995</v>
      </c>
      <c r="J2412">
        <v>-0.52891200000000005</v>
      </c>
      <c r="K2412">
        <v>-0.22074099999999999</v>
      </c>
      <c r="L2412">
        <v>2.9909000000000002E-2</v>
      </c>
      <c r="M2412" s="16">
        <f>Sinusoidal!I2421-Model!I2412</f>
        <v>6.9574888292611714E-4</v>
      </c>
      <c r="N2412" s="17">
        <f>Sinusoidal!J2421-Model!J2412</f>
        <v>-2.142731898368555E-3</v>
      </c>
      <c r="O2412" s="18">
        <f>Sinusoidal!K2421-Model!K2412</f>
        <v>-2.400151379622989E-3</v>
      </c>
      <c r="P2412" s="18">
        <f>Sinusoidal!L2421-Model!L2412</f>
        <v>-7.4479552646302891E-4</v>
      </c>
    </row>
    <row r="2413" spans="1:16">
      <c r="A2413">
        <v>2458128.868055</v>
      </c>
      <c r="B2413" s="7">
        <f t="shared" si="39"/>
        <v>43110.36805499997</v>
      </c>
      <c r="C2413">
        <v>-0.78887499999999999</v>
      </c>
      <c r="D2413">
        <v>-6.2005999999999999E-2</v>
      </c>
      <c r="E2413">
        <v>4.0909000000000001E-2</v>
      </c>
      <c r="F2413" s="16">
        <f>Sinusoidal!I2422-Model!C2413</f>
        <v>-2.2225435502068791E-2</v>
      </c>
      <c r="G2413" s="17">
        <f>Sinusoidal!J2422-Model!D2413</f>
        <v>-0.47164583579896158</v>
      </c>
      <c r="H2413" s="18">
        <f>Sinusoidal!K2422-Model!E2413</f>
        <v>-0.27461423687819519</v>
      </c>
      <c r="I2413">
        <v>-0.81197399999999997</v>
      </c>
      <c r="J2413">
        <v>-0.531748</v>
      </c>
      <c r="K2413">
        <v>-0.23129</v>
      </c>
      <c r="L2413">
        <v>2.5104000000000001E-2</v>
      </c>
      <c r="M2413" s="16">
        <f>Sinusoidal!I2422-Model!I2413</f>
        <v>8.7356449793118962E-4</v>
      </c>
      <c r="N2413" s="17">
        <f>Sinusoidal!J2422-Model!J2413</f>
        <v>-1.9038357989615839E-3</v>
      </c>
      <c r="O2413" s="18">
        <f>Sinusoidal!K2422-Model!K2413</f>
        <v>-2.415236878195226E-3</v>
      </c>
      <c r="P2413" s="18">
        <f>Sinusoidal!L2422-Model!L2413</f>
        <v>-7.8882866862603138E-4</v>
      </c>
    </row>
    <row r="2414" spans="1:16">
      <c r="A2414">
        <v>2458128.8715269999</v>
      </c>
      <c r="B2414" s="7">
        <f t="shared" si="39"/>
        <v>43110.371526999865</v>
      </c>
      <c r="C2414">
        <v>-0.77154500000000004</v>
      </c>
      <c r="D2414">
        <v>-7.0655999999999997E-2</v>
      </c>
      <c r="E2414">
        <v>3.9861000000000001E-2</v>
      </c>
      <c r="F2414" s="16">
        <f>Sinusoidal!I2423-Model!C2414</f>
        <v>-1.4213483814640715E-2</v>
      </c>
      <c r="G2414" s="17">
        <f>Sinusoidal!J2423-Model!D2414</f>
        <v>-0.46386313753178948</v>
      </c>
      <c r="H2414" s="18">
        <f>Sinusoidal!K2423-Model!E2414</f>
        <v>-0.28337278010248257</v>
      </c>
      <c r="I2414">
        <v>-0.78681299999999998</v>
      </c>
      <c r="J2414">
        <v>-0.53287300000000004</v>
      </c>
      <c r="K2414">
        <v>-0.24109900000000001</v>
      </c>
      <c r="L2414">
        <v>2.0225E-2</v>
      </c>
      <c r="M2414" s="16">
        <f>Sinusoidal!I2423-Model!I2414</f>
        <v>1.0545161853592333E-3</v>
      </c>
      <c r="N2414" s="17">
        <f>Sinusoidal!J2423-Model!J2414</f>
        <v>-1.6461375317894378E-3</v>
      </c>
      <c r="O2414" s="18">
        <f>Sinusoidal!K2423-Model!K2414</f>
        <v>-2.4127801024825535E-3</v>
      </c>
      <c r="P2414" s="18">
        <f>Sinusoidal!L2423-Model!L2414</f>
        <v>-8.3767805999567652E-4</v>
      </c>
    </row>
    <row r="2415" spans="1:16">
      <c r="A2415">
        <v>2458128.875</v>
      </c>
      <c r="B2415" s="7">
        <f t="shared" si="39"/>
        <v>43110.375</v>
      </c>
      <c r="C2415">
        <v>-0.75152200000000002</v>
      </c>
      <c r="D2415">
        <v>-7.9096E-2</v>
      </c>
      <c r="E2415">
        <v>3.8718000000000002E-2</v>
      </c>
      <c r="F2415" s="16">
        <f>Sinusoidal!I2424-Model!C2415</f>
        <v>-6.3475405543248486E-3</v>
      </c>
      <c r="G2415" s="17">
        <f>Sinusoidal!J2424-Model!D2415</f>
        <v>-0.45455782578746023</v>
      </c>
      <c r="H2415" s="18">
        <f>Sinusoidal!K2424-Model!E2415</f>
        <v>-0.29124699369864315</v>
      </c>
      <c r="I2415">
        <v>-0.75909000000000004</v>
      </c>
      <c r="J2415">
        <v>-0.53228200000000003</v>
      </c>
      <c r="K2415">
        <v>-0.25014399999999998</v>
      </c>
      <c r="L2415">
        <v>1.5282E-2</v>
      </c>
      <c r="M2415" s="16">
        <f>Sinusoidal!I2424-Model!I2415</f>
        <v>1.2204594456751705E-3</v>
      </c>
      <c r="N2415" s="17">
        <f>Sinusoidal!J2424-Model!J2415</f>
        <v>-1.3718257874602013E-3</v>
      </c>
      <c r="O2415" s="18">
        <f>Sinusoidal!K2424-Model!K2415</f>
        <v>-2.3849936986432008E-3</v>
      </c>
      <c r="P2415" s="18">
        <f>Sinusoidal!L2424-Model!L2415</f>
        <v>-8.853703561732245E-4</v>
      </c>
    </row>
    <row r="2416" spans="1:16">
      <c r="A2416">
        <v>2458128.8784719999</v>
      </c>
      <c r="B2416" s="7">
        <f t="shared" si="39"/>
        <v>43110.378471999895</v>
      </c>
      <c r="C2416">
        <v>-0.72884899999999997</v>
      </c>
      <c r="D2416">
        <v>-8.7304000000000007E-2</v>
      </c>
      <c r="E2416">
        <v>3.7482000000000001E-2</v>
      </c>
      <c r="F2416" s="16">
        <f>Sinusoidal!I2425-Model!C2416</f>
        <v>1.3249938506267878E-3</v>
      </c>
      <c r="G2416" s="17">
        <f>Sinusoidal!J2425-Model!D2416</f>
        <v>-0.44375470542492929</v>
      </c>
      <c r="H2416" s="18">
        <f>Sinusoidal!K2425-Model!E2416</f>
        <v>-0.29820964888008883</v>
      </c>
      <c r="I2416">
        <v>-0.72891099999999998</v>
      </c>
      <c r="J2416">
        <v>-0.52997499999999997</v>
      </c>
      <c r="K2416">
        <v>-0.25838899999999998</v>
      </c>
      <c r="L2416">
        <v>1.0295E-2</v>
      </c>
      <c r="M2416" s="16">
        <f>Sinusoidal!I2425-Model!I2416</f>
        <v>1.3869938506267943E-3</v>
      </c>
      <c r="N2416" s="17">
        <f>Sinusoidal!J2425-Model!J2416</f>
        <v>-1.0837054249293043E-3</v>
      </c>
      <c r="O2416" s="18">
        <f>Sinusoidal!K2425-Model!K2416</f>
        <v>-2.3386488800888339E-3</v>
      </c>
      <c r="P2416" s="18">
        <f>Sinusoidal!L2425-Model!L2416</f>
        <v>-9.3572851105706845E-4</v>
      </c>
    </row>
    <row r="2417" spans="1:16">
      <c r="A2417">
        <v>2458128.8819439998</v>
      </c>
      <c r="B2417" s="7">
        <f t="shared" si="39"/>
        <v>43110.38194399979</v>
      </c>
      <c r="C2417">
        <v>-0.70358299999999996</v>
      </c>
      <c r="D2417">
        <v>-9.5256999999999994E-2</v>
      </c>
      <c r="E2417">
        <v>3.6158000000000003E-2</v>
      </c>
      <c r="F2417" s="16">
        <f>Sinusoidal!I2426-Model!C2417</f>
        <v>8.7627560709975238E-3</v>
      </c>
      <c r="G2417" s="17">
        <f>Sinusoidal!J2426-Model!D2417</f>
        <v>-0.43148518837971145</v>
      </c>
      <c r="H2417" s="18">
        <f>Sinusoidal!K2426-Model!E2417</f>
        <v>-0.30423917017090296</v>
      </c>
      <c r="I2417">
        <v>-0.69635499999999995</v>
      </c>
      <c r="J2417">
        <v>-0.52595700000000001</v>
      </c>
      <c r="K2417">
        <v>-0.26581199999999999</v>
      </c>
      <c r="L2417">
        <v>5.2760000000000003E-3</v>
      </c>
      <c r="M2417" s="16">
        <f>Sinusoidal!I2426-Model!I2417</f>
        <v>1.5347560709975117E-3</v>
      </c>
      <c r="N2417" s="17">
        <f>Sinusoidal!J2426-Model!J2417</f>
        <v>-7.8518837971142119E-4</v>
      </c>
      <c r="O2417" s="18">
        <f>Sinusoidal!K2426-Model!K2417</f>
        <v>-2.2691701709029455E-3</v>
      </c>
      <c r="P2417" s="18">
        <f>Sinusoidal!L2426-Model!L2417</f>
        <v>-9.8442421380056083E-4</v>
      </c>
    </row>
    <row r="2418" spans="1:16">
      <c r="A2418">
        <v>2458128.8854160002</v>
      </c>
      <c r="B2418" s="7">
        <f t="shared" si="39"/>
        <v>43110.38541600015</v>
      </c>
      <c r="C2418">
        <v>-0.67579299999999998</v>
      </c>
      <c r="D2418">
        <v>-0.102933</v>
      </c>
      <c r="E2418">
        <v>3.4750000000000003E-2</v>
      </c>
      <c r="F2418" s="16">
        <f>Sinusoidal!I2427-Model!C2418</f>
        <v>1.5928738715863089E-2</v>
      </c>
      <c r="G2418" s="17">
        <f>Sinusoidal!J2427-Model!D2418</f>
        <v>-0.41778526639706198</v>
      </c>
      <c r="H2418" s="18">
        <f>Sinusoidal!K2427-Model!E2418</f>
        <v>-0.3093157215487693</v>
      </c>
      <c r="I2418">
        <v>-0.66154599999999997</v>
      </c>
      <c r="J2418">
        <v>-0.52024000000000004</v>
      </c>
      <c r="K2418">
        <v>-0.27238499999999999</v>
      </c>
      <c r="L2418">
        <v>2.4499999999999999E-4</v>
      </c>
      <c r="M2418" s="16">
        <f>Sinusoidal!I2427-Model!I2418</f>
        <v>1.6817387158630792E-3</v>
      </c>
      <c r="N2418" s="17">
        <f>Sinusoidal!J2427-Model!J2418</f>
        <v>-4.7826639706194385E-4</v>
      </c>
      <c r="O2418" s="18">
        <f>Sinusoidal!K2427-Model!K2418</f>
        <v>-2.1807215487693044E-3</v>
      </c>
      <c r="P2418" s="18">
        <f>Sinusoidal!L2427-Model!L2418</f>
        <v>-1.0350308161233297E-3</v>
      </c>
    </row>
    <row r="2419" spans="1:16">
      <c r="A2419">
        <v>2458128.888888</v>
      </c>
      <c r="B2419" s="7">
        <f t="shared" si="39"/>
        <v>43110.388888000045</v>
      </c>
      <c r="C2419">
        <v>-0.64556199999999997</v>
      </c>
      <c r="D2419">
        <v>-0.11031100000000001</v>
      </c>
      <c r="E2419">
        <v>3.3260999999999999E-2</v>
      </c>
      <c r="F2419" s="16">
        <f>Sinusoidal!I2428-Model!C2419</f>
        <v>2.279263394949782E-2</v>
      </c>
      <c r="G2419" s="17">
        <f>Sinusoidal!J2428-Model!D2419</f>
        <v>-0.40269546567852793</v>
      </c>
      <c r="H2419" s="18">
        <f>Sinusoidal!K2428-Model!E2419</f>
        <v>-0.31342128370807215</v>
      </c>
      <c r="I2419">
        <v>-0.62457399999999996</v>
      </c>
      <c r="J2419">
        <v>-0.51283699999999999</v>
      </c>
      <c r="K2419">
        <v>-0.27808899999999998</v>
      </c>
      <c r="L2419">
        <v>-4.7860000000000003E-3</v>
      </c>
      <c r="M2419" s="16">
        <f>Sinusoidal!I2428-Model!I2419</f>
        <v>1.8046339494978136E-3</v>
      </c>
      <c r="N2419" s="17">
        <f>Sinusoidal!J2428-Model!J2419</f>
        <v>-1.6946567852793581E-4</v>
      </c>
      <c r="O2419" s="18">
        <f>Sinusoidal!K2428-Model!K2419</f>
        <v>-2.0712837080721913E-3</v>
      </c>
      <c r="P2419" s="18">
        <f>Sinusoidal!L2428-Model!L2419</f>
        <v>-1.0830765783527915E-3</v>
      </c>
    </row>
    <row r="2420" spans="1:16">
      <c r="A2420">
        <v>2458128.8923610002</v>
      </c>
      <c r="B2420" s="7">
        <f t="shared" si="39"/>
        <v>43110.39236100018</v>
      </c>
      <c r="C2420">
        <v>-0.61298600000000003</v>
      </c>
      <c r="D2420">
        <v>-0.117367</v>
      </c>
      <c r="E2420">
        <v>3.1697000000000003E-2</v>
      </c>
      <c r="F2420" s="16">
        <f>Sinusoidal!I2429-Model!C2420</f>
        <v>2.933020077223969E-2</v>
      </c>
      <c r="G2420" s="17">
        <f>Sinusoidal!J2429-Model!D2420</f>
        <v>-0.38626478358888827</v>
      </c>
      <c r="H2420" s="18">
        <f>Sinusoidal!K2429-Model!E2420</f>
        <v>-0.31654372219277749</v>
      </c>
      <c r="I2420">
        <v>-0.58558399999999999</v>
      </c>
      <c r="J2420">
        <v>-0.50377300000000003</v>
      </c>
      <c r="K2420">
        <v>-0.28290100000000001</v>
      </c>
      <c r="L2420">
        <v>-9.7970000000000002E-3</v>
      </c>
      <c r="M2420" s="16">
        <f>Sinusoidal!I2429-Model!I2420</f>
        <v>1.9282007722396521E-3</v>
      </c>
      <c r="N2420" s="17">
        <f>Sinusoidal!J2429-Model!J2420</f>
        <v>1.4121641111175531E-4</v>
      </c>
      <c r="O2420" s="18">
        <f>Sinusoidal!K2429-Model!K2420</f>
        <v>-1.9457221927774437E-3</v>
      </c>
      <c r="P2420" s="18">
        <f>Sinusoidal!L2429-Model!L2420</f>
        <v>-1.1320980616267295E-3</v>
      </c>
    </row>
    <row r="2421" spans="1:16">
      <c r="A2421">
        <v>2458128.8958330001</v>
      </c>
      <c r="B2421" s="7">
        <f t="shared" si="39"/>
        <v>43110.395833000075</v>
      </c>
      <c r="C2421">
        <v>-0.57817399999999997</v>
      </c>
      <c r="D2421">
        <v>-0.124081</v>
      </c>
      <c r="E2421">
        <v>3.0061000000000001E-2</v>
      </c>
      <c r="F2421" s="16">
        <f>Sinusoidal!I2430-Model!C2421</f>
        <v>3.5523654775004965E-2</v>
      </c>
      <c r="G2421" s="17">
        <f>Sinusoidal!J2430-Model!D2421</f>
        <v>-0.36854360762858424</v>
      </c>
      <c r="H2421" s="18">
        <f>Sinusoidal!K2430-Model!E2421</f>
        <v>-0.31867084617826191</v>
      </c>
      <c r="I2421">
        <v>-0.54467500000000002</v>
      </c>
      <c r="J2421">
        <v>-0.49307000000000001</v>
      </c>
      <c r="K2421">
        <v>-0.28680899999999998</v>
      </c>
      <c r="L2421">
        <v>-1.4777E-2</v>
      </c>
      <c r="M2421" s="16">
        <f>Sinusoidal!I2430-Model!I2421</f>
        <v>2.0246547750050192E-3</v>
      </c>
      <c r="N2421" s="17">
        <f>Sinusoidal!J2430-Model!J2421</f>
        <v>4.4539237141577592E-4</v>
      </c>
      <c r="O2421" s="18">
        <f>Sinusoidal!K2430-Model!K2421</f>
        <v>-1.8008461782619278E-3</v>
      </c>
      <c r="P2421" s="18">
        <f>Sinusoidal!L2430-Model!L2421</f>
        <v>-1.1766934932145815E-3</v>
      </c>
    </row>
    <row r="2422" spans="1:16">
      <c r="A2422">
        <v>2458128.899305</v>
      </c>
      <c r="B2422" s="7">
        <f t="shared" si="39"/>
        <v>43110.39930499997</v>
      </c>
      <c r="C2422">
        <v>-0.54124399999999995</v>
      </c>
      <c r="D2422">
        <v>-0.13042999999999999</v>
      </c>
      <c r="E2422">
        <v>2.8358999999999999E-2</v>
      </c>
      <c r="F2422" s="16">
        <f>Sinusoidal!I2431-Model!C2422</f>
        <v>4.1358079103605894E-2</v>
      </c>
      <c r="G2422" s="17">
        <f>Sinusoidal!J2431-Model!D2422</f>
        <v>-0.34959061693439686</v>
      </c>
      <c r="H2422" s="18">
        <f>Sinusoidal!K2431-Model!E2422</f>
        <v>-0.3197964577114914</v>
      </c>
      <c r="I2422">
        <v>-0.50200599999999995</v>
      </c>
      <c r="J2422">
        <v>-0.48076799999999997</v>
      </c>
      <c r="K2422">
        <v>-0.28979500000000002</v>
      </c>
      <c r="L2422">
        <v>-1.9706999999999999E-2</v>
      </c>
      <c r="M2422" s="16">
        <f>Sinusoidal!I2431-Model!I2422</f>
        <v>2.1200791036058986E-3</v>
      </c>
      <c r="N2422" s="17">
        <f>Sinusoidal!J2431-Model!J2422</f>
        <v>7.473830656031244E-4</v>
      </c>
      <c r="O2422" s="18">
        <f>Sinusoidal!K2431-Model!K2422</f>
        <v>-1.6424577114913519E-3</v>
      </c>
      <c r="P2422" s="18">
        <f>Sinusoidal!L2431-Model!L2422</f>
        <v>-1.2195759319136371E-3</v>
      </c>
    </row>
    <row r="2423" spans="1:16">
      <c r="A2423">
        <v>2458128.9027769999</v>
      </c>
      <c r="B2423" s="7">
        <f t="shared" si="39"/>
        <v>43110.402776999865</v>
      </c>
      <c r="C2423">
        <v>-0.50232399999999999</v>
      </c>
      <c r="D2423">
        <v>-0.13639499999999999</v>
      </c>
      <c r="E2423">
        <v>2.6594E-2</v>
      </c>
      <c r="F2423" s="16">
        <f>Sinusoidal!I2432-Model!C2423</f>
        <v>4.6822855301337341E-2</v>
      </c>
      <c r="G2423" s="17">
        <f>Sinusoidal!J2432-Model!D2423</f>
        <v>-0.32946566662751192</v>
      </c>
      <c r="H2423" s="18">
        <f>Sinusoidal!K2432-Model!E2423</f>
        <v>-0.3199143912500082</v>
      </c>
      <c r="I2423">
        <v>-0.45768700000000001</v>
      </c>
      <c r="J2423">
        <v>-0.46689399999999998</v>
      </c>
      <c r="K2423">
        <v>-0.29185</v>
      </c>
      <c r="L2423">
        <v>-2.4573000000000001E-2</v>
      </c>
      <c r="M2423" s="16">
        <f>Sinusoidal!I2432-Model!I2423</f>
        <v>2.1858553013373583E-3</v>
      </c>
      <c r="N2423" s="17">
        <f>Sinusoidal!J2432-Model!J2423</f>
        <v>1.0333333724880656E-3</v>
      </c>
      <c r="O2423" s="18">
        <f>Sinusoidal!K2432-Model!K2423</f>
        <v>-1.4703912500081961E-3</v>
      </c>
      <c r="P2423" s="18">
        <f>Sinusoidal!L2432-Model!L2423</f>
        <v>-1.2586260612630316E-3</v>
      </c>
    </row>
    <row r="2424" spans="1:16">
      <c r="A2424">
        <v>2458128.9062490002</v>
      </c>
      <c r="B2424" s="7">
        <f t="shared" si="39"/>
        <v>43110.406249000225</v>
      </c>
      <c r="C2424">
        <v>-0.46155499999999999</v>
      </c>
      <c r="D2424">
        <v>-0.141954</v>
      </c>
      <c r="E2424">
        <v>2.4773E-2</v>
      </c>
      <c r="F2424" s="16">
        <f>Sinusoidal!I2433-Model!C2424</f>
        <v>5.1915112632787808E-2</v>
      </c>
      <c r="G2424" s="17">
        <f>Sinusoidal!J2433-Model!D2424</f>
        <v>-0.30823665538397405</v>
      </c>
      <c r="H2424" s="18">
        <f>Sinusoidal!K2433-Model!E2424</f>
        <v>-0.31902554337150957</v>
      </c>
      <c r="I2424">
        <v>-0.41189100000000001</v>
      </c>
      <c r="J2424">
        <v>-0.45150200000000001</v>
      </c>
      <c r="K2424">
        <v>-0.292966</v>
      </c>
      <c r="L2424">
        <v>-2.9357999999999999E-2</v>
      </c>
      <c r="M2424" s="16">
        <f>Sinusoidal!I2433-Model!I2424</f>
        <v>2.2511126327878217E-3</v>
      </c>
      <c r="N2424" s="17">
        <f>Sinusoidal!J2433-Model!J2424</f>
        <v>1.3113446160259445E-3</v>
      </c>
      <c r="O2424" s="18">
        <f>Sinusoidal!K2433-Model!K2424</f>
        <v>-1.2865433715095742E-3</v>
      </c>
      <c r="P2424" s="18">
        <f>Sinusoidal!L2433-Model!L2424</f>
        <v>-1.2949444393864674E-3</v>
      </c>
    </row>
    <row r="2425" spans="1:16">
      <c r="A2425">
        <v>2458128.9097219999</v>
      </c>
      <c r="B2425" s="7">
        <f t="shared" si="39"/>
        <v>43110.409721999895</v>
      </c>
      <c r="C2425">
        <v>-0.41908299999999998</v>
      </c>
      <c r="D2425">
        <v>-0.147087</v>
      </c>
      <c r="E2425">
        <v>2.29E-2</v>
      </c>
      <c r="F2425" s="16">
        <f>Sinusoidal!I2434-Model!C2425</f>
        <v>5.663219443259776E-2</v>
      </c>
      <c r="G2425" s="17">
        <f>Sinusoidal!J2434-Model!D2425</f>
        <v>-0.28597437665675762</v>
      </c>
      <c r="H2425" s="18">
        <f>Sinusoidal!K2434-Model!E2425</f>
        <v>-0.31713089255774546</v>
      </c>
      <c r="I2425">
        <v>-0.364736</v>
      </c>
      <c r="J2425">
        <v>-0.43462800000000001</v>
      </c>
      <c r="K2425">
        <v>-0.29313699999999998</v>
      </c>
      <c r="L2425">
        <v>-3.4048000000000002E-2</v>
      </c>
      <c r="M2425" s="16">
        <f>Sinusoidal!I2434-Model!I2425</f>
        <v>2.2851944325977813E-3</v>
      </c>
      <c r="N2425" s="17">
        <f>Sinusoidal!J2434-Model!J2425</f>
        <v>1.5666233432424237E-3</v>
      </c>
      <c r="O2425" s="18">
        <f>Sinusoidal!K2434-Model!K2425</f>
        <v>-1.0938925577455016E-3</v>
      </c>
      <c r="P2425" s="18">
        <f>Sinusoidal!L2434-Model!L2425</f>
        <v>-1.326903036124448E-3</v>
      </c>
    </row>
    <row r="2426" spans="1:16">
      <c r="A2426">
        <v>2458128.9131939998</v>
      </c>
      <c r="B2426" s="7">
        <f t="shared" si="39"/>
        <v>43110.41319399979</v>
      </c>
      <c r="C2426">
        <v>-0.37506299999999998</v>
      </c>
      <c r="D2426">
        <v>-0.15177499999999999</v>
      </c>
      <c r="E2426">
        <v>2.0981E-2</v>
      </c>
      <c r="F2426" s="16">
        <f>Sinusoidal!I2435-Model!C2426</f>
        <v>6.097613996777379E-2</v>
      </c>
      <c r="G2426" s="17">
        <f>Sinusoidal!J2435-Model!D2426</f>
        <v>-0.26275335403161237</v>
      </c>
      <c r="H2426" s="18">
        <f>Sinusoidal!K2435-Model!E2426</f>
        <v>-0.31423650898860123</v>
      </c>
      <c r="I2426">
        <v>-0.31640600000000002</v>
      </c>
      <c r="J2426">
        <v>-0.41633700000000001</v>
      </c>
      <c r="K2426">
        <v>-0.29236200000000001</v>
      </c>
      <c r="L2426">
        <v>-3.8628000000000003E-2</v>
      </c>
      <c r="M2426" s="16">
        <f>Sinusoidal!I2435-Model!I2426</f>
        <v>2.3191399677738311E-3</v>
      </c>
      <c r="N2426" s="17">
        <f>Sinusoidal!J2435-Model!J2426</f>
        <v>1.8086459683876455E-3</v>
      </c>
      <c r="O2426" s="18">
        <f>Sinusoidal!K2435-Model!K2426</f>
        <v>-8.9350898860124373E-4</v>
      </c>
      <c r="P2426" s="18">
        <f>Sinusoidal!L2435-Model!L2426</f>
        <v>-1.354195890424667E-3</v>
      </c>
    </row>
    <row r="2427" spans="1:16">
      <c r="A2427">
        <v>2458128.9166660002</v>
      </c>
      <c r="B2427" s="7">
        <f t="shared" si="39"/>
        <v>43110.41666600015</v>
      </c>
      <c r="C2427">
        <v>-0.32965499999999998</v>
      </c>
      <c r="D2427">
        <v>-0.155998</v>
      </c>
      <c r="E2427">
        <v>1.9019999999999999E-2</v>
      </c>
      <c r="F2427" s="16">
        <f>Sinusoidal!I2436-Model!C2427</f>
        <v>6.4950180251043654E-2</v>
      </c>
      <c r="G2427" s="17">
        <f>Sinusoidal!J2436-Model!D2427</f>
        <v>-0.23865366125057649</v>
      </c>
      <c r="H2427" s="18">
        <f>Sinusoidal!K2436-Model!E2427</f>
        <v>-0.31034955431461303</v>
      </c>
      <c r="I2427">
        <v>-0.26702700000000001</v>
      </c>
      <c r="J2427">
        <v>-0.396673</v>
      </c>
      <c r="K2427">
        <v>-0.29064000000000001</v>
      </c>
      <c r="L2427">
        <v>-4.3083999999999997E-2</v>
      </c>
      <c r="M2427" s="16">
        <f>Sinusoidal!I2436-Model!I2427</f>
        <v>2.3221802510436929E-3</v>
      </c>
      <c r="N2427" s="17">
        <f>Sinusoidal!J2436-Model!J2427</f>
        <v>2.0213387494235069E-3</v>
      </c>
      <c r="O2427" s="18">
        <f>Sinusoidal!K2436-Model!K2427</f>
        <v>-6.8955431461303895E-4</v>
      </c>
      <c r="P2427" s="18">
        <f>Sinusoidal!L2436-Model!L2427</f>
        <v>-1.3758887237281317E-3</v>
      </c>
    </row>
    <row r="2428" spans="1:16">
      <c r="A2428">
        <v>2458128.920138</v>
      </c>
      <c r="B2428" s="7">
        <f t="shared" si="39"/>
        <v>43110.420138000045</v>
      </c>
      <c r="C2428">
        <v>-0.28302500000000003</v>
      </c>
      <c r="D2428">
        <v>-0.15973999999999999</v>
      </c>
      <c r="E2428">
        <v>1.7023E-2</v>
      </c>
      <c r="F2428" s="16">
        <f>Sinusoidal!I2437-Model!C2428</f>
        <v>6.8560246198832414E-2</v>
      </c>
      <c r="G2428" s="17">
        <f>Sinusoidal!J2437-Model!D2428</f>
        <v>-0.21375572748627469</v>
      </c>
      <c r="H2428" s="18">
        <f>Sinusoidal!K2437-Model!E2428</f>
        <v>-0.30548227140865342</v>
      </c>
      <c r="I2428">
        <v>-0.21679000000000001</v>
      </c>
      <c r="J2428">
        <v>-0.37571199999999999</v>
      </c>
      <c r="K2428">
        <v>-0.28797699999999998</v>
      </c>
      <c r="L2428">
        <v>-4.7398999999999997E-2</v>
      </c>
      <c r="M2428" s="16">
        <f>Sinusoidal!I2437-Model!I2428</f>
        <v>2.325246198832398E-3</v>
      </c>
      <c r="N2428" s="17">
        <f>Sinusoidal!J2437-Model!J2428</f>
        <v>2.2162725137253037E-3</v>
      </c>
      <c r="O2428" s="18">
        <f>Sinusoidal!K2437-Model!K2428</f>
        <v>-4.8227140865342299E-4</v>
      </c>
      <c r="P2428" s="18">
        <f>Sinusoidal!L2437-Model!L2428</f>
        <v>-1.3944673486046139E-3</v>
      </c>
    </row>
    <row r="2429" spans="1:16">
      <c r="A2429">
        <v>2458128.9236110002</v>
      </c>
      <c r="B2429" s="7">
        <f t="shared" si="39"/>
        <v>43110.42361100018</v>
      </c>
      <c r="C2429">
        <v>-0.235345</v>
      </c>
      <c r="D2429">
        <v>-0.16298199999999999</v>
      </c>
      <c r="E2429">
        <v>1.4996000000000001E-2</v>
      </c>
      <c r="F2429" s="16">
        <f>Sinusoidal!I2438-Model!C2429</f>
        <v>7.181548748592409E-2</v>
      </c>
      <c r="G2429" s="17">
        <f>Sinusoidal!J2438-Model!D2429</f>
        <v>-0.18814712849848683</v>
      </c>
      <c r="H2429" s="18">
        <f>Sinusoidal!K2438-Model!E2429</f>
        <v>-0.29964996413002021</v>
      </c>
      <c r="I2429">
        <v>-0.165826</v>
      </c>
      <c r="J2429">
        <v>-0.35350700000000002</v>
      </c>
      <c r="K2429">
        <v>-0.28437800000000002</v>
      </c>
      <c r="L2429">
        <v>-5.1562999999999998E-2</v>
      </c>
      <c r="M2429" s="16">
        <f>Sinusoidal!I2438-Model!I2429</f>
        <v>2.2964874859240925E-3</v>
      </c>
      <c r="N2429" s="17">
        <f>Sinusoidal!J2438-Model!J2429</f>
        <v>2.3778715015131957E-3</v>
      </c>
      <c r="O2429" s="18">
        <f>Sinusoidal!K2438-Model!K2429</f>
        <v>-2.7596413002017872E-4</v>
      </c>
      <c r="P2429" s="18">
        <f>Sinusoidal!L2438-Model!L2429</f>
        <v>-1.4058847156505072E-3</v>
      </c>
    </row>
    <row r="2430" spans="1:16">
      <c r="A2430">
        <v>2458128.9270830001</v>
      </c>
      <c r="B2430" s="7">
        <f t="shared" si="39"/>
        <v>43110.427083000075</v>
      </c>
      <c r="C2430">
        <v>-0.18678800000000001</v>
      </c>
      <c r="D2430">
        <v>-0.16570799999999999</v>
      </c>
      <c r="E2430">
        <v>1.2945E-2</v>
      </c>
      <c r="F2430" s="16">
        <f>Sinusoidal!I2439-Model!C2430</f>
        <v>7.4723800415731886E-2</v>
      </c>
      <c r="G2430" s="17">
        <f>Sinusoidal!J2439-Model!D2430</f>
        <v>-0.16191636434963877</v>
      </c>
      <c r="H2430" s="18">
        <f>Sinusoidal!K2439-Model!E2430</f>
        <v>-0.29287096716649569</v>
      </c>
      <c r="I2430">
        <v>-0.114333</v>
      </c>
      <c r="J2430">
        <v>-0.33014199999999999</v>
      </c>
      <c r="K2430">
        <v>-0.27985500000000002</v>
      </c>
      <c r="L2430">
        <v>-5.5559999999999998E-2</v>
      </c>
      <c r="M2430" s="16">
        <f>Sinusoidal!I2439-Model!I2430</f>
        <v>2.2688004157318808E-3</v>
      </c>
      <c r="N2430" s="17">
        <f>Sinusoidal!J2439-Model!J2430</f>
        <v>2.5176356503612274E-3</v>
      </c>
      <c r="O2430" s="18">
        <f>Sinusoidal!K2439-Model!K2430</f>
        <v>-7.0967166495683465E-5</v>
      </c>
      <c r="P2430" s="18">
        <f>Sinusoidal!L2439-Model!L2430</f>
        <v>-1.4126064462182467E-3</v>
      </c>
    </row>
    <row r="2431" spans="1:16">
      <c r="A2431">
        <v>2458128.930555</v>
      </c>
      <c r="B2431" s="7">
        <f t="shared" si="39"/>
        <v>43110.43055499997</v>
      </c>
      <c r="C2431">
        <v>-0.13753000000000001</v>
      </c>
      <c r="D2431">
        <v>-0.167904</v>
      </c>
      <c r="E2431">
        <v>1.0874E-2</v>
      </c>
      <c r="F2431" s="16">
        <f>Sinusoidal!I2440-Model!C2431</f>
        <v>7.7294363094495097E-2</v>
      </c>
      <c r="G2431" s="17">
        <f>Sinusoidal!J2440-Model!D2431</f>
        <v>-0.13515362439999012</v>
      </c>
      <c r="H2431" s="18">
        <f>Sinusoidal!K2440-Model!E2431</f>
        <v>-0.28516460605215727</v>
      </c>
      <c r="I2431">
        <v>-6.2447000000000003E-2</v>
      </c>
      <c r="J2431">
        <v>-0.30567699999999998</v>
      </c>
      <c r="K2431">
        <v>-0.274418</v>
      </c>
      <c r="L2431">
        <v>-5.9379000000000001E-2</v>
      </c>
      <c r="M2431" s="16">
        <f>Sinusoidal!I2440-Model!I2431</f>
        <v>2.2113630944950863E-3</v>
      </c>
      <c r="N2431" s="17">
        <f>Sinusoidal!J2440-Model!J2431</f>
        <v>2.6193756000098545E-3</v>
      </c>
      <c r="O2431" s="18">
        <f>Sinusoidal!K2440-Model!K2431</f>
        <v>1.273939478427244E-4</v>
      </c>
      <c r="P2431" s="18">
        <f>Sinusoidal!L2440-Model!L2431</f>
        <v>-1.4126547033304765E-3</v>
      </c>
    </row>
    <row r="2432" spans="1:16">
      <c r="A2432">
        <v>2458128.9340269999</v>
      </c>
      <c r="B2432" s="7">
        <f t="shared" si="39"/>
        <v>43110.434026999865</v>
      </c>
      <c r="C2432">
        <v>-8.7750999999999996E-2</v>
      </c>
      <c r="D2432">
        <v>-0.16955500000000001</v>
      </c>
      <c r="E2432">
        <v>8.7910000000000002E-3</v>
      </c>
      <c r="F2432" s="16">
        <f>Sinusoidal!I2441-Model!C2432</f>
        <v>7.9539176174910325E-2</v>
      </c>
      <c r="G2432" s="17">
        <f>Sinusoidal!J2441-Model!D2432</f>
        <v>-0.10795354034418159</v>
      </c>
      <c r="H2432" s="18">
        <f>Sinusoidal!K2441-Model!E2432</f>
        <v>-0.27655714749053872</v>
      </c>
      <c r="I2432">
        <v>-1.0369E-2</v>
      </c>
      <c r="J2432">
        <v>-0.28020699999999998</v>
      </c>
      <c r="K2432">
        <v>-0.26808700000000002</v>
      </c>
      <c r="L2432">
        <v>-6.3005000000000005E-2</v>
      </c>
      <c r="M2432" s="16">
        <f>Sinusoidal!I2441-Model!I2432</f>
        <v>2.157176174910333E-3</v>
      </c>
      <c r="N2432" s="17">
        <f>Sinusoidal!J2441-Model!J2432</f>
        <v>2.698459655818386E-3</v>
      </c>
      <c r="O2432" s="18">
        <f>Sinusoidal!K2441-Model!K2432</f>
        <v>3.2085250946128907E-4</v>
      </c>
      <c r="P2432" s="18">
        <f>Sinusoidal!L2441-Model!L2432</f>
        <v>-1.4086502585974048E-3</v>
      </c>
    </row>
    <row r="2433" spans="1:16">
      <c r="A2433">
        <v>2458128.9374990002</v>
      </c>
      <c r="B2433" s="7">
        <f t="shared" si="39"/>
        <v>43110.437499000225</v>
      </c>
      <c r="C2433">
        <v>-3.7629999999999997E-2</v>
      </c>
      <c r="D2433">
        <v>-0.170649</v>
      </c>
      <c r="E2433">
        <v>6.7000000000000002E-3</v>
      </c>
      <c r="F2433" s="16">
        <f>Sinusoidal!I2442-Model!C2433</f>
        <v>8.1468607416671418E-2</v>
      </c>
      <c r="G2433" s="17">
        <f>Sinusoidal!J2442-Model!D2433</f>
        <v>-8.0410928089525768E-2</v>
      </c>
      <c r="H2433" s="18">
        <f>Sinusoidal!K2442-Model!E2433</f>
        <v>-0.2670737401441251</v>
      </c>
      <c r="I2433">
        <v>4.1764999999999997E-2</v>
      </c>
      <c r="J2433">
        <v>-0.25379800000000002</v>
      </c>
      <c r="K2433">
        <v>-0.26087500000000002</v>
      </c>
      <c r="L2433">
        <v>-6.6429000000000002E-2</v>
      </c>
      <c r="M2433" s="16">
        <f>Sinusoidal!I2442-Model!I2433</f>
        <v>2.0736074166714247E-3</v>
      </c>
      <c r="N2433" s="17">
        <f>Sinusoidal!J2442-Model!J2433</f>
        <v>2.7380719104742601E-3</v>
      </c>
      <c r="O2433" s="18">
        <f>Sinusoidal!K2442-Model!K2433</f>
        <v>5.0125985587490263E-4</v>
      </c>
      <c r="P2433" s="18">
        <f>Sinusoidal!L2442-Model!L2433</f>
        <v>-1.3978526187968243E-3</v>
      </c>
    </row>
    <row r="2434" spans="1:16">
      <c r="A2434">
        <v>2458128.9409719999</v>
      </c>
      <c r="B2434" s="7">
        <f t="shared" si="39"/>
        <v>43110.440971999895</v>
      </c>
      <c r="C2434">
        <v>1.2652999999999999E-2</v>
      </c>
      <c r="D2434">
        <v>-0.17117599999999999</v>
      </c>
      <c r="E2434">
        <v>4.6090000000000002E-3</v>
      </c>
      <c r="F2434" s="16">
        <f>Sinusoidal!I2443-Model!C2434</f>
        <v>8.3093938298107697E-2</v>
      </c>
      <c r="G2434" s="17">
        <f>Sinusoidal!J2443-Model!D2434</f>
        <v>-5.2621519313040072E-2</v>
      </c>
      <c r="H2434" s="18">
        <f>Sinusoidal!K2443-Model!E2434</f>
        <v>-0.25674634608218888</v>
      </c>
      <c r="I2434">
        <v>9.3752000000000002E-2</v>
      </c>
      <c r="J2434">
        <v>-0.226552</v>
      </c>
      <c r="K2434">
        <v>-0.25281100000000001</v>
      </c>
      <c r="L2434">
        <v>-6.9638000000000005E-2</v>
      </c>
      <c r="M2434" s="16">
        <f>Sinusoidal!I2443-Model!I2434</f>
        <v>1.994938298107693E-3</v>
      </c>
      <c r="N2434" s="17">
        <f>Sinusoidal!J2443-Model!J2434</f>
        <v>2.754480686959937E-3</v>
      </c>
      <c r="O2434" s="18">
        <f>Sinusoidal!K2443-Model!K2434</f>
        <v>6.7365391781110118E-4</v>
      </c>
      <c r="P2434" s="18">
        <f>Sinusoidal!L2443-Model!L2434</f>
        <v>-1.3821980820027946E-3</v>
      </c>
    </row>
    <row r="2435" spans="1:16">
      <c r="A2435">
        <v>2458128.9444439998</v>
      </c>
      <c r="B2435" s="7">
        <f t="shared" si="39"/>
        <v>43110.44444399979</v>
      </c>
      <c r="C2435">
        <v>6.2918000000000002E-2</v>
      </c>
      <c r="D2435">
        <v>-0.171126</v>
      </c>
      <c r="E2435">
        <v>2.5219999999999999E-3</v>
      </c>
      <c r="F2435" s="16">
        <f>Sinusoidal!I2444-Model!C2435</f>
        <v>8.4426910907912989E-2</v>
      </c>
      <c r="G2435" s="17">
        <f>Sinusoidal!J2444-Model!D2435</f>
        <v>-2.4683683566972037E-2</v>
      </c>
      <c r="H2435" s="18">
        <f>Sinusoidal!K2444-Model!E2435</f>
        <v>-0.24560566310907139</v>
      </c>
      <c r="I2435">
        <v>0.145455</v>
      </c>
      <c r="J2435">
        <v>-0.19853999999999999</v>
      </c>
      <c r="K2435">
        <v>-0.24391299999999999</v>
      </c>
      <c r="L2435">
        <v>-7.2622999999999993E-2</v>
      </c>
      <c r="M2435" s="16">
        <f>Sinusoidal!I2444-Model!I2435</f>
        <v>1.8899109079129894E-3</v>
      </c>
      <c r="N2435" s="17">
        <f>Sinusoidal!J2444-Model!J2435</f>
        <v>2.7303164330279572E-3</v>
      </c>
      <c r="O2435" s="18">
        <f>Sinusoidal!K2444-Model!K2435</f>
        <v>8.2933689092859475E-4</v>
      </c>
      <c r="P2435" s="18">
        <f>Sinusoidal!L2444-Model!L2435</f>
        <v>-1.3603355999617234E-3</v>
      </c>
    </row>
    <row r="2436" spans="1:16">
      <c r="A2436">
        <v>2458128.9479160002</v>
      </c>
      <c r="B2436" s="7">
        <f t="shared" ref="B2436:B2499" si="40">A2436-2415018.5</f>
        <v>43110.44791600015</v>
      </c>
      <c r="C2436">
        <v>0.11298800000000001</v>
      </c>
      <c r="D2436">
        <v>-0.170491</v>
      </c>
      <c r="E2436">
        <v>4.46E-4</v>
      </c>
      <c r="F2436" s="16">
        <f>Sinusoidal!I2445-Model!C2436</f>
        <v>8.5477273343418286E-2</v>
      </c>
      <c r="G2436" s="17">
        <f>Sinusoidal!J2445-Model!D2436</f>
        <v>3.3038581659855237E-3</v>
      </c>
      <c r="H2436" s="18">
        <f>Sinusoidal!K2445-Model!E2436</f>
        <v>-0.23368803822479658</v>
      </c>
      <c r="I2436">
        <v>0.19667299999999999</v>
      </c>
      <c r="J2436">
        <v>-0.16987099999999999</v>
      </c>
      <c r="K2436">
        <v>-0.23421400000000001</v>
      </c>
      <c r="L2436">
        <v>-7.5371999999999995E-2</v>
      </c>
      <c r="M2436" s="16">
        <f>Sinusoidal!I2445-Model!I2436</f>
        <v>1.7922733434183047E-3</v>
      </c>
      <c r="N2436" s="17">
        <f>Sinusoidal!J2445-Model!J2436</f>
        <v>2.6838581659855143E-3</v>
      </c>
      <c r="O2436" s="18">
        <f>Sinusoidal!K2445-Model!K2436</f>
        <v>9.7196177520342264E-4</v>
      </c>
      <c r="P2436" s="18">
        <f>Sinusoidal!L2445-Model!L2436</f>
        <v>-1.3346603304155852E-3</v>
      </c>
    </row>
    <row r="2437" spans="1:16">
      <c r="A2437">
        <v>2458128.951388</v>
      </c>
      <c r="B2437" s="7">
        <f t="shared" si="40"/>
        <v>43110.451388000045</v>
      </c>
      <c r="C2437">
        <v>0.162685</v>
      </c>
      <c r="D2437">
        <v>-0.169266</v>
      </c>
      <c r="E2437">
        <v>-1.6119999999999999E-3</v>
      </c>
      <c r="F2437" s="16">
        <f>Sinusoidal!I2446-Model!C2437</f>
        <v>8.6257321848331459E-2</v>
      </c>
      <c r="G2437" s="17">
        <f>Sinusoidal!J2446-Model!D2437</f>
        <v>3.124332753971279E-2</v>
      </c>
      <c r="H2437" s="18">
        <f>Sinusoidal!K2446-Model!E2437</f>
        <v>-0.22103237249840385</v>
      </c>
      <c r="I2437">
        <v>0.24727199999999999</v>
      </c>
      <c r="J2437">
        <v>-0.140621</v>
      </c>
      <c r="K2437">
        <v>-0.22373899999999999</v>
      </c>
      <c r="L2437">
        <v>-7.7878000000000003E-2</v>
      </c>
      <c r="M2437" s="16">
        <f>Sinusoidal!I2446-Model!I2437</f>
        <v>1.670321848331463E-3</v>
      </c>
      <c r="N2437" s="17">
        <f>Sinusoidal!J2446-Model!J2437</f>
        <v>2.5983275397127858E-3</v>
      </c>
      <c r="O2437" s="18">
        <f>Sinusoidal!K2446-Model!K2437</f>
        <v>1.0946275015961404E-3</v>
      </c>
      <c r="P2437" s="18">
        <f>Sinusoidal!L2446-Model!L2437</f>
        <v>-1.3033447706642803E-3</v>
      </c>
    </row>
    <row r="2438" spans="1:16">
      <c r="A2438">
        <v>2458128.9548610002</v>
      </c>
      <c r="B2438" s="7">
        <f t="shared" si="40"/>
        <v>43110.45486100018</v>
      </c>
      <c r="C2438">
        <v>0.211835</v>
      </c>
      <c r="D2438">
        <v>-0.16744800000000001</v>
      </c>
      <c r="E2438">
        <v>-3.6470000000000001E-3</v>
      </c>
      <c r="F2438" s="16">
        <f>Sinusoidal!I2447-Model!C2438</f>
        <v>8.6777437931989276E-2</v>
      </c>
      <c r="G2438" s="17">
        <f>Sinusoidal!J2447-Model!D2438</f>
        <v>5.9037189580370589E-2</v>
      </c>
      <c r="H2438" s="18">
        <f>Sinusoidal!K2447-Model!E2438</f>
        <v>-0.20767801766245345</v>
      </c>
      <c r="I2438">
        <v>0.29705500000000001</v>
      </c>
      <c r="J2438">
        <v>-0.110904</v>
      </c>
      <c r="K2438">
        <v>-0.21252799999999999</v>
      </c>
      <c r="L2438">
        <v>-8.0131999999999995E-2</v>
      </c>
      <c r="M2438" s="16">
        <f>Sinusoidal!I2447-Model!I2438</f>
        <v>1.5574379319892584E-3</v>
      </c>
      <c r="N2438" s="17">
        <f>Sinusoidal!J2447-Model!J2438</f>
        <v>2.4931895803705778E-3</v>
      </c>
      <c r="O2438" s="18">
        <f>Sinusoidal!K2447-Model!K2438</f>
        <v>1.2029823375465376E-3</v>
      </c>
      <c r="P2438" s="18">
        <f>Sinusoidal!L2447-Model!L2438</f>
        <v>-1.2673673714100192E-3</v>
      </c>
    </row>
    <row r="2439" spans="1:16">
      <c r="A2439">
        <v>2458128.9583330001</v>
      </c>
      <c r="B2439" s="7">
        <f t="shared" si="40"/>
        <v>43110.458333000075</v>
      </c>
      <c r="C2439">
        <v>0.260266</v>
      </c>
      <c r="D2439">
        <v>-0.16503399999999999</v>
      </c>
      <c r="E2439">
        <v>-5.653E-3</v>
      </c>
      <c r="F2439" s="16">
        <f>Sinusoidal!I2448-Model!C2439</f>
        <v>8.7048618729344995E-2</v>
      </c>
      <c r="G2439" s="17">
        <f>Sinusoidal!J2448-Model!D2439</f>
        <v>8.6586459116112582E-2</v>
      </c>
      <c r="H2439" s="18">
        <f>Sinusoidal!K2448-Model!E2439</f>
        <v>-0.19366766476385178</v>
      </c>
      <c r="I2439">
        <v>0.34589199999999998</v>
      </c>
      <c r="J2439">
        <v>-8.0798999999999996E-2</v>
      </c>
      <c r="K2439">
        <v>-0.20060800000000001</v>
      </c>
      <c r="L2439">
        <v>-8.2126000000000005E-2</v>
      </c>
      <c r="M2439" s="16">
        <f>Sinusoidal!I2448-Model!I2439</f>
        <v>1.4226187293450154E-3</v>
      </c>
      <c r="N2439" s="17">
        <f>Sinusoidal!J2448-Model!J2439</f>
        <v>2.351459116112592E-3</v>
      </c>
      <c r="O2439" s="18">
        <f>Sinusoidal!K2448-Model!K2439</f>
        <v>1.2873352361482404E-3</v>
      </c>
      <c r="P2439" s="18">
        <f>Sinusoidal!L2448-Model!L2439</f>
        <v>-1.2275385381518011E-3</v>
      </c>
    </row>
    <row r="2440" spans="1:16">
      <c r="A2440">
        <v>2458128.961805</v>
      </c>
      <c r="B2440" s="7">
        <f t="shared" si="40"/>
        <v>43110.46180499997</v>
      </c>
      <c r="C2440">
        <v>0.307811</v>
      </c>
      <c r="D2440">
        <v>-0.162025</v>
      </c>
      <c r="E2440">
        <v>-7.6229999999999996E-3</v>
      </c>
      <c r="F2440" s="16">
        <f>Sinusoidal!I2449-Model!C2440</f>
        <v>8.7079998882798493E-2</v>
      </c>
      <c r="G2440" s="17">
        <f>Sinusoidal!J2449-Model!D2440</f>
        <v>0.11379501190768135</v>
      </c>
      <c r="H2440" s="18">
        <f>Sinusoidal!K2449-Model!E2440</f>
        <v>-0.17904722523186273</v>
      </c>
      <c r="I2440">
        <v>0.39359100000000002</v>
      </c>
      <c r="J2440">
        <v>-5.0423999999999997E-2</v>
      </c>
      <c r="K2440">
        <v>-0.188026</v>
      </c>
      <c r="L2440">
        <v>-8.3851999999999996E-2</v>
      </c>
      <c r="M2440" s="16">
        <f>Sinusoidal!I2449-Model!I2440</f>
        <v>1.2999988827984699E-3</v>
      </c>
      <c r="N2440" s="17">
        <f>Sinusoidal!J2449-Model!J2440</f>
        <v>2.1940119076813425E-3</v>
      </c>
      <c r="O2440" s="18">
        <f>Sinusoidal!K2449-Model!K2440</f>
        <v>1.35577476813728E-3</v>
      </c>
      <c r="P2440" s="18">
        <f>Sinusoidal!L2449-Model!L2440</f>
        <v>-1.1855239358557756E-3</v>
      </c>
    </row>
    <row r="2441" spans="1:16">
      <c r="A2441">
        <v>2458128.9652769999</v>
      </c>
      <c r="B2441" s="7">
        <f t="shared" si="40"/>
        <v>43110.465276999865</v>
      </c>
      <c r="C2441">
        <v>0.35430499999999998</v>
      </c>
      <c r="D2441">
        <v>-0.15842500000000001</v>
      </c>
      <c r="E2441">
        <v>-9.5510000000000005E-3</v>
      </c>
      <c r="F2441" s="16">
        <f>Sinusoidal!I2450-Model!C2441</f>
        <v>8.6882362253608403E-2</v>
      </c>
      <c r="G2441" s="17">
        <f>Sinusoidal!J2450-Model!D2441</f>
        <v>0.1405688994710034</v>
      </c>
      <c r="H2441" s="18">
        <f>Sinusoidal!K2450-Model!E2441</f>
        <v>-0.16386370474896386</v>
      </c>
      <c r="I2441">
        <v>0.440027</v>
      </c>
      <c r="J2441">
        <v>-1.9859999999999999E-2</v>
      </c>
      <c r="K2441">
        <v>-0.174813</v>
      </c>
      <c r="L2441">
        <v>-8.5306999999999994E-2</v>
      </c>
      <c r="M2441" s="16">
        <f>Sinusoidal!I2450-Model!I2441</f>
        <v>1.1603622536083824E-3</v>
      </c>
      <c r="N2441" s="17">
        <f>Sinusoidal!J2450-Model!J2441</f>
        <v>2.0038994710033856E-3</v>
      </c>
      <c r="O2441" s="18">
        <f>Sinusoidal!K2450-Model!K2441</f>
        <v>1.3982952510361302E-3</v>
      </c>
      <c r="P2441" s="18">
        <f>Sinusoidal!L2450-Model!L2441</f>
        <v>-1.1388650213353391E-3</v>
      </c>
    </row>
    <row r="2442" spans="1:16">
      <c r="A2442">
        <v>2458128.9687490002</v>
      </c>
      <c r="B2442" s="7">
        <f t="shared" si="40"/>
        <v>43110.468749000225</v>
      </c>
      <c r="C2442">
        <v>0.39959</v>
      </c>
      <c r="D2442">
        <v>-0.15423899999999999</v>
      </c>
      <c r="E2442">
        <v>-1.1431999999999999E-2</v>
      </c>
      <c r="F2442" s="16">
        <f>Sinusoidal!I2451-Model!C2442</f>
        <v>8.646364180495103E-2</v>
      </c>
      <c r="G2442" s="17">
        <f>Sinusoidal!J2451-Model!D2442</f>
        <v>0.16681466657176719</v>
      </c>
      <c r="H2442" s="18">
        <f>Sinusoidal!K2451-Model!E2442</f>
        <v>-0.14816507033320137</v>
      </c>
      <c r="I2442">
        <v>0.48502099999999998</v>
      </c>
      <c r="J2442">
        <v>1.0772E-2</v>
      </c>
      <c r="K2442">
        <v>-0.161021</v>
      </c>
      <c r="L2442">
        <v>-8.6484000000000005E-2</v>
      </c>
      <c r="M2442" s="16">
        <f>Sinusoidal!I2451-Model!I2442</f>
        <v>1.0326418049510511E-3</v>
      </c>
      <c r="N2442" s="17">
        <f>Sinusoidal!J2451-Model!J2442</f>
        <v>1.8036665717672002E-3</v>
      </c>
      <c r="O2442" s="18">
        <f>Sinusoidal!K2451-Model!K2442</f>
        <v>1.4239296667986345E-3</v>
      </c>
      <c r="P2442" s="18">
        <f>Sinusoidal!L2451-Model!L2442</f>
        <v>-1.089996736815993E-3</v>
      </c>
    </row>
    <row r="2443" spans="1:16">
      <c r="A2443">
        <v>2458128.9722219999</v>
      </c>
      <c r="B2443" s="7">
        <f t="shared" si="40"/>
        <v>43110.472221999895</v>
      </c>
      <c r="C2443">
        <v>0.44351000000000002</v>
      </c>
      <c r="D2443">
        <v>-0.149475</v>
      </c>
      <c r="E2443">
        <v>-1.3258000000000001E-2</v>
      </c>
      <c r="F2443" s="16">
        <f>Sinusoidal!I2452-Model!C2443</f>
        <v>8.5834406035527111E-2</v>
      </c>
      <c r="G2443" s="17">
        <f>Sinusoidal!J2452-Model!D2443</f>
        <v>0.19244167036236182</v>
      </c>
      <c r="H2443" s="18">
        <f>Sinusoidal!K2452-Model!E2443</f>
        <v>-0.13200411106308996</v>
      </c>
      <c r="I2443">
        <v>0.52845399999999998</v>
      </c>
      <c r="J2443">
        <v>4.1390999999999997E-2</v>
      </c>
      <c r="K2443">
        <v>-0.14668500000000001</v>
      </c>
      <c r="L2443">
        <v>-8.7378999999999998E-2</v>
      </c>
      <c r="M2443" s="16">
        <f>Sinusoidal!I2452-Model!I2443</f>
        <v>8.9040603552714703E-4</v>
      </c>
      <c r="N2443" s="17">
        <f>Sinusoidal!J2452-Model!J2443</f>
        <v>1.5756703623618154E-3</v>
      </c>
      <c r="O2443" s="18">
        <f>Sinusoidal!K2452-Model!K2443</f>
        <v>1.4228889369100606E-3</v>
      </c>
      <c r="P2443" s="18">
        <f>Sinusoidal!L2452-Model!L2443</f>
        <v>-1.0392623073058188E-3</v>
      </c>
    </row>
    <row r="2444" spans="1:16">
      <c r="A2444">
        <v>2458128.9756939998</v>
      </c>
      <c r="B2444" s="7">
        <f t="shared" si="40"/>
        <v>43110.47569399979</v>
      </c>
      <c r="C2444">
        <v>0.48591699999999999</v>
      </c>
      <c r="D2444">
        <v>-0.14414299999999999</v>
      </c>
      <c r="E2444">
        <v>-1.5025E-2</v>
      </c>
      <c r="F2444" s="16">
        <f>Sinusoidal!I2453-Model!C2444</f>
        <v>8.500233038768551E-2</v>
      </c>
      <c r="G2444" s="17">
        <f>Sinusoidal!J2453-Model!D2444</f>
        <v>0.21736140012718044</v>
      </c>
      <c r="H2444" s="18">
        <f>Sinusoidal!K2453-Model!E2444</f>
        <v>-0.11543129289630695</v>
      </c>
      <c r="I2444">
        <v>0.570156</v>
      </c>
      <c r="J2444">
        <v>7.1875999999999995E-2</v>
      </c>
      <c r="K2444">
        <v>-0.13186200000000001</v>
      </c>
      <c r="L2444">
        <v>-8.7987999999999997E-2</v>
      </c>
      <c r="M2444" s="16">
        <f>Sinusoidal!I2453-Model!I2444</f>
        <v>7.6333038768550132E-4</v>
      </c>
      <c r="N2444" s="17">
        <f>Sinusoidal!J2453-Model!J2444</f>
        <v>1.3424001271804542E-3</v>
      </c>
      <c r="O2444" s="18">
        <f>Sinusoidal!K2453-Model!K2444</f>
        <v>1.4057071036930602E-3</v>
      </c>
      <c r="P2444" s="18">
        <f>Sinusoidal!L2453-Model!L2444</f>
        <v>-9.8792509382840399E-4</v>
      </c>
    </row>
    <row r="2445" spans="1:16">
      <c r="A2445">
        <v>2458128.9791660002</v>
      </c>
      <c r="B2445" s="7">
        <f t="shared" si="40"/>
        <v>43110.47916600015</v>
      </c>
      <c r="C2445">
        <v>0.52666900000000005</v>
      </c>
      <c r="D2445">
        <v>-0.13825699999999999</v>
      </c>
      <c r="E2445">
        <v>-1.6726000000000001E-2</v>
      </c>
      <c r="F2445" s="16">
        <f>Sinusoidal!I2454-Model!C2445</f>
        <v>8.3974652101449943E-2</v>
      </c>
      <c r="G2445" s="17">
        <f>Sinusoidal!J2454-Model!D2445</f>
        <v>0.24148979659947378</v>
      </c>
      <c r="H2445" s="18">
        <f>Sinusoidal!K2454-Model!E2445</f>
        <v>-9.8501608052944639E-2</v>
      </c>
      <c r="I2445">
        <v>0.61001799999999995</v>
      </c>
      <c r="J2445">
        <v>0.102144</v>
      </c>
      <c r="K2445">
        <v>-0.116591</v>
      </c>
      <c r="L2445">
        <v>-8.831E-2</v>
      </c>
      <c r="M2445" s="16">
        <f>Sinusoidal!I2454-Model!I2445</f>
        <v>6.2565210145004713E-4</v>
      </c>
      <c r="N2445" s="17">
        <f>Sinusoidal!J2454-Model!J2445</f>
        <v>1.0887965994737792E-3</v>
      </c>
      <c r="O2445" s="18">
        <f>Sinusoidal!K2454-Model!K2445</f>
        <v>1.3633919470553563E-3</v>
      </c>
      <c r="P2445" s="18">
        <f>Sinusoidal!L2454-Model!L2445</f>
        <v>-9.3517746408071367E-4</v>
      </c>
    </row>
    <row r="2446" spans="1:16">
      <c r="A2446">
        <v>2458128.982638</v>
      </c>
      <c r="B2446" s="7">
        <f t="shared" si="40"/>
        <v>43110.482638000045</v>
      </c>
      <c r="C2446">
        <v>0.56562900000000005</v>
      </c>
      <c r="D2446">
        <v>-0.131831</v>
      </c>
      <c r="E2446">
        <v>-1.8356000000000001E-2</v>
      </c>
      <c r="F2446" s="16">
        <f>Sinusoidal!I2455-Model!C2446</f>
        <v>8.2759607040308825E-2</v>
      </c>
      <c r="G2446" s="17">
        <f>Sinusoidal!J2455-Model!D2446</f>
        <v>0.26474356981485858</v>
      </c>
      <c r="H2446" s="18">
        <f>Sinusoidal!K2455-Model!E2446</f>
        <v>-8.1269419451473909E-2</v>
      </c>
      <c r="I2446">
        <v>0.64788500000000004</v>
      </c>
      <c r="J2446">
        <v>0.132077</v>
      </c>
      <c r="K2446">
        <v>-0.10093000000000001</v>
      </c>
      <c r="L2446">
        <v>-8.8342000000000004E-2</v>
      </c>
      <c r="M2446" s="16">
        <f>Sinusoidal!I2455-Model!I2446</f>
        <v>5.0360704030882886E-4</v>
      </c>
      <c r="N2446" s="17">
        <f>Sinusoidal!J2455-Model!J2446</f>
        <v>8.3556981485860549E-4</v>
      </c>
      <c r="O2446" s="18">
        <f>Sinusoidal!K2455-Model!K2446</f>
        <v>1.3045805485260992E-3</v>
      </c>
      <c r="P2446" s="18">
        <f>Sinusoidal!L2455-Model!L2446</f>
        <v>-8.831466517708747E-4</v>
      </c>
    </row>
    <row r="2447" spans="1:16">
      <c r="A2447">
        <v>2458128.9861110002</v>
      </c>
      <c r="B2447" s="7">
        <f t="shared" si="40"/>
        <v>43110.48611100018</v>
      </c>
      <c r="C2447">
        <v>0.60266699999999995</v>
      </c>
      <c r="D2447">
        <v>-0.124885</v>
      </c>
      <c r="E2447">
        <v>-1.9907999999999999E-2</v>
      </c>
      <c r="F2447" s="16">
        <f>Sinusoidal!I2456-Model!C2447</f>
        <v>8.1364847072998292E-2</v>
      </c>
      <c r="G2447" s="17">
        <f>Sinusoidal!J2456-Model!D2447</f>
        <v>0.28704651447132534</v>
      </c>
      <c r="H2447" s="18">
        <f>Sinusoidal!K2456-Model!E2447</f>
        <v>-6.3792300701589227E-2</v>
      </c>
      <c r="I2447">
        <v>0.68365799999999999</v>
      </c>
      <c r="J2447">
        <v>0.16159299999999999</v>
      </c>
      <c r="K2447">
        <v>-8.4921999999999997E-2</v>
      </c>
      <c r="L2447">
        <v>-8.8084999999999997E-2</v>
      </c>
      <c r="M2447" s="16">
        <f>Sinusoidal!I2456-Model!I2447</f>
        <v>3.7384707299825681E-4</v>
      </c>
      <c r="N2447" s="17">
        <f>Sinusoidal!J2456-Model!J2447</f>
        <v>5.6851447132535982E-4</v>
      </c>
      <c r="O2447" s="18">
        <f>Sinusoidal!K2456-Model!K2447</f>
        <v>1.221699298410775E-3</v>
      </c>
      <c r="P2447" s="18">
        <f>Sinusoidal!L2456-Model!L2447</f>
        <v>-8.3089758564122707E-4</v>
      </c>
    </row>
    <row r="2448" spans="1:16">
      <c r="A2448">
        <v>2458128.9895830001</v>
      </c>
      <c r="B2448" s="7">
        <f t="shared" si="40"/>
        <v>43110.489583000075</v>
      </c>
      <c r="C2448">
        <v>0.63766199999999995</v>
      </c>
      <c r="D2448">
        <v>-0.11744</v>
      </c>
      <c r="E2448">
        <v>-2.1377E-2</v>
      </c>
      <c r="F2448" s="16">
        <f>Sinusoidal!I2457-Model!C2448</f>
        <v>7.9795836657882924E-2</v>
      </c>
      <c r="G2448" s="17">
        <f>Sinusoidal!J2457-Model!D2448</f>
        <v>0.30832482177315157</v>
      </c>
      <c r="H2448" s="18">
        <f>Sinusoidal!K2457-Model!E2448</f>
        <v>-4.6126872172782392E-2</v>
      </c>
      <c r="I2448">
        <v>0.717198</v>
      </c>
      <c r="J2448">
        <v>0.190576</v>
      </c>
      <c r="K2448">
        <v>-6.8629999999999997E-2</v>
      </c>
      <c r="L2448">
        <v>-8.7538000000000005E-2</v>
      </c>
      <c r="M2448" s="16">
        <f>Sinusoidal!I2457-Model!I2448</f>
        <v>2.5983665788287258E-4</v>
      </c>
      <c r="N2448" s="17">
        <f>Sinusoidal!J2457-Model!J2448</f>
        <v>3.0882177315158521E-4</v>
      </c>
      <c r="O2448" s="18">
        <f>Sinusoidal!K2457-Model!K2448</f>
        <v>1.1261278272176045E-3</v>
      </c>
      <c r="P2448" s="18">
        <f>Sinusoidal!L2457-Model!L2448</f>
        <v>-7.8043267900551605E-4</v>
      </c>
    </row>
    <row r="2449" spans="1:16">
      <c r="A2449">
        <v>2458128.993055</v>
      </c>
      <c r="B2449" s="7">
        <f t="shared" si="40"/>
        <v>43110.49305499997</v>
      </c>
      <c r="C2449">
        <v>0.67049899999999996</v>
      </c>
      <c r="D2449">
        <v>-0.109517</v>
      </c>
      <c r="E2449">
        <v>-2.2759000000000001E-2</v>
      </c>
      <c r="F2449" s="16">
        <f>Sinusoidal!I2458-Model!C2449</f>
        <v>7.8059227345005366E-2</v>
      </c>
      <c r="G2449" s="17">
        <f>Sinusoidal!J2458-Model!D2449</f>
        <v>0.32850638674835408</v>
      </c>
      <c r="H2449" s="18">
        <f>Sinusoidal!K2458-Model!E2449</f>
        <v>-2.8329633669778441E-2</v>
      </c>
      <c r="I2449">
        <v>0.74841599999999997</v>
      </c>
      <c r="J2449">
        <v>0.218948</v>
      </c>
      <c r="K2449">
        <v>-5.2096999999999997E-2</v>
      </c>
      <c r="L2449">
        <v>-8.6703000000000002E-2</v>
      </c>
      <c r="M2449" s="16">
        <f>Sinusoidal!I2458-Model!I2449</f>
        <v>1.4222734500535239E-4</v>
      </c>
      <c r="N2449" s="17">
        <f>Sinusoidal!J2458-Model!J2449</f>
        <v>4.1386748354077518E-5</v>
      </c>
      <c r="O2449" s="18">
        <f>Sinusoidal!K2458-Model!K2449</f>
        <v>1.0083663302215551E-3</v>
      </c>
      <c r="P2449" s="18">
        <f>Sinusoidal!L2458-Model!L2449</f>
        <v>-7.3168858048192065E-4</v>
      </c>
    </row>
    <row r="2450" spans="1:16">
      <c r="A2450">
        <v>2458128.9965269999</v>
      </c>
      <c r="B2450" s="7">
        <f t="shared" si="40"/>
        <v>43110.496526999865</v>
      </c>
      <c r="C2450">
        <v>0.70107200000000003</v>
      </c>
      <c r="D2450">
        <v>-0.101145</v>
      </c>
      <c r="E2450">
        <v>-2.4046999999999999E-2</v>
      </c>
      <c r="F2450" s="16">
        <f>Sinusoidal!I2459-Model!C2450</f>
        <v>7.6160208981309263E-2</v>
      </c>
      <c r="G2450" s="17">
        <f>Sinusoidal!J2459-Model!D2450</f>
        <v>0.34752911004306225</v>
      </c>
      <c r="H2450" s="18">
        <f>Sinusoidal!K2459-Model!E2450</f>
        <v>-1.0460794257459743E-2</v>
      </c>
      <c r="I2450">
        <v>0.77719199999999999</v>
      </c>
      <c r="J2450">
        <v>0.24659600000000001</v>
      </c>
      <c r="K2450">
        <v>-3.5388999999999997E-2</v>
      </c>
      <c r="L2450">
        <v>-8.5583000000000006E-2</v>
      </c>
      <c r="M2450" s="16">
        <f>Sinusoidal!I2459-Model!I2450</f>
        <v>4.020898130929762E-5</v>
      </c>
      <c r="N2450" s="17">
        <f>Sinusoidal!J2459-Model!J2450</f>
        <v>-2.1188995693777191E-4</v>
      </c>
      <c r="O2450" s="18">
        <f>Sinusoidal!K2459-Model!K2450</f>
        <v>8.8120574254025447E-4</v>
      </c>
      <c r="P2450" s="18">
        <f>Sinusoidal!L2459-Model!L2450</f>
        <v>-6.8452989645846618E-4</v>
      </c>
    </row>
    <row r="2451" spans="1:16">
      <c r="A2451">
        <v>2458128.9999990002</v>
      </c>
      <c r="B2451" s="7">
        <f t="shared" si="40"/>
        <v>43110.499999000225</v>
      </c>
      <c r="C2451">
        <v>0.72928199999999999</v>
      </c>
      <c r="D2451">
        <v>-9.2350000000000002E-2</v>
      </c>
      <c r="E2451">
        <v>-2.5238E-2</v>
      </c>
      <c r="F2451" s="16">
        <f>Sinusoidal!I2460-Model!C2451</f>
        <v>7.4104836481147407E-2</v>
      </c>
      <c r="G2451" s="17">
        <f>Sinusoidal!J2460-Model!D2451</f>
        <v>0.36533019321500698</v>
      </c>
      <c r="H2451" s="18">
        <f>Sinusoidal!K2460-Model!E2451</f>
        <v>7.4229002133578692E-3</v>
      </c>
      <c r="I2451">
        <v>0.80345</v>
      </c>
      <c r="J2451">
        <v>0.27344600000000002</v>
      </c>
      <c r="K2451">
        <v>-1.8550000000000001E-2</v>
      </c>
      <c r="L2451">
        <v>-8.4179000000000004E-2</v>
      </c>
      <c r="M2451" s="16">
        <f>Sinusoidal!I2460-Model!I2451</f>
        <v>-6.3163518852604739E-5</v>
      </c>
      <c r="N2451" s="17">
        <f>Sinusoidal!J2460-Model!J2451</f>
        <v>-4.6580678499302808E-4</v>
      </c>
      <c r="O2451" s="18">
        <f>Sinusoidal!K2460-Model!K2451</f>
        <v>7.349002133578697E-4</v>
      </c>
      <c r="P2451" s="18">
        <f>Sinusoidal!L2460-Model!L2451</f>
        <v>-6.4173990563134997E-4</v>
      </c>
    </row>
    <row r="2452" spans="1:16">
      <c r="A2452">
        <v>2458129.0034719999</v>
      </c>
      <c r="B2452" s="7">
        <f t="shared" si="40"/>
        <v>43110.503471999895</v>
      </c>
      <c r="C2452">
        <v>0.75504000000000004</v>
      </c>
      <c r="D2452">
        <v>-8.3164000000000002E-2</v>
      </c>
      <c r="E2452">
        <v>-2.6325000000000001E-2</v>
      </c>
      <c r="F2452" s="16">
        <f>Sinusoidal!I2461-Model!C2452</f>
        <v>7.1897331102453332E-2</v>
      </c>
      <c r="G2452" s="17">
        <f>Sinusoidal!J2461-Model!D2452</f>
        <v>0.38185542656859311</v>
      </c>
      <c r="H2452" s="18">
        <f>Sinusoidal!K2461-Model!E2452</f>
        <v>2.5260341320028825E-2</v>
      </c>
      <c r="I2452">
        <v>0.82708700000000002</v>
      </c>
      <c r="J2452">
        <v>0.29939199999999999</v>
      </c>
      <c r="K2452">
        <v>-1.6479999999999999E-3</v>
      </c>
      <c r="L2452">
        <v>-8.2498000000000002E-2</v>
      </c>
      <c r="M2452" s="16">
        <f>Sinusoidal!I2461-Model!I2452</f>
        <v>-1.4966889754663981E-4</v>
      </c>
      <c r="N2452" s="17">
        <f>Sinusoidal!J2461-Model!J2452</f>
        <v>-7.0057343140689232E-4</v>
      </c>
      <c r="O2452" s="18">
        <f>Sinusoidal!K2461-Model!K2452</f>
        <v>5.8334132002882508E-4</v>
      </c>
      <c r="P2452" s="18">
        <f>Sinusoidal!L2461-Model!L2452</f>
        <v>-6.0100829572215519E-4</v>
      </c>
    </row>
    <row r="2453" spans="1:16">
      <c r="A2453">
        <v>2458129.0069439998</v>
      </c>
      <c r="B2453" s="7">
        <f t="shared" si="40"/>
        <v>43110.50694399979</v>
      </c>
      <c r="C2453">
        <v>0.77826600000000001</v>
      </c>
      <c r="D2453">
        <v>-7.3619000000000004E-2</v>
      </c>
      <c r="E2453">
        <v>-2.7306E-2</v>
      </c>
      <c r="F2453" s="16">
        <f>Sinusoidal!I2462-Model!C2453</f>
        <v>6.9541355252198067E-2</v>
      </c>
      <c r="G2453" s="17">
        <f>Sinusoidal!J2462-Model!D2453</f>
        <v>0.397053468598702</v>
      </c>
      <c r="H2453" s="18">
        <f>Sinusoidal!K2462-Model!E2453</f>
        <v>4.2995233457436575E-2</v>
      </c>
      <c r="I2453">
        <v>0.84804400000000002</v>
      </c>
      <c r="J2453">
        <v>0.32436399999999999</v>
      </c>
      <c r="K2453">
        <v>1.5272000000000001E-2</v>
      </c>
      <c r="L2453">
        <v>-8.0544000000000004E-2</v>
      </c>
      <c r="M2453" s="16">
        <f>Sinusoidal!I2462-Model!I2453</f>
        <v>-2.3664474780193956E-4</v>
      </c>
      <c r="N2453" s="17">
        <f>Sinusoidal!J2462-Model!J2453</f>
        <v>-9.2953140129797829E-4</v>
      </c>
      <c r="O2453" s="18">
        <f>Sinusoidal!K2462-Model!K2453</f>
        <v>4.1723345743657422E-4</v>
      </c>
      <c r="P2453" s="18">
        <f>Sinusoidal!L2462-Model!L2453</f>
        <v>-5.6391596212417017E-4</v>
      </c>
    </row>
    <row r="2454" spans="1:16">
      <c r="A2454">
        <v>2458129.0104160002</v>
      </c>
      <c r="B2454" s="7">
        <f t="shared" si="40"/>
        <v>43110.51041600015</v>
      </c>
      <c r="C2454">
        <v>0.79888700000000001</v>
      </c>
      <c r="D2454">
        <v>-6.3750000000000001E-2</v>
      </c>
      <c r="E2454">
        <v>-2.8174999999999999E-2</v>
      </c>
      <c r="F2454" s="16">
        <f>Sinusoidal!I2463-Model!C2454</f>
        <v>6.70422599304481E-2</v>
      </c>
      <c r="G2454" s="17">
        <f>Sinusoidal!J2463-Model!D2454</f>
        <v>0.41087911613754458</v>
      </c>
      <c r="H2454" s="18">
        <f>Sinusoidal!K2463-Model!E2454</f>
        <v>6.0567269834177484E-2</v>
      </c>
      <c r="I2454">
        <v>0.86623700000000003</v>
      </c>
      <c r="J2454">
        <v>0.34826200000000002</v>
      </c>
      <c r="K2454">
        <v>3.2142999999999998E-2</v>
      </c>
      <c r="L2454">
        <v>-7.8322000000000003E-2</v>
      </c>
      <c r="M2454" s="16">
        <f>Sinusoidal!I2463-Model!I2454</f>
        <v>-3.0774006955192057E-4</v>
      </c>
      <c r="N2454" s="17">
        <f>Sinusoidal!J2463-Model!J2454</f>
        <v>-1.1328838624554693E-3</v>
      </c>
      <c r="O2454" s="18">
        <f>Sinusoidal!K2463-Model!K2454</f>
        <v>2.4926983417748738E-4</v>
      </c>
      <c r="P2454" s="18">
        <f>Sinusoidal!L2463-Model!L2454</f>
        <v>-5.3191691774016892E-4</v>
      </c>
    </row>
    <row r="2455" spans="1:16">
      <c r="A2455">
        <v>2458129.013888</v>
      </c>
      <c r="B2455" s="7">
        <f t="shared" si="40"/>
        <v>43110.513888000045</v>
      </c>
      <c r="C2455">
        <v>0.81684199999999996</v>
      </c>
      <c r="D2455">
        <v>-5.3594000000000003E-2</v>
      </c>
      <c r="E2455">
        <v>-2.8930000000000001E-2</v>
      </c>
      <c r="F2455" s="16">
        <f>Sinusoidal!I2464-Model!C2455</f>
        <v>6.4402304010680034E-2</v>
      </c>
      <c r="G2455" s="17">
        <f>Sinusoidal!J2464-Model!D2455</f>
        <v>0.42329256432858275</v>
      </c>
      <c r="H2455" s="18">
        <f>Sinusoidal!K2464-Model!E2455</f>
        <v>7.7920308504879299E-2</v>
      </c>
      <c r="I2455">
        <v>0.88162099999999999</v>
      </c>
      <c r="J2455">
        <v>0.37102499999999999</v>
      </c>
      <c r="K2455">
        <v>4.8918999999999997E-2</v>
      </c>
      <c r="L2455">
        <v>-7.5840000000000005E-2</v>
      </c>
      <c r="M2455" s="16">
        <f>Sinusoidal!I2464-Model!I2455</f>
        <v>-3.7669598931999726E-4</v>
      </c>
      <c r="N2455" s="17">
        <f>Sinusoidal!J2464-Model!J2455</f>
        <v>-1.3264356714172698E-3</v>
      </c>
      <c r="O2455" s="18">
        <f>Sinusoidal!K2464-Model!K2455</f>
        <v>7.1308504879297185E-5</v>
      </c>
      <c r="P2455" s="18">
        <f>Sinusoidal!L2464-Model!L2455</f>
        <v>-5.0431737267336851E-4</v>
      </c>
    </row>
    <row r="2456" spans="1:16">
      <c r="A2456">
        <v>2458129.0173610002</v>
      </c>
      <c r="B2456" s="7">
        <f t="shared" si="40"/>
        <v>43110.51736100018</v>
      </c>
      <c r="C2456">
        <v>0.83207799999999998</v>
      </c>
      <c r="D2456">
        <v>-4.3189999999999999E-2</v>
      </c>
      <c r="E2456">
        <v>-2.9565999999999999E-2</v>
      </c>
      <c r="F2456" s="16">
        <f>Sinusoidal!I2465-Model!C2456</f>
        <v>6.1624844645883581E-2</v>
      </c>
      <c r="G2456" s="17">
        <f>Sinusoidal!J2465-Model!D2456</f>
        <v>0.43425965558521207</v>
      </c>
      <c r="H2456" s="18">
        <f>Sinusoidal!K2465-Model!E2456</f>
        <v>9.4995547868313657E-2</v>
      </c>
      <c r="I2456">
        <v>0.89413600000000004</v>
      </c>
      <c r="J2456">
        <v>0.39256000000000002</v>
      </c>
      <c r="K2456">
        <v>6.5532999999999994E-2</v>
      </c>
      <c r="L2456">
        <v>-7.3106000000000004E-2</v>
      </c>
      <c r="M2456" s="16">
        <f>Sinusoidal!I2465-Model!I2456</f>
        <v>-4.3315535411647677E-4</v>
      </c>
      <c r="N2456" s="17">
        <f>Sinusoidal!J2465-Model!J2456</f>
        <v>-1.4903444147879585E-3</v>
      </c>
      <c r="O2456" s="18">
        <f>Sinusoidal!K2465-Model!K2456</f>
        <v>-1.0345213168633238E-4</v>
      </c>
      <c r="P2456" s="18">
        <f>Sinusoidal!L2465-Model!L2456</f>
        <v>-4.8125205155268025E-4</v>
      </c>
    </row>
    <row r="2457" spans="1:16">
      <c r="A2457">
        <v>2458129.0208330001</v>
      </c>
      <c r="B2457" s="7">
        <f t="shared" si="40"/>
        <v>43110.520833000075</v>
      </c>
      <c r="C2457">
        <v>0.84455100000000005</v>
      </c>
      <c r="D2457">
        <v>-3.2576000000000001E-2</v>
      </c>
      <c r="E2457">
        <v>-3.0081E-2</v>
      </c>
      <c r="F2457" s="16">
        <f>Sinusoidal!I2466-Model!C2457</f>
        <v>5.8713498182974666E-2</v>
      </c>
      <c r="G2457" s="17">
        <f>Sinusoidal!J2466-Model!D2457</f>
        <v>0.44374911672684036</v>
      </c>
      <c r="H2457" s="18">
        <f>Sinusoidal!K2466-Model!E2457</f>
        <v>0.11173770106216996</v>
      </c>
      <c r="I2457">
        <v>0.903748</v>
      </c>
      <c r="J2457">
        <v>0.41281200000000001</v>
      </c>
      <c r="K2457">
        <v>8.1941E-2</v>
      </c>
      <c r="L2457">
        <v>-7.0127999999999996E-2</v>
      </c>
      <c r="M2457" s="16">
        <f>Sinusoidal!I2466-Model!I2457</f>
        <v>-4.8350181702527806E-4</v>
      </c>
      <c r="N2457" s="17">
        <f>Sinusoidal!J2466-Model!J2457</f>
        <v>-1.6388832731596414E-3</v>
      </c>
      <c r="O2457" s="18">
        <f>Sinusoidal!K2466-Model!K2457</f>
        <v>-2.8429893783003812E-4</v>
      </c>
      <c r="P2457" s="18">
        <f>Sinusoidal!L2466-Model!L2457</f>
        <v>-4.6365782529411703E-4</v>
      </c>
    </row>
    <row r="2458" spans="1:16">
      <c r="A2458">
        <v>2458129.024305</v>
      </c>
      <c r="B2458" s="7">
        <f t="shared" si="40"/>
        <v>43110.52430499997</v>
      </c>
      <c r="C2458">
        <v>0.85422799999999999</v>
      </c>
      <c r="D2458">
        <v>-2.1794999999999998E-2</v>
      </c>
      <c r="E2458">
        <v>-3.0471999999999999E-2</v>
      </c>
      <c r="F2458" s="16">
        <f>Sinusoidal!I2467-Model!C2458</f>
        <v>5.5670271064164223E-2</v>
      </c>
      <c r="G2458" s="17">
        <f>Sinusoidal!J2467-Model!D2458</f>
        <v>0.45173878352405133</v>
      </c>
      <c r="H2458" s="18">
        <f>Sinusoidal!K2467-Model!E2458</f>
        <v>0.12809116868945564</v>
      </c>
      <c r="I2458">
        <v>0.91042299999999998</v>
      </c>
      <c r="J2458">
        <v>0.431701</v>
      </c>
      <c r="K2458">
        <v>9.8075999999999997E-2</v>
      </c>
      <c r="L2458">
        <v>-6.6916000000000003E-2</v>
      </c>
      <c r="M2458" s="16">
        <f>Sinusoidal!I2467-Model!I2458</f>
        <v>-5.2472893583577207E-4</v>
      </c>
      <c r="N2458" s="17">
        <f>Sinusoidal!J2467-Model!J2458</f>
        <v>-1.7572164759486752E-3</v>
      </c>
      <c r="O2458" s="18">
        <f>Sinusoidal!K2467-Model!K2458</f>
        <v>-4.56831310544345E-4</v>
      </c>
      <c r="P2458" s="18">
        <f>Sinusoidal!L2467-Model!L2458</f>
        <v>-4.51244742731019E-4</v>
      </c>
    </row>
    <row r="2459" spans="1:16">
      <c r="A2459">
        <v>2458129.0277769999</v>
      </c>
      <c r="B2459" s="7">
        <f t="shared" si="40"/>
        <v>43110.527776999865</v>
      </c>
      <c r="C2459">
        <v>0.86108499999999999</v>
      </c>
      <c r="D2459">
        <v>-1.0887000000000001E-2</v>
      </c>
      <c r="E2459">
        <v>-3.0737E-2</v>
      </c>
      <c r="F2459" s="16">
        <f>Sinusoidal!I2468-Model!C2459</f>
        <v>5.2497660290792836E-2</v>
      </c>
      <c r="G2459" s="17">
        <f>Sinusoidal!J2468-Model!D2459</f>
        <v>0.45820781192472393</v>
      </c>
      <c r="H2459" s="18">
        <f>Sinusoidal!K2468-Model!E2459</f>
        <v>0.14400220931643409</v>
      </c>
      <c r="I2459">
        <v>0.91414200000000001</v>
      </c>
      <c r="J2459">
        <v>0.44917600000000002</v>
      </c>
      <c r="K2459">
        <v>0.113896</v>
      </c>
      <c r="L2459">
        <v>-6.3479999999999995E-2</v>
      </c>
      <c r="M2459" s="16">
        <f>Sinusoidal!I2468-Model!I2459</f>
        <v>-5.5933970920718501E-4</v>
      </c>
      <c r="N2459" s="17">
        <f>Sinusoidal!J2468-Model!J2459</f>
        <v>-1.8551880752760708E-3</v>
      </c>
      <c r="O2459" s="18">
        <f>Sinusoidal!K2468-Model!K2459</f>
        <v>-6.3079068356589052E-4</v>
      </c>
      <c r="P2459" s="18">
        <f>Sinusoidal!L2468-Model!L2459</f>
        <v>-4.4446455604502111E-4</v>
      </c>
    </row>
    <row r="2460" spans="1:16">
      <c r="A2460">
        <v>2458129.0312490002</v>
      </c>
      <c r="B2460" s="7">
        <f t="shared" si="40"/>
        <v>43110.531249000225</v>
      </c>
      <c r="C2460">
        <v>0.86510799999999999</v>
      </c>
      <c r="D2460">
        <v>1.03E-4</v>
      </c>
      <c r="E2460">
        <v>-3.0873000000000001E-2</v>
      </c>
      <c r="F2460" s="16">
        <f>Sinusoidal!I2469-Model!C2460</f>
        <v>4.9197723124082771E-2</v>
      </c>
      <c r="G2460" s="17">
        <f>Sinusoidal!J2469-Model!D2460</f>
        <v>0.4631448752765549</v>
      </c>
      <c r="H2460" s="18">
        <f>Sinusoidal!K2469-Model!E2460</f>
        <v>0.15941710718952543</v>
      </c>
      <c r="I2460">
        <v>0.91489100000000001</v>
      </c>
      <c r="J2460">
        <v>0.465169</v>
      </c>
      <c r="K2460">
        <v>0.12933600000000001</v>
      </c>
      <c r="L2460">
        <v>-5.9832000000000003E-2</v>
      </c>
      <c r="M2460" s="16">
        <f>Sinusoidal!I2469-Model!I2460</f>
        <v>-5.8527687591725108E-4</v>
      </c>
      <c r="N2460" s="17">
        <f>Sinusoidal!J2469-Model!J2460</f>
        <v>-1.9211247234450779E-3</v>
      </c>
      <c r="O2460" s="18">
        <f>Sinusoidal!K2469-Model!K2460</f>
        <v>-7.9189281047459259E-4</v>
      </c>
      <c r="P2460" s="18">
        <f>Sinusoidal!L2469-Model!L2460</f>
        <v>-4.4247684200959814E-4</v>
      </c>
    </row>
    <row r="2461" spans="1:16">
      <c r="A2461">
        <v>2458129.0347219999</v>
      </c>
      <c r="B2461" s="7">
        <f t="shared" si="40"/>
        <v>43110.534721999895</v>
      </c>
      <c r="C2461">
        <v>0.86629299999999998</v>
      </c>
      <c r="D2461">
        <v>1.1133000000000001E-2</v>
      </c>
      <c r="E2461">
        <v>-3.0880999999999999E-2</v>
      </c>
      <c r="F2461" s="16">
        <f>Sinusoidal!I2470-Model!C2461</f>
        <v>4.5772115796858359E-2</v>
      </c>
      <c r="G2461" s="17">
        <f>Sinusoidal!J2470-Model!D2461</f>
        <v>0.46654034690676716</v>
      </c>
      <c r="H2461" s="18">
        <f>Sinusoidal!K2470-Model!E2461</f>
        <v>0.17428733662760032</v>
      </c>
      <c r="I2461">
        <v>0.91266999999999998</v>
      </c>
      <c r="J2461">
        <v>0.47963899999999998</v>
      </c>
      <c r="K2461">
        <v>0.14435600000000001</v>
      </c>
      <c r="L2461">
        <v>-5.5982999999999998E-2</v>
      </c>
      <c r="M2461" s="16">
        <f>Sinusoidal!I2470-Model!I2461</f>
        <v>-6.0488420314164237E-4</v>
      </c>
      <c r="N2461" s="17">
        <f>Sinusoidal!J2470-Model!J2461</f>
        <v>-1.965653093232822E-3</v>
      </c>
      <c r="O2461" s="18">
        <f>Sinusoidal!K2470-Model!K2461</f>
        <v>-9.496633723996839E-4</v>
      </c>
      <c r="P2461" s="18">
        <f>Sinusoidal!L2470-Model!L2461</f>
        <v>-4.4611282884244458E-4</v>
      </c>
    </row>
    <row r="2462" spans="1:16">
      <c r="A2462">
        <v>2458129.0381939998</v>
      </c>
      <c r="B2462" s="7">
        <f t="shared" si="40"/>
        <v>43110.53819399979</v>
      </c>
      <c r="C2462">
        <v>0.86464600000000003</v>
      </c>
      <c r="D2462">
        <v>2.2158000000000001E-2</v>
      </c>
      <c r="E2462">
        <v>-3.0758000000000001E-2</v>
      </c>
      <c r="F2462" s="16">
        <f>Sinusoidal!I2471-Model!C2462</f>
        <v>4.2222101110730881E-2</v>
      </c>
      <c r="G2462" s="17">
        <f>Sinusoidal!J2471-Model!D2462</f>
        <v>0.46839246746697905</v>
      </c>
      <c r="H2462" s="18">
        <f>Sinusoidal!K2471-Model!E2462</f>
        <v>0.18856172255660666</v>
      </c>
      <c r="I2462">
        <v>0.90748799999999996</v>
      </c>
      <c r="J2462">
        <v>0.49252800000000002</v>
      </c>
      <c r="K2462">
        <v>0.15889600000000001</v>
      </c>
      <c r="L2462">
        <v>-5.1945999999999999E-2</v>
      </c>
      <c r="M2462" s="16">
        <f>Sinusoidal!I2471-Model!I2462</f>
        <v>-6.198988892690549E-4</v>
      </c>
      <c r="N2462" s="17">
        <f>Sinusoidal!J2471-Model!J2462</f>
        <v>-1.9775325330209648E-3</v>
      </c>
      <c r="O2462" s="18">
        <f>Sinusoidal!K2471-Model!K2462</f>
        <v>-1.0922774433933524E-3</v>
      </c>
      <c r="P2462" s="18">
        <f>Sinusoidal!L2471-Model!L2462</f>
        <v>-4.5483704596448182E-4</v>
      </c>
    </row>
    <row r="2463" spans="1:16">
      <c r="A2463">
        <v>2458129.0416660002</v>
      </c>
      <c r="B2463" s="7">
        <f t="shared" si="40"/>
        <v>43110.54166600015</v>
      </c>
      <c r="C2463">
        <v>0.86017999999999994</v>
      </c>
      <c r="D2463">
        <v>3.3135999999999999E-2</v>
      </c>
      <c r="E2463">
        <v>-3.0504E-2</v>
      </c>
      <c r="F2463" s="16">
        <f>Sinusoidal!I2472-Model!C2463</f>
        <v>3.8551524894130496E-2</v>
      </c>
      <c r="G2463" s="17">
        <f>Sinusoidal!J2472-Model!D2463</f>
        <v>0.46870149650103826</v>
      </c>
      <c r="H2463" s="18">
        <f>Sinusoidal!K2472-Model!E2463</f>
        <v>0.20219359666639938</v>
      </c>
      <c r="I2463">
        <v>0.89935900000000002</v>
      </c>
      <c r="J2463">
        <v>0.50380599999999998</v>
      </c>
      <c r="K2463">
        <v>0.17291599999999999</v>
      </c>
      <c r="L2463">
        <v>-4.7733999999999999E-2</v>
      </c>
      <c r="M2463" s="16">
        <f>Sinusoidal!I2472-Model!I2463</f>
        <v>-6.2747510586957933E-4</v>
      </c>
      <c r="N2463" s="17">
        <f>Sinusoidal!J2472-Model!J2463</f>
        <v>-1.9685034989617156E-3</v>
      </c>
      <c r="O2463" s="18">
        <f>Sinusoidal!K2472-Model!K2463</f>
        <v>-1.2264033336006064E-3</v>
      </c>
      <c r="P2463" s="18">
        <f>Sinusoidal!L2472-Model!L2463</f>
        <v>-4.687069209193262E-4</v>
      </c>
    </row>
    <row r="2464" spans="1:16">
      <c r="A2464">
        <v>2458129.045138</v>
      </c>
      <c r="B2464" s="7">
        <f t="shared" si="40"/>
        <v>43110.545138000045</v>
      </c>
      <c r="C2464">
        <v>0.85292299999999999</v>
      </c>
      <c r="D2464">
        <v>4.4023E-2</v>
      </c>
      <c r="E2464">
        <v>-3.0119E-2</v>
      </c>
      <c r="F2464" s="16">
        <f>Sinusoidal!I2473-Model!C2464</f>
        <v>3.4758761397528537E-2</v>
      </c>
      <c r="G2464" s="17">
        <f>Sinusoidal!J2473-Model!D2464</f>
        <v>0.46747484774429221</v>
      </c>
      <c r="H2464" s="18">
        <f>Sinusoidal!K2473-Model!E2464</f>
        <v>0.21513794868336472</v>
      </c>
      <c r="I2464">
        <v>0.88831499999999997</v>
      </c>
      <c r="J2464">
        <v>0.51342600000000005</v>
      </c>
      <c r="K2464">
        <v>0.186361</v>
      </c>
      <c r="L2464">
        <v>-4.3360999999999997E-2</v>
      </c>
      <c r="M2464" s="16">
        <f>Sinusoidal!I2473-Model!I2464</f>
        <v>-6.3323860247144204E-4</v>
      </c>
      <c r="N2464" s="17">
        <f>Sinusoidal!J2473-Model!J2464</f>
        <v>-1.9281522557078601E-3</v>
      </c>
      <c r="O2464" s="18">
        <f>Sinusoidal!K2473-Model!K2464</f>
        <v>-1.3420513166352843E-3</v>
      </c>
      <c r="P2464" s="18">
        <f>Sinusoidal!L2473-Model!L2464</f>
        <v>-4.8733045447815065E-4</v>
      </c>
    </row>
    <row r="2465" spans="1:16">
      <c r="A2465">
        <v>2458129.0486110002</v>
      </c>
      <c r="B2465" s="7">
        <f t="shared" si="40"/>
        <v>43110.54861100018</v>
      </c>
      <c r="C2465">
        <v>0.84290600000000004</v>
      </c>
      <c r="D2465">
        <v>5.4774999999999997E-2</v>
      </c>
      <c r="E2465">
        <v>-2.9604999999999999E-2</v>
      </c>
      <c r="F2465" s="16">
        <f>Sinusoidal!I2474-Model!C2465</f>
        <v>3.0848627802776085E-2</v>
      </c>
      <c r="G2465" s="17">
        <f>Sinusoidal!J2474-Model!D2465</f>
        <v>0.46472520771593262</v>
      </c>
      <c r="H2465" s="18">
        <f>Sinusoidal!K2474-Model!E2465</f>
        <v>0.22735357226871886</v>
      </c>
      <c r="I2465">
        <v>0.87438700000000003</v>
      </c>
      <c r="J2465">
        <v>0.52136700000000002</v>
      </c>
      <c r="K2465">
        <v>0.19919500000000001</v>
      </c>
      <c r="L2465">
        <v>-3.8841000000000001E-2</v>
      </c>
      <c r="M2465" s="16">
        <f>Sinusoidal!I2474-Model!I2465</f>
        <v>-6.3237219722389604E-4</v>
      </c>
      <c r="N2465" s="17">
        <f>Sinusoidal!J2474-Model!J2465</f>
        <v>-1.8667922840673867E-3</v>
      </c>
      <c r="O2465" s="18">
        <f>Sinusoidal!K2474-Model!K2465</f>
        <v>-1.4464277312811469E-3</v>
      </c>
      <c r="P2465" s="18">
        <f>Sinusoidal!L2474-Model!L2465</f>
        <v>-5.1082211106238257E-4</v>
      </c>
    </row>
    <row r="2466" spans="1:16">
      <c r="A2466">
        <v>2458129.0520830001</v>
      </c>
      <c r="B2466" s="7">
        <f t="shared" si="40"/>
        <v>43110.552083000075</v>
      </c>
      <c r="C2466">
        <v>0.83017399999999997</v>
      </c>
      <c r="D2466">
        <v>6.5351000000000006E-2</v>
      </c>
      <c r="E2466">
        <v>-2.8962000000000002E-2</v>
      </c>
      <c r="F2466" s="16">
        <f>Sinusoidal!I2475-Model!C2466</f>
        <v>2.6821268123745412E-2</v>
      </c>
      <c r="G2466" s="17">
        <f>Sinusoidal!J2475-Model!D2466</f>
        <v>0.46046763721984668</v>
      </c>
      <c r="H2466" s="18">
        <f>Sinusoidal!K2475-Model!E2466</f>
        <v>0.23879920506938357</v>
      </c>
      <c r="I2466">
        <v>0.85762799999999995</v>
      </c>
      <c r="J2466">
        <v>0.52759800000000001</v>
      </c>
      <c r="K2466">
        <v>0.211367</v>
      </c>
      <c r="L2466">
        <v>-3.4189999999999998E-2</v>
      </c>
      <c r="M2466" s="16">
        <f>Sinusoidal!I2475-Model!I2466</f>
        <v>-6.3273187625456639E-4</v>
      </c>
      <c r="N2466" s="17">
        <f>Sinusoidal!J2475-Model!J2466</f>
        <v>-1.7793627801533374E-3</v>
      </c>
      <c r="O2466" s="18">
        <f>Sinusoidal!K2475-Model!K2466</f>
        <v>-1.5297949306164182E-3</v>
      </c>
      <c r="P2466" s="18">
        <f>Sinusoidal!L2475-Model!L2466</f>
        <v>-5.3775706751355012E-4</v>
      </c>
    </row>
    <row r="2467" spans="1:16">
      <c r="A2467">
        <v>2458129.055555</v>
      </c>
      <c r="B2467" s="7">
        <f t="shared" si="40"/>
        <v>43110.55555499997</v>
      </c>
      <c r="C2467">
        <v>0.81477999999999995</v>
      </c>
      <c r="D2467">
        <v>7.5708999999999999E-2</v>
      </c>
      <c r="E2467">
        <v>-2.8191999999999998E-2</v>
      </c>
      <c r="F2467" s="16">
        <f>Sinusoidal!I2476-Model!C2467</f>
        <v>2.2678006874599421E-2</v>
      </c>
      <c r="G2467" s="17">
        <f>Sinusoidal!J2476-Model!D2467</f>
        <v>0.45472365542504489</v>
      </c>
      <c r="H2467" s="18">
        <f>Sinusoidal!K2476-Model!E2467</f>
        <v>0.24943766246754701</v>
      </c>
      <c r="I2467">
        <v>0.83808300000000002</v>
      </c>
      <c r="J2467">
        <v>0.53210299999999999</v>
      </c>
      <c r="K2467">
        <v>0.22284499999999999</v>
      </c>
      <c r="L2467">
        <v>-2.9422E-2</v>
      </c>
      <c r="M2467" s="16">
        <f>Sinusoidal!I2476-Model!I2467</f>
        <v>-6.2499312540065244E-4</v>
      </c>
      <c r="N2467" s="17">
        <f>Sinusoidal!J2476-Model!J2467</f>
        <v>-1.6703445749550738E-3</v>
      </c>
      <c r="O2467" s="18">
        <f>Sinusoidal!K2476-Model!K2467</f>
        <v>-1.5993375324529768E-3</v>
      </c>
      <c r="P2467" s="18">
        <f>Sinusoidal!L2476-Model!L2467</f>
        <v>-5.6912396849114269E-4</v>
      </c>
    </row>
    <row r="2468" spans="1:16">
      <c r="A2468">
        <v>2458129.0590269999</v>
      </c>
      <c r="B2468" s="7">
        <f t="shared" si="40"/>
        <v>43110.559026999865</v>
      </c>
      <c r="C2468">
        <v>0.79678400000000005</v>
      </c>
      <c r="D2468">
        <v>8.5808999999999996E-2</v>
      </c>
      <c r="E2468">
        <v>-2.7296000000000001E-2</v>
      </c>
      <c r="F2468" s="16">
        <f>Sinusoidal!I2477-Model!C2468</f>
        <v>1.8422172979898011E-2</v>
      </c>
      <c r="G2468" s="17">
        <f>Sinusoidal!J2477-Model!D2468</f>
        <v>0.44751830625313416</v>
      </c>
      <c r="H2468" s="18">
        <f>Sinusoidal!K2477-Model!E2468</f>
        <v>0.25923296459542217</v>
      </c>
      <c r="I2468">
        <v>0.81583000000000006</v>
      </c>
      <c r="J2468">
        <v>0.53486800000000001</v>
      </c>
      <c r="K2468">
        <v>0.23358300000000001</v>
      </c>
      <c r="L2468">
        <v>-2.4555E-2</v>
      </c>
      <c r="M2468" s="16">
        <f>Sinusoidal!I2477-Model!I2468</f>
        <v>-6.2382702010199687E-4</v>
      </c>
      <c r="N2468" s="17">
        <f>Sinusoidal!J2477-Model!J2468</f>
        <v>-1.5406937468658288E-3</v>
      </c>
      <c r="O2468" s="18">
        <f>Sinusoidal!K2477-Model!K2468</f>
        <v>-1.6460354045778336E-3</v>
      </c>
      <c r="P2468" s="18">
        <f>Sinusoidal!L2477-Model!L2468</f>
        <v>-6.0227634161457225E-4</v>
      </c>
    </row>
    <row r="2469" spans="1:16">
      <c r="A2469">
        <v>2458129.0624990002</v>
      </c>
      <c r="B2469" s="7">
        <f t="shared" si="40"/>
        <v>43110.562499000225</v>
      </c>
      <c r="C2469">
        <v>0.77625699999999997</v>
      </c>
      <c r="D2469">
        <v>9.5613000000000004E-2</v>
      </c>
      <c r="E2469">
        <v>-2.6279E-2</v>
      </c>
      <c r="F2469" s="16">
        <f>Sinusoidal!I2478-Model!C2469</f>
        <v>1.4054894497557813E-2</v>
      </c>
      <c r="G2469" s="17">
        <f>Sinusoidal!J2478-Model!D2469</f>
        <v>0.4388802068575785</v>
      </c>
      <c r="H2469" s="18">
        <f>Sinusoidal!K2478-Model!E2469</f>
        <v>0.26815545620334608</v>
      </c>
      <c r="I2469">
        <v>0.79092600000000002</v>
      </c>
      <c r="J2469">
        <v>0.53588599999999997</v>
      </c>
      <c r="K2469">
        <v>0.24355499999999999</v>
      </c>
      <c r="L2469">
        <v>-1.9602000000000001E-2</v>
      </c>
      <c r="M2469" s="16">
        <f>Sinusoidal!I2478-Model!I2469</f>
        <v>-6.1410550244223039E-4</v>
      </c>
      <c r="N2469" s="17">
        <f>Sinusoidal!J2478-Model!J2469</f>
        <v>-1.3927931424214668E-3</v>
      </c>
      <c r="O2469" s="18">
        <f>Sinusoidal!K2478-Model!K2469</f>
        <v>-1.6785437966539418E-3</v>
      </c>
      <c r="P2469" s="18">
        <f>Sinusoidal!L2478-Model!L2469</f>
        <v>-6.3988282989274961E-4</v>
      </c>
    </row>
    <row r="2470" spans="1:16">
      <c r="A2470">
        <v>2458129.0659719999</v>
      </c>
      <c r="B2470" s="7">
        <f t="shared" si="40"/>
        <v>43110.565971999895</v>
      </c>
      <c r="C2470">
        <v>0.75327599999999995</v>
      </c>
      <c r="D2470">
        <v>0.105083</v>
      </c>
      <c r="E2470">
        <v>-2.5142000000000001E-2</v>
      </c>
      <c r="F2470" s="16">
        <f>Sinusoidal!I2479-Model!C2470</f>
        <v>9.5798648197524816E-3</v>
      </c>
      <c r="G2470" s="17">
        <f>Sinusoidal!J2479-Model!D2470</f>
        <v>0.42884357803767609</v>
      </c>
      <c r="H2470" s="18">
        <f>Sinusoidal!K2479-Model!E2470</f>
        <v>0.2761739189928491</v>
      </c>
      <c r="I2470">
        <v>0.76346999999999998</v>
      </c>
      <c r="J2470">
        <v>0.53515599999999997</v>
      </c>
      <c r="K2470">
        <v>0.25272</v>
      </c>
      <c r="L2470">
        <v>-1.4583E-2</v>
      </c>
      <c r="M2470" s="16">
        <f>Sinusoidal!I2479-Model!I2470</f>
        <v>-6.1413518024755476E-4</v>
      </c>
      <c r="N2470" s="17">
        <f>Sinusoidal!J2479-Model!J2470</f>
        <v>-1.2294219623238956E-3</v>
      </c>
      <c r="O2470" s="18">
        <f>Sinusoidal!K2479-Model!K2470</f>
        <v>-1.6880810071508989E-3</v>
      </c>
      <c r="P2470" s="18">
        <f>Sinusoidal!L2479-Model!L2470</f>
        <v>-6.7787640268698011E-4</v>
      </c>
    </row>
    <row r="2471" spans="1:16">
      <c r="A2471">
        <v>2458129.0694439998</v>
      </c>
      <c r="B2471" s="7">
        <f t="shared" si="40"/>
        <v>43110.56944399979</v>
      </c>
      <c r="C2471">
        <v>0.72792699999999999</v>
      </c>
      <c r="D2471">
        <v>0.11418399999999999</v>
      </c>
      <c r="E2471">
        <v>-2.3890000000000002E-2</v>
      </c>
      <c r="F2471" s="16">
        <f>Sinusoidal!I2480-Model!C2471</f>
        <v>5.0000811099575326E-3</v>
      </c>
      <c r="G2471" s="17">
        <f>Sinusoidal!J2480-Model!D2471</f>
        <v>0.41744525648861924</v>
      </c>
      <c r="H2471" s="18">
        <f>Sinusoidal!K2480-Model!E2471</f>
        <v>0.28326367605040337</v>
      </c>
      <c r="I2471">
        <v>0.73353400000000002</v>
      </c>
      <c r="J2471">
        <v>0.53268199999999999</v>
      </c>
      <c r="K2471">
        <v>0.26105499999999998</v>
      </c>
      <c r="L2471">
        <v>-9.5110000000000004E-3</v>
      </c>
      <c r="M2471" s="16">
        <f>Sinusoidal!I2480-Model!I2471</f>
        <v>-6.06918890042496E-4</v>
      </c>
      <c r="N2471" s="17">
        <f>Sinusoidal!J2480-Model!J2471</f>
        <v>-1.0527435113807382E-3</v>
      </c>
      <c r="O2471" s="18">
        <f>Sinusoidal!K2480-Model!K2471</f>
        <v>-1.6813239495966359E-3</v>
      </c>
      <c r="P2471" s="18">
        <f>Sinusoidal!L2480-Model!L2471</f>
        <v>-7.1940270991372596E-4</v>
      </c>
    </row>
    <row r="2472" spans="1:16">
      <c r="A2472">
        <v>2458129.0729160002</v>
      </c>
      <c r="B2472" s="7">
        <f t="shared" si="40"/>
        <v>43110.57291600015</v>
      </c>
      <c r="C2472">
        <v>0.70030400000000004</v>
      </c>
      <c r="D2472">
        <v>0.12288300000000001</v>
      </c>
      <c r="E2472">
        <v>-2.2526999999999998E-2</v>
      </c>
      <c r="F2472" s="16">
        <f>Sinusoidal!I2481-Model!C2472</f>
        <v>3.1855582359752166E-4</v>
      </c>
      <c r="G2472" s="17">
        <f>Sinusoidal!J2481-Model!D2472</f>
        <v>0.40472568884795196</v>
      </c>
      <c r="H2472" s="18">
        <f>Sinusoidal!K2481-Model!E2472</f>
        <v>0.28940168804348787</v>
      </c>
      <c r="I2472">
        <v>0.70123400000000002</v>
      </c>
      <c r="J2472">
        <v>0.52847500000000003</v>
      </c>
      <c r="K2472">
        <v>0.26852700000000002</v>
      </c>
      <c r="L2472">
        <v>-4.4070000000000003E-3</v>
      </c>
      <c r="M2472" s="16">
        <f>Sinusoidal!I2481-Model!I2472</f>
        <v>-6.1144417640246473E-4</v>
      </c>
      <c r="N2472" s="17">
        <f>Sinusoidal!J2481-Model!J2472</f>
        <v>-8.6631115204804932E-4</v>
      </c>
      <c r="O2472" s="18">
        <f>Sinusoidal!K2481-Model!K2472</f>
        <v>-1.6523119565121647E-3</v>
      </c>
      <c r="P2472" s="18">
        <f>Sinusoidal!L2481-Model!L2472</f>
        <v>-7.5976774681854858E-4</v>
      </c>
    </row>
    <row r="2473" spans="1:16">
      <c r="A2473">
        <v>2458129.076388</v>
      </c>
      <c r="B2473" s="7">
        <f t="shared" si="40"/>
        <v>43110.576388000045</v>
      </c>
      <c r="C2473">
        <v>0.67050799999999999</v>
      </c>
      <c r="D2473">
        <v>0.13114799999999999</v>
      </c>
      <c r="E2473">
        <v>-2.1056999999999999E-2</v>
      </c>
      <c r="F2473" s="16">
        <f>Sinusoidal!I2482-Model!C2473</f>
        <v>-4.4609977522909183E-3</v>
      </c>
      <c r="G2473" s="17">
        <f>Sinusoidal!J2482-Model!D2473</f>
        <v>0.39072990755771247</v>
      </c>
      <c r="H2473" s="18">
        <f>Sinusoidal!K2482-Model!E2473</f>
        <v>0.29456764086703635</v>
      </c>
      <c r="I2473">
        <v>0.666655</v>
      </c>
      <c r="J2473">
        <v>0.52254900000000004</v>
      </c>
      <c r="K2473">
        <v>0.275119</v>
      </c>
      <c r="L2473">
        <v>7.1699999999999997E-4</v>
      </c>
      <c r="M2473" s="16">
        <f>Sinusoidal!I2482-Model!I2473</f>
        <v>-6.0799775229092301E-4</v>
      </c>
      <c r="N2473" s="17">
        <f>Sinusoidal!J2482-Model!J2473</f>
        <v>-6.7109244228757969E-4</v>
      </c>
      <c r="O2473" s="18">
        <f>Sinusoidal!K2482-Model!K2473</f>
        <v>-1.6083591329636437E-3</v>
      </c>
      <c r="P2473" s="18">
        <f>Sinusoidal!L2482-Model!L2473</f>
        <v>-8.0338499902446068E-4</v>
      </c>
    </row>
    <row r="2474" spans="1:16">
      <c r="A2474">
        <v>2458129.0798610002</v>
      </c>
      <c r="B2474" s="7">
        <f t="shared" si="40"/>
        <v>43110.57986100018</v>
      </c>
      <c r="C2474">
        <v>0.63864500000000002</v>
      </c>
      <c r="D2474">
        <v>0.13895099999999999</v>
      </c>
      <c r="E2474">
        <v>-1.9484999999999999E-2</v>
      </c>
      <c r="F2474" s="16">
        <f>Sinusoidal!I2483-Model!C2474</f>
        <v>-9.332504921185758E-3</v>
      </c>
      <c r="G2474" s="17">
        <f>Sinusoidal!J2483-Model!D2474</f>
        <v>0.37550448862052438</v>
      </c>
      <c r="H2474" s="18">
        <f>Sinusoidal!K2483-Model!E2474</f>
        <v>0.29874502445622214</v>
      </c>
      <c r="I2474">
        <v>0.62993299999999997</v>
      </c>
      <c r="J2474">
        <v>0.51492800000000005</v>
      </c>
      <c r="K2474">
        <v>0.28080500000000003</v>
      </c>
      <c r="L2474">
        <v>5.8380000000000003E-3</v>
      </c>
      <c r="M2474" s="16">
        <f>Sinusoidal!I2483-Model!I2474</f>
        <v>-6.2050492118570499E-4</v>
      </c>
      <c r="N2474" s="17">
        <f>Sinusoidal!J2483-Model!J2474</f>
        <v>-4.7251137947568189E-4</v>
      </c>
      <c r="O2474" s="18">
        <f>Sinusoidal!K2483-Model!K2474</f>
        <v>-1.5449755437778601E-3</v>
      </c>
      <c r="P2474" s="18">
        <f>Sinusoidal!L2483-Model!L2474</f>
        <v>-8.4372223915658417E-4</v>
      </c>
    </row>
    <row r="2475" spans="1:16">
      <c r="A2475">
        <v>2458129.0833330001</v>
      </c>
      <c r="B2475" s="7">
        <f t="shared" si="40"/>
        <v>43110.583333000075</v>
      </c>
      <c r="C2475">
        <v>0.60482999999999998</v>
      </c>
      <c r="D2475">
        <v>0.14626400000000001</v>
      </c>
      <c r="E2475">
        <v>-1.7818000000000001E-2</v>
      </c>
      <c r="F2475" s="16">
        <f>Sinusoidal!I2484-Model!C2475</f>
        <v>-1.4291892860976652E-2</v>
      </c>
      <c r="G2475" s="17">
        <f>Sinusoidal!J2484-Model!D2475</f>
        <v>0.35910149138651509</v>
      </c>
      <c r="H2475" s="18">
        <f>Sinusoidal!K2484-Model!E2475</f>
        <v>0.30192220251013591</v>
      </c>
      <c r="I2475">
        <v>0.59116299999999999</v>
      </c>
      <c r="J2475">
        <v>0.50563599999999997</v>
      </c>
      <c r="K2475">
        <v>0.28557100000000002</v>
      </c>
      <c r="L2475">
        <v>1.0945E-2</v>
      </c>
      <c r="M2475" s="16">
        <f>Sinusoidal!I2484-Model!I2475</f>
        <v>-6.2489286097666685E-4</v>
      </c>
      <c r="N2475" s="17">
        <f>Sinusoidal!J2484-Model!J2475</f>
        <v>-2.7050861348487665E-4</v>
      </c>
      <c r="O2475" s="18">
        <f>Sinusoidal!K2484-Model!K2475</f>
        <v>-1.4667974898641134E-3</v>
      </c>
      <c r="P2475" s="18">
        <f>Sinusoidal!L2484-Model!L2475</f>
        <v>-8.8624814747317697E-4</v>
      </c>
    </row>
    <row r="2476" spans="1:16">
      <c r="A2476">
        <v>2458129.086805</v>
      </c>
      <c r="B2476" s="7">
        <f t="shared" si="40"/>
        <v>43110.58680499997</v>
      </c>
      <c r="C2476">
        <v>0.56918100000000005</v>
      </c>
      <c r="D2476">
        <v>0.15306500000000001</v>
      </c>
      <c r="E2476">
        <v>-1.6060999999999999E-2</v>
      </c>
      <c r="F2476" s="16">
        <f>Sinusoidal!I2485-Model!C2476</f>
        <v>-1.9331476591619712E-2</v>
      </c>
      <c r="G2476" s="17">
        <f>Sinusoidal!J2485-Model!D2476</f>
        <v>0.34157238056632644</v>
      </c>
      <c r="H2476" s="18">
        <f>Sinusoidal!K2485-Model!E2476</f>
        <v>0.30408847290027502</v>
      </c>
      <c r="I2476">
        <v>0.55049599999999999</v>
      </c>
      <c r="J2476">
        <v>0.49471100000000001</v>
      </c>
      <c r="K2476">
        <v>0.28939900000000002</v>
      </c>
      <c r="L2476">
        <v>1.6015999999999999E-2</v>
      </c>
      <c r="M2476" s="16">
        <f>Sinusoidal!I2485-Model!I2476</f>
        <v>-6.464765916196491E-4</v>
      </c>
      <c r="N2476" s="17">
        <f>Sinusoidal!J2485-Model!J2476</f>
        <v>-7.361943367356627E-5</v>
      </c>
      <c r="O2476" s="18">
        <f>Sinusoidal!K2485-Model!K2476</f>
        <v>-1.3715270997249895E-3</v>
      </c>
      <c r="P2476" s="18">
        <f>Sinusoidal!L2485-Model!L2476</f>
        <v>-9.25378929592581E-4</v>
      </c>
    </row>
    <row r="2477" spans="1:16">
      <c r="A2477">
        <v>2458129.0902769999</v>
      </c>
      <c r="B2477" s="7">
        <f t="shared" si="40"/>
        <v>43110.590276999865</v>
      </c>
      <c r="C2477">
        <v>0.53182399999999996</v>
      </c>
      <c r="D2477">
        <v>0.159331</v>
      </c>
      <c r="E2477">
        <v>-1.422E-2</v>
      </c>
      <c r="F2477" s="16">
        <f>Sinusoidal!I2486-Model!C2477</f>
        <v>-2.4445366376007249E-2</v>
      </c>
      <c r="G2477" s="17">
        <f>Sinusoidal!J2486-Model!D2477</f>
        <v>0.32297493072289563</v>
      </c>
      <c r="H2477" s="18">
        <f>Sinusoidal!K2486-Model!E2477</f>
        <v>0.30523711856812147</v>
      </c>
      <c r="I2477">
        <v>0.50803900000000002</v>
      </c>
      <c r="J2477">
        <v>0.48218299999999997</v>
      </c>
      <c r="K2477">
        <v>0.29228100000000001</v>
      </c>
      <c r="L2477">
        <v>2.1038000000000001E-2</v>
      </c>
      <c r="M2477" s="16">
        <f>Sinusoidal!I2486-Model!I2477</f>
        <v>-6.6036637600730419E-4</v>
      </c>
      <c r="N2477" s="17">
        <f>Sinusoidal!J2486-Model!J2477</f>
        <v>1.2293072289565332E-4</v>
      </c>
      <c r="O2477" s="18">
        <f>Sinusoidal!K2486-Model!K2477</f>
        <v>-1.2638814318785552E-3</v>
      </c>
      <c r="P2477" s="18">
        <f>Sinusoidal!L2486-Model!L2477</f>
        <v>-9.6442510427581507E-4</v>
      </c>
    </row>
    <row r="2478" spans="1:16">
      <c r="A2478">
        <v>2458129.0937490002</v>
      </c>
      <c r="B2478" s="7">
        <f t="shared" si="40"/>
        <v>43110.593749000225</v>
      </c>
      <c r="C2478">
        <v>0.49288799999999999</v>
      </c>
      <c r="D2478">
        <v>0.16504199999999999</v>
      </c>
      <c r="E2478">
        <v>-1.2303E-2</v>
      </c>
      <c r="F2478" s="16">
        <f>Sinusoidal!I2487-Model!C2478</f>
        <v>-2.9624895233018866E-2</v>
      </c>
      <c r="G2478" s="17">
        <f>Sinusoidal!J2487-Model!D2478</f>
        <v>0.30336911355169138</v>
      </c>
      <c r="H2478" s="18">
        <f>Sinusoidal!K2487-Model!E2478</f>
        <v>0.30536644874675606</v>
      </c>
      <c r="I2478">
        <v>0.46395700000000001</v>
      </c>
      <c r="J2478">
        <v>0.46810400000000002</v>
      </c>
      <c r="K2478">
        <v>0.294207</v>
      </c>
      <c r="L2478">
        <v>2.5989999999999999E-2</v>
      </c>
      <c r="M2478" s="16">
        <f>Sinusoidal!I2487-Model!I2478</f>
        <v>-6.938952330188819E-4</v>
      </c>
      <c r="N2478" s="17">
        <f>Sinusoidal!J2487-Model!J2478</f>
        <v>3.0711355169138477E-4</v>
      </c>
      <c r="O2478" s="18">
        <f>Sinusoidal!K2487-Model!K2478</f>
        <v>-1.1435512532439462E-3</v>
      </c>
      <c r="P2478" s="18">
        <f>Sinusoidal!L2487-Model!L2478</f>
        <v>-9.9853863381248534E-4</v>
      </c>
    </row>
    <row r="2479" spans="1:16">
      <c r="A2479">
        <v>2458129.0972219999</v>
      </c>
      <c r="B2479" s="7">
        <f t="shared" si="40"/>
        <v>43110.597221999895</v>
      </c>
      <c r="C2479">
        <v>0.45250699999999999</v>
      </c>
      <c r="D2479">
        <v>0.170183</v>
      </c>
      <c r="E2479">
        <v>-1.0316000000000001E-2</v>
      </c>
      <c r="F2479" s="16">
        <f>Sinusoidal!I2488-Model!C2479</f>
        <v>-3.486106517716403E-2</v>
      </c>
      <c r="G2479" s="17">
        <f>Sinusoidal!J2488-Model!D2479</f>
        <v>0.28281496831475428</v>
      </c>
      <c r="H2479" s="18">
        <f>Sinusoidal!K2488-Model!E2479</f>
        <v>0.30447583037292936</v>
      </c>
      <c r="I2479">
        <v>0.41836499999999999</v>
      </c>
      <c r="J2479">
        <v>0.45251200000000003</v>
      </c>
      <c r="K2479">
        <v>0.29517300000000002</v>
      </c>
      <c r="L2479">
        <v>3.0861E-2</v>
      </c>
      <c r="M2479" s="16">
        <f>Sinusoidal!I2488-Model!I2479</f>
        <v>-7.190651771640244E-4</v>
      </c>
      <c r="N2479" s="17">
        <f>Sinusoidal!J2488-Model!J2479</f>
        <v>4.8596831475422597E-4</v>
      </c>
      <c r="O2479" s="18">
        <f>Sinusoidal!K2488-Model!K2479</f>
        <v>-1.0131696270706536E-3</v>
      </c>
      <c r="P2479" s="18">
        <f>Sinusoidal!L2488-Model!L2479</f>
        <v>-1.0326605683581014E-3</v>
      </c>
    </row>
    <row r="2480" spans="1:16">
      <c r="A2480">
        <v>2458129.1006939998</v>
      </c>
      <c r="B2480" s="7">
        <f t="shared" si="40"/>
        <v>43110.60069399979</v>
      </c>
      <c r="C2480">
        <v>0.41081800000000002</v>
      </c>
      <c r="D2480">
        <v>0.17474000000000001</v>
      </c>
      <c r="E2480">
        <v>-8.267E-3</v>
      </c>
      <c r="F2480" s="16">
        <f>Sinusoidal!I2489-Model!C2480</f>
        <v>-4.0143010738600826E-2</v>
      </c>
      <c r="G2480" s="17">
        <f>Sinusoidal!J2489-Model!D2480</f>
        <v>0.26137645584843128</v>
      </c>
      <c r="H2480" s="18">
        <f>Sinusoidal!K2489-Model!E2480</f>
        <v>0.30256970958776597</v>
      </c>
      <c r="I2480">
        <v>0.37143999999999999</v>
      </c>
      <c r="J2480">
        <v>0.43547000000000002</v>
      </c>
      <c r="K2480">
        <v>0.29517700000000002</v>
      </c>
      <c r="L2480">
        <v>3.5630000000000002E-2</v>
      </c>
      <c r="M2480" s="16">
        <f>Sinusoidal!I2489-Model!I2480</f>
        <v>-7.6501073860080204E-4</v>
      </c>
      <c r="N2480" s="17">
        <f>Sinusoidal!J2489-Model!J2480</f>
        <v>6.4645584843125992E-4</v>
      </c>
      <c r="O2480" s="18">
        <f>Sinusoidal!K2489-Model!K2480</f>
        <v>-8.7429041223407999E-4</v>
      </c>
      <c r="P2480" s="18">
        <f>Sinusoidal!L2489-Model!L2480</f>
        <v>-1.061469373906776E-3</v>
      </c>
    </row>
    <row r="2481" spans="1:16">
      <c r="A2481">
        <v>2458129.1041660002</v>
      </c>
      <c r="B2481" s="7">
        <f t="shared" si="40"/>
        <v>43110.60416600015</v>
      </c>
      <c r="C2481">
        <v>0.36796200000000001</v>
      </c>
      <c r="D2481">
        <v>0.178702</v>
      </c>
      <c r="E2481">
        <v>-6.1630000000000001E-3</v>
      </c>
      <c r="F2481" s="16">
        <f>Sinusoidal!I2490-Model!C2481</f>
        <v>-4.5459478260490238E-2</v>
      </c>
      <c r="G2481" s="17">
        <f>Sinusoidal!J2490-Model!D2481</f>
        <v>0.23911929661821987</v>
      </c>
      <c r="H2481" s="18">
        <f>Sinusoidal!K2490-Model!E2481</f>
        <v>0.29965462325639186</v>
      </c>
      <c r="I2481">
        <v>0.32330300000000001</v>
      </c>
      <c r="J2481">
        <v>0.41702400000000001</v>
      </c>
      <c r="K2481">
        <v>0.29422100000000001</v>
      </c>
      <c r="L2481">
        <v>4.0284E-2</v>
      </c>
      <c r="M2481" s="16">
        <f>Sinusoidal!I2490-Model!I2481</f>
        <v>-8.0047826049023385E-4</v>
      </c>
      <c r="N2481" s="17">
        <f>Sinusoidal!J2490-Model!J2481</f>
        <v>7.9729661821986708E-4</v>
      </c>
      <c r="O2481" s="18">
        <f>Sinusoidal!K2490-Model!K2481</f>
        <v>-7.2937674360812332E-4</v>
      </c>
      <c r="P2481" s="18">
        <f>Sinusoidal!L2490-Model!L2481</f>
        <v>-1.0873301114519354E-3</v>
      </c>
    </row>
    <row r="2482" spans="1:16">
      <c r="A2482">
        <v>2458129.107638</v>
      </c>
      <c r="B2482" s="7">
        <f t="shared" si="40"/>
        <v>43110.607638000045</v>
      </c>
      <c r="C2482">
        <v>0.32408199999999998</v>
      </c>
      <c r="D2482">
        <v>0.182059</v>
      </c>
      <c r="E2482">
        <v>-4.0119999999999999E-3</v>
      </c>
      <c r="F2482" s="16">
        <f>Sinusoidal!I2491-Model!C2482</f>
        <v>-5.079731942077953E-2</v>
      </c>
      <c r="G2482" s="17">
        <f>Sinusoidal!J2491-Model!D2482</f>
        <v>0.21611279334541381</v>
      </c>
      <c r="H2482" s="18">
        <f>Sinusoidal!K2491-Model!E2482</f>
        <v>0.29574120046916119</v>
      </c>
      <c r="I2482">
        <v>0.27414300000000003</v>
      </c>
      <c r="J2482">
        <v>0.39724900000000002</v>
      </c>
      <c r="K2482">
        <v>0.29230899999999999</v>
      </c>
      <c r="L2482">
        <v>4.4807E-2</v>
      </c>
      <c r="M2482" s="16">
        <f>Sinusoidal!I2491-Model!I2482</f>
        <v>-8.5831942077957413E-4</v>
      </c>
      <c r="N2482" s="17">
        <f>Sinusoidal!J2491-Model!J2482</f>
        <v>9.2279334541378599E-4</v>
      </c>
      <c r="O2482" s="18">
        <f>Sinusoidal!K2491-Model!K2482</f>
        <v>-5.7979953083880931E-4</v>
      </c>
      <c r="P2482" s="18">
        <f>Sinusoidal!L2491-Model!L2482</f>
        <v>-1.109244631993446E-3</v>
      </c>
    </row>
    <row r="2483" spans="1:16">
      <c r="A2483">
        <v>2458129.1111110002</v>
      </c>
      <c r="B2483" s="7">
        <f t="shared" si="40"/>
        <v>43110.61111100018</v>
      </c>
      <c r="C2483">
        <v>0.27932400000000002</v>
      </c>
      <c r="D2483">
        <v>0.184807</v>
      </c>
      <c r="E2483">
        <v>-1.8220000000000001E-3</v>
      </c>
      <c r="F2483" s="16">
        <f>Sinusoidal!I2492-Model!C2483</f>
        <v>-5.6142997377942733E-2</v>
      </c>
      <c r="G2483" s="17">
        <f>Sinusoidal!J2492-Model!D2483</f>
        <v>0.19242463878076754</v>
      </c>
      <c r="H2483" s="18">
        <f>Sinusoidal!K2492-Model!E2483</f>
        <v>0.29084315401961119</v>
      </c>
      <c r="I2483">
        <v>0.22408600000000001</v>
      </c>
      <c r="J2483">
        <v>0.37619599999999997</v>
      </c>
      <c r="K2483">
        <v>0.28944900000000001</v>
      </c>
      <c r="L2483">
        <v>4.9183999999999999E-2</v>
      </c>
      <c r="M2483" s="16">
        <f>Sinusoidal!I2492-Model!I2483</f>
        <v>-9.0499737794272339E-4</v>
      </c>
      <c r="N2483" s="17">
        <f>Sinusoidal!J2492-Model!J2483</f>
        <v>1.0356387807675671E-3</v>
      </c>
      <c r="O2483" s="18">
        <f>Sinusoidal!K2492-Model!K2483</f>
        <v>-4.2784598038880794E-4</v>
      </c>
      <c r="P2483" s="18">
        <f>Sinusoidal!L2492-Model!L2483</f>
        <v>-1.1268029489066092E-3</v>
      </c>
    </row>
    <row r="2484" spans="1:16">
      <c r="A2484">
        <v>2458129.1145830001</v>
      </c>
      <c r="B2484" s="7">
        <f t="shared" si="40"/>
        <v>43110.614583000075</v>
      </c>
      <c r="C2484">
        <v>0.23383399999999999</v>
      </c>
      <c r="D2484">
        <v>0.18694</v>
      </c>
      <c r="E2484">
        <v>3.9800000000000002E-4</v>
      </c>
      <c r="F2484" s="16">
        <f>Sinusoidal!I2493-Model!C2484</f>
        <v>-6.14801039007766E-2</v>
      </c>
      <c r="G2484" s="17">
        <f>Sinusoidal!J2493-Model!D2484</f>
        <v>0.16812870924798951</v>
      </c>
      <c r="H2484" s="18">
        <f>Sinusoidal!K2493-Model!E2484</f>
        <v>0.28497826188676173</v>
      </c>
      <c r="I2484">
        <v>0.17332700000000001</v>
      </c>
      <c r="J2484">
        <v>0.35394999999999999</v>
      </c>
      <c r="K2484">
        <v>0.28565400000000002</v>
      </c>
      <c r="L2484">
        <v>5.3400000000000003E-2</v>
      </c>
      <c r="M2484" s="16">
        <f>Sinusoidal!I2493-Model!I2484</f>
        <v>-9.731039007766229E-4</v>
      </c>
      <c r="N2484" s="17">
        <f>Sinusoidal!J2493-Model!J2484</f>
        <v>1.1187092479895133E-3</v>
      </c>
      <c r="O2484" s="18">
        <f>Sinusoidal!K2493-Model!K2484</f>
        <v>-2.7773811323827946E-4</v>
      </c>
      <c r="P2484" s="18">
        <f>Sinusoidal!L2493-Model!L2484</f>
        <v>-1.1391359452251892E-3</v>
      </c>
    </row>
    <row r="2485" spans="1:16">
      <c r="A2485">
        <v>2458129.118055</v>
      </c>
      <c r="B2485" s="7">
        <f t="shared" si="40"/>
        <v>43110.61805499997</v>
      </c>
      <c r="C2485">
        <v>0.18775900000000001</v>
      </c>
      <c r="D2485">
        <v>0.18845999999999999</v>
      </c>
      <c r="E2485">
        <v>2.6419999999999998E-3</v>
      </c>
      <c r="F2485" s="16">
        <f>Sinusoidal!I2494-Model!C2485</f>
        <v>-6.6790885805402475E-2</v>
      </c>
      <c r="G2485" s="17">
        <f>Sinusoidal!J2494-Model!D2485</f>
        <v>0.14329484462651351</v>
      </c>
      <c r="H2485" s="18">
        <f>Sinusoidal!K2494-Model!E2485</f>
        <v>0.27816433878179414</v>
      </c>
      <c r="I2485">
        <v>0.12199699999999999</v>
      </c>
      <c r="J2485">
        <v>0.33056799999999997</v>
      </c>
      <c r="K2485">
        <v>0.28093400000000002</v>
      </c>
      <c r="L2485">
        <v>5.7443000000000001E-2</v>
      </c>
      <c r="M2485" s="16">
        <f>Sinusoidal!I2494-Model!I2485</f>
        <v>-1.0288858054024602E-3</v>
      </c>
      <c r="N2485" s="17">
        <f>Sinusoidal!J2494-Model!J2485</f>
        <v>1.186844626513528E-3</v>
      </c>
      <c r="O2485" s="18">
        <f>Sinusoidal!K2494-Model!K2485</f>
        <v>-1.2766121820589893E-4</v>
      </c>
      <c r="P2485" s="18">
        <f>Sinusoidal!L2494-Model!L2485</f>
        <v>-1.1478695691923835E-3</v>
      </c>
    </row>
    <row r="2486" spans="1:16">
      <c r="A2486">
        <v>2458129.1215269999</v>
      </c>
      <c r="B2486" s="7">
        <f t="shared" si="40"/>
        <v>43110.621526999865</v>
      </c>
      <c r="C2486">
        <v>0.14124800000000001</v>
      </c>
      <c r="D2486">
        <v>0.18936600000000001</v>
      </c>
      <c r="E2486">
        <v>4.8989999999999997E-3</v>
      </c>
      <c r="F2486" s="16">
        <f>Sinusoidal!I2495-Model!C2486</f>
        <v>-7.2057778993291077E-2</v>
      </c>
      <c r="G2486" s="17">
        <f>Sinusoidal!J2495-Model!D2486</f>
        <v>0.11799961548664087</v>
      </c>
      <c r="H2486" s="18">
        <f>Sinusoidal!K2495-Model!E2486</f>
        <v>0.27042719785134367</v>
      </c>
      <c r="I2486">
        <v>7.0294999999999996E-2</v>
      </c>
      <c r="J2486">
        <v>0.30614400000000003</v>
      </c>
      <c r="K2486">
        <v>0.27531099999999997</v>
      </c>
      <c r="L2486">
        <v>6.1296999999999997E-2</v>
      </c>
      <c r="M2486" s="16">
        <f>Sinusoidal!I2495-Model!I2486</f>
        <v>-1.1047789932910612E-3</v>
      </c>
      <c r="N2486" s="17">
        <f>Sinusoidal!J2495-Model!J2486</f>
        <v>1.221615486640848E-3</v>
      </c>
      <c r="O2486" s="18">
        <f>Sinusoidal!K2495-Model!K2486</f>
        <v>1.5197851343684565E-5</v>
      </c>
      <c r="P2486" s="18">
        <f>Sinusoidal!L2495-Model!L2486</f>
        <v>-1.1500806665278307E-3</v>
      </c>
    </row>
    <row r="2487" spans="1:16">
      <c r="A2487">
        <v>2458129.1249990002</v>
      </c>
      <c r="B2487" s="7">
        <f t="shared" si="40"/>
        <v>43110.624999000225</v>
      </c>
      <c r="C2487">
        <v>9.4447000000000003E-2</v>
      </c>
      <c r="D2487">
        <v>0.189664</v>
      </c>
      <c r="E2487">
        <v>7.1630000000000001E-3</v>
      </c>
      <c r="F2487" s="16">
        <f>Sinusoidal!I2496-Model!C2487</f>
        <v>-7.7258948359523988E-2</v>
      </c>
      <c r="G2487" s="17">
        <f>Sinusoidal!J2496-Model!D2487</f>
        <v>9.2316078131738588E-2</v>
      </c>
      <c r="H2487" s="18">
        <f>Sinusoidal!K2496-Model!E2487</f>
        <v>0.26179060266150783</v>
      </c>
      <c r="I2487">
        <v>1.8356000000000001E-2</v>
      </c>
      <c r="J2487">
        <v>0.28074100000000002</v>
      </c>
      <c r="K2487">
        <v>0.26879900000000001</v>
      </c>
      <c r="L2487">
        <v>6.4952999999999997E-2</v>
      </c>
      <c r="M2487" s="16">
        <f>Sinusoidal!I2496-Model!I2487</f>
        <v>-1.167948359523982E-3</v>
      </c>
      <c r="N2487" s="17">
        <f>Sinusoidal!J2496-Model!J2487</f>
        <v>1.2390781317385691E-3</v>
      </c>
      <c r="O2487" s="18">
        <f>Sinusoidal!K2496-Model!K2487</f>
        <v>1.5460266150779667E-4</v>
      </c>
      <c r="P2487" s="18">
        <f>Sinusoidal!L2496-Model!L2487</f>
        <v>-1.1492545925598646E-3</v>
      </c>
    </row>
    <row r="2488" spans="1:16">
      <c r="A2488">
        <v>2458129.1284719999</v>
      </c>
      <c r="B2488" s="7">
        <f t="shared" si="40"/>
        <v>43110.628471999895</v>
      </c>
      <c r="C2488">
        <v>4.7502999999999997E-2</v>
      </c>
      <c r="D2488">
        <v>0.189357</v>
      </c>
      <c r="E2488">
        <v>9.4240000000000001E-3</v>
      </c>
      <c r="F2488" s="16">
        <f>Sinusoidal!I2497-Model!C2488</f>
        <v>-8.2372831820563694E-2</v>
      </c>
      <c r="G2488" s="17">
        <f>Sinusoidal!J2497-Model!D2488</f>
        <v>6.6323518341811827E-2</v>
      </c>
      <c r="H2488" s="18">
        <f>Sinusoidal!K2497-Model!E2488</f>
        <v>0.25228520961827566</v>
      </c>
      <c r="I2488">
        <v>-3.3619999999999997E-2</v>
      </c>
      <c r="J2488">
        <v>0.25445899999999999</v>
      </c>
      <c r="K2488">
        <v>0.26142700000000002</v>
      </c>
      <c r="L2488">
        <v>6.8395999999999998E-2</v>
      </c>
      <c r="M2488" s="16">
        <f>Sinusoidal!I2497-Model!I2488</f>
        <v>-1.2498318205637002E-3</v>
      </c>
      <c r="N2488" s="17">
        <f>Sinusoidal!J2497-Model!J2488</f>
        <v>1.2215183418118336E-3</v>
      </c>
      <c r="O2488" s="18">
        <f>Sinusoidal!K2497-Model!K2488</f>
        <v>2.8220961827563062E-4</v>
      </c>
      <c r="P2488" s="18">
        <f>Sinusoidal!L2497-Model!L2488</f>
        <v>-1.142244741669407E-3</v>
      </c>
    </row>
    <row r="2489" spans="1:16">
      <c r="A2489">
        <v>2458129.1319439998</v>
      </c>
      <c r="B2489" s="7">
        <f t="shared" si="40"/>
        <v>43110.63194399979</v>
      </c>
      <c r="C2489">
        <v>5.6099999999999998E-4</v>
      </c>
      <c r="D2489">
        <v>0.18845600000000001</v>
      </c>
      <c r="E2489">
        <v>1.1675E-2</v>
      </c>
      <c r="F2489" s="16">
        <f>Sinusoidal!I2498-Model!C2489</f>
        <v>-8.7375686698897045E-2</v>
      </c>
      <c r="G2489" s="17">
        <f>Sinusoidal!J2498-Model!D2489</f>
        <v>4.0096184648712535E-2</v>
      </c>
      <c r="H2489" s="18">
        <f>Sinusoidal!K2498-Model!E2489</f>
        <v>0.2419415010109337</v>
      </c>
      <c r="I2489">
        <v>-8.5499000000000006E-2</v>
      </c>
      <c r="J2489">
        <v>0.22736500000000001</v>
      </c>
      <c r="K2489">
        <v>0.25321500000000002</v>
      </c>
      <c r="L2489">
        <v>7.1617E-2</v>
      </c>
      <c r="M2489" s="16">
        <f>Sinusoidal!I2498-Model!I2489</f>
        <v>-1.3156866988970339E-3</v>
      </c>
      <c r="N2489" s="17">
        <f>Sinusoidal!J2498-Model!J2489</f>
        <v>1.1871846487125359E-3</v>
      </c>
      <c r="O2489" s="18">
        <f>Sinusoidal!K2498-Model!K2489</f>
        <v>4.0150101093366919E-4</v>
      </c>
      <c r="P2489" s="18">
        <f>Sinusoidal!L2498-Model!L2489</f>
        <v>-1.131234125169675E-3</v>
      </c>
    </row>
    <row r="2490" spans="1:16">
      <c r="A2490">
        <v>2458129.1354160002</v>
      </c>
      <c r="B2490" s="7">
        <f t="shared" si="40"/>
        <v>43110.63541600015</v>
      </c>
      <c r="C2490">
        <v>-4.6235999999999999E-2</v>
      </c>
      <c r="D2490">
        <v>0.186969</v>
      </c>
      <c r="E2490">
        <v>1.3908E-2</v>
      </c>
      <c r="F2490" s="16">
        <f>Sinusoidal!I2499-Model!C2490</f>
        <v>-9.2242136692649357E-2</v>
      </c>
      <c r="G2490" s="17">
        <f>Sinusoidal!J2499-Model!D2490</f>
        <v>1.3714012007961573E-2</v>
      </c>
      <c r="H2490" s="18">
        <f>Sinusoidal!K2499-Model!E2490</f>
        <v>0.23079370889558529</v>
      </c>
      <c r="I2490">
        <v>-0.13707900000000001</v>
      </c>
      <c r="J2490">
        <v>0.19956599999999999</v>
      </c>
      <c r="K2490">
        <v>0.244195</v>
      </c>
      <c r="L2490">
        <v>7.4604000000000004E-2</v>
      </c>
      <c r="M2490" s="16">
        <f>Sinusoidal!I2499-Model!I2490</f>
        <v>-1.3991366926493498E-3</v>
      </c>
      <c r="N2490" s="17">
        <f>Sinusoidal!J2499-Model!J2490</f>
        <v>1.1170120079615764E-3</v>
      </c>
      <c r="O2490" s="18">
        <f>Sinusoidal!K2499-Model!K2490</f>
        <v>5.0670889558529497E-4</v>
      </c>
      <c r="P2490" s="18">
        <f>Sinusoidal!L2499-Model!L2490</f>
        <v>-1.1146991222227703E-3</v>
      </c>
    </row>
    <row r="2491" spans="1:16">
      <c r="A2491">
        <v>2458129.138888</v>
      </c>
      <c r="B2491" s="7">
        <f t="shared" si="40"/>
        <v>43110.638888000045</v>
      </c>
      <c r="C2491">
        <v>-9.2746999999999996E-2</v>
      </c>
      <c r="D2491">
        <v>0.18490899999999999</v>
      </c>
      <c r="E2491">
        <v>1.6114E-2</v>
      </c>
      <c r="F2491" s="16">
        <f>Sinusoidal!I2500-Model!C2491</f>
        <v>-9.6945717658001557E-2</v>
      </c>
      <c r="G2491" s="17">
        <f>Sinusoidal!J2500-Model!D2491</f>
        <v>-1.2745663237517191E-2</v>
      </c>
      <c r="H2491" s="18">
        <f>Sinusoidal!K2500-Model!E2491</f>
        <v>0.21887973006540118</v>
      </c>
      <c r="I2491">
        <v>-0.18822800000000001</v>
      </c>
      <c r="J2491">
        <v>0.17113300000000001</v>
      </c>
      <c r="K2491">
        <v>0.23439399999999999</v>
      </c>
      <c r="L2491">
        <v>7.7350000000000002E-2</v>
      </c>
      <c r="M2491" s="16">
        <f>Sinusoidal!I2500-Model!I2491</f>
        <v>-1.4647176580015464E-3</v>
      </c>
      <c r="N2491" s="17">
        <f>Sinusoidal!J2500-Model!J2491</f>
        <v>1.0303367624827919E-3</v>
      </c>
      <c r="O2491" s="18">
        <f>Sinusoidal!K2500-Model!K2491</f>
        <v>5.9973006540117724E-4</v>
      </c>
      <c r="P2491" s="18">
        <f>Sinusoidal!L2500-Model!L2491</f>
        <v>-1.0953755212390892E-3</v>
      </c>
    </row>
    <row r="2492" spans="1:16">
      <c r="A2492">
        <v>2458129.1423610002</v>
      </c>
      <c r="B2492" s="7">
        <f t="shared" si="40"/>
        <v>43110.64236100018</v>
      </c>
      <c r="C2492">
        <v>-0.13883499999999999</v>
      </c>
      <c r="D2492">
        <v>0.18229000000000001</v>
      </c>
      <c r="E2492">
        <v>1.8286E-2</v>
      </c>
      <c r="F2492" s="16">
        <f>Sinusoidal!I2501-Model!C2492</f>
        <v>-0.1014574204346384</v>
      </c>
      <c r="G2492" s="17">
        <f>Sinusoidal!J2501-Model!D2492</f>
        <v>-3.9204396177491413E-2</v>
      </c>
      <c r="H2492" s="18">
        <f>Sinusoidal!K2501-Model!E2492</f>
        <v>0.20623803238331309</v>
      </c>
      <c r="I2492">
        <v>-0.23874699999999999</v>
      </c>
      <c r="J2492">
        <v>0.142175</v>
      </c>
      <c r="K2492">
        <v>0.22384899999999999</v>
      </c>
      <c r="L2492">
        <v>7.9842999999999997E-2</v>
      </c>
      <c r="M2492" s="16">
        <f>Sinusoidal!I2501-Model!I2492</f>
        <v>-1.5454204346384004E-3</v>
      </c>
      <c r="N2492" s="17">
        <f>Sinusoidal!J2501-Model!J2492</f>
        <v>9.1060382250859884E-4</v>
      </c>
      <c r="O2492" s="18">
        <f>Sinusoidal!K2501-Model!K2492</f>
        <v>6.7503238331309556E-4</v>
      </c>
      <c r="P2492" s="18">
        <f>Sinusoidal!L2501-Model!L2492</f>
        <v>-1.0702269618766136E-3</v>
      </c>
    </row>
    <row r="2493" spans="1:16">
      <c r="A2493">
        <v>2458129.1458330001</v>
      </c>
      <c r="B2493" s="7">
        <f t="shared" si="40"/>
        <v>43110.645833000075</v>
      </c>
      <c r="C2493">
        <v>-0.184367</v>
      </c>
      <c r="D2493">
        <v>0.17912600000000001</v>
      </c>
      <c r="E2493">
        <v>2.0416E-2</v>
      </c>
      <c r="F2493" s="16">
        <f>Sinusoidal!I2502-Model!C2493</f>
        <v>-0.10574622895495428</v>
      </c>
      <c r="G2493" s="17">
        <f>Sinusoidal!J2502-Model!D2493</f>
        <v>-6.5581932989310129E-2</v>
      </c>
      <c r="H2493" s="18">
        <f>Sinusoidal!K2502-Model!E2493</f>
        <v>0.19291055278073777</v>
      </c>
      <c r="I2493">
        <v>-0.28850700000000001</v>
      </c>
      <c r="J2493">
        <v>0.11276799999999999</v>
      </c>
      <c r="K2493">
        <v>0.21259</v>
      </c>
      <c r="L2493">
        <v>8.2078999999999999E-2</v>
      </c>
      <c r="M2493" s="16">
        <f>Sinusoidal!I2502-Model!I2493</f>
        <v>-1.6062289549542696E-3</v>
      </c>
      <c r="N2493" s="17">
        <f>Sinusoidal!J2502-Model!J2493</f>
        <v>7.7606701068988482E-4</v>
      </c>
      <c r="O2493" s="18">
        <f>Sinusoidal!K2502-Model!K2493</f>
        <v>7.3655278073775365E-4</v>
      </c>
      <c r="P2493" s="18">
        <f>Sinusoidal!L2502-Model!L2493</f>
        <v>-1.0434158799143833E-3</v>
      </c>
    </row>
    <row r="2494" spans="1:16">
      <c r="A2494">
        <v>2458129.149305</v>
      </c>
      <c r="B2494" s="7">
        <f t="shared" si="40"/>
        <v>43110.64930499997</v>
      </c>
      <c r="C2494">
        <v>-0.229211</v>
      </c>
      <c r="D2494">
        <v>0.17543500000000001</v>
      </c>
      <c r="E2494">
        <v>2.2497E-2</v>
      </c>
      <c r="F2494" s="16">
        <f>Sinusoidal!I2503-Model!C2494</f>
        <v>-0.1097826518930124</v>
      </c>
      <c r="G2494" s="17">
        <f>Sinusoidal!J2503-Model!D2494</f>
        <v>-9.1800516456427825E-2</v>
      </c>
      <c r="H2494" s="18">
        <f>Sinusoidal!K2503-Model!E2494</f>
        <v>0.17894058725290032</v>
      </c>
      <c r="I2494">
        <v>-0.337314</v>
      </c>
      <c r="J2494">
        <v>8.3024000000000001E-2</v>
      </c>
      <c r="K2494">
        <v>0.20066000000000001</v>
      </c>
      <c r="L2494">
        <v>8.4046999999999997E-2</v>
      </c>
      <c r="M2494" s="16">
        <f>Sinusoidal!I2503-Model!I2494</f>
        <v>-1.6796518930123905E-3</v>
      </c>
      <c r="N2494" s="17">
        <f>Sinusoidal!J2503-Model!J2494</f>
        <v>6.1048354357218226E-4</v>
      </c>
      <c r="O2494" s="18">
        <f>Sinusoidal!K2503-Model!K2494</f>
        <v>7.7758725290030806E-4</v>
      </c>
      <c r="P2494" s="18">
        <f>Sinusoidal!L2503-Model!L2494</f>
        <v>-1.0112770491712969E-3</v>
      </c>
    </row>
    <row r="2495" spans="1:16">
      <c r="A2495">
        <v>2458129.1527769999</v>
      </c>
      <c r="B2495" s="7">
        <f t="shared" si="40"/>
        <v>43110.652776999865</v>
      </c>
      <c r="C2495">
        <v>-0.27324100000000001</v>
      </c>
      <c r="D2495">
        <v>0.171234</v>
      </c>
      <c r="E2495">
        <v>2.4521999999999999E-2</v>
      </c>
      <c r="F2495" s="16">
        <f>Sinusoidal!I2504-Model!C2495</f>
        <v>-0.11353424612932272</v>
      </c>
      <c r="G2495" s="17">
        <f>Sinusoidal!J2504-Model!D2495</f>
        <v>-0.11778019635987477</v>
      </c>
      <c r="H2495" s="18">
        <f>Sinusoidal!K2504-Model!E2495</f>
        <v>0.16437367320746871</v>
      </c>
      <c r="I2495">
        <v>-0.385044</v>
      </c>
      <c r="J2495">
        <v>5.3018999999999997E-2</v>
      </c>
      <c r="K2495">
        <v>0.18809200000000001</v>
      </c>
      <c r="L2495">
        <v>8.5744000000000001E-2</v>
      </c>
      <c r="M2495" s="16">
        <f>Sinusoidal!I2504-Model!I2495</f>
        <v>-1.7312461293227388E-3</v>
      </c>
      <c r="N2495" s="17">
        <f>Sinusoidal!J2504-Model!J2495</f>
        <v>4.348036401252281E-4</v>
      </c>
      <c r="O2495" s="18">
        <f>Sinusoidal!K2504-Model!K2495</f>
        <v>8.0367320746868587E-4</v>
      </c>
      <c r="P2495" s="18">
        <f>Sinusoidal!L2504-Model!L2495</f>
        <v>-9.7729380626164486E-4</v>
      </c>
    </row>
    <row r="2496" spans="1:16">
      <c r="A2496">
        <v>2458129.1562490002</v>
      </c>
      <c r="B2496" s="7">
        <f t="shared" si="40"/>
        <v>43110.656249000225</v>
      </c>
      <c r="C2496">
        <v>-0.31633699999999998</v>
      </c>
      <c r="D2496">
        <v>0.166544</v>
      </c>
      <c r="E2496">
        <v>2.6484000000000001E-2</v>
      </c>
      <c r="F2496" s="16">
        <f>Sinusoidal!I2505-Model!C2496</f>
        <v>-0.11696613033542491</v>
      </c>
      <c r="G2496" s="17">
        <f>Sinusoidal!J2505-Model!D2496</f>
        <v>-0.14344414373701392</v>
      </c>
      <c r="H2496" s="18">
        <f>Sinusoidal!K2505-Model!E2496</f>
        <v>0.14925746454768399</v>
      </c>
      <c r="I2496">
        <v>-0.43151099999999998</v>
      </c>
      <c r="J2496">
        <v>2.2869E-2</v>
      </c>
      <c r="K2496">
        <v>0.17493500000000001</v>
      </c>
      <c r="L2496">
        <v>8.7164000000000005E-2</v>
      </c>
      <c r="M2496" s="16">
        <f>Sinusoidal!I2505-Model!I2496</f>
        <v>-1.792130335424913E-3</v>
      </c>
      <c r="N2496" s="17">
        <f>Sinusoidal!J2505-Model!J2496</f>
        <v>2.3085626298608927E-4</v>
      </c>
      <c r="O2496" s="18">
        <f>Sinusoidal!K2505-Model!K2496</f>
        <v>8.0646454768398823E-4</v>
      </c>
      <c r="P2496" s="18">
        <f>Sinusoidal!L2505-Model!L2496</f>
        <v>-9.4107703521909003E-4</v>
      </c>
    </row>
    <row r="2497" spans="1:16">
      <c r="A2497">
        <v>2458129.1597219999</v>
      </c>
      <c r="B2497" s="7">
        <f t="shared" si="40"/>
        <v>43110.659721999895</v>
      </c>
      <c r="C2497">
        <v>-0.358379</v>
      </c>
      <c r="D2497">
        <v>0.161385</v>
      </c>
      <c r="E2497">
        <v>2.8375999999999998E-2</v>
      </c>
      <c r="F2497" s="16">
        <f>Sinusoidal!I2506-Model!C2497</f>
        <v>-0.12004748701274215</v>
      </c>
      <c r="G2497" s="17">
        <f>Sinusoidal!J2506-Model!D2497</f>
        <v>-0.16871396798845609</v>
      </c>
      <c r="H2497" s="18">
        <f>Sinusoidal!K2506-Model!E2497</f>
        <v>0.1336415998950885</v>
      </c>
      <c r="I2497">
        <v>-0.47659499999999999</v>
      </c>
      <c r="J2497">
        <v>-7.3509999999999999E-3</v>
      </c>
      <c r="K2497">
        <v>0.16122300000000001</v>
      </c>
      <c r="L2497">
        <v>8.8302000000000005E-2</v>
      </c>
      <c r="M2497" s="16">
        <f>Sinusoidal!I2506-Model!I2497</f>
        <v>-1.8314870127421612E-3</v>
      </c>
      <c r="N2497" s="17">
        <f>Sinusoidal!J2506-Model!J2497</f>
        <v>2.203201154390641E-5</v>
      </c>
      <c r="O2497" s="18">
        <f>Sinusoidal!K2506-Model!K2497</f>
        <v>7.9459989508851026E-4</v>
      </c>
      <c r="P2497" s="18">
        <f>Sinusoidal!L2506-Model!L2497</f>
        <v>-9.0234698014117487E-4</v>
      </c>
    </row>
    <row r="2498" spans="1:16">
      <c r="A2498">
        <v>2458129.1631939998</v>
      </c>
      <c r="B2498" s="7">
        <f t="shared" si="40"/>
        <v>43110.66319399979</v>
      </c>
      <c r="C2498">
        <v>-0.399256</v>
      </c>
      <c r="D2498">
        <v>0.155777</v>
      </c>
      <c r="E2498">
        <v>3.0193000000000001E-2</v>
      </c>
      <c r="F2498" s="16">
        <f>Sinusoidal!I2507-Model!C2498</f>
        <v>-0.12274305135911606</v>
      </c>
      <c r="G2498" s="17">
        <f>Sinusoidal!J2507-Model!D2498</f>
        <v>-0.19351103580571505</v>
      </c>
      <c r="H2498" s="18">
        <f>Sinusoidal!K2507-Model!E2498</f>
        <v>0.11757556437880615</v>
      </c>
      <c r="I2498">
        <v>-0.52012400000000003</v>
      </c>
      <c r="J2498">
        <v>-3.7524000000000002E-2</v>
      </c>
      <c r="K2498">
        <v>0.147009</v>
      </c>
      <c r="L2498">
        <v>8.9155999999999999E-2</v>
      </c>
      <c r="M2498" s="16">
        <f>Sinusoidal!I2507-Model!I2498</f>
        <v>-1.8750513591160312E-3</v>
      </c>
      <c r="N2498" s="17">
        <f>Sinusoidal!J2507-Model!J2498</f>
        <v>-2.1003580571505448E-4</v>
      </c>
      <c r="O2498" s="18">
        <f>Sinusoidal!K2507-Model!K2498</f>
        <v>7.5956437880614347E-4</v>
      </c>
      <c r="P2498" s="18">
        <f>Sinusoidal!L2507-Model!L2498</f>
        <v>-8.6291794478021711E-4</v>
      </c>
    </row>
    <row r="2499" spans="1:16">
      <c r="A2499">
        <v>2458129.1666660002</v>
      </c>
      <c r="B2499" s="7">
        <f t="shared" si="40"/>
        <v>43110.66666600015</v>
      </c>
      <c r="C2499">
        <v>-0.438861</v>
      </c>
      <c r="D2499">
        <v>0.14974499999999999</v>
      </c>
      <c r="E2499">
        <v>3.1928999999999999E-2</v>
      </c>
      <c r="F2499" s="16">
        <f>Sinusoidal!I2508-Model!C2499</f>
        <v>-0.12501858537779592</v>
      </c>
      <c r="G2499" s="17">
        <f>Sinusoidal!J2508-Model!D2499</f>
        <v>-0.2177617908854389</v>
      </c>
      <c r="H2499" s="18">
        <f>Sinusoidal!K2508-Model!E2499</f>
        <v>0.10111154543953733</v>
      </c>
      <c r="I2499">
        <v>-0.56198300000000001</v>
      </c>
      <c r="J2499">
        <v>-6.7574999999999996E-2</v>
      </c>
      <c r="K2499">
        <v>0.132331</v>
      </c>
      <c r="L2499">
        <v>8.9722999999999997E-2</v>
      </c>
      <c r="M2499" s="16">
        <f>Sinusoidal!I2508-Model!I2499</f>
        <v>-1.8965853777959119E-3</v>
      </c>
      <c r="N2499" s="17">
        <f>Sinusoidal!J2508-Model!J2499</f>
        <v>-4.4179088543890022E-4</v>
      </c>
      <c r="O2499" s="18">
        <f>Sinusoidal!K2508-Model!K2499</f>
        <v>7.0954543953732907E-4</v>
      </c>
      <c r="P2499" s="18">
        <f>Sinusoidal!L2508-Model!L2499</f>
        <v>-8.2268592869680357E-4</v>
      </c>
    </row>
    <row r="2500" spans="1:16">
      <c r="A2500">
        <v>2458129.170138</v>
      </c>
      <c r="B2500" s="7">
        <f t="shared" ref="B2500:B2563" si="41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6">
        <f>Sinusoidal!I2509-Model!C2500</f>
        <v>-0.1268433356923383</v>
      </c>
      <c r="G2500" s="17">
        <f>Sinusoidal!J2509-Model!D2500</f>
        <v>-0.24138907339403404</v>
      </c>
      <c r="H2500" s="18">
        <f>Sinusoidal!K2509-Model!E2500</f>
        <v>8.4303283115611999E-2</v>
      </c>
      <c r="I2500">
        <v>-0.60201199999999999</v>
      </c>
      <c r="J2500">
        <v>-9.7389000000000003E-2</v>
      </c>
      <c r="K2500">
        <v>0.117245</v>
      </c>
      <c r="L2500">
        <v>9.0000999999999998E-2</v>
      </c>
      <c r="M2500" s="16">
        <f>Sinusoidal!I2509-Model!I2500</f>
        <v>-1.920335692338293E-3</v>
      </c>
      <c r="N2500" s="17">
        <f>Sinusoidal!J2509-Model!J2500</f>
        <v>-6.9007339403404089E-4</v>
      </c>
      <c r="O2500" s="18">
        <f>Sinusoidal!K2509-Model!K2500</f>
        <v>6.3628311561199358E-4</v>
      </c>
      <c r="P2500" s="18">
        <f>Sinusoidal!L2509-Model!L2500</f>
        <v>-7.8161924004174765E-4</v>
      </c>
    </row>
    <row r="2501" spans="1:16">
      <c r="A2501">
        <v>2458129.1736110002</v>
      </c>
      <c r="B2501" s="7">
        <f t="shared" si="41"/>
        <v>43110.67361100018</v>
      </c>
      <c r="C2501">
        <v>-0.51384200000000002</v>
      </c>
      <c r="D2501">
        <v>0.13649600000000001</v>
      </c>
      <c r="E2501">
        <v>3.5136000000000001E-2</v>
      </c>
      <c r="F2501" s="16">
        <f>Sinusoidal!I2510-Model!C2501</f>
        <v>-0.1281854735836232</v>
      </c>
      <c r="G2501" s="17">
        <f>Sinusoidal!J2510-Model!D2501</f>
        <v>-0.26431943814730563</v>
      </c>
      <c r="H2501" s="18">
        <f>Sinusoidal!K2510-Model!E2501</f>
        <v>6.7203915296310243E-2</v>
      </c>
      <c r="I2501">
        <v>-0.64010800000000001</v>
      </c>
      <c r="J2501">
        <v>-0.126891</v>
      </c>
      <c r="K2501">
        <v>0.101789</v>
      </c>
      <c r="L2501">
        <v>8.9990000000000001E-2</v>
      </c>
      <c r="M2501" s="16">
        <f>Sinusoidal!I2510-Model!I2501</f>
        <v>-1.9194735836232102E-3</v>
      </c>
      <c r="N2501" s="17">
        <f>Sinusoidal!J2510-Model!J2501</f>
        <v>-9.3243814730559205E-4</v>
      </c>
      <c r="O2501" s="18">
        <f>Sinusoidal!K2510-Model!K2501</f>
        <v>5.5091529631023928E-4</v>
      </c>
      <c r="P2501" s="18">
        <f>Sinusoidal!L2510-Model!L2501</f>
        <v>-7.407521153949409E-4</v>
      </c>
    </row>
    <row r="2502" spans="1:16">
      <c r="A2502">
        <v>2458129.1770830001</v>
      </c>
      <c r="B2502" s="7">
        <f t="shared" si="41"/>
        <v>43110.677083000075</v>
      </c>
      <c r="C2502">
        <v>-0.54902700000000004</v>
      </c>
      <c r="D2502">
        <v>0.129329</v>
      </c>
      <c r="E2502">
        <v>3.6596999999999998E-2</v>
      </c>
      <c r="F2502" s="16">
        <f>Sinusoidal!I2511-Model!C2502</f>
        <v>-0.12901451582212664</v>
      </c>
      <c r="G2502" s="17">
        <f>Sinusoidal!J2511-Model!D2502</f>
        <v>-0.28648247047337705</v>
      </c>
      <c r="H2502" s="18">
        <f>Sinusoidal!K2511-Model!E2502</f>
        <v>4.9869818444240648E-2</v>
      </c>
      <c r="I2502">
        <v>-0.676122</v>
      </c>
      <c r="J2502">
        <v>-0.155969</v>
      </c>
      <c r="K2502">
        <v>8.6024000000000003E-2</v>
      </c>
      <c r="L2502">
        <v>8.9691999999999994E-2</v>
      </c>
      <c r="M2502" s="16">
        <f>Sinusoidal!I2511-Model!I2502</f>
        <v>-1.9195158221266828E-3</v>
      </c>
      <c r="N2502" s="17">
        <f>Sinusoidal!J2511-Model!J2502</f>
        <v>-1.1844704733770528E-3</v>
      </c>
      <c r="O2502" s="18">
        <f>Sinusoidal!K2511-Model!K2502</f>
        <v>4.4281844424064187E-4</v>
      </c>
      <c r="P2502" s="18">
        <f>Sinusoidal!L2511-Model!L2502</f>
        <v>-7.0218136734750969E-4</v>
      </c>
    </row>
    <row r="2503" spans="1:16">
      <c r="A2503">
        <v>2458129.180555</v>
      </c>
      <c r="B2503" s="7">
        <f t="shared" si="41"/>
        <v>43110.68055499997</v>
      </c>
      <c r="C2503">
        <v>-0.58255400000000002</v>
      </c>
      <c r="D2503">
        <v>0.12183099999999999</v>
      </c>
      <c r="E2503">
        <v>3.7957999999999999E-2</v>
      </c>
      <c r="F2503" s="16">
        <f>Sinusoidal!I2512-Model!C2503</f>
        <v>-0.12930372493195874</v>
      </c>
      <c r="G2503" s="17">
        <f>Sinusoidal!J2512-Model!D2503</f>
        <v>-0.30780509873550099</v>
      </c>
      <c r="H2503" s="18">
        <f>Sinusoidal!K2512-Model!E2503</f>
        <v>3.2355444302831264E-2</v>
      </c>
      <c r="I2503">
        <v>-0.70996300000000001</v>
      </c>
      <c r="J2503">
        <v>-0.18454899999999999</v>
      </c>
      <c r="K2503">
        <v>6.9988999999999996E-2</v>
      </c>
      <c r="L2503">
        <v>8.9106000000000005E-2</v>
      </c>
      <c r="M2503" s="16">
        <f>Sinusoidal!I2512-Model!I2503</f>
        <v>-1.8947249319587467E-3</v>
      </c>
      <c r="N2503" s="17">
        <f>Sinusoidal!J2512-Model!J2503</f>
        <v>-1.4250987355009792E-3</v>
      </c>
      <c r="O2503" s="18">
        <f>Sinusoidal!K2512-Model!K2503</f>
        <v>3.2444430283126713E-4</v>
      </c>
      <c r="P2503" s="18">
        <f>Sinusoidal!L2512-Model!L2503</f>
        <v>-6.6406607068912604E-4</v>
      </c>
    </row>
    <row r="2504" spans="1:16">
      <c r="A2504">
        <v>2458129.1840269999</v>
      </c>
      <c r="B2504" s="7">
        <f t="shared" si="41"/>
        <v>43110.684026999865</v>
      </c>
      <c r="C2504">
        <v>-0.61433599999999999</v>
      </c>
      <c r="D2504">
        <v>0.114028</v>
      </c>
      <c r="E2504">
        <v>3.9216000000000001E-2</v>
      </c>
      <c r="F2504" s="16">
        <f>Sinusoidal!I2513-Model!C2504</f>
        <v>-0.12903048758863045</v>
      </c>
      <c r="G2504" s="17">
        <f>Sinusoidal!J2513-Model!D2504</f>
        <v>-0.3282199025012621</v>
      </c>
      <c r="H2504" s="18">
        <f>Sinusoidal!K2513-Model!E2504</f>
        <v>1.4716153118483753E-2</v>
      </c>
      <c r="I2504">
        <v>-0.74149799999999999</v>
      </c>
      <c r="J2504">
        <v>-0.21252399999999999</v>
      </c>
      <c r="K2504">
        <v>5.3745000000000001E-2</v>
      </c>
      <c r="L2504">
        <v>8.8234999999999994E-2</v>
      </c>
      <c r="M2504" s="16">
        <f>Sinusoidal!I2513-Model!I2504</f>
        <v>-1.8684875886304519E-3</v>
      </c>
      <c r="N2504" s="17">
        <f>Sinusoidal!J2513-Model!J2504</f>
        <v>-1.6679025012620863E-3</v>
      </c>
      <c r="O2504" s="18">
        <f>Sinusoidal!K2513-Model!K2504</f>
        <v>1.8715311848375299E-4</v>
      </c>
      <c r="P2504" s="18">
        <f>Sinusoidal!L2513-Model!L2504</f>
        <v>-6.2763028821828659E-4</v>
      </c>
    </row>
    <row r="2505" spans="1:16">
      <c r="A2505">
        <v>2458129.1874990002</v>
      </c>
      <c r="B2505" s="7">
        <f t="shared" si="41"/>
        <v>43110.687499000225</v>
      </c>
      <c r="C2505">
        <v>-0.644293</v>
      </c>
      <c r="D2505">
        <v>0.105946</v>
      </c>
      <c r="E2505">
        <v>4.0364999999999998E-2</v>
      </c>
      <c r="F2505" s="16">
        <f>Sinusoidal!I2514-Model!C2505</f>
        <v>-0.12817266992454912</v>
      </c>
      <c r="G2505" s="17">
        <f>Sinusoidal!J2514-Model!D2505</f>
        <v>-0.3476614153597134</v>
      </c>
      <c r="H2505" s="18">
        <f>Sinusoidal!K2514-Model!E2505</f>
        <v>-2.9889560822525113E-3</v>
      </c>
      <c r="I2505">
        <v>-0.770648</v>
      </c>
      <c r="J2505">
        <v>-0.23982300000000001</v>
      </c>
      <c r="K2505">
        <v>3.7333999999999999E-2</v>
      </c>
      <c r="L2505">
        <v>8.7082999999999994E-2</v>
      </c>
      <c r="M2505" s="16">
        <f>Sinusoidal!I2514-Model!I2505</f>
        <v>-1.8176699245491257E-3</v>
      </c>
      <c r="N2505" s="17">
        <f>Sinusoidal!J2514-Model!J2505</f>
        <v>-1.8924153597133786E-3</v>
      </c>
      <c r="O2505" s="18">
        <f>Sinusoidal!K2514-Model!K2505</f>
        <v>4.2043917747487669E-5</v>
      </c>
      <c r="P2505" s="18">
        <f>Sinusoidal!L2514-Model!L2505</f>
        <v>-5.9416882734378285E-4</v>
      </c>
    </row>
    <row r="2506" spans="1:16">
      <c r="A2506">
        <v>2458129.1909719999</v>
      </c>
      <c r="B2506" s="7">
        <f t="shared" si="41"/>
        <v>43110.690971999895</v>
      </c>
      <c r="C2506">
        <v>-0.67234499999999997</v>
      </c>
      <c r="D2506">
        <v>9.7609000000000001E-2</v>
      </c>
      <c r="E2506">
        <v>4.1404000000000003E-2</v>
      </c>
      <c r="F2506" s="16">
        <f>Sinusoidal!I2515-Model!C2506</f>
        <v>-0.12671594859010504</v>
      </c>
      <c r="G2506" s="17">
        <f>Sinusoidal!J2515-Model!D2506</f>
        <v>-0.36606442140451628</v>
      </c>
      <c r="H2506" s="18">
        <f>Sinusoidal!K2515-Model!E2506</f>
        <v>-2.0705217610140551E-2</v>
      </c>
      <c r="I2506">
        <v>-0.79729799999999995</v>
      </c>
      <c r="J2506">
        <v>-0.26634099999999999</v>
      </c>
      <c r="K2506">
        <v>2.0816999999999999E-2</v>
      </c>
      <c r="L2506">
        <v>8.5654999999999995E-2</v>
      </c>
      <c r="M2506" s="16">
        <f>Sinusoidal!I2515-Model!I2506</f>
        <v>-1.7629485901050623E-3</v>
      </c>
      <c r="N2506" s="17">
        <f>Sinusoidal!J2515-Model!J2506</f>
        <v>-2.1144214045162868E-3</v>
      </c>
      <c r="O2506" s="18">
        <f>Sinusoidal!K2515-Model!K2506</f>
        <v>-1.1821761014054605E-4</v>
      </c>
      <c r="P2506" s="18">
        <f>Sinusoidal!L2515-Model!L2506</f>
        <v>-5.6505600881275042E-4</v>
      </c>
    </row>
    <row r="2507" spans="1:16">
      <c r="A2507">
        <v>2458129.1944439998</v>
      </c>
      <c r="B2507" s="7">
        <f t="shared" si="41"/>
        <v>43110.69444399979</v>
      </c>
      <c r="C2507">
        <v>-0.69841600000000004</v>
      </c>
      <c r="D2507">
        <v>8.9042999999999997E-2</v>
      </c>
      <c r="E2507">
        <v>4.2331000000000001E-2</v>
      </c>
      <c r="F2507" s="16">
        <f>Sinusoidal!I2516-Model!C2507</f>
        <v>-0.12465011649742552</v>
      </c>
      <c r="G2507" s="17">
        <f>Sinusoidal!J2516-Model!D2507</f>
        <v>-0.38336824442220402</v>
      </c>
      <c r="H2507" s="18">
        <f>Sinusoidal!K2516-Model!E2507</f>
        <v>-3.837657306751923E-2</v>
      </c>
      <c r="I2507">
        <v>-0.82138</v>
      </c>
      <c r="J2507">
        <v>-0.292014</v>
      </c>
      <c r="K2507">
        <v>4.2370000000000003E-3</v>
      </c>
      <c r="L2507">
        <v>8.3953E-2</v>
      </c>
      <c r="M2507" s="16">
        <f>Sinusoidal!I2516-Model!I2507</f>
        <v>-1.6861164974255605E-3</v>
      </c>
      <c r="N2507" s="17">
        <f>Sinusoidal!J2516-Model!J2507</f>
        <v>-2.3112444222040396E-3</v>
      </c>
      <c r="O2507" s="18">
        <f>Sinusoidal!K2516-Model!K2507</f>
        <v>-2.825730675192319E-4</v>
      </c>
      <c r="P2507" s="18">
        <f>Sinusoidal!L2516-Model!L2507</f>
        <v>-5.3775741914176278E-4</v>
      </c>
    </row>
    <row r="2508" spans="1:16">
      <c r="A2508">
        <v>2458129.1979160002</v>
      </c>
      <c r="B2508" s="7">
        <f t="shared" si="41"/>
        <v>43110.69791600015</v>
      </c>
      <c r="C2508">
        <v>-0.72243199999999996</v>
      </c>
      <c r="D2508">
        <v>8.0272999999999997E-2</v>
      </c>
      <c r="E2508">
        <v>4.3142E-2</v>
      </c>
      <c r="F2508" s="16">
        <f>Sinusoidal!I2517-Model!C2508</f>
        <v>-0.12197136225585203</v>
      </c>
      <c r="G2508" s="17">
        <f>Sinusoidal!J2517-Model!D2508</f>
        <v>-0.39951402884830561</v>
      </c>
      <c r="H2508" s="18">
        <f>Sinusoidal!K2517-Model!E2508</f>
        <v>-5.5944746575592508E-2</v>
      </c>
      <c r="I2508">
        <v>-0.84279999999999999</v>
      </c>
      <c r="J2508">
        <v>-0.316743</v>
      </c>
      <c r="K2508">
        <v>-1.2344000000000001E-2</v>
      </c>
      <c r="L2508">
        <v>8.1985000000000002E-2</v>
      </c>
      <c r="M2508" s="16">
        <f>Sinusoidal!I2517-Model!I2508</f>
        <v>-1.6033622558520033E-3</v>
      </c>
      <c r="N2508" s="17">
        <f>Sinusoidal!J2517-Model!J2508</f>
        <v>-2.4980288483056334E-3</v>
      </c>
      <c r="O2508" s="18">
        <f>Sinusoidal!K2517-Model!K2508</f>
        <v>-4.5874657559250714E-4</v>
      </c>
      <c r="P2508" s="18">
        <f>Sinusoidal!L2517-Model!L2508</f>
        <v>-5.1484460866621506E-4</v>
      </c>
    </row>
    <row r="2509" spans="1:16">
      <c r="A2509">
        <v>2458129.201388</v>
      </c>
      <c r="B2509" s="7">
        <f t="shared" si="41"/>
        <v>43110.701388000045</v>
      </c>
      <c r="C2509">
        <v>-0.74432500000000001</v>
      </c>
      <c r="D2509">
        <v>7.1323999999999999E-2</v>
      </c>
      <c r="E2509">
        <v>4.3836E-2</v>
      </c>
      <c r="F2509" s="16">
        <f>Sinusoidal!I2518-Model!C2509</f>
        <v>-0.11867852239305587</v>
      </c>
      <c r="G2509" s="17">
        <f>Sinusoidal!J2518-Model!D2509</f>
        <v>-0.41444601158030014</v>
      </c>
      <c r="H2509" s="18">
        <f>Sinusoidal!K2518-Model!E2509</f>
        <v>-7.3354420706546408E-2</v>
      </c>
      <c r="I2509">
        <v>-0.86150400000000005</v>
      </c>
      <c r="J2509">
        <v>-0.34046500000000002</v>
      </c>
      <c r="K2509">
        <v>-2.8884E-2</v>
      </c>
      <c r="L2509">
        <v>7.9756999999999995E-2</v>
      </c>
      <c r="M2509" s="16">
        <f>Sinusoidal!I2518-Model!I2509</f>
        <v>-1.499522393055841E-3</v>
      </c>
      <c r="N2509" s="17">
        <f>Sinusoidal!J2518-Model!J2509</f>
        <v>-2.6570115803001282E-3</v>
      </c>
      <c r="O2509" s="18">
        <f>Sinusoidal!K2518-Model!K2509</f>
        <v>-6.3442070654640484E-4</v>
      </c>
      <c r="P2509" s="18">
        <f>Sinusoidal!L2518-Model!L2509</f>
        <v>-4.9601268754544126E-4</v>
      </c>
    </row>
    <row r="2510" spans="1:16">
      <c r="A2510">
        <v>2458129.2048610002</v>
      </c>
      <c r="B2510" s="7">
        <f t="shared" si="41"/>
        <v>43110.70486100018</v>
      </c>
      <c r="C2510">
        <v>-0.76402300000000001</v>
      </c>
      <c r="D2510">
        <v>6.2222E-2</v>
      </c>
      <c r="E2510">
        <v>4.4413000000000001E-2</v>
      </c>
      <c r="F2510" s="16">
        <f>Sinusoidal!I2519-Model!C2510</f>
        <v>-0.11478330554459715</v>
      </c>
      <c r="G2510" s="17">
        <f>Sinusoidal!J2519-Model!D2510</f>
        <v>-0.42811278376673356</v>
      </c>
      <c r="H2510" s="18">
        <f>Sinusoidal!K2519-Model!E2510</f>
        <v>-9.0551412550478216E-2</v>
      </c>
      <c r="I2510">
        <v>-0.877417</v>
      </c>
      <c r="J2510">
        <v>-0.36309200000000003</v>
      </c>
      <c r="K2510">
        <v>-4.5319999999999999E-2</v>
      </c>
      <c r="L2510">
        <v>7.7277999999999999E-2</v>
      </c>
      <c r="M2510" s="16">
        <f>Sinusoidal!I2519-Model!I2510</f>
        <v>-1.3893055445971525E-3</v>
      </c>
      <c r="N2510" s="17">
        <f>Sinusoidal!J2519-Model!J2510</f>
        <v>-2.7987837667335369E-3</v>
      </c>
      <c r="O2510" s="18">
        <f>Sinusoidal!K2519-Model!K2510</f>
        <v>-8.1841255047821609E-4</v>
      </c>
      <c r="P2510" s="18">
        <f>Sinusoidal!L2519-Model!L2510</f>
        <v>-4.8310076271347591E-4</v>
      </c>
    </row>
    <row r="2511" spans="1:16">
      <c r="A2511">
        <v>2458129.2083330001</v>
      </c>
      <c r="B2511" s="7">
        <f t="shared" si="41"/>
        <v>43110.708333000075</v>
      </c>
      <c r="C2511">
        <v>-0.78146099999999996</v>
      </c>
      <c r="D2511">
        <v>5.2991000000000003E-2</v>
      </c>
      <c r="E2511">
        <v>4.487E-2</v>
      </c>
      <c r="F2511" s="16">
        <f>Sinusoidal!I2520-Model!C2511</f>
        <v>-0.11029948788488975</v>
      </c>
      <c r="G2511" s="17">
        <f>Sinusoidal!J2520-Model!D2511</f>
        <v>-0.44046454172352678</v>
      </c>
      <c r="H2511" s="18">
        <f>Sinusoidal!K2520-Model!E2511</f>
        <v>-0.10747884934616023</v>
      </c>
      <c r="I2511">
        <v>-0.89049800000000001</v>
      </c>
      <c r="J2511">
        <v>-0.38456499999999999</v>
      </c>
      <c r="K2511">
        <v>-6.1613000000000001E-2</v>
      </c>
      <c r="L2511">
        <v>7.4552999999999994E-2</v>
      </c>
      <c r="M2511" s="16">
        <f>Sinusoidal!I2520-Model!I2511</f>
        <v>-1.2624878848896959E-3</v>
      </c>
      <c r="N2511" s="17">
        <f>Sinusoidal!J2520-Model!J2511</f>
        <v>-2.9085417235267808E-3</v>
      </c>
      <c r="O2511" s="18">
        <f>Sinusoidal!K2520-Model!K2511</f>
        <v>-9.9584934616023246E-4</v>
      </c>
      <c r="P2511" s="18">
        <f>Sinusoidal!L2520-Model!L2511</f>
        <v>-4.7311514949900657E-4</v>
      </c>
    </row>
    <row r="2512" spans="1:16">
      <c r="A2512">
        <v>2458129.211805</v>
      </c>
      <c r="B2512" s="7">
        <f t="shared" si="41"/>
        <v>43110.71180499997</v>
      </c>
      <c r="C2512">
        <v>-0.79657500000000003</v>
      </c>
      <c r="D2512">
        <v>4.3656E-2</v>
      </c>
      <c r="E2512">
        <v>4.5207999999999998E-2</v>
      </c>
      <c r="F2512" s="16">
        <f>Sinusoidal!I2521-Model!C2512</f>
        <v>-0.10524907916638615</v>
      </c>
      <c r="G2512" s="17">
        <f>Sinusoidal!J2521-Model!D2512</f>
        <v>-0.45145632616451348</v>
      </c>
      <c r="H2512" s="18">
        <f>Sinusoidal!K2521-Model!E2512</f>
        <v>-0.12408434310659884</v>
      </c>
      <c r="I2512">
        <v>-0.90069699999999997</v>
      </c>
      <c r="J2512">
        <v>-0.404802</v>
      </c>
      <c r="K2512">
        <v>-7.7699000000000004E-2</v>
      </c>
      <c r="L2512">
        <v>7.1595000000000006E-2</v>
      </c>
      <c r="M2512" s="16">
        <f>Sinusoidal!I2521-Model!I2512</f>
        <v>-1.1270791663862134E-3</v>
      </c>
      <c r="N2512" s="17">
        <f>Sinusoidal!J2521-Model!J2512</f>
        <v>-2.9983261645135095E-3</v>
      </c>
      <c r="O2512" s="18">
        <f>Sinusoidal!K2521-Model!K2512</f>
        <v>-1.1773431065988382E-3</v>
      </c>
      <c r="P2512" s="18">
        <f>Sinusoidal!L2521-Model!L2512</f>
        <v>-4.7025528270933092E-4</v>
      </c>
    </row>
    <row r="2513" spans="1:16">
      <c r="A2513">
        <v>2458129.2152769999</v>
      </c>
      <c r="B2513" s="7">
        <f t="shared" si="41"/>
        <v>43110.715276999865</v>
      </c>
      <c r="C2513">
        <v>-0.80930100000000005</v>
      </c>
      <c r="D2513">
        <v>3.4242000000000002E-2</v>
      </c>
      <c r="E2513">
        <v>4.5427000000000002E-2</v>
      </c>
      <c r="F2513" s="16">
        <f>Sinusoidal!I2522-Model!C2513</f>
        <v>-9.9663458828554541E-2</v>
      </c>
      <c r="G2513" s="17">
        <f>Sinusoidal!J2522-Model!D2513</f>
        <v>-0.46104724897046306</v>
      </c>
      <c r="H2513" s="18">
        <f>Sinusoidal!K2522-Model!E2513</f>
        <v>-0.14031516367314187</v>
      </c>
      <c r="I2513">
        <v>-0.90798599999999996</v>
      </c>
      <c r="J2513">
        <v>-0.42375299999999999</v>
      </c>
      <c r="K2513">
        <v>-9.3539999999999998E-2</v>
      </c>
      <c r="L2513">
        <v>6.8408999999999998E-2</v>
      </c>
      <c r="M2513" s="16">
        <f>Sinusoidal!I2522-Model!I2513</f>
        <v>-9.7845882855462918E-4</v>
      </c>
      <c r="N2513" s="17">
        <f>Sinusoidal!J2522-Model!J2513</f>
        <v>-3.0522489704630784E-3</v>
      </c>
      <c r="O2513" s="18">
        <f>Sinusoidal!K2522-Model!K2513</f>
        <v>-1.3481636731418611E-3</v>
      </c>
      <c r="P2513" s="18">
        <f>Sinusoidal!L2522-Model!L2513</f>
        <v>-4.6994224316028455E-4</v>
      </c>
    </row>
    <row r="2514" spans="1:16">
      <c r="A2514">
        <v>2458129.2187490002</v>
      </c>
      <c r="B2514" s="7">
        <f t="shared" si="41"/>
        <v>43110.718749000225</v>
      </c>
      <c r="C2514">
        <v>-0.81957899999999995</v>
      </c>
      <c r="D2514">
        <v>2.4773E-2</v>
      </c>
      <c r="E2514">
        <v>4.5525999999999997E-2</v>
      </c>
      <c r="F2514" s="16">
        <f>Sinusoidal!I2523-Model!C2514</f>
        <v>-9.3579481735571401E-2</v>
      </c>
      <c r="G2514" s="17">
        <f>Sinusoidal!J2523-Model!D2514</f>
        <v>-0.46919970676165712</v>
      </c>
      <c r="H2514" s="18">
        <f>Sinusoidal!K2523-Model!E2514</f>
        <v>-0.15611840963727464</v>
      </c>
      <c r="I2514">
        <v>-0.91233699999999995</v>
      </c>
      <c r="J2514">
        <v>-0.44134400000000001</v>
      </c>
      <c r="K2514">
        <v>-0.109074</v>
      </c>
      <c r="L2514">
        <v>6.5009999999999998E-2</v>
      </c>
      <c r="M2514" s="16">
        <f>Sinusoidal!I2523-Model!I2514</f>
        <v>-8.2148173557139437E-4</v>
      </c>
      <c r="N2514" s="17">
        <f>Sinusoidal!J2523-Model!J2514</f>
        <v>-3.0827067616571169E-3</v>
      </c>
      <c r="O2514" s="18">
        <f>Sinusoidal!K2523-Model!K2514</f>
        <v>-1.5184096372746481E-3</v>
      </c>
      <c r="P2514" s="18">
        <f>Sinusoidal!L2523-Model!L2514</f>
        <v>-4.7684980719435444E-4</v>
      </c>
    </row>
    <row r="2515" spans="1:16">
      <c r="A2515">
        <v>2458129.2222219999</v>
      </c>
      <c r="B2515" s="7">
        <f t="shared" si="41"/>
        <v>43110.722221999895</v>
      </c>
      <c r="C2515">
        <v>-0.82735300000000001</v>
      </c>
      <c r="D2515">
        <v>1.5273999999999999E-2</v>
      </c>
      <c r="E2515">
        <v>4.5505999999999998E-2</v>
      </c>
      <c r="F2515" s="16">
        <f>Sinusoidal!I2524-Model!C2515</f>
        <v>-8.7039553199987796E-2</v>
      </c>
      <c r="G2515" s="17">
        <f>Sinusoidal!J2524-Model!D2515</f>
        <v>-0.47588158058181718</v>
      </c>
      <c r="H2515" s="18">
        <f>Sinusoidal!K2524-Model!E2515</f>
        <v>-0.17144417657614844</v>
      </c>
      <c r="I2515">
        <v>-0.91373700000000002</v>
      </c>
      <c r="J2515">
        <v>-0.45753100000000002</v>
      </c>
      <c r="K2515">
        <v>-0.124265</v>
      </c>
      <c r="L2515">
        <v>6.1406000000000002E-2</v>
      </c>
      <c r="M2515" s="16">
        <f>Sinusoidal!I2524-Model!I2515</f>
        <v>-6.555531999877795E-4</v>
      </c>
      <c r="N2515" s="17">
        <f>Sinusoidal!J2524-Model!J2515</f>
        <v>-3.0765805818171454E-3</v>
      </c>
      <c r="O2515" s="18">
        <f>Sinusoidal!K2524-Model!K2515</f>
        <v>-1.6731765761484468E-3</v>
      </c>
      <c r="P2515" s="18">
        <f>Sinusoidal!L2524-Model!L2515</f>
        <v>-4.8793791856054786E-4</v>
      </c>
    </row>
    <row r="2516" spans="1:16">
      <c r="A2516">
        <v>2458129.2256939998</v>
      </c>
      <c r="B2516" s="7">
        <f t="shared" si="41"/>
        <v>43110.72569399979</v>
      </c>
      <c r="C2516">
        <v>-0.832569</v>
      </c>
      <c r="D2516">
        <v>5.7679999999999997E-3</v>
      </c>
      <c r="E2516">
        <v>4.5367999999999999E-2</v>
      </c>
      <c r="F2516" s="16">
        <f>Sinusoidal!I2525-Model!C2516</f>
        <v>-8.0093673049122738E-2</v>
      </c>
      <c r="G2516" s="17">
        <f>Sinusoidal!J2525-Model!D2516</f>
        <v>-0.48106342104589184</v>
      </c>
      <c r="H2516" s="18">
        <f>Sinusoidal!K2525-Model!E2516</f>
        <v>-0.1862437220563182</v>
      </c>
      <c r="I2516">
        <v>-0.91218100000000002</v>
      </c>
      <c r="J2516">
        <v>-0.47225099999999998</v>
      </c>
      <c r="K2516">
        <v>-0.13905300000000001</v>
      </c>
      <c r="L2516">
        <v>5.7610000000000001E-2</v>
      </c>
      <c r="M2516" s="16">
        <f>Sinusoidal!I2525-Model!I2516</f>
        <v>-4.8167304912272169E-4</v>
      </c>
      <c r="N2516" s="17">
        <f>Sinusoidal!J2525-Model!J2516</f>
        <v>-3.0444210458918652E-3</v>
      </c>
      <c r="O2516" s="18">
        <f>Sinusoidal!K2525-Model!K2516</f>
        <v>-1.8227220563181989E-3</v>
      </c>
      <c r="P2516" s="18">
        <f>Sinusoidal!L2525-Model!L2516</f>
        <v>-5.0448847411719427E-4</v>
      </c>
    </row>
    <row r="2517" spans="1:16">
      <c r="A2517">
        <v>2458129.2291660002</v>
      </c>
      <c r="B2517" s="7">
        <f t="shared" si="41"/>
        <v>43110.72916600015</v>
      </c>
      <c r="C2517">
        <v>-0.83518000000000003</v>
      </c>
      <c r="D2517">
        <v>-3.7209999999999999E-3</v>
      </c>
      <c r="E2517">
        <v>4.5113E-2</v>
      </c>
      <c r="F2517" s="16">
        <f>Sinusoidal!I2526-Model!C2517</f>
        <v>-7.2794448591399274E-2</v>
      </c>
      <c r="G2517" s="17">
        <f>Sinusoidal!J2526-Model!D2517</f>
        <v>-0.48472161835182992</v>
      </c>
      <c r="H2517" s="18">
        <f>Sinusoidal!K2526-Model!E2517</f>
        <v>-0.20046962687108133</v>
      </c>
      <c r="I2517">
        <v>-0.90767100000000001</v>
      </c>
      <c r="J2517">
        <v>-0.48546600000000001</v>
      </c>
      <c r="K2517">
        <v>-0.15340200000000001</v>
      </c>
      <c r="L2517">
        <v>5.3633E-2</v>
      </c>
      <c r="M2517" s="16">
        <f>Sinusoidal!I2526-Model!I2517</f>
        <v>-3.0344859139930236E-4</v>
      </c>
      <c r="N2517" s="17">
        <f>Sinusoidal!J2526-Model!J2517</f>
        <v>-2.976618351829885E-3</v>
      </c>
      <c r="O2517" s="18">
        <f>Sinusoidal!K2526-Model!K2517</f>
        <v>-1.9546268710813053E-3</v>
      </c>
      <c r="P2517" s="18">
        <f>Sinusoidal!L2526-Model!L2517</f>
        <v>-5.2514330741328108E-4</v>
      </c>
    </row>
    <row r="2518" spans="1:16">
      <c r="A2518">
        <v>2458129.232638</v>
      </c>
      <c r="B2518" s="7">
        <f t="shared" si="41"/>
        <v>43110.732638000045</v>
      </c>
      <c r="C2518">
        <v>-0.83513999999999999</v>
      </c>
      <c r="D2518">
        <v>-1.3169E-2</v>
      </c>
      <c r="E2518">
        <v>4.4742999999999998E-2</v>
      </c>
      <c r="F2518" s="16">
        <f>Sinusoidal!I2527-Model!C2518</f>
        <v>-6.5203076440580321E-2</v>
      </c>
      <c r="G2518" s="17">
        <f>Sinusoidal!J2527-Model!D2518</f>
        <v>-0.48683755660499506</v>
      </c>
      <c r="H2518" s="18">
        <f>Sinusoidal!K2527-Model!E2518</f>
        <v>-0.21407695198853138</v>
      </c>
      <c r="I2518">
        <v>-0.90022500000000005</v>
      </c>
      <c r="J2518">
        <v>-0.49712400000000001</v>
      </c>
      <c r="K2518">
        <v>-0.16725799999999999</v>
      </c>
      <c r="L2518">
        <v>4.9489999999999999E-2</v>
      </c>
      <c r="M2518" s="16">
        <f>Sinusoidal!I2527-Model!I2518</f>
        <v>-1.1807644058026145E-4</v>
      </c>
      <c r="N2518" s="17">
        <f>Sinusoidal!J2527-Model!J2518</f>
        <v>-2.8825566049950346E-3</v>
      </c>
      <c r="O2518" s="18">
        <f>Sinusoidal!K2527-Model!K2518</f>
        <v>-2.0759519885313882E-3</v>
      </c>
      <c r="P2518" s="18">
        <f>Sinusoidal!L2527-Model!L2518</f>
        <v>-5.5194424696912436E-4</v>
      </c>
    </row>
    <row r="2519" spans="1:16">
      <c r="A2519">
        <v>2458129.2361110002</v>
      </c>
      <c r="B2519" s="7">
        <f t="shared" si="41"/>
        <v>43110.73611100018</v>
      </c>
      <c r="C2519">
        <v>-0.83241600000000004</v>
      </c>
      <c r="D2519">
        <v>-2.2553E-2</v>
      </c>
      <c r="E2519">
        <v>4.4260000000000001E-2</v>
      </c>
      <c r="F2519" s="16">
        <f>Sinusoidal!I2528-Model!C2519</f>
        <v>-5.7377293256793527E-2</v>
      </c>
      <c r="G2519" s="17">
        <f>Sinusoidal!J2528-Model!D2519</f>
        <v>-0.4873967519552202</v>
      </c>
      <c r="H2519" s="18">
        <f>Sinusoidal!K2528-Model!E2519</f>
        <v>-0.22702239070181973</v>
      </c>
      <c r="I2519">
        <v>-0.88985999999999998</v>
      </c>
      <c r="J2519">
        <v>-0.50719499999999995</v>
      </c>
      <c r="K2519">
        <v>-0.180587</v>
      </c>
      <c r="L2519">
        <v>4.5192000000000003E-2</v>
      </c>
      <c r="M2519" s="16">
        <f>Sinusoidal!I2528-Model!I2519</f>
        <v>6.6706743206412789E-5</v>
      </c>
      <c r="N2519" s="17">
        <f>Sinusoidal!J2528-Model!J2519</f>
        <v>-2.754751955220236E-3</v>
      </c>
      <c r="O2519" s="18">
        <f>Sinusoidal!K2528-Model!K2519</f>
        <v>-2.1753907018197405E-3</v>
      </c>
      <c r="P2519" s="18">
        <f>Sinusoidal!L2528-Model!L2519</f>
        <v>-5.8237511946816756E-4</v>
      </c>
    </row>
    <row r="2520" spans="1:16">
      <c r="A2520">
        <v>2458129.2395830001</v>
      </c>
      <c r="B2520" s="7">
        <f t="shared" si="41"/>
        <v>43110.739583000075</v>
      </c>
      <c r="C2520">
        <v>-0.82697600000000004</v>
      </c>
      <c r="D2520">
        <v>-3.1850000000000003E-2</v>
      </c>
      <c r="E2520">
        <v>4.3665000000000002E-2</v>
      </c>
      <c r="F2520" s="16">
        <f>Sinusoidal!I2529-Model!C2520</f>
        <v>-4.9383295564050633E-2</v>
      </c>
      <c r="G2520" s="17">
        <f>Sinusoidal!J2529-Model!D2520</f>
        <v>-0.48638997409855883</v>
      </c>
      <c r="H2520" s="18">
        <f>Sinusoidal!K2529-Model!E2520</f>
        <v>-0.23926341548825386</v>
      </c>
      <c r="I2520">
        <v>-0.87661699999999998</v>
      </c>
      <c r="J2520">
        <v>-0.51563899999999996</v>
      </c>
      <c r="K2520">
        <v>-0.19333600000000001</v>
      </c>
      <c r="L2520">
        <v>4.0753999999999999E-2</v>
      </c>
      <c r="M2520" s="16">
        <f>Sinusoidal!I2529-Model!I2520</f>
        <v>2.5770443594930192E-4</v>
      </c>
      <c r="N2520" s="17">
        <f>Sinusoidal!J2529-Model!J2520</f>
        <v>-2.6009740985588614E-3</v>
      </c>
      <c r="O2520" s="18">
        <f>Sinusoidal!K2529-Model!K2520</f>
        <v>-2.2624154882538439E-3</v>
      </c>
      <c r="P2520" s="18">
        <f>Sinusoidal!L2529-Model!L2520</f>
        <v>-6.1740556166082344E-4</v>
      </c>
    </row>
    <row r="2521" spans="1:16">
      <c r="A2521">
        <v>2458129.243055</v>
      </c>
      <c r="B2521" s="7">
        <f t="shared" si="41"/>
        <v>43110.74305499997</v>
      </c>
      <c r="C2521">
        <v>-0.81880200000000003</v>
      </c>
      <c r="D2521">
        <v>-4.1036000000000003E-2</v>
      </c>
      <c r="E2521">
        <v>4.2962E-2</v>
      </c>
      <c r="F2521" s="16">
        <f>Sinusoidal!I2530-Model!C2521</f>
        <v>-4.1282628904180441E-2</v>
      </c>
      <c r="G2521" s="17">
        <f>Sinusoidal!J2530-Model!D2521</f>
        <v>-0.48381435074997953</v>
      </c>
      <c r="H2521" s="18">
        <f>Sinusoidal!K2530-Model!E2521</f>
        <v>-0.25076241910127645</v>
      </c>
      <c r="I2521">
        <v>-0.86052799999999996</v>
      </c>
      <c r="J2521">
        <v>-0.52243300000000004</v>
      </c>
      <c r="K2521">
        <v>-0.20547499999999999</v>
      </c>
      <c r="L2521">
        <v>3.6187999999999998E-2</v>
      </c>
      <c r="M2521" s="16">
        <f>Sinusoidal!I2530-Model!I2521</f>
        <v>4.4337109581948919E-4</v>
      </c>
      <c r="N2521" s="17">
        <f>Sinusoidal!J2530-Model!J2521</f>
        <v>-2.4173507499795077E-3</v>
      </c>
      <c r="O2521" s="18">
        <f>Sinusoidal!K2530-Model!K2521</f>
        <v>-2.3254191012764547E-3</v>
      </c>
      <c r="P2521" s="18">
        <f>Sinusoidal!L2530-Model!L2521</f>
        <v>-6.5453649898441352E-4</v>
      </c>
    </row>
    <row r="2522" spans="1:16">
      <c r="A2522">
        <v>2458129.2465269999</v>
      </c>
      <c r="B2522" s="7">
        <f t="shared" si="41"/>
        <v>43110.746526999865</v>
      </c>
      <c r="C2522">
        <v>-0.80788300000000002</v>
      </c>
      <c r="D2522">
        <v>-5.0088000000000001E-2</v>
      </c>
      <c r="E2522">
        <v>4.2152000000000002E-2</v>
      </c>
      <c r="F2522" s="16">
        <f>Sinusoidal!I2531-Model!C2522</f>
        <v>-3.3139046686373685E-2</v>
      </c>
      <c r="G2522" s="17">
        <f>Sinusoidal!J2531-Model!D2522</f>
        <v>-0.47967145474838058</v>
      </c>
      <c r="H2522" s="18">
        <f>Sinusoidal!K2531-Model!E2522</f>
        <v>-0.26148084943803968</v>
      </c>
      <c r="I2522">
        <v>-0.84165500000000004</v>
      </c>
      <c r="J2522">
        <v>-0.52754900000000005</v>
      </c>
      <c r="K2522">
        <v>-0.21695600000000001</v>
      </c>
      <c r="L2522">
        <v>3.1511999999999998E-2</v>
      </c>
      <c r="M2522" s="16">
        <f>Sinusoidal!I2531-Model!I2522</f>
        <v>6.3295331362633878E-4</v>
      </c>
      <c r="N2522" s="17">
        <f>Sinusoidal!J2531-Model!J2522</f>
        <v>-2.2104547483805526E-3</v>
      </c>
      <c r="O2522" s="18">
        <f>Sinusoidal!K2531-Model!K2522</f>
        <v>-2.3728494380396425E-3</v>
      </c>
      <c r="P2522" s="18">
        <f>Sinusoidal!L2531-Model!L2522</f>
        <v>-6.9684714350700186E-4</v>
      </c>
    </row>
    <row r="2523" spans="1:16">
      <c r="A2523">
        <v>2458129.2499990002</v>
      </c>
      <c r="B2523" s="7">
        <f t="shared" si="41"/>
        <v>43110.749999000225</v>
      </c>
      <c r="C2523">
        <v>-0.79422099999999995</v>
      </c>
      <c r="D2523">
        <v>-5.8984000000000002E-2</v>
      </c>
      <c r="E2523">
        <v>4.1237999999999997E-2</v>
      </c>
      <c r="F2523" s="16">
        <f>Sinusoidal!I2532-Model!C2523</f>
        <v>-2.5012339190062849E-2</v>
      </c>
      <c r="G2523" s="17">
        <f>Sinusoidal!J2532-Model!D2523</f>
        <v>-0.4739673735114916</v>
      </c>
      <c r="H2523" s="18">
        <f>Sinusoidal!K2532-Model!E2523</f>
        <v>-0.27138433774525567</v>
      </c>
      <c r="I2523">
        <v>-0.82004600000000005</v>
      </c>
      <c r="J2523">
        <v>-0.530972</v>
      </c>
      <c r="K2523">
        <v>-0.22775100000000001</v>
      </c>
      <c r="L2523">
        <v>2.6738000000000001E-2</v>
      </c>
      <c r="M2523" s="16">
        <f>Sinusoidal!I2532-Model!I2523</f>
        <v>8.1266080993724898E-4</v>
      </c>
      <c r="N2523" s="17">
        <f>Sinusoidal!J2532-Model!J2523</f>
        <v>-1.9793735114915778E-3</v>
      </c>
      <c r="O2523" s="18">
        <f>Sinusoidal!K2532-Model!K2523</f>
        <v>-2.3953377452556601E-3</v>
      </c>
      <c r="P2523" s="18">
        <f>Sinusoidal!L2532-Model!L2523</f>
        <v>-7.410433587971485E-4</v>
      </c>
    </row>
    <row r="2524" spans="1:16">
      <c r="A2524">
        <v>2458129.2534719999</v>
      </c>
      <c r="B2524" s="7">
        <f t="shared" si="41"/>
        <v>43110.753471999895</v>
      </c>
      <c r="C2524">
        <v>-0.77782799999999996</v>
      </c>
      <c r="D2524">
        <v>-6.7700999999999997E-2</v>
      </c>
      <c r="E2524">
        <v>4.0224999999999997E-2</v>
      </c>
      <c r="F2524" s="16">
        <f>Sinusoidal!I2533-Model!C2524</f>
        <v>-1.6961133275159135E-2</v>
      </c>
      <c r="G2524" s="17">
        <f>Sinusoidal!J2533-Model!D2524</f>
        <v>-0.46671476061562644</v>
      </c>
      <c r="H2524" s="18">
        <f>Sinusoidal!K2533-Model!E2524</f>
        <v>-0.28044281974793728</v>
      </c>
      <c r="I2524">
        <v>-0.79578499999999996</v>
      </c>
      <c r="J2524">
        <v>-0.53268700000000002</v>
      </c>
      <c r="K2524">
        <v>-0.237818</v>
      </c>
      <c r="L2524">
        <v>2.1883E-2</v>
      </c>
      <c r="M2524" s="16">
        <f>Sinusoidal!I2533-Model!I2524</f>
        <v>9.9586672484086591E-4</v>
      </c>
      <c r="N2524" s="17">
        <f>Sinusoidal!J2533-Model!J2524</f>
        <v>-1.7287606156264346E-3</v>
      </c>
      <c r="O2524" s="18">
        <f>Sinusoidal!K2533-Model!K2524</f>
        <v>-2.3998197479372929E-3</v>
      </c>
      <c r="P2524" s="18">
        <f>Sinusoidal!L2533-Model!L2524</f>
        <v>-7.8850723501876566E-4</v>
      </c>
    </row>
    <row r="2525" spans="1:16">
      <c r="A2525">
        <v>2458129.2569439998</v>
      </c>
      <c r="B2525" s="7">
        <f t="shared" si="41"/>
        <v>43110.75694399979</v>
      </c>
      <c r="C2525">
        <v>-0.75872899999999999</v>
      </c>
      <c r="D2525">
        <v>-7.6216000000000006E-2</v>
      </c>
      <c r="E2525">
        <v>3.9114000000000003E-2</v>
      </c>
      <c r="F2525" s="16">
        <f>Sinusoidal!I2534-Model!C2525</f>
        <v>-9.0396634491775041E-3</v>
      </c>
      <c r="G2525" s="17">
        <f>Sinusoidal!J2534-Model!D2525</f>
        <v>-0.45793186933301638</v>
      </c>
      <c r="H2525" s="18">
        <f>Sinusoidal!K2534-Model!E2525</f>
        <v>-0.2886246493082143</v>
      </c>
      <c r="I2525">
        <v>-0.76893299999999998</v>
      </c>
      <c r="J2525">
        <v>-0.53268800000000005</v>
      </c>
      <c r="K2525">
        <v>-0.24713099999999999</v>
      </c>
      <c r="L2525">
        <v>1.6958999999999998E-2</v>
      </c>
      <c r="M2525" s="16">
        <f>Sinusoidal!I2534-Model!I2525</f>
        <v>1.1643365508224868E-3</v>
      </c>
      <c r="N2525" s="17">
        <f>Sinusoidal!J2534-Model!J2525</f>
        <v>-1.4598693330163393E-3</v>
      </c>
      <c r="O2525" s="18">
        <f>Sinusoidal!K2534-Model!K2525</f>
        <v>-2.3796493082142989E-3</v>
      </c>
      <c r="P2525" s="18">
        <f>Sinusoidal!L2534-Model!L2525</f>
        <v>-8.3534771348113893E-4</v>
      </c>
    </row>
    <row r="2526" spans="1:16">
      <c r="A2526">
        <v>2458129.2604160002</v>
      </c>
      <c r="B2526" s="7">
        <f t="shared" si="41"/>
        <v>43110.76041600015</v>
      </c>
      <c r="C2526">
        <v>-0.73696399999999995</v>
      </c>
      <c r="D2526">
        <v>-8.4505999999999998E-2</v>
      </c>
      <c r="E2526">
        <v>3.7909999999999999E-2</v>
      </c>
      <c r="F2526" s="16">
        <f>Sinusoidal!I2535-Model!C2526</f>
        <v>-1.2955150329907461E-3</v>
      </c>
      <c r="G2526" s="17">
        <f>Sinusoidal!J2535-Model!D2526</f>
        <v>-0.44764256801806546</v>
      </c>
      <c r="H2526" s="18">
        <f>Sinusoidal!K2535-Model!E2526</f>
        <v>-0.29590470424597426</v>
      </c>
      <c r="I2526">
        <v>-0.73959299999999994</v>
      </c>
      <c r="J2526">
        <v>-0.53097300000000003</v>
      </c>
      <c r="K2526">
        <v>-0.25565399999999999</v>
      </c>
      <c r="L2526">
        <v>1.1986999999999999E-2</v>
      </c>
      <c r="M2526" s="16">
        <f>Sinusoidal!I2535-Model!I2526</f>
        <v>1.3334849670092463E-3</v>
      </c>
      <c r="N2526" s="17">
        <f>Sinusoidal!J2535-Model!J2526</f>
        <v>-1.1755680180653982E-3</v>
      </c>
      <c r="O2526" s="18">
        <f>Sinusoidal!K2535-Model!K2526</f>
        <v>-2.3407042459742677E-3</v>
      </c>
      <c r="P2526" s="18">
        <f>Sinusoidal!L2535-Model!L2526</f>
        <v>-8.8645209662165103E-4</v>
      </c>
    </row>
    <row r="2527" spans="1:16">
      <c r="A2527">
        <v>2458129.263888</v>
      </c>
      <c r="B2527" s="7">
        <f t="shared" si="41"/>
        <v>43110.763888000045</v>
      </c>
      <c r="C2527">
        <v>-0.71258500000000002</v>
      </c>
      <c r="D2527">
        <v>-9.2549999999999993E-2</v>
      </c>
      <c r="E2527">
        <v>3.6616000000000003E-2</v>
      </c>
      <c r="F2527" s="16">
        <f>Sinusoidal!I2536-Model!C2527</f>
        <v>6.2276597419907986E-3</v>
      </c>
      <c r="G2527" s="17">
        <f>Sinusoidal!J2536-Model!D2527</f>
        <v>-0.43587433729262381</v>
      </c>
      <c r="H2527" s="18">
        <f>Sinusoidal!K2536-Model!E2527</f>
        <v>-0.30225848397818461</v>
      </c>
      <c r="I2527">
        <v>-0.70784199999999997</v>
      </c>
      <c r="J2527">
        <v>-0.52754400000000001</v>
      </c>
      <c r="K2527">
        <v>-0.26336399999999999</v>
      </c>
      <c r="L2527">
        <v>6.9769999999999997E-3</v>
      </c>
      <c r="M2527" s="16">
        <f>Sinusoidal!I2536-Model!I2527</f>
        <v>1.4846597419907459E-3</v>
      </c>
      <c r="N2527" s="17">
        <f>Sinusoidal!J2536-Model!J2527</f>
        <v>-8.8033729262382288E-4</v>
      </c>
      <c r="O2527" s="18">
        <f>Sinusoidal!K2536-Model!K2527</f>
        <v>-2.2784839781846422E-3</v>
      </c>
      <c r="P2527" s="18">
        <f>Sinusoidal!L2536-Model!L2527</f>
        <v>-9.3553827639413292E-4</v>
      </c>
    </row>
    <row r="2528" spans="1:16">
      <c r="A2528">
        <v>2458129.2673610002</v>
      </c>
      <c r="B2528" s="7">
        <f t="shared" si="41"/>
        <v>43110.76736100018</v>
      </c>
      <c r="C2528">
        <v>-0.68565600000000004</v>
      </c>
      <c r="D2528">
        <v>-0.100324</v>
      </c>
      <c r="E2528">
        <v>3.5236000000000003E-2</v>
      </c>
      <c r="F2528" s="16">
        <f>Sinusoidal!I2537-Model!C2528</f>
        <v>1.3490451785050483E-2</v>
      </c>
      <c r="G2528" s="17">
        <f>Sinusoidal!J2537-Model!D2528</f>
        <v>-0.42266324903942853</v>
      </c>
      <c r="H2528" s="18">
        <f>Sinusoidal!K2537-Model!E2528</f>
        <v>-0.30766519866046377</v>
      </c>
      <c r="I2528">
        <v>-0.67380099999999998</v>
      </c>
      <c r="J2528">
        <v>-0.52241099999999996</v>
      </c>
      <c r="K2528">
        <v>-0.27023200000000003</v>
      </c>
      <c r="L2528">
        <v>1.949E-3</v>
      </c>
      <c r="M2528" s="16">
        <f>Sinusoidal!I2537-Model!I2528</f>
        <v>1.6354517850504235E-3</v>
      </c>
      <c r="N2528" s="17">
        <f>Sinusoidal!J2537-Model!J2528</f>
        <v>-5.7624903942854466E-4</v>
      </c>
      <c r="O2528" s="18">
        <f>Sinusoidal!K2537-Model!K2528</f>
        <v>-2.1971986604637506E-3</v>
      </c>
      <c r="P2528" s="18">
        <f>Sinusoidal!L2537-Model!L2528</f>
        <v>-9.8620751179121467E-4</v>
      </c>
    </row>
    <row r="2529" spans="1:16">
      <c r="A2529">
        <v>2458129.2708330001</v>
      </c>
      <c r="B2529" s="7">
        <f t="shared" si="41"/>
        <v>43110.770833000075</v>
      </c>
      <c r="C2529">
        <v>-0.65625699999999998</v>
      </c>
      <c r="D2529">
        <v>-0.107807</v>
      </c>
      <c r="E2529">
        <v>3.3774999999999999E-2</v>
      </c>
      <c r="F2529" s="16">
        <f>Sinusoidal!I2538-Model!C2529</f>
        <v>2.046203034098415E-2</v>
      </c>
      <c r="G2529" s="17">
        <f>Sinusoidal!J2538-Model!D2529</f>
        <v>-0.40804792727176464</v>
      </c>
      <c r="H2529" s="18">
        <f>Sinusoidal!K2538-Model!E2529</f>
        <v>-0.31210784954198151</v>
      </c>
      <c r="I2529">
        <v>-0.63755799999999996</v>
      </c>
      <c r="J2529">
        <v>-0.51558700000000002</v>
      </c>
      <c r="K2529">
        <v>-0.27623900000000001</v>
      </c>
      <c r="L2529">
        <v>-3.0850000000000001E-3</v>
      </c>
      <c r="M2529" s="16">
        <f>Sinusoidal!I2538-Model!I2529</f>
        <v>1.7630303409841286E-3</v>
      </c>
      <c r="N2529" s="17">
        <f>Sinusoidal!J2538-Model!J2529</f>
        <v>-2.6792727176461195E-4</v>
      </c>
      <c r="O2529" s="18">
        <f>Sinusoidal!K2538-Model!K2529</f>
        <v>-2.0938495419814962E-3</v>
      </c>
      <c r="P2529" s="18">
        <f>Sinusoidal!L2538-Model!L2529</f>
        <v>-1.0339975844511724E-3</v>
      </c>
    </row>
    <row r="2530" spans="1:16">
      <c r="A2530">
        <v>2458129.274305</v>
      </c>
      <c r="B2530" s="7">
        <f t="shared" si="41"/>
        <v>43110.77430499997</v>
      </c>
      <c r="C2530">
        <v>-0.62447799999999998</v>
      </c>
      <c r="D2530">
        <v>-0.11497599999999999</v>
      </c>
      <c r="E2530">
        <v>3.2236000000000001E-2</v>
      </c>
      <c r="F2530" s="16">
        <f>Sinusoidal!I2539-Model!C2530</f>
        <v>2.7114502241572636E-2</v>
      </c>
      <c r="G2530" s="17">
        <f>Sinusoidal!J2539-Model!D2530</f>
        <v>-0.39207449100624769</v>
      </c>
      <c r="H2530" s="18">
        <f>Sinusoidal!K2539-Model!E2530</f>
        <v>-0.3155703002731356</v>
      </c>
      <c r="I2530">
        <v>-0.59925399999999995</v>
      </c>
      <c r="J2530">
        <v>-0.50709400000000004</v>
      </c>
      <c r="K2530">
        <v>-0.28136</v>
      </c>
      <c r="L2530">
        <v>-8.1040000000000001E-3</v>
      </c>
      <c r="M2530" s="16">
        <f>Sinusoidal!I2539-Model!I2530</f>
        <v>1.8905022415726114E-3</v>
      </c>
      <c r="N2530" s="17">
        <f>Sinusoidal!J2539-Model!J2530</f>
        <v>4.3508993752383596E-5</v>
      </c>
      <c r="O2530" s="18">
        <f>Sinusoidal!K2539-Model!K2530</f>
        <v>-1.9743002731356096E-3</v>
      </c>
      <c r="P2530" s="18">
        <f>Sinusoidal!L2539-Model!L2530</f>
        <v>-1.083436159985126E-3</v>
      </c>
    </row>
    <row r="2531" spans="1:16">
      <c r="A2531">
        <v>2458129.2777769999</v>
      </c>
      <c r="B2531" s="7">
        <f t="shared" si="41"/>
        <v>43110.777776999865</v>
      </c>
      <c r="C2531">
        <v>-0.59042399999999995</v>
      </c>
      <c r="D2531">
        <v>-0.121811</v>
      </c>
      <c r="E2531">
        <v>3.0623999999999998E-2</v>
      </c>
      <c r="F2531" s="16">
        <f>Sinusoidal!I2540-Model!C2531</f>
        <v>3.3428294049726359E-2</v>
      </c>
      <c r="G2531" s="17">
        <f>Sinusoidal!J2540-Model!D2531</f>
        <v>-0.37479147932381895</v>
      </c>
      <c r="H2531" s="18">
        <f>Sinusoidal!K2540-Model!E2531</f>
        <v>-0.31804133893496567</v>
      </c>
      <c r="I2531">
        <v>-0.55898800000000004</v>
      </c>
      <c r="J2531">
        <v>-0.496952</v>
      </c>
      <c r="K2531">
        <v>-0.28558099999999997</v>
      </c>
      <c r="L2531">
        <v>-1.3096999999999999E-2</v>
      </c>
      <c r="M2531" s="16">
        <f>Sinusoidal!I2540-Model!I2531</f>
        <v>1.9922940497264507E-3</v>
      </c>
      <c r="N2531" s="17">
        <f>Sinusoidal!J2540-Model!J2531</f>
        <v>3.4952067618104765E-4</v>
      </c>
      <c r="O2531" s="18">
        <f>Sinusoidal!K2540-Model!K2531</f>
        <v>-1.8363389349657089E-3</v>
      </c>
      <c r="P2531" s="18">
        <f>Sinusoidal!L2540-Model!L2531</f>
        <v>-1.1290941821327071E-3</v>
      </c>
    </row>
    <row r="2532" spans="1:16">
      <c r="A2532">
        <v>2458129.2812490002</v>
      </c>
      <c r="B2532" s="7">
        <f t="shared" si="41"/>
        <v>43110.781249000225</v>
      </c>
      <c r="C2532">
        <v>-0.55420999999999998</v>
      </c>
      <c r="D2532">
        <v>-0.12828800000000001</v>
      </c>
      <c r="E2532">
        <v>2.8944000000000001E-2</v>
      </c>
      <c r="F2532" s="16">
        <f>Sinusoidal!I2541-Model!C2532</f>
        <v>3.9387555857168466E-2</v>
      </c>
      <c r="G2532" s="17">
        <f>Sinusoidal!J2541-Model!D2532</f>
        <v>-0.35625675886194014</v>
      </c>
      <c r="H2532" s="18">
        <f>Sinusoidal!K2541-Model!E2532</f>
        <v>-0.31951273058915841</v>
      </c>
      <c r="I2532">
        <v>-0.51691500000000001</v>
      </c>
      <c r="J2532">
        <v>-0.48519800000000002</v>
      </c>
      <c r="K2532">
        <v>-0.28888599999999998</v>
      </c>
      <c r="L2532">
        <v>-1.8044999999999999E-2</v>
      </c>
      <c r="M2532" s="16">
        <f>Sinusoidal!I2541-Model!I2532</f>
        <v>2.0925558571684988E-3</v>
      </c>
      <c r="N2532" s="17">
        <f>Sinusoidal!J2541-Model!J2532</f>
        <v>6.5324113805986794E-4</v>
      </c>
      <c r="O2532" s="18">
        <f>Sinusoidal!K2541-Model!K2532</f>
        <v>-1.6827305891584099E-3</v>
      </c>
      <c r="P2532" s="18">
        <f>Sinusoidal!L2541-Model!L2532</f>
        <v>-1.1736391266087415E-3</v>
      </c>
    </row>
    <row r="2533" spans="1:16">
      <c r="A2533">
        <v>2458129.2847219999</v>
      </c>
      <c r="B2533" s="7">
        <f t="shared" si="41"/>
        <v>43110.784721999895</v>
      </c>
      <c r="C2533">
        <v>-0.51596200000000003</v>
      </c>
      <c r="D2533">
        <v>-0.13438800000000001</v>
      </c>
      <c r="E2533">
        <v>2.7200999999999999E-2</v>
      </c>
      <c r="F2533" s="16">
        <f>Sinusoidal!I2542-Model!C2533</f>
        <v>4.4981585426925319E-2</v>
      </c>
      <c r="G2533" s="17">
        <f>Sinusoidal!J2542-Model!D2533</f>
        <v>-0.33652841403782935</v>
      </c>
      <c r="H2533" s="18">
        <f>Sinusoidal!K2542-Model!E2533</f>
        <v>-0.31997926017834699</v>
      </c>
      <c r="I2533">
        <v>-0.47314400000000001</v>
      </c>
      <c r="J2533">
        <v>-0.47186</v>
      </c>
      <c r="K2533">
        <v>-0.29126400000000002</v>
      </c>
      <c r="L2533">
        <v>-2.2936000000000002E-2</v>
      </c>
      <c r="M2533" s="16">
        <f>Sinusoidal!I2542-Model!I2533</f>
        <v>2.1635854269252963E-3</v>
      </c>
      <c r="N2533" s="17">
        <f>Sinusoidal!J2542-Model!J2533</f>
        <v>9.435859621706455E-4</v>
      </c>
      <c r="O2533" s="18">
        <f>Sinusoidal!K2542-Model!K2533</f>
        <v>-1.5142601783469933E-3</v>
      </c>
      <c r="P2533" s="18">
        <f>Sinusoidal!L2542-Model!L2533</f>
        <v>-1.2128879420472555E-3</v>
      </c>
    </row>
    <row r="2534" spans="1:16">
      <c r="A2534">
        <v>2458129.2881939998</v>
      </c>
      <c r="B2534" s="7">
        <f t="shared" si="41"/>
        <v>43110.78819399979</v>
      </c>
      <c r="C2534">
        <v>-0.47581400000000001</v>
      </c>
      <c r="D2534">
        <v>-0.14008899999999999</v>
      </c>
      <c r="E2534">
        <v>2.5399000000000001E-2</v>
      </c>
      <c r="F2534" s="16">
        <f>Sinusoidal!I2543-Model!C2534</f>
        <v>5.0202271306026502E-2</v>
      </c>
      <c r="G2534" s="17">
        <f>Sinusoidal!J2543-Model!D2534</f>
        <v>-0.31567262035849553</v>
      </c>
      <c r="H2534" s="18">
        <f>Sinusoidal!K2543-Model!E2534</f>
        <v>-0.31943776563765036</v>
      </c>
      <c r="I2534">
        <v>-0.427846</v>
      </c>
      <c r="J2534">
        <v>-0.45698800000000001</v>
      </c>
      <c r="K2534">
        <v>-0.29270400000000002</v>
      </c>
      <c r="L2534">
        <v>-2.775E-2</v>
      </c>
      <c r="M2534" s="16">
        <f>Sinusoidal!I2543-Model!I2534</f>
        <v>2.2342713060264918E-3</v>
      </c>
      <c r="N2534" s="17">
        <f>Sinusoidal!J2543-Model!J2534</f>
        <v>1.2263796415045158E-3</v>
      </c>
      <c r="O2534" s="18">
        <f>Sinusoidal!K2543-Model!K2534</f>
        <v>-1.334765637650337E-3</v>
      </c>
      <c r="P2534" s="18">
        <f>Sinusoidal!L2543-Model!L2534</f>
        <v>-1.250859506462268E-3</v>
      </c>
    </row>
    <row r="2535" spans="1:16">
      <c r="A2535">
        <v>2458129.2916660002</v>
      </c>
      <c r="B2535" s="7">
        <f t="shared" si="41"/>
        <v>43110.79166600015</v>
      </c>
      <c r="C2535">
        <v>-0.43391299999999999</v>
      </c>
      <c r="D2535">
        <v>-0.145371</v>
      </c>
      <c r="E2535">
        <v>2.3543000000000001E-2</v>
      </c>
      <c r="F2535" s="16">
        <f>Sinusoidal!I2544-Model!C2535</f>
        <v>5.5049553471547219E-2</v>
      </c>
      <c r="G2535" s="17">
        <f>Sinusoidal!J2544-Model!D2535</f>
        <v>-0.29375850122839076</v>
      </c>
      <c r="H2535" s="18">
        <f>Sinusoidal!K2544-Model!E2535</f>
        <v>-0.31788916111009125</v>
      </c>
      <c r="I2535">
        <v>-0.38113799999999998</v>
      </c>
      <c r="J2535">
        <v>-0.44061800000000001</v>
      </c>
      <c r="K2535">
        <v>-0.29320099999999999</v>
      </c>
      <c r="L2535">
        <v>-3.2474999999999997E-2</v>
      </c>
      <c r="M2535" s="16">
        <f>Sinusoidal!I2544-Model!I2535</f>
        <v>2.2745534715472027E-3</v>
      </c>
      <c r="N2535" s="17">
        <f>Sinusoidal!J2544-Model!J2535</f>
        <v>1.4884987716092812E-3</v>
      </c>
      <c r="O2535" s="18">
        <f>Sinusoidal!K2544-Model!K2535</f>
        <v>-1.1451611100912751E-3</v>
      </c>
      <c r="P2535" s="18">
        <f>Sinusoidal!L2544-Model!L2535</f>
        <v>-1.2838264291289217E-3</v>
      </c>
    </row>
    <row r="2536" spans="1:16">
      <c r="A2536">
        <v>2458129.295138</v>
      </c>
      <c r="B2536" s="7">
        <f t="shared" si="41"/>
        <v>43110.795138000045</v>
      </c>
      <c r="C2536">
        <v>-0.39040799999999998</v>
      </c>
      <c r="D2536">
        <v>-0.15021499999999999</v>
      </c>
      <c r="E2536">
        <v>2.1638999999999999E-2</v>
      </c>
      <c r="F2536" s="16">
        <f>Sinusoidal!I2545-Model!C2536</f>
        <v>5.9520900017514866E-2</v>
      </c>
      <c r="G2536" s="17">
        <f>Sinusoidal!J2545-Model!D2536</f>
        <v>-0.27085896871862009</v>
      </c>
      <c r="H2536" s="18">
        <f>Sinusoidal!K2545-Model!E2536</f>
        <v>-0.31533845019067547</v>
      </c>
      <c r="I2536">
        <v>-0.33320100000000002</v>
      </c>
      <c r="J2536">
        <v>-0.42281099999999999</v>
      </c>
      <c r="K2536">
        <v>-0.29275299999999999</v>
      </c>
      <c r="L2536">
        <v>-3.7094000000000002E-2</v>
      </c>
      <c r="M2536" s="16">
        <f>Sinusoidal!I2545-Model!I2536</f>
        <v>2.3139000175149138E-3</v>
      </c>
      <c r="N2536" s="17">
        <f>Sinusoidal!J2545-Model!J2536</f>
        <v>1.7370312813799194E-3</v>
      </c>
      <c r="O2536" s="18">
        <f>Sinusoidal!K2545-Model!K2536</f>
        <v>-9.4645019067546299E-4</v>
      </c>
      <c r="P2536" s="18">
        <f>Sinusoidal!L2545-Model!L2536</f>
        <v>-1.3133660300481201E-3</v>
      </c>
    </row>
    <row r="2537" spans="1:16">
      <c r="A2537">
        <v>2458129.2986110002</v>
      </c>
      <c r="B2537" s="7">
        <f t="shared" si="41"/>
        <v>43110.79861100018</v>
      </c>
      <c r="C2537">
        <v>-0.34545999999999999</v>
      </c>
      <c r="D2537">
        <v>-0.15459999999999999</v>
      </c>
      <c r="E2537">
        <v>1.9692000000000001E-2</v>
      </c>
      <c r="F2537" s="16">
        <f>Sinusoidal!I2546-Model!C2537</f>
        <v>6.3621798336804314E-2</v>
      </c>
      <c r="G2537" s="17">
        <f>Sinusoidal!J2546-Model!D2537</f>
        <v>-0.24705354881408606</v>
      </c>
      <c r="H2537" s="18">
        <f>Sinusoidal!K2546-Model!E2537</f>
        <v>-0.31179272915618028</v>
      </c>
      <c r="I2537">
        <v>-0.28416000000000002</v>
      </c>
      <c r="J2537">
        <v>-0.40361200000000003</v>
      </c>
      <c r="K2537">
        <v>-0.29135699999999998</v>
      </c>
      <c r="L2537">
        <v>-4.1593999999999999E-2</v>
      </c>
      <c r="M2537" s="16">
        <f>Sinusoidal!I2546-Model!I2537</f>
        <v>2.3217983368043482E-3</v>
      </c>
      <c r="N2537" s="17">
        <f>Sinusoidal!J2546-Model!J2537</f>
        <v>1.9584511859139786E-3</v>
      </c>
      <c r="O2537" s="18">
        <f>Sinusoidal!K2546-Model!K2537</f>
        <v>-7.4372915618031721E-4</v>
      </c>
      <c r="P2537" s="18">
        <f>Sinusoidal!L2546-Model!L2537</f>
        <v>-1.3374103316703412E-3</v>
      </c>
    </row>
    <row r="2538" spans="1:16">
      <c r="A2538">
        <v>2458129.3020830001</v>
      </c>
      <c r="B2538" s="7">
        <f t="shared" si="41"/>
        <v>43110.802083000075</v>
      </c>
      <c r="C2538">
        <v>-0.29923300000000003</v>
      </c>
      <c r="D2538">
        <v>-0.15851000000000001</v>
      </c>
      <c r="E2538">
        <v>1.7707000000000001E-2</v>
      </c>
      <c r="F2538" s="16">
        <f>Sinusoidal!I2547-Model!C2538</f>
        <v>6.7357259206602238E-2</v>
      </c>
      <c r="G2538" s="17">
        <f>Sinusoidal!J2547-Model!D2538</f>
        <v>-0.22242119170476574</v>
      </c>
      <c r="H2538" s="18">
        <f>Sinusoidal!K2547-Model!E2538</f>
        <v>-0.30726218017019202</v>
      </c>
      <c r="I2538">
        <v>-0.234206</v>
      </c>
      <c r="J2538">
        <v>-0.38309300000000002</v>
      </c>
      <c r="K2538">
        <v>-0.289018</v>
      </c>
      <c r="L2538">
        <v>-4.5959E-2</v>
      </c>
      <c r="M2538" s="16">
        <f>Sinusoidal!I2547-Model!I2538</f>
        <v>2.3302592066022088E-3</v>
      </c>
      <c r="N2538" s="17">
        <f>Sinusoidal!J2547-Model!J2538</f>
        <v>2.1618082952342688E-3</v>
      </c>
      <c r="O2538" s="18">
        <f>Sinusoidal!K2547-Model!K2538</f>
        <v>-5.371801701919976E-4</v>
      </c>
      <c r="P2538" s="18">
        <f>Sinusoidal!L2547-Model!L2538</f>
        <v>-1.3572949009068233E-3</v>
      </c>
    </row>
    <row r="2539" spans="1:16">
      <c r="A2539">
        <v>2458129.305555</v>
      </c>
      <c r="B2539" s="7">
        <f t="shared" si="41"/>
        <v>43110.80555499997</v>
      </c>
      <c r="C2539">
        <v>-0.25189499999999998</v>
      </c>
      <c r="D2539">
        <v>-0.16192599999999999</v>
      </c>
      <c r="E2539">
        <v>1.5689999999999999E-2</v>
      </c>
      <c r="F2539" s="16">
        <f>Sinusoidal!I2548-Model!C2539</f>
        <v>7.0733332142888433E-2</v>
      </c>
      <c r="G2539" s="17">
        <f>Sinusoidal!J2548-Model!D2539</f>
        <v>-0.19704806773626346</v>
      </c>
      <c r="H2539" s="18">
        <f>Sinusoidal!K2548-Model!E2539</f>
        <v>-0.30176105448541435</v>
      </c>
      <c r="I2539">
        <v>-0.18346799999999999</v>
      </c>
      <c r="J2539">
        <v>-0.36130699999999999</v>
      </c>
      <c r="K2539">
        <v>-0.28574100000000002</v>
      </c>
      <c r="L2539">
        <v>-5.0178E-2</v>
      </c>
      <c r="M2539" s="16">
        <f>Sinusoidal!I2548-Model!I2539</f>
        <v>2.3063321428884453E-3</v>
      </c>
      <c r="N2539" s="17">
        <f>Sinusoidal!J2548-Model!J2539</f>
        <v>2.3329322637365424E-3</v>
      </c>
      <c r="O2539" s="18">
        <f>Sinusoidal!K2548-Model!K2539</f>
        <v>-3.300544854143439E-4</v>
      </c>
      <c r="P2539" s="18">
        <f>Sinusoidal!L2548-Model!L2539</f>
        <v>-1.3698063830507382E-3</v>
      </c>
    </row>
    <row r="2540" spans="1:16">
      <c r="A2540">
        <v>2458129.3090269999</v>
      </c>
      <c r="B2540" s="7">
        <f t="shared" si="41"/>
        <v>43110.809026999865</v>
      </c>
      <c r="C2540">
        <v>-0.20362</v>
      </c>
      <c r="D2540">
        <v>-0.16483200000000001</v>
      </c>
      <c r="E2540">
        <v>1.3646E-2</v>
      </c>
      <c r="F2540" s="16">
        <f>Sinusoidal!I2549-Model!C2540</f>
        <v>7.3759630353669614E-2</v>
      </c>
      <c r="G2540" s="17">
        <f>Sinusoidal!J2549-Model!D2540</f>
        <v>-0.17102134968097912</v>
      </c>
      <c r="H2540" s="18">
        <f>Sinusoidal!K2549-Model!E2540</f>
        <v>-0.29530564569770862</v>
      </c>
      <c r="I2540">
        <v>-0.13214500000000001</v>
      </c>
      <c r="J2540">
        <v>-0.33833600000000003</v>
      </c>
      <c r="K2540">
        <v>-0.28153499999999998</v>
      </c>
      <c r="L2540">
        <v>-5.4233000000000003E-2</v>
      </c>
      <c r="M2540" s="16">
        <f>Sinusoidal!I2549-Model!I2540</f>
        <v>2.2846303536696311E-3</v>
      </c>
      <c r="N2540" s="17">
        <f>Sinusoidal!J2549-Model!J2540</f>
        <v>2.4826503190208959E-3</v>
      </c>
      <c r="O2540" s="18">
        <f>Sinusoidal!K2549-Model!K2540</f>
        <v>-1.2464569770864742E-4</v>
      </c>
      <c r="P2540" s="18">
        <f>Sinusoidal!L2549-Model!L2540</f>
        <v>-1.3792285735545612E-3</v>
      </c>
    </row>
    <row r="2541" spans="1:16">
      <c r="A2541">
        <v>2458129.3124990002</v>
      </c>
      <c r="B2541" s="7">
        <f t="shared" si="41"/>
        <v>43110.812499000225</v>
      </c>
      <c r="C2541">
        <v>-0.154584</v>
      </c>
      <c r="D2541">
        <v>-0.167212</v>
      </c>
      <c r="E2541">
        <v>1.1582E-2</v>
      </c>
      <c r="F2541" s="16">
        <f>Sinusoidal!I2550-Model!C2541</f>
        <v>7.6445863589622229E-2</v>
      </c>
      <c r="G2541" s="17">
        <f>Sinusoidal!J2550-Model!D2541</f>
        <v>-0.14443198203552501</v>
      </c>
      <c r="H2541" s="18">
        <f>Sinusoidal!K2550-Model!E2541</f>
        <v>-0.28791725313852956</v>
      </c>
      <c r="I2541">
        <v>-8.0369999999999997E-2</v>
      </c>
      <c r="J2541">
        <v>-0.31423899999999999</v>
      </c>
      <c r="K2541">
        <v>-0.27641100000000002</v>
      </c>
      <c r="L2541">
        <v>-5.8115E-2</v>
      </c>
      <c r="M2541" s="16">
        <f>Sinusoidal!I2550-Model!I2541</f>
        <v>2.2318635896222266E-3</v>
      </c>
      <c r="N2541" s="17">
        <f>Sinusoidal!J2550-Model!J2541</f>
        <v>2.5950179644749771E-3</v>
      </c>
      <c r="O2541" s="18">
        <f>Sinusoidal!K2550-Model!K2541</f>
        <v>7.5746861470438187E-5</v>
      </c>
      <c r="P2541" s="18">
        <f>Sinusoidal!L2550-Model!L2541</f>
        <v>-1.3813868783439376E-3</v>
      </c>
    </row>
    <row r="2542" spans="1:16">
      <c r="A2542">
        <v>2458129.3159719999</v>
      </c>
      <c r="B2542" s="7">
        <f t="shared" si="41"/>
        <v>43110.815971999895</v>
      </c>
      <c r="C2542">
        <v>-0.104965</v>
      </c>
      <c r="D2542">
        <v>-0.16905300000000001</v>
      </c>
      <c r="E2542">
        <v>9.502E-3</v>
      </c>
      <c r="F2542" s="16">
        <f>Sinusoidal!I2551-Model!C2542</f>
        <v>7.8802377164303009E-2</v>
      </c>
      <c r="G2542" s="17">
        <f>Sinusoidal!J2551-Model!D2542</f>
        <v>-0.11737143809248052</v>
      </c>
      <c r="H2542" s="18">
        <f>Sinusoidal!K2551-Model!E2542</f>
        <v>-0.27961713552447082</v>
      </c>
      <c r="I2542">
        <v>-2.8344000000000001E-2</v>
      </c>
      <c r="J2542">
        <v>-0.28910999999999998</v>
      </c>
      <c r="K2542">
        <v>-0.27038699999999999</v>
      </c>
      <c r="L2542">
        <v>-6.1809000000000003E-2</v>
      </c>
      <c r="M2542" s="16">
        <f>Sinusoidal!I2551-Model!I2542</f>
        <v>2.1813771643030035E-3</v>
      </c>
      <c r="N2542" s="17">
        <f>Sinusoidal!J2551-Model!J2542</f>
        <v>2.6855619075194515E-3</v>
      </c>
      <c r="O2542" s="18">
        <f>Sinusoidal!K2551-Model!K2542</f>
        <v>2.7186447552918214E-4</v>
      </c>
      <c r="P2542" s="18">
        <f>Sinusoidal!L2551-Model!L2542</f>
        <v>-1.3786910185011741E-3</v>
      </c>
    </row>
    <row r="2543" spans="1:16">
      <c r="A2543">
        <v>2458129.3194439998</v>
      </c>
      <c r="B2543" s="7">
        <f t="shared" si="41"/>
        <v>43110.81944399979</v>
      </c>
      <c r="C2543">
        <v>-5.4941999999999998E-2</v>
      </c>
      <c r="D2543">
        <v>-0.17033999999999999</v>
      </c>
      <c r="E2543">
        <v>7.4130000000000003E-3</v>
      </c>
      <c r="F2543" s="16">
        <f>Sinusoidal!I2552-Model!C2543</f>
        <v>8.0839695397514955E-2</v>
      </c>
      <c r="G2543" s="17">
        <f>Sinusoidal!J2552-Model!D2543</f>
        <v>-8.9936465573567659E-2</v>
      </c>
      <c r="H2543" s="18">
        <f>Sinusoidal!K2552-Model!E2543</f>
        <v>-0.27043245501409252</v>
      </c>
      <c r="I2543">
        <v>2.3795E-2</v>
      </c>
      <c r="J2543">
        <v>-0.26301200000000002</v>
      </c>
      <c r="K2543">
        <v>-0.26347599999999999</v>
      </c>
      <c r="L2543">
        <v>-6.5304000000000001E-2</v>
      </c>
      <c r="M2543" s="16">
        <f>Sinusoidal!I2552-Model!I2543</f>
        <v>2.1026953975149636E-3</v>
      </c>
      <c r="N2543" s="17">
        <f>Sinusoidal!J2552-Model!J2543</f>
        <v>2.7355344264323733E-3</v>
      </c>
      <c r="O2543" s="18">
        <f>Sinusoidal!K2552-Model!K2543</f>
        <v>4.5654498590746995E-4</v>
      </c>
      <c r="P2543" s="18">
        <f>Sinusoidal!L2552-Model!L2543</f>
        <v>-1.3701758409560144E-3</v>
      </c>
    </row>
    <row r="2544" spans="1:16">
      <c r="A2544">
        <v>2458129.3229160002</v>
      </c>
      <c r="B2544" s="7">
        <f t="shared" si="41"/>
        <v>43110.82291600015</v>
      </c>
      <c r="C2544">
        <v>-4.6940000000000003E-3</v>
      </c>
      <c r="D2544">
        <v>-0.17106399999999999</v>
      </c>
      <c r="E2544">
        <v>5.3210000000000002E-3</v>
      </c>
      <c r="F2544" s="16">
        <f>Sinusoidal!I2553-Model!C2544</f>
        <v>8.256806771946526E-2</v>
      </c>
      <c r="G2544" s="17">
        <f>Sinusoidal!J2553-Model!D2544</f>
        <v>-6.2220821649146579E-2</v>
      </c>
      <c r="H2544" s="18">
        <f>Sinusoidal!K2553-Model!E2544</f>
        <v>-0.26039221185345213</v>
      </c>
      <c r="I2544">
        <v>7.5845999999999997E-2</v>
      </c>
      <c r="J2544">
        <v>-0.23604800000000001</v>
      </c>
      <c r="K2544">
        <v>-0.25570399999999999</v>
      </c>
      <c r="L2544">
        <v>-6.8587999999999996E-2</v>
      </c>
      <c r="M2544" s="16">
        <f>Sinusoidal!I2553-Model!I2544</f>
        <v>2.0280677194652597E-3</v>
      </c>
      <c r="N2544" s="17">
        <f>Sinusoidal!J2553-Model!J2544</f>
        <v>2.7631783508534347E-3</v>
      </c>
      <c r="O2544" s="18">
        <f>Sinusoidal!K2553-Model!K2544</f>
        <v>6.3278814654788018E-4</v>
      </c>
      <c r="P2544" s="18">
        <f>Sinusoidal!L2553-Model!L2544</f>
        <v>-1.3565401028361457E-3</v>
      </c>
    </row>
    <row r="2545" spans="1:16">
      <c r="A2545">
        <v>2458129.326388</v>
      </c>
      <c r="B2545" s="7">
        <f t="shared" si="41"/>
        <v>43110.826388000045</v>
      </c>
      <c r="C2545">
        <v>4.5598E-2</v>
      </c>
      <c r="D2545">
        <v>-0.17121400000000001</v>
      </c>
      <c r="E2545">
        <v>3.2320000000000001E-3</v>
      </c>
      <c r="F2545" s="16">
        <f>Sinusoidal!I2554-Model!C2545</f>
        <v>8.4000015666350597E-2</v>
      </c>
      <c r="G2545" s="17">
        <f>Sinusoidal!J2554-Model!D2545</f>
        <v>-3.4322998202563348E-2</v>
      </c>
      <c r="H2545" s="18">
        <f>Sinusoidal!K2554-Model!E2545</f>
        <v>-0.24952816982208728</v>
      </c>
      <c r="I2545">
        <v>0.12767200000000001</v>
      </c>
      <c r="J2545">
        <v>-0.208286</v>
      </c>
      <c r="K2545">
        <v>-0.247089</v>
      </c>
      <c r="L2545">
        <v>-7.1651999999999993E-2</v>
      </c>
      <c r="M2545" s="16">
        <f>Sinusoidal!I2554-Model!I2545</f>
        <v>1.926015666350589E-3</v>
      </c>
      <c r="N2545" s="17">
        <f>Sinusoidal!J2554-Model!J2545</f>
        <v>2.7490017974366454E-3</v>
      </c>
      <c r="O2545" s="18">
        <f>Sinusoidal!K2554-Model!K2545</f>
        <v>7.9283017791273447E-4</v>
      </c>
      <c r="P2545" s="18">
        <f>Sinusoidal!L2554-Model!L2545</f>
        <v>-1.3361831038176258E-3</v>
      </c>
    </row>
    <row r="2546" spans="1:16">
      <c r="A2546">
        <v>2458129.3298610002</v>
      </c>
      <c r="B2546" s="7">
        <f t="shared" si="41"/>
        <v>43110.82986100018</v>
      </c>
      <c r="C2546">
        <v>9.5755000000000007E-2</v>
      </c>
      <c r="D2546">
        <v>-0.17078099999999999</v>
      </c>
      <c r="E2546">
        <v>1.152E-3</v>
      </c>
      <c r="F2546" s="16">
        <f>Sinusoidal!I2555-Model!C2546</f>
        <v>8.5146878993666519E-2</v>
      </c>
      <c r="G2546" s="17">
        <f>Sinusoidal!J2555-Model!D2546</f>
        <v>-6.3419382302085103E-3</v>
      </c>
      <c r="H2546" s="18">
        <f>Sinusoidal!K2555-Model!E2546</f>
        <v>-0.23787477272119423</v>
      </c>
      <c r="I2546">
        <v>0.17907000000000001</v>
      </c>
      <c r="J2546">
        <v>-0.179837</v>
      </c>
      <c r="K2546">
        <v>-0.23766499999999999</v>
      </c>
      <c r="L2546">
        <v>-7.4482999999999994E-2</v>
      </c>
      <c r="M2546" s="16">
        <f>Sinusoidal!I2555-Model!I2546</f>
        <v>1.8318789936665192E-3</v>
      </c>
      <c r="N2546" s="17">
        <f>Sinusoidal!J2555-Model!J2546</f>
        <v>2.7140617697914982E-3</v>
      </c>
      <c r="O2546" s="18">
        <f>Sinusoidal!K2555-Model!K2546</f>
        <v>9.4222727880574619E-4</v>
      </c>
      <c r="P2546" s="18">
        <f>Sinusoidal!L2555-Model!L2546</f>
        <v>-1.3122390476881934E-3</v>
      </c>
    </row>
    <row r="2547" spans="1:16">
      <c r="A2547">
        <v>2458129.3333330001</v>
      </c>
      <c r="B2547" s="7">
        <f t="shared" si="41"/>
        <v>43110.833333000075</v>
      </c>
      <c r="C2547">
        <v>0.14560000000000001</v>
      </c>
      <c r="D2547">
        <v>-0.16975999999999999</v>
      </c>
      <c r="E2547">
        <v>-9.1299999999999997E-4</v>
      </c>
      <c r="F2547" s="16">
        <f>Sinusoidal!I2556-Model!C2547</f>
        <v>8.6019359137307516E-2</v>
      </c>
      <c r="G2547" s="17">
        <f>Sinusoidal!J2556-Model!D2547</f>
        <v>2.1625255703562163E-2</v>
      </c>
      <c r="H2547" s="18">
        <f>Sinusoidal!K2556-Model!E2547</f>
        <v>-0.22546905217467489</v>
      </c>
      <c r="I2547">
        <v>0.229908</v>
      </c>
      <c r="J2547">
        <v>-0.15077299999999999</v>
      </c>
      <c r="K2547">
        <v>-0.22745299999999999</v>
      </c>
      <c r="L2547">
        <v>-7.7074000000000004E-2</v>
      </c>
      <c r="M2547" s="16">
        <f>Sinusoidal!I2556-Model!I2547</f>
        <v>1.7113591373075221E-3</v>
      </c>
      <c r="N2547" s="17">
        <f>Sinusoidal!J2556-Model!J2547</f>
        <v>2.638255703562159E-3</v>
      </c>
      <c r="O2547" s="18">
        <f>Sinusoidal!K2556-Model!K2547</f>
        <v>1.0709478253251026E-3</v>
      </c>
      <c r="P2547" s="18">
        <f>Sinusoidal!L2556-Model!L2547</f>
        <v>-1.2826090217626374E-3</v>
      </c>
    </row>
    <row r="2548" spans="1:16">
      <c r="A2548">
        <v>2458129.336805</v>
      </c>
      <c r="B2548" s="7">
        <f t="shared" si="41"/>
        <v>43110.83680499997</v>
      </c>
      <c r="C2548">
        <v>0.19495799999999999</v>
      </c>
      <c r="D2548">
        <v>-0.16814699999999999</v>
      </c>
      <c r="E2548">
        <v>-2.957E-3</v>
      </c>
      <c r="F2548" s="16">
        <f>Sinusoidal!I2557-Model!C2548</f>
        <v>8.662805826111189E-2</v>
      </c>
      <c r="G2548" s="17">
        <f>Sinusoidal!J2557-Model!D2548</f>
        <v>4.9480620011767257E-2</v>
      </c>
      <c r="H2548" s="18">
        <f>Sinusoidal!K2557-Model!E2548</f>
        <v>-0.21235052704185328</v>
      </c>
      <c r="I2548">
        <v>0.27998499999999998</v>
      </c>
      <c r="J2548">
        <v>-0.121209</v>
      </c>
      <c r="K2548">
        <v>-0.21649299999999999</v>
      </c>
      <c r="L2548">
        <v>-7.9414999999999999E-2</v>
      </c>
      <c r="M2548" s="16">
        <f>Sinusoidal!I2557-Model!I2548</f>
        <v>1.6010582611118984E-3</v>
      </c>
      <c r="N2548" s="17">
        <f>Sinusoidal!J2557-Model!J2548</f>
        <v>2.5426200117672632E-3</v>
      </c>
      <c r="O2548" s="18">
        <f>Sinusoidal!K2557-Model!K2548</f>
        <v>1.1854729581467216E-3</v>
      </c>
      <c r="P2548" s="18">
        <f>Sinusoidal!L2557-Model!L2548</f>
        <v>-1.2489904905018528E-3</v>
      </c>
    </row>
    <row r="2549" spans="1:16">
      <c r="A2549">
        <v>2458129.3402769999</v>
      </c>
      <c r="B2549" s="7">
        <f t="shared" si="41"/>
        <v>43110.840276999865</v>
      </c>
      <c r="C2549">
        <v>0.24365700000000001</v>
      </c>
      <c r="D2549">
        <v>-0.165938</v>
      </c>
      <c r="E2549">
        <v>-4.973E-3</v>
      </c>
      <c r="F2549" s="16">
        <f>Sinusoidal!I2558-Model!C2549</f>
        <v>8.6983012142923866E-2</v>
      </c>
      <c r="G2549" s="17">
        <f>Sinusoidal!J2558-Model!D2549</f>
        <v>7.7124634662324096E-2</v>
      </c>
      <c r="H2549" s="18">
        <f>Sinusoidal!K2558-Model!E2549</f>
        <v>-0.19856209476803457</v>
      </c>
      <c r="I2549">
        <v>0.32917099999999999</v>
      </c>
      <c r="J2549">
        <v>-9.1224E-2</v>
      </c>
      <c r="K2549">
        <v>-0.20481199999999999</v>
      </c>
      <c r="L2549">
        <v>-8.1500000000000003E-2</v>
      </c>
      <c r="M2549" s="16">
        <f>Sinusoidal!I2558-Model!I2549</f>
        <v>1.4690121429238867E-3</v>
      </c>
      <c r="N2549" s="17">
        <f>Sinusoidal!J2558-Model!J2549</f>
        <v>2.4106346623240932E-3</v>
      </c>
      <c r="O2549" s="18">
        <f>Sinusoidal!K2558-Model!K2549</f>
        <v>1.2769052319654139E-3</v>
      </c>
      <c r="P2549" s="18">
        <f>Sinusoidal!L2558-Model!L2549</f>
        <v>-1.2099042077007571E-3</v>
      </c>
    </row>
    <row r="2550" spans="1:16">
      <c r="A2550">
        <v>2458129.3437490002</v>
      </c>
      <c r="B2550" s="7">
        <f t="shared" si="41"/>
        <v>43110.843749000225</v>
      </c>
      <c r="C2550">
        <v>0.29152600000000001</v>
      </c>
      <c r="D2550">
        <v>-0.163135</v>
      </c>
      <c r="E2550">
        <v>-6.9560000000000004E-3</v>
      </c>
      <c r="F2550" s="16">
        <f>Sinusoidal!I2559-Model!C2550</f>
        <v>8.7096215172636271E-2</v>
      </c>
      <c r="G2550" s="17">
        <f>Sinusoidal!J2559-Model!D2550</f>
        <v>0.1044625328009339</v>
      </c>
      <c r="H2550" s="18">
        <f>Sinusoidal!K2559-Model!E2550</f>
        <v>-0.18414691502492758</v>
      </c>
      <c r="I2550">
        <v>0.37727500000000003</v>
      </c>
      <c r="J2550">
        <v>-6.0934000000000002E-2</v>
      </c>
      <c r="K2550">
        <v>-0.19245499999999999</v>
      </c>
      <c r="L2550">
        <v>-8.3319000000000004E-2</v>
      </c>
      <c r="M2550" s="16">
        <f>Sinusoidal!I2559-Model!I2550</f>
        <v>1.3472151726362513E-3</v>
      </c>
      <c r="N2550" s="17">
        <f>Sinusoidal!J2559-Model!J2550</f>
        <v>2.2615328009339061E-3</v>
      </c>
      <c r="O2550" s="18">
        <f>Sinusoidal!K2559-Model!K2550</f>
        <v>1.3520849750724151E-3</v>
      </c>
      <c r="P2550" s="18">
        <f>Sinusoidal!L2559-Model!L2550</f>
        <v>-1.1687184600501083E-3</v>
      </c>
    </row>
    <row r="2551" spans="1:16">
      <c r="A2551">
        <v>2458129.3472219999</v>
      </c>
      <c r="B2551" s="7">
        <f t="shared" si="41"/>
        <v>43110.847221999895</v>
      </c>
      <c r="C2551">
        <v>0.33840100000000001</v>
      </c>
      <c r="D2551">
        <v>-0.15973799999999999</v>
      </c>
      <c r="E2551">
        <v>-8.8999999999999999E-3</v>
      </c>
      <c r="F2551" s="16">
        <f>Sinusoidal!I2560-Model!C2551</f>
        <v>8.6976135759663786E-2</v>
      </c>
      <c r="G2551" s="17">
        <f>Sinusoidal!J2560-Model!D2551</f>
        <v>0.13139661441523462</v>
      </c>
      <c r="H2551" s="18">
        <f>Sinusoidal!K2560-Model!E2551</f>
        <v>-0.16915128601827931</v>
      </c>
      <c r="I2551">
        <v>0.42416999999999999</v>
      </c>
      <c r="J2551">
        <v>-3.0419999999999999E-2</v>
      </c>
      <c r="K2551">
        <v>-0.179453</v>
      </c>
      <c r="L2551">
        <v>-8.4869E-2</v>
      </c>
      <c r="M2551" s="16">
        <f>Sinusoidal!I2560-Model!I2551</f>
        <v>1.2071357596638022E-3</v>
      </c>
      <c r="N2551" s="17">
        <f>Sinusoidal!J2560-Model!J2551</f>
        <v>2.0786144152346309E-3</v>
      </c>
      <c r="O2551" s="18">
        <f>Sinusoidal!K2560-Model!K2551</f>
        <v>1.4017139817207036E-3</v>
      </c>
      <c r="P2551" s="18">
        <f>Sinusoidal!L2560-Model!L2551</f>
        <v>-1.1226705634509171E-3</v>
      </c>
    </row>
    <row r="2552" spans="1:16">
      <c r="A2552">
        <v>2458129.3506939998</v>
      </c>
      <c r="B2552" s="7">
        <f t="shared" si="41"/>
        <v>43110.85069399979</v>
      </c>
      <c r="C2552">
        <v>0.38412000000000002</v>
      </c>
      <c r="D2552">
        <v>-0.155753</v>
      </c>
      <c r="E2552">
        <v>-1.0796999999999999E-2</v>
      </c>
      <c r="F2552" s="16">
        <f>Sinusoidal!I2561-Model!C2552</f>
        <v>8.6633220479944761E-2</v>
      </c>
      <c r="G2552" s="17">
        <f>Sinusoidal!J2561-Model!D2552</f>
        <v>0.15783456302395615</v>
      </c>
      <c r="H2552" s="18">
        <f>Sinusoidal!K2561-Model!E2552</f>
        <v>-0.15362551386348333</v>
      </c>
      <c r="I2552">
        <v>0.46967300000000001</v>
      </c>
      <c r="J2552">
        <v>1.9599999999999999E-4</v>
      </c>
      <c r="K2552">
        <v>-0.165857</v>
      </c>
      <c r="L2552">
        <v>-8.6140999999999995E-2</v>
      </c>
      <c r="M2552" s="16">
        <f>Sinusoidal!I2561-Model!I2552</f>
        <v>1.0802204799447712E-3</v>
      </c>
      <c r="N2552" s="17">
        <f>Sinusoidal!J2561-Model!J2552</f>
        <v>1.8855630239561533E-3</v>
      </c>
      <c r="O2552" s="18">
        <f>Sinusoidal!K2561-Model!K2552</f>
        <v>1.4344861365166717E-3</v>
      </c>
      <c r="P2552" s="18">
        <f>Sinusoidal!L2561-Model!L2552</f>
        <v>-1.0758855424348457E-3</v>
      </c>
    </row>
    <row r="2553" spans="1:16">
      <c r="A2553">
        <v>2458129.3541660002</v>
      </c>
      <c r="B2553" s="7">
        <f t="shared" si="41"/>
        <v>43110.85416600015</v>
      </c>
      <c r="C2553">
        <v>0.42852800000000002</v>
      </c>
      <c r="D2553">
        <v>-0.15118699999999999</v>
      </c>
      <c r="E2553">
        <v>-1.2643E-2</v>
      </c>
      <c r="F2553" s="16">
        <f>Sinusoidal!I2562-Model!C2553</f>
        <v>8.6075385327696763E-2</v>
      </c>
      <c r="G2553" s="17">
        <f>Sinusoidal!J2562-Model!D2553</f>
        <v>0.18368476436417497</v>
      </c>
      <c r="H2553" s="18">
        <f>Sinusoidal!K2562-Model!E2553</f>
        <v>-0.13761777545272305</v>
      </c>
      <c r="I2553">
        <v>0.51366500000000004</v>
      </c>
      <c r="J2553">
        <v>3.0835000000000001E-2</v>
      </c>
      <c r="K2553">
        <v>-0.151703</v>
      </c>
      <c r="L2553">
        <v>-8.7134000000000003E-2</v>
      </c>
      <c r="M2553" s="16">
        <f>Sinusoidal!I2562-Model!I2553</f>
        <v>9.3838532769674465E-4</v>
      </c>
      <c r="N2553" s="17">
        <f>Sinusoidal!J2562-Model!J2553</f>
        <v>1.6627643641749859E-3</v>
      </c>
      <c r="O2553" s="18">
        <f>Sinusoidal!K2562-Model!K2553</f>
        <v>1.4422245472769657E-3</v>
      </c>
      <c r="P2553" s="18">
        <f>Sinusoidal!L2562-Model!L2553</f>
        <v>-1.0253919321173699E-3</v>
      </c>
    </row>
    <row r="2554" spans="1:16">
      <c r="A2554">
        <v>2458129.357638</v>
      </c>
      <c r="B2554" s="7">
        <f t="shared" si="41"/>
        <v>43110.857638000045</v>
      </c>
      <c r="C2554">
        <v>0.47147299999999998</v>
      </c>
      <c r="D2554">
        <v>-0.14605000000000001</v>
      </c>
      <c r="E2554">
        <v>-1.4430999999999999E-2</v>
      </c>
      <c r="F2554" s="16">
        <f>Sinusoidal!I2563-Model!C2554</f>
        <v>8.5312492479819813E-2</v>
      </c>
      <c r="G2554" s="17">
        <f>Sinusoidal!J2563-Model!D2554</f>
        <v>0.20885862604381045</v>
      </c>
      <c r="H2554" s="18">
        <f>Sinusoidal!K2563-Model!E2554</f>
        <v>-0.12118097525810254</v>
      </c>
      <c r="I2554">
        <v>0.55597399999999997</v>
      </c>
      <c r="J2554">
        <v>6.1373999999999998E-2</v>
      </c>
      <c r="K2554">
        <v>-0.137044</v>
      </c>
      <c r="L2554">
        <v>-8.7842000000000003E-2</v>
      </c>
      <c r="M2554" s="16">
        <f>Sinusoidal!I2563-Model!I2554</f>
        <v>8.1149247981981976E-4</v>
      </c>
      <c r="N2554" s="17">
        <f>Sinusoidal!J2563-Model!J2554</f>
        <v>1.4346260438104219E-3</v>
      </c>
      <c r="O2554" s="18">
        <f>Sinusoidal!K2563-Model!K2554</f>
        <v>1.4320247418974641E-3</v>
      </c>
      <c r="P2554" s="18">
        <f>Sinusoidal!L2563-Model!L2554</f>
        <v>-9.741346514754029E-4</v>
      </c>
    </row>
    <row r="2555" spans="1:16">
      <c r="A2555">
        <v>2458129.3611110002</v>
      </c>
      <c r="B2555" s="7">
        <f t="shared" si="41"/>
        <v>43110.86111100018</v>
      </c>
      <c r="C2555">
        <v>0.51281200000000005</v>
      </c>
      <c r="D2555">
        <v>-0.14035300000000001</v>
      </c>
      <c r="E2555">
        <v>-1.6154999999999999E-2</v>
      </c>
      <c r="F2555" s="16">
        <f>Sinusoidal!I2564-Model!C2555</f>
        <v>8.4350811027741002E-2</v>
      </c>
      <c r="G2555" s="17">
        <f>Sinusoidal!J2564-Model!D2555</f>
        <v>0.23326889712337925</v>
      </c>
      <c r="H2555" s="18">
        <f>Sinusoidal!K2564-Model!E2555</f>
        <v>-0.1043685965348535</v>
      </c>
      <c r="I2555">
        <v>0.59649099999999999</v>
      </c>
      <c r="J2555">
        <v>9.1731999999999994E-2</v>
      </c>
      <c r="K2555">
        <v>-0.12192</v>
      </c>
      <c r="L2555">
        <v>-8.8262999999999994E-2</v>
      </c>
      <c r="M2555" s="16">
        <f>Sinusoidal!I2564-Model!I2555</f>
        <v>6.7181102774105383E-4</v>
      </c>
      <c r="N2555" s="17">
        <f>Sinusoidal!J2564-Model!J2555</f>
        <v>1.1838971233792545E-3</v>
      </c>
      <c r="O2555" s="18">
        <f>Sinusoidal!K2564-Model!K2555</f>
        <v>1.3964034651464952E-3</v>
      </c>
      <c r="P2555" s="18">
        <f>Sinusoidal!L2564-Model!L2555</f>
        <v>-9.2198490622200091E-4</v>
      </c>
    </row>
    <row r="2556" spans="1:16">
      <c r="A2556">
        <v>2458129.3645830001</v>
      </c>
      <c r="B2556" s="7">
        <f t="shared" si="41"/>
        <v>43110.864583000075</v>
      </c>
      <c r="C2556">
        <v>0.55240400000000001</v>
      </c>
      <c r="D2556">
        <v>-0.13411200000000001</v>
      </c>
      <c r="E2556">
        <v>-1.7809999999999999E-2</v>
      </c>
      <c r="F2556" s="16">
        <f>Sinusoidal!I2565-Model!C2556</f>
        <v>8.3200460182735192E-2</v>
      </c>
      <c r="G2556" s="17">
        <f>Sinusoidal!J2565-Model!D2556</f>
        <v>0.25683398659072465</v>
      </c>
      <c r="H2556" s="18">
        <f>Sinusoidal!K2565-Model!E2556</f>
        <v>-8.7234547407113561E-2</v>
      </c>
      <c r="I2556">
        <v>0.63505599999999995</v>
      </c>
      <c r="J2556">
        <v>0.12178799999999999</v>
      </c>
      <c r="K2556">
        <v>-0.106389</v>
      </c>
      <c r="L2556">
        <v>-8.8395000000000001E-2</v>
      </c>
      <c r="M2556" s="16">
        <f>Sinusoidal!I2565-Model!I2556</f>
        <v>5.4846018273524422E-4</v>
      </c>
      <c r="N2556" s="17">
        <f>Sinusoidal!J2565-Model!J2556</f>
        <v>9.3398659072467527E-4</v>
      </c>
      <c r="O2556" s="18">
        <f>Sinusoidal!K2565-Model!K2556</f>
        <v>1.3444525928864304E-3</v>
      </c>
      <c r="P2556" s="18">
        <f>Sinusoidal!L2565-Model!L2556</f>
        <v>-8.6974708916978671E-4</v>
      </c>
    </row>
    <row r="2557" spans="1:16">
      <c r="A2557">
        <v>2458129.368055</v>
      </c>
      <c r="B2557" s="7">
        <f t="shared" si="41"/>
        <v>43110.86805499997</v>
      </c>
      <c r="C2557">
        <v>0.59011899999999995</v>
      </c>
      <c r="D2557">
        <v>-0.12734300000000001</v>
      </c>
      <c r="E2557">
        <v>-1.9390000000000001E-2</v>
      </c>
      <c r="F2557" s="16">
        <f>Sinusoidal!I2566-Model!C2557</f>
        <v>8.1866833518739912E-2</v>
      </c>
      <c r="G2557" s="17">
        <f>Sinusoidal!J2566-Model!D2557</f>
        <v>0.27947327969686864</v>
      </c>
      <c r="H2557" s="18">
        <f>Sinusoidal!K2566-Model!E2557</f>
        <v>-6.9835002334955223E-2</v>
      </c>
      <c r="I2557">
        <v>0.67156899999999997</v>
      </c>
      <c r="J2557">
        <v>0.15146200000000001</v>
      </c>
      <c r="K2557">
        <v>-9.0493000000000004E-2</v>
      </c>
      <c r="L2557">
        <v>-8.8237999999999997E-2</v>
      </c>
      <c r="M2557" s="16">
        <f>Sinusoidal!I2566-Model!I2557</f>
        <v>4.1683351873988972E-4</v>
      </c>
      <c r="N2557" s="17">
        <f>Sinusoidal!J2566-Model!J2557</f>
        <v>6.6827969686861222E-4</v>
      </c>
      <c r="O2557" s="18">
        <f>Sinusoidal!K2566-Model!K2557</f>
        <v>1.2679976650447761E-3</v>
      </c>
      <c r="P2557" s="18">
        <f>Sinusoidal!L2566-Model!L2557</f>
        <v>-8.1716265572530367E-4</v>
      </c>
    </row>
    <row r="2558" spans="1:16">
      <c r="A2558">
        <v>2458129.3715269999</v>
      </c>
      <c r="B2558" s="7">
        <f t="shared" si="41"/>
        <v>43110.871526999865</v>
      </c>
      <c r="C2558">
        <v>0.62583200000000005</v>
      </c>
      <c r="D2558">
        <v>-0.12006699999999999</v>
      </c>
      <c r="E2558">
        <v>-2.0888E-2</v>
      </c>
      <c r="F2558" s="16">
        <f>Sinusoidal!I2567-Model!C2558</f>
        <v>8.0357002876868644E-2</v>
      </c>
      <c r="G2558" s="17">
        <f>Sinusoidal!J2567-Model!D2558</f>
        <v>0.30111245112712393</v>
      </c>
      <c r="H2558" s="18">
        <f>Sinusoidal!K2567-Model!E2558</f>
        <v>-5.2228239476779875E-2</v>
      </c>
      <c r="I2558">
        <v>0.70588700000000004</v>
      </c>
      <c r="J2558">
        <v>0.18063699999999999</v>
      </c>
      <c r="K2558">
        <v>-7.4295E-2</v>
      </c>
      <c r="L2558">
        <v>-8.7790999999999994E-2</v>
      </c>
      <c r="M2558" s="16">
        <f>Sinusoidal!I2567-Model!I2558</f>
        <v>3.0200287686865668E-4</v>
      </c>
      <c r="N2558" s="17">
        <f>Sinusoidal!J2567-Model!J2558</f>
        <v>4.0845112712392662E-4</v>
      </c>
      <c r="O2558" s="18">
        <f>Sinusoidal!K2567-Model!K2558</f>
        <v>1.1787605232201209E-3</v>
      </c>
      <c r="P2558" s="18">
        <f>Sinusoidal!L2567-Model!L2558</f>
        <v>-7.6591096194639219E-4</v>
      </c>
    </row>
    <row r="2559" spans="1:16">
      <c r="A2559">
        <v>2458129.3749990002</v>
      </c>
      <c r="B2559" s="7">
        <f t="shared" si="41"/>
        <v>43110.874999000225</v>
      </c>
      <c r="C2559">
        <v>0.65942599999999996</v>
      </c>
      <c r="D2559">
        <v>-0.112306</v>
      </c>
      <c r="E2559">
        <v>-2.2301000000000001E-2</v>
      </c>
      <c r="F2559" s="16">
        <f>Sinusoidal!I2568-Model!C2559</f>
        <v>7.8677100622980056E-2</v>
      </c>
      <c r="G2559" s="17">
        <f>Sinusoidal!J2568-Model!D2559</f>
        <v>0.32167977399279996</v>
      </c>
      <c r="H2559" s="18">
        <f>Sinusoidal!K2568-Model!E2559</f>
        <v>-3.4469474474020122E-2</v>
      </c>
      <c r="I2559">
        <v>0.73792100000000005</v>
      </c>
      <c r="J2559">
        <v>0.209233</v>
      </c>
      <c r="K2559">
        <v>-5.7837E-2</v>
      </c>
      <c r="L2559">
        <v>-8.7054999999999993E-2</v>
      </c>
      <c r="M2559" s="16">
        <f>Sinusoidal!I2568-Model!I2559</f>
        <v>1.8210062297996377E-4</v>
      </c>
      <c r="N2559" s="17">
        <f>Sinusoidal!J2568-Model!J2559</f>
        <v>1.407739927999363E-4</v>
      </c>
      <c r="O2559" s="18">
        <f>Sinusoidal!K2568-Model!K2559</f>
        <v>1.0665255259798764E-3</v>
      </c>
      <c r="P2559" s="18">
        <f>Sinusoidal!L2568-Model!L2559</f>
        <v>-7.1660706244758288E-4</v>
      </c>
    </row>
    <row r="2560" spans="1:16">
      <c r="A2560">
        <v>2458129.3784719999</v>
      </c>
      <c r="B2560" s="7">
        <f t="shared" si="41"/>
        <v>43110.878471999895</v>
      </c>
      <c r="C2560">
        <v>0.69079100000000004</v>
      </c>
      <c r="D2560">
        <v>-0.104086</v>
      </c>
      <c r="E2560">
        <v>-2.3622000000000001E-2</v>
      </c>
      <c r="F2560" s="16">
        <f>Sinusoidal!I2569-Model!C2560</f>
        <v>7.6833679018768697E-2</v>
      </c>
      <c r="G2560" s="17">
        <f>Sinusoidal!J2569-Model!D2560</f>
        <v>0.34110942364155278</v>
      </c>
      <c r="H2560" s="18">
        <f>Sinusoidal!K2569-Model!E2560</f>
        <v>-1.661869119712173E-2</v>
      </c>
      <c r="I2560">
        <v>0.76754699999999998</v>
      </c>
      <c r="J2560">
        <v>0.23713799999999999</v>
      </c>
      <c r="K2560">
        <v>-4.1184999999999999E-2</v>
      </c>
      <c r="L2560">
        <v>-8.6032999999999998E-2</v>
      </c>
      <c r="M2560" s="16">
        <f>Sinusoidal!I2569-Model!I2560</f>
        <v>7.7679018768761487E-5</v>
      </c>
      <c r="N2560" s="17">
        <f>Sinusoidal!J2569-Model!J2560</f>
        <v>-1.1457635844719372E-4</v>
      </c>
      <c r="O2560" s="18">
        <f>Sinusoidal!K2569-Model!K2560</f>
        <v>9.4430880287826868E-4</v>
      </c>
      <c r="P2560" s="18">
        <f>Sinusoidal!L2569-Model!L2560</f>
        <v>-6.6879647529188846E-4</v>
      </c>
    </row>
    <row r="2561" spans="1:16">
      <c r="A2561">
        <v>2458129.3819439998</v>
      </c>
      <c r="B2561" s="7">
        <f t="shared" si="41"/>
        <v>43110.88194399979</v>
      </c>
      <c r="C2561">
        <v>0.71982599999999997</v>
      </c>
      <c r="D2561">
        <v>-9.5433000000000004E-2</v>
      </c>
      <c r="E2561">
        <v>-2.4846E-2</v>
      </c>
      <c r="F2561" s="16">
        <f>Sinusoidal!I2570-Model!C2561</f>
        <v>7.4832045541704306E-2</v>
      </c>
      <c r="G2561" s="17">
        <f>Sinusoidal!J2570-Model!D2561</f>
        <v>0.35933777530174926</v>
      </c>
      <c r="H2561" s="18">
        <f>Sinusoidal!K2570-Model!E2561</f>
        <v>1.2655299986429058E-3</v>
      </c>
      <c r="I2561">
        <v>0.794686</v>
      </c>
      <c r="J2561">
        <v>0.26427699999999998</v>
      </c>
      <c r="K2561">
        <v>-2.4382999999999998E-2</v>
      </c>
      <c r="L2561">
        <v>-8.4726999999999997E-2</v>
      </c>
      <c r="M2561" s="16">
        <f>Sinusoidal!I2570-Model!I2561</f>
        <v>-2.7954458295731399E-5</v>
      </c>
      <c r="N2561" s="17">
        <f>Sinusoidal!J2570-Model!J2561</f>
        <v>-3.7222469825071158E-4</v>
      </c>
      <c r="O2561" s="18">
        <f>Sinusoidal!K2570-Model!K2561</f>
        <v>8.0252999864290422E-4</v>
      </c>
      <c r="P2561" s="18">
        <f>Sinusoidal!L2570-Model!L2561</f>
        <v>-6.2394693084057151E-4</v>
      </c>
    </row>
    <row r="2562" spans="1:16">
      <c r="A2562">
        <v>2458129.3854160002</v>
      </c>
      <c r="B2562" s="7">
        <f t="shared" si="41"/>
        <v>43110.88541600015</v>
      </c>
      <c r="C2562">
        <v>0.74643899999999996</v>
      </c>
      <c r="D2562">
        <v>-8.6377999999999996E-2</v>
      </c>
      <c r="E2562">
        <v>-2.597E-2</v>
      </c>
      <c r="F2562" s="16">
        <f>Sinusoidal!I2571-Model!C2562</f>
        <v>7.2676573067017247E-2</v>
      </c>
      <c r="G2562" s="17">
        <f>Sinusoidal!J2571-Model!D2562</f>
        <v>0.37630869459617822</v>
      </c>
      <c r="H2562" s="18">
        <f>Sinusoidal!K2571-Model!E2562</f>
        <v>1.9126185950916277E-2</v>
      </c>
      <c r="I2562">
        <v>0.81923400000000002</v>
      </c>
      <c r="J2562">
        <v>0.29054099999999999</v>
      </c>
      <c r="K2562">
        <v>-7.4989999999999996E-3</v>
      </c>
      <c r="L2562">
        <v>-8.3141000000000007E-2</v>
      </c>
      <c r="M2562" s="16">
        <f>Sinusoidal!I2571-Model!I2562</f>
        <v>-1.1842693298280693E-4</v>
      </c>
      <c r="N2562" s="17">
        <f>Sinusoidal!J2571-Model!J2562</f>
        <v>-6.10305403821787E-4</v>
      </c>
      <c r="O2562" s="18">
        <f>Sinusoidal!K2571-Model!K2562</f>
        <v>6.5518595091627711E-4</v>
      </c>
      <c r="P2562" s="18">
        <f>Sinusoidal!L2571-Model!L2562</f>
        <v>-5.8243713129763064E-4</v>
      </c>
    </row>
    <row r="2563" spans="1:16">
      <c r="A2563">
        <v>2458129.388888</v>
      </c>
      <c r="B2563" s="7">
        <f t="shared" si="41"/>
        <v>43110.888888000045</v>
      </c>
      <c r="C2563">
        <v>0.77054699999999998</v>
      </c>
      <c r="D2563">
        <v>-7.6952999999999994E-2</v>
      </c>
      <c r="E2563">
        <v>-2.6988000000000002E-2</v>
      </c>
      <c r="F2563" s="16">
        <f>Sinusoidal!I2572-Model!C2563</f>
        <v>7.037098390594787E-2</v>
      </c>
      <c r="G2563" s="17">
        <f>Sinusoidal!J2572-Model!D2563</f>
        <v>0.39196981998308628</v>
      </c>
      <c r="H2563" s="18">
        <f>Sinusoidal!K2572-Model!E2563</f>
        <v>3.6903025738378212E-2</v>
      </c>
      <c r="I2563">
        <v>0.84112500000000001</v>
      </c>
      <c r="J2563">
        <v>0.31586199999999998</v>
      </c>
      <c r="K2563">
        <v>9.4240000000000001E-3</v>
      </c>
      <c r="L2563">
        <v>-8.1280000000000005E-2</v>
      </c>
      <c r="M2563" s="16">
        <f>Sinusoidal!I2572-Model!I2563</f>
        <v>-2.0701609405215926E-4</v>
      </c>
      <c r="N2563" s="17">
        <f>Sinusoidal!J2572-Model!J2563</f>
        <v>-8.451800169136936E-4</v>
      </c>
      <c r="O2563" s="18">
        <f>Sinusoidal!K2572-Model!K2563</f>
        <v>4.9102573837820837E-4</v>
      </c>
      <c r="P2563" s="18">
        <f>Sinusoidal!L2572-Model!L2563</f>
        <v>-5.445425574003987E-4</v>
      </c>
    </row>
    <row r="2564" spans="1:16">
      <c r="A2564">
        <v>2458129.3923610002</v>
      </c>
      <c r="B2564" s="7">
        <f t="shared" ref="B2564:B2627" si="42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6">
        <f>Sinusoidal!I2573-Model!C2564</f>
        <v>6.79206067799768E-2</v>
      </c>
      <c r="G2564" s="17">
        <f>Sinusoidal!J2573-Model!D2564</f>
        <v>0.40627383620943636</v>
      </c>
      <c r="H2564" s="18">
        <f>Sinusoidal!K2573-Model!E2564</f>
        <v>5.4537726532097958E-2</v>
      </c>
      <c r="I2564">
        <v>0.86027699999999996</v>
      </c>
      <c r="J2564">
        <v>0.34013700000000002</v>
      </c>
      <c r="K2564">
        <v>2.6315999999999999E-2</v>
      </c>
      <c r="L2564">
        <v>-7.9149999999999998E-2</v>
      </c>
      <c r="M2564" s="16">
        <f>Sinusoidal!I2573-Model!I2564</f>
        <v>-2.8239322002321376E-4</v>
      </c>
      <c r="N2564" s="17">
        <f>Sinusoidal!J2573-Model!J2564</f>
        <v>-1.0551637905636957E-3</v>
      </c>
      <c r="O2564" s="18">
        <f>Sinusoidal!K2573-Model!K2564</f>
        <v>3.2572653209795438E-4</v>
      </c>
      <c r="P2564" s="18">
        <f>Sinusoidal!L2573-Model!L2564</f>
        <v>-5.1041836824120002E-4</v>
      </c>
    </row>
    <row r="2565" spans="1:16">
      <c r="A2565">
        <v>2458129.3958330001</v>
      </c>
      <c r="B2565" s="7">
        <f t="shared" si="42"/>
        <v>43110.895833000075</v>
      </c>
      <c r="C2565">
        <v>0.81095499999999998</v>
      </c>
      <c r="D2565">
        <v>-5.7131000000000001E-2</v>
      </c>
      <c r="E2565">
        <v>-2.8691000000000001E-2</v>
      </c>
      <c r="F2565" s="16">
        <f>Sinusoidal!I2574-Model!C2565</f>
        <v>6.5328605897680525E-2</v>
      </c>
      <c r="G2565" s="17">
        <f>Sinusoidal!J2574-Model!D2565</f>
        <v>0.41917873788958926</v>
      </c>
      <c r="H2565" s="18">
        <f>Sinusoidal!K2574-Model!E2565</f>
        <v>7.1973069679837354E-2</v>
      </c>
      <c r="I2565">
        <v>0.876637</v>
      </c>
      <c r="J2565">
        <v>0.36330200000000001</v>
      </c>
      <c r="K2565">
        <v>4.3132999999999998E-2</v>
      </c>
      <c r="L2565">
        <v>-7.6756000000000005E-2</v>
      </c>
      <c r="M2565" s="16">
        <f>Sinusoidal!I2574-Model!I2565</f>
        <v>-3.5339410231949309E-4</v>
      </c>
      <c r="N2565" s="17">
        <f>Sinusoidal!J2574-Model!J2565</f>
        <v>-1.2542621104107421E-3</v>
      </c>
      <c r="O2565" s="18">
        <f>Sinusoidal!K2574-Model!K2565</f>
        <v>1.4906967983735475E-4</v>
      </c>
      <c r="P2565" s="18">
        <f>Sinusoidal!L2574-Model!L2565</f>
        <v>-4.8207944967584848E-4</v>
      </c>
    </row>
    <row r="2566" spans="1:16">
      <c r="A2566">
        <v>2458129.399305</v>
      </c>
      <c r="B2566" s="7">
        <f t="shared" si="42"/>
        <v>43110.89930499997</v>
      </c>
      <c r="C2566">
        <v>0.82713400000000004</v>
      </c>
      <c r="D2566">
        <v>-4.6808000000000002E-2</v>
      </c>
      <c r="E2566">
        <v>-2.9367999999999998E-2</v>
      </c>
      <c r="F2566" s="16">
        <f>Sinusoidal!I2575-Model!C2566</f>
        <v>6.2598181392012786E-2</v>
      </c>
      <c r="G2566" s="17">
        <f>Sinusoidal!J2575-Model!D2566</f>
        <v>0.43064808235542429</v>
      </c>
      <c r="H2566" s="18">
        <f>Sinusoidal!K2575-Model!E2566</f>
        <v>8.915011645279626E-2</v>
      </c>
      <c r="I2566">
        <v>0.89014499999999996</v>
      </c>
      <c r="J2566">
        <v>0.38526700000000003</v>
      </c>
      <c r="K2566">
        <v>5.9808E-2</v>
      </c>
      <c r="L2566">
        <v>-7.4108999999999994E-2</v>
      </c>
      <c r="M2566" s="16">
        <f>Sinusoidal!I2575-Model!I2566</f>
        <v>-4.1281860798714209E-4</v>
      </c>
      <c r="N2566" s="17">
        <f>Sinusoidal!J2575-Model!J2566</f>
        <v>-1.4269176445757537E-3</v>
      </c>
      <c r="O2566" s="18">
        <f>Sinusoidal!K2575-Model!K2566</f>
        <v>-2.5883547203738033E-5</v>
      </c>
      <c r="P2566" s="18">
        <f>Sinusoidal!L2575-Model!L2566</f>
        <v>-4.5637767596165557E-4</v>
      </c>
    </row>
    <row r="2567" spans="1:16">
      <c r="A2567">
        <v>2458129.4027769999</v>
      </c>
      <c r="B2567" s="7">
        <f t="shared" si="42"/>
        <v>43110.902776999865</v>
      </c>
      <c r="C2567">
        <v>0.84056399999999998</v>
      </c>
      <c r="D2567">
        <v>-3.6262000000000003E-2</v>
      </c>
      <c r="E2567">
        <v>-2.9925E-2</v>
      </c>
      <c r="F2567" s="16">
        <f>Sinusoidal!I2576-Model!C2567</f>
        <v>5.9732740468045775E-2</v>
      </c>
      <c r="G2567" s="17">
        <f>Sinusoidal!J2576-Model!D2567</f>
        <v>0.44065023095798789</v>
      </c>
      <c r="H2567" s="18">
        <f>Sinusoidal!K2576-Model!E2567</f>
        <v>0.10601338288491835</v>
      </c>
      <c r="I2567">
        <v>0.90076299999999998</v>
      </c>
      <c r="J2567">
        <v>0.40597100000000003</v>
      </c>
      <c r="K2567">
        <v>7.6295000000000002E-2</v>
      </c>
      <c r="L2567">
        <v>-7.1212999999999999E-2</v>
      </c>
      <c r="M2567" s="16">
        <f>Sinusoidal!I2576-Model!I2567</f>
        <v>-4.6625953195422731E-4</v>
      </c>
      <c r="N2567" s="17">
        <f>Sinusoidal!J2576-Model!J2567</f>
        <v>-1.5827690420121554E-3</v>
      </c>
      <c r="O2567" s="18">
        <f>Sinusoidal!K2576-Model!K2567</f>
        <v>-2.066171150816587E-4</v>
      </c>
      <c r="P2567" s="18">
        <f>Sinusoidal!L2576-Model!L2567</f>
        <v>-4.3797645835476351E-4</v>
      </c>
    </row>
    <row r="2568" spans="1:16">
      <c r="A2568">
        <v>2458129.4062490002</v>
      </c>
      <c r="B2568" s="7">
        <f t="shared" si="42"/>
        <v>43110.906249000225</v>
      </c>
      <c r="C2568">
        <v>0.85120799999999996</v>
      </c>
      <c r="D2568">
        <v>-2.5534000000000001E-2</v>
      </c>
      <c r="E2568">
        <v>-3.0359000000000001E-2</v>
      </c>
      <c r="F2568" s="16">
        <f>Sinusoidal!I2577-Model!C2568</f>
        <v>5.6735038706532515E-2</v>
      </c>
      <c r="G2568" s="17">
        <f>Sinusoidal!J2577-Model!D2568</f>
        <v>0.44915957803864132</v>
      </c>
      <c r="H2568" s="18">
        <f>Sinusoidal!K2577-Model!E2568</f>
        <v>0.12250701313811041</v>
      </c>
      <c r="I2568">
        <v>0.90845299999999995</v>
      </c>
      <c r="J2568">
        <v>0.42533500000000002</v>
      </c>
      <c r="K2568">
        <v>9.2527999999999999E-2</v>
      </c>
      <c r="L2568">
        <v>-6.8081000000000003E-2</v>
      </c>
      <c r="M2568" s="16">
        <f>Sinusoidal!I2577-Model!I2568</f>
        <v>-5.0996129346747576E-4</v>
      </c>
      <c r="N2568" s="17">
        <f>Sinusoidal!J2577-Model!J2568</f>
        <v>-1.7094219613587036E-3</v>
      </c>
      <c r="O2568" s="18">
        <f>Sinusoidal!K2577-Model!K2568</f>
        <v>-3.799868618895863E-4</v>
      </c>
      <c r="P2568" s="18">
        <f>Sinusoidal!L2577-Model!L2568</f>
        <v>-4.2332266315889266E-4</v>
      </c>
    </row>
    <row r="2569" spans="1:16">
      <c r="A2569">
        <v>2458129.4097219999</v>
      </c>
      <c r="B2569" s="7">
        <f t="shared" si="42"/>
        <v>43110.909721999895</v>
      </c>
      <c r="C2569">
        <v>0.85904000000000003</v>
      </c>
      <c r="D2569">
        <v>-1.4664999999999999E-2</v>
      </c>
      <c r="E2569">
        <v>-3.0668000000000001E-2</v>
      </c>
      <c r="F2569" s="16">
        <f>Sinusoidal!I2578-Model!C2569</f>
        <v>5.3606291065284584E-2</v>
      </c>
      <c r="G2569" s="17">
        <f>Sinusoidal!J2578-Model!D2569</f>
        <v>0.45615476682759626</v>
      </c>
      <c r="H2569" s="18">
        <f>Sinusoidal!K2578-Model!E2569</f>
        <v>0.13857695083150129</v>
      </c>
      <c r="I2569">
        <v>0.91319300000000003</v>
      </c>
      <c r="J2569">
        <v>0.44330599999999998</v>
      </c>
      <c r="K2569">
        <v>0.10846500000000001</v>
      </c>
      <c r="L2569">
        <v>-6.4721000000000001E-2</v>
      </c>
      <c r="M2569" s="16">
        <f>Sinusoidal!I2578-Model!I2569</f>
        <v>-5.4670893471542303E-4</v>
      </c>
      <c r="N2569" s="17">
        <f>Sinusoidal!J2578-Model!J2569</f>
        <v>-1.8162331724037029E-3</v>
      </c>
      <c r="O2569" s="18">
        <f>Sinusoidal!K2578-Model!K2569</f>
        <v>-5.5604916849871788E-4</v>
      </c>
      <c r="P2569" s="18">
        <f>Sinusoidal!L2578-Model!L2569</f>
        <v>-4.1461599023324969E-4</v>
      </c>
    </row>
    <row r="2570" spans="1:16">
      <c r="A2570">
        <v>2458129.4131939998</v>
      </c>
      <c r="B2570" s="7">
        <f t="shared" si="42"/>
        <v>43110.91319399979</v>
      </c>
      <c r="C2570">
        <v>0.86404099999999995</v>
      </c>
      <c r="D2570">
        <v>-3.6979999999999999E-3</v>
      </c>
      <c r="E2570">
        <v>-3.0848E-2</v>
      </c>
      <c r="F2570" s="16">
        <f>Sinusoidal!I2579-Model!C2570</f>
        <v>5.0350252218450242E-2</v>
      </c>
      <c r="G2570" s="17">
        <f>Sinusoidal!J2579-Model!D2570</f>
        <v>0.46162089156977232</v>
      </c>
      <c r="H2570" s="18">
        <f>Sinusoidal!K2579-Model!E2570</f>
        <v>0.15416810777918485</v>
      </c>
      <c r="I2570">
        <v>0.91496699999999997</v>
      </c>
      <c r="J2570">
        <v>0.459814</v>
      </c>
      <c r="K2570">
        <v>0.12404</v>
      </c>
      <c r="L2570">
        <v>-6.1144999999999998E-2</v>
      </c>
      <c r="M2570" s="16">
        <f>Sinusoidal!I2579-Model!I2570</f>
        <v>-5.7574778154978468E-4</v>
      </c>
      <c r="N2570" s="17">
        <f>Sinusoidal!J2579-Model!J2570</f>
        <v>-1.8911084302276615E-3</v>
      </c>
      <c r="O2570" s="18">
        <f>Sinusoidal!K2579-Model!K2570</f>
        <v>-7.198922208151437E-4</v>
      </c>
      <c r="P2570" s="18">
        <f>Sinusoidal!L2579-Model!L2570</f>
        <v>-4.1077591125630863E-4</v>
      </c>
    </row>
    <row r="2571" spans="1:16">
      <c r="A2571">
        <v>2458129.4166660002</v>
      </c>
      <c r="B2571" s="7">
        <f t="shared" si="42"/>
        <v>43110.91666600015</v>
      </c>
      <c r="C2571">
        <v>0.866205</v>
      </c>
      <c r="D2571">
        <v>7.3229999999999996E-3</v>
      </c>
      <c r="E2571">
        <v>-3.09E-2</v>
      </c>
      <c r="F2571" s="16">
        <f>Sinusoidal!I2580-Model!C2571</f>
        <v>4.6967265973392069E-2</v>
      </c>
      <c r="G2571" s="17">
        <f>Sinusoidal!J2580-Model!D2571</f>
        <v>0.46554868522308973</v>
      </c>
      <c r="H2571" s="18">
        <f>Sinusoidal!K2580-Model!E2571</f>
        <v>0.16923152958974078</v>
      </c>
      <c r="I2571">
        <v>0.91376999999999997</v>
      </c>
      <c r="J2571">
        <v>0.47481699999999999</v>
      </c>
      <c r="K2571">
        <v>0.139212</v>
      </c>
      <c r="L2571">
        <v>-5.7362999999999997E-2</v>
      </c>
      <c r="M2571" s="16">
        <f>Sinusoidal!I2580-Model!I2571</f>
        <v>-5.9773402660789898E-4</v>
      </c>
      <c r="N2571" s="17">
        <f>Sinusoidal!J2580-Model!J2571</f>
        <v>-1.9453147769102341E-3</v>
      </c>
      <c r="O2571" s="18">
        <f>Sinusoidal!K2580-Model!K2571</f>
        <v>-8.8047041025923756E-4</v>
      </c>
      <c r="P2571" s="18">
        <f>Sinusoidal!L2580-Model!L2571</f>
        <v>-4.1340627486415038E-4</v>
      </c>
    </row>
    <row r="2572" spans="1:16">
      <c r="A2572">
        <v>2458129.420138</v>
      </c>
      <c r="B2572" s="7">
        <f t="shared" si="42"/>
        <v>43110.920138000045</v>
      </c>
      <c r="C2572">
        <v>0.865533</v>
      </c>
      <c r="D2572">
        <v>1.8355E-2</v>
      </c>
      <c r="E2572">
        <v>-3.0821999999999999E-2</v>
      </c>
      <c r="F2572" s="16">
        <f>Sinusoidal!I2581-Model!C2572</f>
        <v>4.346028360490839E-2</v>
      </c>
      <c r="G2572" s="17">
        <f>Sinusoidal!J2581-Model!D2572</f>
        <v>0.4679326921205007</v>
      </c>
      <c r="H2572" s="18">
        <f>Sinusoidal!K2581-Model!E2572</f>
        <v>0.18371655759050043</v>
      </c>
      <c r="I2572">
        <v>0.90960799999999997</v>
      </c>
      <c r="J2572">
        <v>0.48825499999999999</v>
      </c>
      <c r="K2572">
        <v>0.153921</v>
      </c>
      <c r="L2572">
        <v>-5.339E-2</v>
      </c>
      <c r="M2572" s="16">
        <f>Sinusoidal!I2581-Model!I2572</f>
        <v>-6.1471639509158571E-4</v>
      </c>
      <c r="N2572" s="17">
        <f>Sinusoidal!J2581-Model!J2572</f>
        <v>-1.9673078794992804E-3</v>
      </c>
      <c r="O2572" s="18">
        <f>Sinusoidal!K2581-Model!K2572</f>
        <v>-1.0264424094995617E-3</v>
      </c>
      <c r="P2572" s="18">
        <f>Sinusoidal!L2581-Model!L2572</f>
        <v>-4.1975769344722996E-4</v>
      </c>
    </row>
    <row r="2573" spans="1:16">
      <c r="A2573">
        <v>2458129.4236110002</v>
      </c>
      <c r="B2573" s="7">
        <f t="shared" si="42"/>
        <v>43110.92361100018</v>
      </c>
      <c r="C2573">
        <v>0.86203700000000005</v>
      </c>
      <c r="D2573">
        <v>2.9354000000000002E-2</v>
      </c>
      <c r="E2573">
        <v>-3.0613999999999999E-2</v>
      </c>
      <c r="F2573" s="16">
        <f>Sinusoidal!I2582-Model!C2573</f>
        <v>3.9830851047398919E-2</v>
      </c>
      <c r="G2573" s="17">
        <f>Sinusoidal!J2582-Model!D2573</f>
        <v>0.46877342503634062</v>
      </c>
      <c r="H2573" s="18">
        <f>Sinusoidal!K2582-Model!E2573</f>
        <v>0.19757598655192846</v>
      </c>
      <c r="I2573">
        <v>0.90249199999999996</v>
      </c>
      <c r="J2573">
        <v>0.50009400000000004</v>
      </c>
      <c r="K2573">
        <v>0.168128</v>
      </c>
      <c r="L2573">
        <v>-4.9236000000000002E-2</v>
      </c>
      <c r="M2573" s="16">
        <f>Sinusoidal!I2582-Model!I2573</f>
        <v>-6.2414895260098913E-4</v>
      </c>
      <c r="N2573" s="17">
        <f>Sinusoidal!J2582-Model!J2573</f>
        <v>-1.9665749636594287E-3</v>
      </c>
      <c r="O2573" s="18">
        <f>Sinusoidal!K2582-Model!K2573</f>
        <v>-1.1660134480715456E-3</v>
      </c>
      <c r="P2573" s="18">
        <f>Sinusoidal!L2582-Model!L2573</f>
        <v>-4.3268783347200773E-4</v>
      </c>
    </row>
    <row r="2574" spans="1:16">
      <c r="A2574">
        <v>2458129.4270830001</v>
      </c>
      <c r="B2574" s="7">
        <f t="shared" si="42"/>
        <v>43110.927083000075</v>
      </c>
      <c r="C2574">
        <v>0.855738</v>
      </c>
      <c r="D2574">
        <v>4.0277E-2</v>
      </c>
      <c r="E2574">
        <v>-3.0273999999999999E-2</v>
      </c>
      <c r="F2574" s="16">
        <f>Sinusoidal!I2583-Model!C2574</f>
        <v>3.6081064986482669E-2</v>
      </c>
      <c r="G2574" s="17">
        <f>Sinusoidal!J2583-Model!D2574</f>
        <v>0.46807550614767834</v>
      </c>
      <c r="H2574" s="18">
        <f>Sinusoidal!K2583-Model!E2574</f>
        <v>0.21076221770067405</v>
      </c>
      <c r="I2574">
        <v>0.89245099999999999</v>
      </c>
      <c r="J2574">
        <v>0.51028799999999996</v>
      </c>
      <c r="K2574">
        <v>0.18177499999999999</v>
      </c>
      <c r="L2574">
        <v>-4.4918E-2</v>
      </c>
      <c r="M2574" s="16">
        <f>Sinusoidal!I2583-Model!I2574</f>
        <v>-6.3193501351732628E-4</v>
      </c>
      <c r="N2574" s="17">
        <f>Sinusoidal!J2583-Model!J2574</f>
        <v>-1.9354938523216125E-3</v>
      </c>
      <c r="O2574" s="18">
        <f>Sinusoidal!K2583-Model!K2574</f>
        <v>-1.2867822993259392E-3</v>
      </c>
      <c r="P2574" s="18">
        <f>Sinusoidal!L2583-Model!L2574</f>
        <v>-4.4861973808937167E-4</v>
      </c>
    </row>
    <row r="2575" spans="1:16">
      <c r="A2575">
        <v>2458129.430555</v>
      </c>
      <c r="B2575" s="7">
        <f t="shared" si="42"/>
        <v>43110.93055499997</v>
      </c>
      <c r="C2575">
        <v>0.846669</v>
      </c>
      <c r="D2575">
        <v>5.108E-2</v>
      </c>
      <c r="E2575">
        <v>-2.9805000000000002E-2</v>
      </c>
      <c r="F2575" s="16">
        <f>Sinusoidal!I2584-Model!C2575</f>
        <v>3.2210497992420928E-2</v>
      </c>
      <c r="G2575" s="17">
        <f>Sinusoidal!J2584-Model!D2575</f>
        <v>0.46584979143384209</v>
      </c>
      <c r="H2575" s="18">
        <f>Sinusoidal!K2584-Model!E2575</f>
        <v>0.22323440652539023</v>
      </c>
      <c r="I2575">
        <v>0.87951100000000004</v>
      </c>
      <c r="J2575">
        <v>0.51881299999999997</v>
      </c>
      <c r="K2575">
        <v>0.194826</v>
      </c>
      <c r="L2575">
        <v>-4.0446999999999997E-2</v>
      </c>
      <c r="M2575" s="16">
        <f>Sinusoidal!I2584-Model!I2575</f>
        <v>-6.3150200757911001E-4</v>
      </c>
      <c r="N2575" s="17">
        <f>Sinusoidal!J2584-Model!J2575</f>
        <v>-1.8832085661578679E-3</v>
      </c>
      <c r="O2575" s="18">
        <f>Sinusoidal!K2584-Model!K2575</f>
        <v>-1.3965934746097697E-3</v>
      </c>
      <c r="P2575" s="18">
        <f>Sinusoidal!L2584-Model!L2575</f>
        <v>-4.7049831710821444E-4</v>
      </c>
    </row>
    <row r="2576" spans="1:16">
      <c r="A2576">
        <v>2458129.4340269999</v>
      </c>
      <c r="B2576" s="7">
        <f t="shared" si="42"/>
        <v>43110.934026999865</v>
      </c>
      <c r="C2576">
        <v>0.83486800000000005</v>
      </c>
      <c r="D2576">
        <v>6.1721999999999999E-2</v>
      </c>
      <c r="E2576">
        <v>-2.9205999999999999E-2</v>
      </c>
      <c r="F2576" s="16">
        <f>Sinusoidal!I2585-Model!C2576</f>
        <v>2.8223092937940897E-2</v>
      </c>
      <c r="G2576" s="17">
        <f>Sinusoidal!J2585-Model!D2576</f>
        <v>0.46210947811091591</v>
      </c>
      <c r="H2576" s="18">
        <f>Sinusoidal!K2585-Model!E2576</f>
        <v>0.23494960489627803</v>
      </c>
      <c r="I2576">
        <v>0.86372400000000005</v>
      </c>
      <c r="J2576">
        <v>0.52563400000000005</v>
      </c>
      <c r="K2576">
        <v>0.207229</v>
      </c>
      <c r="L2576">
        <v>-3.5839999999999997E-2</v>
      </c>
      <c r="M2576" s="16">
        <f>Sinusoidal!I2585-Model!I2576</f>
        <v>-6.3290706205909597E-4</v>
      </c>
      <c r="N2576" s="17">
        <f>Sinusoidal!J2585-Model!J2576</f>
        <v>-1.802521889084141E-3</v>
      </c>
      <c r="O2576" s="18">
        <f>Sinusoidal!K2585-Model!K2576</f>
        <v>-1.4853951037219759E-3</v>
      </c>
      <c r="P2576" s="18">
        <f>Sinusoidal!L2585-Model!L2576</f>
        <v>-4.9574514534570652E-4</v>
      </c>
    </row>
    <row r="2577" spans="1:16">
      <c r="A2577">
        <v>2458129.4374990002</v>
      </c>
      <c r="B2577" s="7">
        <f t="shared" si="42"/>
        <v>43110.937499000225</v>
      </c>
      <c r="C2577">
        <v>0.82038500000000003</v>
      </c>
      <c r="D2577">
        <v>7.2160000000000002E-2</v>
      </c>
      <c r="E2577">
        <v>-2.8479000000000001E-2</v>
      </c>
      <c r="F2577" s="16">
        <f>Sinusoidal!I2586-Model!C2577</f>
        <v>2.4120027042842329E-2</v>
      </c>
      <c r="G2577" s="17">
        <f>Sinusoidal!J2586-Model!D2577</f>
        <v>0.45687519475285376</v>
      </c>
      <c r="H2577" s="18">
        <f>Sinusoidal!K2586-Model!E2577</f>
        <v>0.24586989703751908</v>
      </c>
      <c r="I2577">
        <v>0.84513099999999997</v>
      </c>
      <c r="J2577">
        <v>0.53073700000000001</v>
      </c>
      <c r="K2577">
        <v>0.21895200000000001</v>
      </c>
      <c r="L2577">
        <v>-3.1109999999999999E-2</v>
      </c>
      <c r="M2577" s="16">
        <f>Sinusoidal!I2586-Model!I2577</f>
        <v>-6.2597295715760559E-4</v>
      </c>
      <c r="N2577" s="17">
        <f>Sinusoidal!J2586-Model!J2577</f>
        <v>-1.7018052471462486E-3</v>
      </c>
      <c r="O2577" s="18">
        <f>Sinusoidal!K2586-Model!K2577</f>
        <v>-1.5611029624809369E-3</v>
      </c>
      <c r="P2577" s="18">
        <f>Sinusoidal!L2586-Model!L2577</f>
        <v>-5.2621171592798222E-4</v>
      </c>
    </row>
    <row r="2578" spans="1:16">
      <c r="A2578">
        <v>2458129.4409719999</v>
      </c>
      <c r="B2578" s="7">
        <f t="shared" si="42"/>
        <v>43110.940971999895</v>
      </c>
      <c r="C2578">
        <v>0.80327899999999997</v>
      </c>
      <c r="D2578">
        <v>8.2352999999999996E-2</v>
      </c>
      <c r="E2578">
        <v>-2.7626999999999999E-2</v>
      </c>
      <c r="F2578" s="16">
        <f>Sinusoidal!I2587-Model!C2578</f>
        <v>1.9902545985889808E-2</v>
      </c>
      <c r="G2578" s="17">
        <f>Sinusoidal!J2587-Model!D2578</f>
        <v>0.45017107380721455</v>
      </c>
      <c r="H2578" s="18">
        <f>Sinusoidal!K2587-Model!E2578</f>
        <v>0.25596052891204346</v>
      </c>
      <c r="I2578">
        <v>0.82380600000000004</v>
      </c>
      <c r="J2578">
        <v>0.53410299999999999</v>
      </c>
      <c r="K2578">
        <v>0.22994899999999999</v>
      </c>
      <c r="L2578">
        <v>-2.6276000000000001E-2</v>
      </c>
      <c r="M2578" s="16">
        <f>Sinusoidal!I2587-Model!I2578</f>
        <v>-6.2445401411026502E-4</v>
      </c>
      <c r="N2578" s="17">
        <f>Sinusoidal!J2587-Model!J2578</f>
        <v>-1.5789261927854348E-3</v>
      </c>
      <c r="O2578" s="18">
        <f>Sinusoidal!K2587-Model!K2578</f>
        <v>-1.6154710879565104E-3</v>
      </c>
      <c r="P2578" s="18">
        <f>Sinusoidal!L2587-Model!L2578</f>
        <v>-5.5813130000143332E-4</v>
      </c>
    </row>
    <row r="2579" spans="1:16">
      <c r="A2579">
        <v>2458129.4444439998</v>
      </c>
      <c r="B2579" s="7">
        <f t="shared" si="42"/>
        <v>43110.94444399979</v>
      </c>
      <c r="C2579">
        <v>0.78361599999999998</v>
      </c>
      <c r="D2579">
        <v>9.2262999999999998E-2</v>
      </c>
      <c r="E2579">
        <v>-2.6651000000000001E-2</v>
      </c>
      <c r="F2579" s="16">
        <f>Sinusoidal!I2588-Model!C2579</f>
        <v>1.5573768621878648E-2</v>
      </c>
      <c r="G2579" s="17">
        <f>Sinusoidal!J2588-Model!D2579</f>
        <v>0.44202380627036297</v>
      </c>
      <c r="H2579" s="18">
        <f>Sinusoidal!K2588-Model!E2579</f>
        <v>0.26518703059908044</v>
      </c>
      <c r="I2579">
        <v>0.79980499999999999</v>
      </c>
      <c r="J2579">
        <v>0.53572399999999998</v>
      </c>
      <c r="K2579">
        <v>0.24018999999999999</v>
      </c>
      <c r="L2579">
        <v>-2.1350000000000001E-2</v>
      </c>
      <c r="M2579" s="16">
        <f>Sinusoidal!I2588-Model!I2579</f>
        <v>-6.1523137812136142E-4</v>
      </c>
      <c r="N2579" s="17">
        <f>Sinusoidal!J2588-Model!J2579</f>
        <v>-1.4371937296370207E-3</v>
      </c>
      <c r="O2579" s="18">
        <f>Sinusoidal!K2588-Model!K2579</f>
        <v>-1.6539694009195249E-3</v>
      </c>
      <c r="P2579" s="18">
        <f>Sinusoidal!L2588-Model!L2579</f>
        <v>-5.9506956895459887E-4</v>
      </c>
    </row>
    <row r="2580" spans="1:16">
      <c r="A2580">
        <v>2458129.4479160002</v>
      </c>
      <c r="B2580" s="7">
        <f t="shared" si="42"/>
        <v>43110.94791600015</v>
      </c>
      <c r="C2580">
        <v>0.76147200000000004</v>
      </c>
      <c r="D2580">
        <v>0.101852</v>
      </c>
      <c r="E2580">
        <v>-2.5555000000000001E-2</v>
      </c>
      <c r="F2580" s="16">
        <f>Sinusoidal!I2589-Model!C2580</f>
        <v>1.1135462936828322E-2</v>
      </c>
      <c r="G2580" s="17">
        <f>Sinusoidal!J2589-Model!D2580</f>
        <v>0.43246567834496469</v>
      </c>
      <c r="H2580" s="18">
        <f>Sinusoidal!K2589-Model!E2580</f>
        <v>0.27352033126788161</v>
      </c>
      <c r="I2580">
        <v>0.77322199999999996</v>
      </c>
      <c r="J2580">
        <v>0.53559699999999999</v>
      </c>
      <c r="K2580">
        <v>0.249635</v>
      </c>
      <c r="L2580">
        <v>-1.6351999999999998E-2</v>
      </c>
      <c r="M2580" s="16">
        <f>Sinusoidal!I2589-Model!I2580</f>
        <v>-6.1453706317160517E-4</v>
      </c>
      <c r="N2580" s="17">
        <f>Sinusoidal!J2589-Model!J2580</f>
        <v>-1.2793216550353037E-3</v>
      </c>
      <c r="O2580" s="18">
        <f>Sinusoidal!K2589-Model!K2580</f>
        <v>-1.6696687321184067E-3</v>
      </c>
      <c r="P2580" s="18">
        <f>Sinusoidal!L2589-Model!L2580</f>
        <v>-6.3287413918449581E-4</v>
      </c>
    </row>
    <row r="2581" spans="1:16">
      <c r="A2581">
        <v>2458129.451388</v>
      </c>
      <c r="B2581" s="7">
        <f t="shared" si="42"/>
        <v>43110.951388000045</v>
      </c>
      <c r="C2581">
        <v>0.73692999999999997</v>
      </c>
      <c r="D2581">
        <v>0.111084</v>
      </c>
      <c r="E2581">
        <v>-2.4341999999999999E-2</v>
      </c>
      <c r="F2581" s="16">
        <f>Sinusoidal!I2590-Model!C2581</f>
        <v>6.5907939673777172E-3</v>
      </c>
      <c r="G2581" s="17">
        <f>Sinusoidal!J2590-Model!D2581</f>
        <v>0.42153258996094028</v>
      </c>
      <c r="H2581" s="18">
        <f>Sinusoidal!K2590-Model!E2581</f>
        <v>0.28093286637497822</v>
      </c>
      <c r="I2581">
        <v>0.74412699999999998</v>
      </c>
      <c r="J2581">
        <v>0.53372299999999995</v>
      </c>
      <c r="K2581">
        <v>0.25825999999999999</v>
      </c>
      <c r="L2581">
        <v>-1.1296E-2</v>
      </c>
      <c r="M2581" s="16">
        <f>Sinusoidal!I2590-Model!I2581</f>
        <v>-6.0620603262229178E-4</v>
      </c>
      <c r="N2581" s="17">
        <f>Sinusoidal!J2590-Model!J2581</f>
        <v>-1.1064100390596465E-3</v>
      </c>
      <c r="O2581" s="18">
        <f>Sinusoidal!K2590-Model!K2581</f>
        <v>-1.6691336250217459E-3</v>
      </c>
      <c r="P2581" s="18">
        <f>Sinusoidal!L2590-Model!L2581</f>
        <v>-6.736232029294683E-4</v>
      </c>
    </row>
    <row r="2582" spans="1:16">
      <c r="A2582">
        <v>2458129.4548610002</v>
      </c>
      <c r="B2582" s="7">
        <f t="shared" si="42"/>
        <v>43110.95486100018</v>
      </c>
      <c r="C2582">
        <v>0.71008000000000004</v>
      </c>
      <c r="D2582">
        <v>0.119926</v>
      </c>
      <c r="E2582">
        <v>-2.3016000000000002E-2</v>
      </c>
      <c r="F2582" s="16">
        <f>Sinusoidal!I2591-Model!C2582</f>
        <v>1.9440445018106267E-3</v>
      </c>
      <c r="G2582" s="17">
        <f>Sinusoidal!J2591-Model!D2582</f>
        <v>0.40926305509983685</v>
      </c>
      <c r="H2582" s="18">
        <f>Sinusoidal!K2591-Model!E2582</f>
        <v>0.28740067673737857</v>
      </c>
      <c r="I2582">
        <v>0.71263399999999999</v>
      </c>
      <c r="J2582">
        <v>0.53011299999999995</v>
      </c>
      <c r="K2582">
        <v>0.26603199999999999</v>
      </c>
      <c r="L2582">
        <v>-6.2009999999999999E-3</v>
      </c>
      <c r="M2582" s="16">
        <f>Sinusoidal!I2591-Model!I2582</f>
        <v>-6.0995549818931849E-4</v>
      </c>
      <c r="N2582" s="17">
        <f>Sinusoidal!J2591-Model!J2582</f>
        <v>-9.2394490016312059E-4</v>
      </c>
      <c r="O2582" s="18">
        <f>Sinusoidal!K2591-Model!K2582</f>
        <v>-1.6473232626214029E-3</v>
      </c>
      <c r="P2582" s="18">
        <f>Sinusoidal!L2591-Model!L2582</f>
        <v>-7.1457341174043301E-4</v>
      </c>
    </row>
    <row r="2583" spans="1:16">
      <c r="A2583">
        <v>2458129.4583330001</v>
      </c>
      <c r="B2583" s="7">
        <f t="shared" si="42"/>
        <v>43110.958333000075</v>
      </c>
      <c r="C2583">
        <v>0.68102099999999999</v>
      </c>
      <c r="D2583">
        <v>0.12834400000000001</v>
      </c>
      <c r="E2583">
        <v>-2.1583000000000001E-2</v>
      </c>
      <c r="F2583" s="16">
        <f>Sinusoidal!I2592-Model!C2583</f>
        <v>-2.8016905323723362E-3</v>
      </c>
      <c r="G2583" s="17">
        <f>Sinusoidal!J2592-Model!D2583</f>
        <v>0.39570218392156242</v>
      </c>
      <c r="H2583" s="18">
        <f>Sinusoidal!K2592-Model!E2583</f>
        <v>0.2929044991607086</v>
      </c>
      <c r="I2583">
        <v>0.67882500000000001</v>
      </c>
      <c r="J2583">
        <v>0.52477600000000002</v>
      </c>
      <c r="K2583">
        <v>0.27293099999999998</v>
      </c>
      <c r="L2583">
        <v>-1.0820000000000001E-3</v>
      </c>
      <c r="M2583" s="16">
        <f>Sinusoidal!I2592-Model!I2583</f>
        <v>-6.0569053237236048E-4</v>
      </c>
      <c r="N2583" s="17">
        <f>Sinusoidal!J2592-Model!J2583</f>
        <v>-7.29816078437584E-4</v>
      </c>
      <c r="O2583" s="18">
        <f>Sinusoidal!K2592-Model!K2583</f>
        <v>-1.6095008392914001E-3</v>
      </c>
      <c r="P2583" s="18">
        <f>Sinusoidal!L2592-Model!L2583</f>
        <v>-7.5710718144665731E-4</v>
      </c>
    </row>
    <row r="2584" spans="1:16">
      <c r="A2584">
        <v>2458129.461805</v>
      </c>
      <c r="B2584" s="7">
        <f t="shared" si="42"/>
        <v>43110.96180499997</v>
      </c>
      <c r="C2584">
        <v>0.64985899999999996</v>
      </c>
      <c r="D2584">
        <v>0.13630900000000001</v>
      </c>
      <c r="E2584">
        <v>-2.0046000000000001E-2</v>
      </c>
      <c r="F2584" s="16">
        <f>Sinusoidal!I2593-Model!C2584</f>
        <v>-7.6428350032474723E-3</v>
      </c>
      <c r="G2584" s="17">
        <f>Sinusoidal!J2593-Model!D2584</f>
        <v>0.38089564675144671</v>
      </c>
      <c r="H2584" s="18">
        <f>Sinusoidal!K2593-Model!E2584</f>
        <v>0.29742484832839289</v>
      </c>
      <c r="I2584">
        <v>0.64283299999999999</v>
      </c>
      <c r="J2584">
        <v>0.51773800000000003</v>
      </c>
      <c r="K2584">
        <v>0.27893099999999998</v>
      </c>
      <c r="L2584">
        <v>4.0419999999999996E-3</v>
      </c>
      <c r="M2584" s="16">
        <f>Sinusoidal!I2593-Model!I2584</f>
        <v>-6.1683500324749563E-4</v>
      </c>
      <c r="N2584" s="17">
        <f>Sinusoidal!J2593-Model!J2584</f>
        <v>-5.3335324855330324E-4</v>
      </c>
      <c r="O2584" s="18">
        <f>Sinusoidal!K2593-Model!K2584</f>
        <v>-1.5521516716071049E-3</v>
      </c>
      <c r="P2584" s="18">
        <f>Sinusoidal!L2593-Model!L2584</f>
        <v>-7.986795895038464E-4</v>
      </c>
    </row>
    <row r="2585" spans="1:16">
      <c r="A2585">
        <v>2458129.4652769999</v>
      </c>
      <c r="B2585" s="7">
        <f t="shared" si="42"/>
        <v>43110.965276999865</v>
      </c>
      <c r="C2585">
        <v>0.61670400000000003</v>
      </c>
      <c r="D2585">
        <v>0.14379500000000001</v>
      </c>
      <c r="E2585">
        <v>-1.8411E-2</v>
      </c>
      <c r="F2585" s="16">
        <f>Sinusoidal!I2594-Model!C2585</f>
        <v>-1.2572686759401819E-2</v>
      </c>
      <c r="G2585" s="17">
        <f>Sinusoidal!J2594-Model!D2585</f>
        <v>0.36489162004431031</v>
      </c>
      <c r="H2585" s="18">
        <f>Sinusoidal!K2594-Model!E2585</f>
        <v>0.30094808968655878</v>
      </c>
      <c r="I2585">
        <v>0.60475100000000004</v>
      </c>
      <c r="J2585">
        <v>0.50901799999999997</v>
      </c>
      <c r="K2585">
        <v>0.28401599999999999</v>
      </c>
      <c r="L2585">
        <v>9.1559999999999992E-3</v>
      </c>
      <c r="M2585" s="16">
        <f>Sinusoidal!I2594-Model!I2585</f>
        <v>-6.1968675940182738E-4</v>
      </c>
      <c r="N2585" s="17">
        <f>Sinusoidal!J2594-Model!J2585</f>
        <v>-3.3137995568965906E-4</v>
      </c>
      <c r="O2585" s="18">
        <f>Sinusoidal!K2594-Model!K2585</f>
        <v>-1.4789103134412174E-3</v>
      </c>
      <c r="P2585" s="18">
        <f>Sinusoidal!L2594-Model!L2585</f>
        <v>-8.4076503677588815E-4</v>
      </c>
    </row>
    <row r="2586" spans="1:16">
      <c r="A2586">
        <v>2458129.4687490002</v>
      </c>
      <c r="B2586" s="7">
        <f t="shared" si="42"/>
        <v>43110.968749000225</v>
      </c>
      <c r="C2586">
        <v>0.581673</v>
      </c>
      <c r="D2586">
        <v>0.15077499999999999</v>
      </c>
      <c r="E2586">
        <v>-1.6684000000000001E-2</v>
      </c>
      <c r="F2586" s="16">
        <f>Sinusoidal!I2595-Model!C2586</f>
        <v>-1.7584795913293094E-2</v>
      </c>
      <c r="G2586" s="17">
        <f>Sinusoidal!J2595-Model!D2586</f>
        <v>0.34774471450074812</v>
      </c>
      <c r="H2586" s="18">
        <f>Sinusoidal!K2595-Model!E2586</f>
        <v>0.30346350308831721</v>
      </c>
      <c r="I2586">
        <v>0.56472800000000001</v>
      </c>
      <c r="J2586">
        <v>0.49865300000000001</v>
      </c>
      <c r="K2586">
        <v>0.28816900000000001</v>
      </c>
      <c r="L2586">
        <v>1.4239999999999999E-2</v>
      </c>
      <c r="M2586" s="16">
        <f>Sinusoidal!I2595-Model!I2586</f>
        <v>-6.3979591329310637E-4</v>
      </c>
      <c r="N2586" s="17">
        <f>Sinusoidal!J2595-Model!J2586</f>
        <v>-1.3328549925190059E-4</v>
      </c>
      <c r="O2586" s="18">
        <f>Sinusoidal!K2595-Model!K2586</f>
        <v>-1.3894969116827749E-3</v>
      </c>
      <c r="P2586" s="18">
        <f>Sinusoidal!L2595-Model!L2586</f>
        <v>-8.7980384670616717E-4</v>
      </c>
    </row>
    <row r="2587" spans="1:16">
      <c r="A2587">
        <v>2458129.4722219999</v>
      </c>
      <c r="B2587" s="7">
        <f t="shared" si="42"/>
        <v>43110.972221999895</v>
      </c>
      <c r="C2587">
        <v>0.54489100000000001</v>
      </c>
      <c r="D2587">
        <v>0.15722700000000001</v>
      </c>
      <c r="E2587">
        <v>-1.4871000000000001E-2</v>
      </c>
      <c r="F2587" s="16">
        <f>Sinusoidal!I2596-Model!C2587</f>
        <v>-2.2674364996997376E-2</v>
      </c>
      <c r="G2587" s="17">
        <f>Sinusoidal!J2596-Model!D2587</f>
        <v>0.32950988556862765</v>
      </c>
      <c r="H2587" s="18">
        <f>Sinusoidal!K2596-Model!E2587</f>
        <v>0.3049633369911664</v>
      </c>
      <c r="I2587">
        <v>0.52286900000000003</v>
      </c>
      <c r="J2587">
        <v>0.48667199999999999</v>
      </c>
      <c r="K2587">
        <v>0.291379</v>
      </c>
      <c r="L2587">
        <v>1.9282000000000001E-2</v>
      </c>
      <c r="M2587" s="16">
        <f>Sinusoidal!I2596-Model!I2587</f>
        <v>-6.5236499699738992E-4</v>
      </c>
      <c r="N2587" s="17">
        <f>Sinusoidal!J2596-Model!J2587</f>
        <v>6.4885568627659485E-5</v>
      </c>
      <c r="O2587" s="18">
        <f>Sinusoidal!K2596-Model!K2587</f>
        <v>-1.2866630088336217E-3</v>
      </c>
      <c r="P2587" s="18">
        <f>Sinusoidal!L2596-Model!L2587</f>
        <v>-9.2014897494880482E-4</v>
      </c>
    </row>
    <row r="2588" spans="1:16">
      <c r="A2588">
        <v>2458129.4756939998</v>
      </c>
      <c r="B2588" s="7">
        <f t="shared" si="42"/>
        <v>43110.97569399979</v>
      </c>
      <c r="C2588">
        <v>0.50648499999999996</v>
      </c>
      <c r="D2588">
        <v>0.163132</v>
      </c>
      <c r="E2588">
        <v>-1.298E-2</v>
      </c>
      <c r="F2588" s="16">
        <f>Sinusoidal!I2597-Model!C2588</f>
        <v>-2.7832669693482748E-2</v>
      </c>
      <c r="G2588" s="17">
        <f>Sinusoidal!J2597-Model!D2588</f>
        <v>0.3102443266198362</v>
      </c>
      <c r="H2588" s="18">
        <f>Sinusoidal!K2597-Model!E2588</f>
        <v>0.30544485303185059</v>
      </c>
      <c r="I2588">
        <v>0.47933599999999998</v>
      </c>
      <c r="J2588">
        <v>0.47312399999999999</v>
      </c>
      <c r="K2588">
        <v>0.29363499999999998</v>
      </c>
      <c r="L2588">
        <v>2.4258999999999999E-2</v>
      </c>
      <c r="M2588" s="16">
        <f>Sinusoidal!I2597-Model!I2588</f>
        <v>-6.8366969348276907E-4</v>
      </c>
      <c r="N2588" s="17">
        <f>Sinusoidal!J2597-Model!J2588</f>
        <v>2.523266198362073E-4</v>
      </c>
      <c r="O2588" s="18">
        <f>Sinusoidal!K2597-Model!K2588</f>
        <v>-1.170146968149377E-3</v>
      </c>
      <c r="P2588" s="18">
        <f>Sinusoidal!L2597-Model!L2588</f>
        <v>-9.5501300217255489E-4</v>
      </c>
    </row>
    <row r="2589" spans="1:16">
      <c r="A2589">
        <v>2458129.4791660002</v>
      </c>
      <c r="B2589" s="7">
        <f t="shared" si="42"/>
        <v>43110.97916600015</v>
      </c>
      <c r="C2589">
        <v>0.466586</v>
      </c>
      <c r="D2589">
        <v>0.16847100000000001</v>
      </c>
      <c r="E2589">
        <v>-1.1016E-2</v>
      </c>
      <c r="F2589" s="16">
        <f>Sinusoidal!I2598-Model!C2589</f>
        <v>-3.3049498779121889E-2</v>
      </c>
      <c r="G2589" s="17">
        <f>Sinusoidal!J2598-Model!D2589</f>
        <v>0.29001034514867785</v>
      </c>
      <c r="H2589" s="18">
        <f>Sinusoidal!K2598-Model!E2589</f>
        <v>0.30490536083414294</v>
      </c>
      <c r="I2589">
        <v>0.43424299999999999</v>
      </c>
      <c r="J2589">
        <v>0.45804600000000001</v>
      </c>
      <c r="K2589">
        <v>0.29493200000000003</v>
      </c>
      <c r="L2589">
        <v>2.9160999999999999E-2</v>
      </c>
      <c r="M2589" s="16">
        <f>Sinusoidal!I2598-Model!I2589</f>
        <v>-7.0649877912187797E-4</v>
      </c>
      <c r="N2589" s="17">
        <f>Sinusoidal!J2598-Model!J2589</f>
        <v>4.353451486778237E-4</v>
      </c>
      <c r="O2589" s="18">
        <f>Sinusoidal!K2598-Model!K2589</f>
        <v>-1.0426391658571177E-3</v>
      </c>
      <c r="P2589" s="18">
        <f>Sinusoidal!L2598-Model!L2589</f>
        <v>-9.9041558191976381E-4</v>
      </c>
    </row>
    <row r="2590" spans="1:16">
      <c r="A2590">
        <v>2458129.482638</v>
      </c>
      <c r="B2590" s="7">
        <f t="shared" si="42"/>
        <v>43110.982638000045</v>
      </c>
      <c r="C2590">
        <v>0.42533199999999999</v>
      </c>
      <c r="D2590">
        <v>0.173231</v>
      </c>
      <c r="E2590">
        <v>-8.9879999999999995E-3</v>
      </c>
      <c r="F2590" s="16">
        <f>Sinusoidal!I2599-Model!C2590</f>
        <v>-3.831661185203894E-2</v>
      </c>
      <c r="G2590" s="17">
        <f>Sinusoidal!J2599-Model!D2590</f>
        <v>0.26886922239303346</v>
      </c>
      <c r="H2590" s="18">
        <f>Sinusoidal!K2599-Model!E2590</f>
        <v>0.30334924293677307</v>
      </c>
      <c r="I2590">
        <v>0.38776500000000003</v>
      </c>
      <c r="J2590">
        <v>0.4415</v>
      </c>
      <c r="K2590">
        <v>0.29526799999999997</v>
      </c>
      <c r="L2590">
        <v>3.3966000000000003E-2</v>
      </c>
      <c r="M2590" s="16">
        <f>Sinusoidal!I2599-Model!I2590</f>
        <v>-7.4961185203897829E-4</v>
      </c>
      <c r="N2590" s="17">
        <f>Sinusoidal!J2599-Model!J2590</f>
        <v>6.0022239303347824E-4</v>
      </c>
      <c r="O2590" s="18">
        <f>Sinusoidal!K2599-Model!K2590</f>
        <v>-9.0675706322690397E-4</v>
      </c>
      <c r="P2590" s="18">
        <f>Sinusoidal!L2599-Model!L2590</f>
        <v>-1.0201315137880126E-3</v>
      </c>
    </row>
    <row r="2591" spans="1:16">
      <c r="A2591">
        <v>2458129.4861110002</v>
      </c>
      <c r="B2591" s="7">
        <f t="shared" si="42"/>
        <v>43110.98611100018</v>
      </c>
      <c r="C2591">
        <v>0.38286300000000001</v>
      </c>
      <c r="D2591">
        <v>0.177399</v>
      </c>
      <c r="E2591">
        <v>-6.9020000000000001E-3</v>
      </c>
      <c r="F2591" s="16">
        <f>Sinusoidal!I2600-Model!C2591</f>
        <v>-4.3623213361901614E-2</v>
      </c>
      <c r="G2591" s="17">
        <f>Sinusoidal!J2600-Model!D2591</f>
        <v>0.24688705683352472</v>
      </c>
      <c r="H2591" s="18">
        <f>Sinusoidal!K2600-Model!E2591</f>
        <v>0.30078096976066054</v>
      </c>
      <c r="I2591">
        <v>0.34002399999999999</v>
      </c>
      <c r="J2591">
        <v>0.42353000000000002</v>
      </c>
      <c r="K2591">
        <v>0.29464200000000002</v>
      </c>
      <c r="L2591">
        <v>3.8662000000000002E-2</v>
      </c>
      <c r="M2591" s="16">
        <f>Sinusoidal!I2600-Model!I2591</f>
        <v>-7.8421336190159785E-4</v>
      </c>
      <c r="N2591" s="17">
        <f>Sinusoidal!J2600-Model!J2591</f>
        <v>7.5605683352469866E-4</v>
      </c>
      <c r="O2591" s="18">
        <f>Sinusoidal!K2600-Model!K2591</f>
        <v>-7.6303023933949055E-4</v>
      </c>
      <c r="P2591" s="18">
        <f>Sinusoidal!L2600-Model!L2591</f>
        <v>-1.0476396103310248E-3</v>
      </c>
    </row>
    <row r="2592" spans="1:16">
      <c r="A2592">
        <v>2458129.4895830001</v>
      </c>
      <c r="B2592" s="7">
        <f t="shared" si="42"/>
        <v>43110.989583000075</v>
      </c>
      <c r="C2592">
        <v>0.33932000000000001</v>
      </c>
      <c r="D2592">
        <v>0.18096599999999999</v>
      </c>
      <c r="E2592">
        <v>-4.7660000000000003E-3</v>
      </c>
      <c r="F2592" s="16">
        <f>Sinusoidal!I2601-Model!C2592</f>
        <v>-4.895544140530772E-2</v>
      </c>
      <c r="G2592" s="17">
        <f>Sinusoidal!J2601-Model!D2592</f>
        <v>0.22413059207774436</v>
      </c>
      <c r="H2592" s="18">
        <f>Sinusoidal!K2601-Model!E2592</f>
        <v>0.29721010456696123</v>
      </c>
      <c r="I2592">
        <v>0.29120400000000002</v>
      </c>
      <c r="J2592">
        <v>0.40420800000000001</v>
      </c>
      <c r="K2592">
        <v>0.29305999999999999</v>
      </c>
      <c r="L2592">
        <v>4.3230999999999999E-2</v>
      </c>
      <c r="M2592" s="16">
        <f>Sinusoidal!I2601-Model!I2592</f>
        <v>-8.3944140530772815E-4</v>
      </c>
      <c r="N2592" s="17">
        <f>Sinusoidal!J2601-Model!J2592</f>
        <v>8.8859207774433235E-4</v>
      </c>
      <c r="O2592" s="18">
        <f>Sinusoidal!K2601-Model!K2592</f>
        <v>-6.1589543303874894E-4</v>
      </c>
      <c r="P2592" s="18">
        <f>Sinusoidal!L2601-Model!L2592</f>
        <v>-1.0700725233486891E-3</v>
      </c>
    </row>
    <row r="2593" spans="1:16">
      <c r="A2593">
        <v>2458129.493055</v>
      </c>
      <c r="B2593" s="7">
        <f t="shared" si="42"/>
        <v>43110.99305499997</v>
      </c>
      <c r="C2593">
        <v>0.294848</v>
      </c>
      <c r="D2593">
        <v>0.183924</v>
      </c>
      <c r="E2593">
        <v>-2.5890000000000002E-3</v>
      </c>
      <c r="F2593" s="16">
        <f>Sinusoidal!I2602-Model!C2593</f>
        <v>-5.4299869701797732E-2</v>
      </c>
      <c r="G2593" s="17">
        <f>Sinusoidal!J2602-Model!D2593</f>
        <v>0.20067002968764805</v>
      </c>
      <c r="H2593" s="18">
        <f>Sinusoidal!K2602-Model!E2593</f>
        <v>0.29265029838984263</v>
      </c>
      <c r="I2593">
        <v>0.24143300000000001</v>
      </c>
      <c r="J2593">
        <v>0.38358599999999998</v>
      </c>
      <c r="K2593">
        <v>0.29052499999999998</v>
      </c>
      <c r="L2593">
        <v>4.7661000000000002E-2</v>
      </c>
      <c r="M2593" s="16">
        <f>Sinusoidal!I2602-Model!I2593</f>
        <v>-8.8486970179774138E-4</v>
      </c>
      <c r="N2593" s="17">
        <f>Sinusoidal!J2602-Model!J2593</f>
        <v>1.008029687648071E-3</v>
      </c>
      <c r="O2593" s="18">
        <f>Sinusoidal!K2602-Model!K2593</f>
        <v>-4.6370161015735212E-4</v>
      </c>
      <c r="P2593" s="18">
        <f>Sinusoidal!L2602-Model!L2593</f>
        <v>-1.0901676922616468E-3</v>
      </c>
    </row>
    <row r="2594" spans="1:16">
      <c r="A2594">
        <v>2458129.4965269999</v>
      </c>
      <c r="B2594" s="7">
        <f t="shared" si="42"/>
        <v>43110.996526999865</v>
      </c>
      <c r="C2594">
        <v>0.24959300000000001</v>
      </c>
      <c r="D2594">
        <v>0.18626999999999999</v>
      </c>
      <c r="E2594">
        <v>-3.7800000000000003E-4</v>
      </c>
      <c r="F2594" s="16">
        <f>Sinusoidal!I2603-Model!C2594</f>
        <v>-5.9641021123582688E-2</v>
      </c>
      <c r="G2594" s="17">
        <f>Sinusoidal!J2603-Model!D2594</f>
        <v>0.17657482755675158</v>
      </c>
      <c r="H2594" s="18">
        <f>Sinusoidal!K2603-Model!E2594</f>
        <v>0.28711627496042536</v>
      </c>
      <c r="I2594">
        <v>0.19090299999999999</v>
      </c>
      <c r="J2594">
        <v>0.36174499999999998</v>
      </c>
      <c r="K2594">
        <v>0.287051</v>
      </c>
      <c r="L2594">
        <v>5.1933E-2</v>
      </c>
      <c r="M2594" s="16">
        <f>Sinusoidal!I2603-Model!I2594</f>
        <v>-9.5102112358266822E-4</v>
      </c>
      <c r="N2594" s="17">
        <f>Sinusoidal!J2603-Model!J2594</f>
        <v>1.0998275567515869E-3</v>
      </c>
      <c r="O2594" s="18">
        <f>Sinusoidal!K2603-Model!K2594</f>
        <v>-3.1272503957463504E-4</v>
      </c>
      <c r="P2594" s="18">
        <f>Sinusoidal!L2603-Model!L2594</f>
        <v>-1.1032195735433126E-3</v>
      </c>
    </row>
    <row r="2595" spans="1:16">
      <c r="A2595">
        <v>2458129.4999990002</v>
      </c>
      <c r="B2595" s="7">
        <f t="shared" si="42"/>
        <v>43110.999999000225</v>
      </c>
      <c r="C2595">
        <v>0.203704</v>
      </c>
      <c r="D2595">
        <v>0.188001</v>
      </c>
      <c r="E2595">
        <v>1.859E-3</v>
      </c>
      <c r="F2595" s="16">
        <f>Sinusoidal!I2604-Model!C2595</f>
        <v>-6.4963891114673128E-2</v>
      </c>
      <c r="G2595" s="17">
        <f>Sinusoidal!J2604-Model!D2595</f>
        <v>0.15191848449056425</v>
      </c>
      <c r="H2595" s="18">
        <f>Sinusoidal!K2604-Model!E2595</f>
        <v>0.28062680567073772</v>
      </c>
      <c r="I2595">
        <v>0.13974600000000001</v>
      </c>
      <c r="J2595">
        <v>0.33874399999999999</v>
      </c>
      <c r="K2595">
        <v>0.28264800000000001</v>
      </c>
      <c r="L2595">
        <v>5.6037999999999998E-2</v>
      </c>
      <c r="M2595" s="16">
        <f>Sinusoidal!I2604-Model!I2595</f>
        <v>-1.0058911146731409E-3</v>
      </c>
      <c r="N2595" s="17">
        <f>Sinusoidal!J2604-Model!J2595</f>
        <v>1.1754844905642603E-3</v>
      </c>
      <c r="O2595" s="18">
        <f>Sinusoidal!K2604-Model!K2595</f>
        <v>-1.6219432926228849E-4</v>
      </c>
      <c r="P2595" s="18">
        <f>Sinusoidal!L2604-Model!L2595</f>
        <v>-1.1140333060345939E-3</v>
      </c>
    </row>
    <row r="2596" spans="1:16">
      <c r="A2596">
        <v>2458129.5034719999</v>
      </c>
      <c r="B2596" s="7">
        <f t="shared" si="42"/>
        <v>43111.003471999895</v>
      </c>
      <c r="C2596">
        <v>0.15732599999999999</v>
      </c>
      <c r="D2596">
        <v>0.18911800000000001</v>
      </c>
      <c r="E2596">
        <v>4.1120000000000002E-3</v>
      </c>
      <c r="F2596" s="16">
        <f>Sinusoidal!I2605-Model!C2596</f>
        <v>-7.0247479302147087E-2</v>
      </c>
      <c r="G2596" s="17">
        <f>Sinusoidal!J2605-Model!D2596</f>
        <v>0.12677431168879455</v>
      </c>
      <c r="H2596" s="18">
        <f>Sinusoidal!K2605-Model!E2596</f>
        <v>0.27320567465887213</v>
      </c>
      <c r="I2596">
        <v>8.8159000000000001E-2</v>
      </c>
      <c r="J2596">
        <v>0.31467299999999998</v>
      </c>
      <c r="K2596">
        <v>0.277335</v>
      </c>
      <c r="L2596">
        <v>5.9957999999999997E-2</v>
      </c>
      <c r="M2596" s="16">
        <f>Sinusoidal!I2605-Model!I2596</f>
        <v>-1.0804793021470943E-3</v>
      </c>
      <c r="N2596" s="17">
        <f>Sinusoidal!J2605-Model!J2596</f>
        <v>1.2193116887945776E-3</v>
      </c>
      <c r="O2596" s="18">
        <f>Sinusoidal!K2605-Model!K2596</f>
        <v>-1.7325341127860661E-5</v>
      </c>
      <c r="P2596" s="18">
        <f>Sinusoidal!L2605-Model!L2596</f>
        <v>-1.1178799623859717E-3</v>
      </c>
    </row>
    <row r="2597" spans="1:16">
      <c r="A2597">
        <v>2458129.5069439998</v>
      </c>
      <c r="B2597" s="7">
        <f t="shared" si="42"/>
        <v>43111.00694399979</v>
      </c>
      <c r="C2597">
        <v>0.110608</v>
      </c>
      <c r="D2597">
        <v>0.18962499999999999</v>
      </c>
      <c r="E2597">
        <v>6.3749999999999996E-3</v>
      </c>
      <c r="F2597" s="16">
        <f>Sinusoidal!I2606-Model!C2597</f>
        <v>-7.547332757715032E-2</v>
      </c>
      <c r="G2597" s="17">
        <f>Sinusoidal!J2606-Model!D2597</f>
        <v>0.10121619186971847</v>
      </c>
      <c r="H2597" s="18">
        <f>Sinusoidal!K2606-Model!E2597</f>
        <v>0.26487563412846615</v>
      </c>
      <c r="I2597">
        <v>3.6276999999999997E-2</v>
      </c>
      <c r="J2597">
        <v>0.28959600000000002</v>
      </c>
      <c r="K2597">
        <v>0.27112700000000001</v>
      </c>
      <c r="L2597">
        <v>6.3684000000000004E-2</v>
      </c>
      <c r="M2597" s="16">
        <f>Sinusoidal!I2606-Model!I2597</f>
        <v>-1.1423275771503191E-3</v>
      </c>
      <c r="N2597" s="17">
        <f>Sinusoidal!J2606-Model!J2597</f>
        <v>1.2451918697184428E-3</v>
      </c>
      <c r="O2597" s="18">
        <f>Sinusoidal!K2606-Model!K2597</f>
        <v>1.2363412846616573E-4</v>
      </c>
      <c r="P2597" s="18">
        <f>Sinusoidal!L2606-Model!L2597</f>
        <v>-1.1184535316116906E-3</v>
      </c>
    </row>
    <row r="2598" spans="1:16">
      <c r="A2598">
        <v>2458129.5104160002</v>
      </c>
      <c r="B2598" s="7">
        <f t="shared" si="42"/>
        <v>43111.01041600015</v>
      </c>
      <c r="C2598">
        <v>6.3698000000000005E-2</v>
      </c>
      <c r="D2598">
        <v>0.189526</v>
      </c>
      <c r="E2598">
        <v>8.6379999999999998E-3</v>
      </c>
      <c r="F2598" s="16">
        <f>Sinusoidal!I2607-Model!C2598</f>
        <v>-8.0621062900655821E-2</v>
      </c>
      <c r="G2598" s="17">
        <f>Sinusoidal!J2607-Model!D2598</f>
        <v>7.5321326817859885E-2</v>
      </c>
      <c r="H2598" s="18">
        <f>Sinusoidal!K2607-Model!E2598</f>
        <v>0.2556663500474049</v>
      </c>
      <c r="I2598">
        <v>-1.5699999999999999E-2</v>
      </c>
      <c r="J2598">
        <v>0.26361000000000001</v>
      </c>
      <c r="K2598">
        <v>0.26404899999999998</v>
      </c>
      <c r="L2598">
        <v>6.7201999999999998E-2</v>
      </c>
      <c r="M2598" s="16">
        <f>Sinusoidal!I2607-Model!I2598</f>
        <v>-1.2230629006558247E-3</v>
      </c>
      <c r="N2598" s="17">
        <f>Sinusoidal!J2607-Model!J2598</f>
        <v>1.237326817859874E-3</v>
      </c>
      <c r="O2598" s="18">
        <f>Sinusoidal!K2607-Model!K2598</f>
        <v>2.5535004740490086E-4</v>
      </c>
      <c r="P2598" s="18">
        <f>Sinusoidal!L2607-Model!L2598</f>
        <v>-1.1138297722596835E-3</v>
      </c>
    </row>
    <row r="2599" spans="1:16">
      <c r="A2599">
        <v>2458129.513888</v>
      </c>
      <c r="B2599" s="7">
        <f t="shared" si="42"/>
        <v>43111.013888000045</v>
      </c>
      <c r="C2599">
        <v>1.6739E-2</v>
      </c>
      <c r="D2599">
        <v>0.188829</v>
      </c>
      <c r="E2599">
        <v>1.0893999999999999E-2</v>
      </c>
      <c r="F2599" s="16">
        <f>Sinusoidal!I2608-Model!C2599</f>
        <v>-8.5664943075303923E-2</v>
      </c>
      <c r="G2599" s="17">
        <f>Sinusoidal!J2608-Model!D2599</f>
        <v>4.9165974172924037E-2</v>
      </c>
      <c r="H2599" s="18">
        <f>Sinusoidal!K2608-Model!E2599</f>
        <v>0.24560733840168106</v>
      </c>
      <c r="I2599">
        <v>-6.7637000000000003E-2</v>
      </c>
      <c r="J2599">
        <v>0.23678399999999999</v>
      </c>
      <c r="K2599">
        <v>0.25612299999999999</v>
      </c>
      <c r="L2599">
        <v>7.0500999999999994E-2</v>
      </c>
      <c r="M2599" s="16">
        <f>Sinusoidal!I2608-Model!I2599</f>
        <v>-1.2889430753039166E-3</v>
      </c>
      <c r="N2599" s="17">
        <f>Sinusoidal!J2608-Model!J2599</f>
        <v>1.2109741729240397E-3</v>
      </c>
      <c r="O2599" s="18">
        <f>Sinusoidal!K2608-Model!K2599</f>
        <v>3.7833840168105537E-4</v>
      </c>
      <c r="P2599" s="18">
        <f>Sinusoidal!L2608-Model!L2599</f>
        <v>-1.104427069511818E-3</v>
      </c>
    </row>
    <row r="2600" spans="1:16">
      <c r="A2600">
        <v>2458129.5173610002</v>
      </c>
      <c r="B2600" s="7">
        <f t="shared" si="42"/>
        <v>43111.01736100018</v>
      </c>
      <c r="C2600">
        <v>-3.0124000000000001E-2</v>
      </c>
      <c r="D2600">
        <v>0.18754299999999999</v>
      </c>
      <c r="E2600">
        <v>1.3133000000000001E-2</v>
      </c>
      <c r="F2600" s="16">
        <f>Sinusoidal!I2609-Model!C2600</f>
        <v>-9.0581403713589567E-2</v>
      </c>
      <c r="G2600" s="17">
        <f>Sinusoidal!J2609-Model!D2600</f>
        <v>2.2828174313471172E-2</v>
      </c>
      <c r="H2600" s="18">
        <f>Sinusoidal!K2609-Model!E2600</f>
        <v>0.23473389221111016</v>
      </c>
      <c r="I2600">
        <v>-0.11933299999999999</v>
      </c>
      <c r="J2600">
        <v>0.20922099999999999</v>
      </c>
      <c r="K2600">
        <v>0.24737899999999999</v>
      </c>
      <c r="L2600">
        <v>7.3569999999999997E-2</v>
      </c>
      <c r="M2600" s="16">
        <f>Sinusoidal!I2609-Model!I2600</f>
        <v>-1.3724037135895706E-3</v>
      </c>
      <c r="N2600" s="17">
        <f>Sinusoidal!J2609-Model!J2600</f>
        <v>1.1501743134711695E-3</v>
      </c>
      <c r="O2600" s="18">
        <f>Sinusoidal!K2609-Model!K2600</f>
        <v>4.8789221111017467E-4</v>
      </c>
      <c r="P2600" s="18">
        <f>Sinusoidal!L2609-Model!L2600</f>
        <v>-1.0899694231416013E-3</v>
      </c>
    </row>
    <row r="2601" spans="1:16">
      <c r="A2601">
        <v>2458129.5208330001</v>
      </c>
      <c r="B2601" s="7">
        <f t="shared" si="42"/>
        <v>43111.020833000075</v>
      </c>
      <c r="C2601">
        <v>-7.6749999999999999E-2</v>
      </c>
      <c r="D2601">
        <v>0.18567900000000001</v>
      </c>
      <c r="E2601">
        <v>1.5350000000000001E-2</v>
      </c>
      <c r="F2601" s="16">
        <f>Sinusoidal!I2610-Model!C2601</f>
        <v>-9.5343604629689591E-2</v>
      </c>
      <c r="G2601" s="17">
        <f>Sinusoidal!J2610-Model!D2601</f>
        <v>-3.6135317794919186E-3</v>
      </c>
      <c r="H2601" s="18">
        <f>Sinusoidal!K2610-Model!E2601</f>
        <v>0.22307899954345586</v>
      </c>
      <c r="I2601">
        <v>-0.170655</v>
      </c>
      <c r="J2601">
        <v>0.18099199999999999</v>
      </c>
      <c r="K2601">
        <v>0.237843</v>
      </c>
      <c r="L2601">
        <v>7.6399999999999996E-2</v>
      </c>
      <c r="M2601" s="16">
        <f>Sinusoidal!I2610-Model!I2601</f>
        <v>-1.4386046296895882E-3</v>
      </c>
      <c r="N2601" s="17">
        <f>Sinusoidal!J2610-Model!J2601</f>
        <v>1.0734682205081059E-3</v>
      </c>
      <c r="O2601" s="18">
        <f>Sinusoidal!K2610-Model!K2601</f>
        <v>5.8599954345586736E-4</v>
      </c>
      <c r="P2601" s="18">
        <f>Sinusoidal!L2610-Model!L2601</f>
        <v>-1.0714516862812551E-3</v>
      </c>
    </row>
    <row r="2602" spans="1:16">
      <c r="A2602">
        <v>2458129.524305</v>
      </c>
      <c r="B2602" s="7">
        <f t="shared" si="42"/>
        <v>43111.02430499997</v>
      </c>
      <c r="C2602">
        <v>-0.122999</v>
      </c>
      <c r="D2602">
        <v>0.183251</v>
      </c>
      <c r="E2602">
        <v>1.7534000000000001E-2</v>
      </c>
      <c r="F2602" s="16">
        <f>Sinusoidal!I2611-Model!C2602</f>
        <v>-9.9924973884088636E-2</v>
      </c>
      <c r="G2602" s="17">
        <f>Sinusoidal!J2611-Model!D2602</f>
        <v>-3.0081392764622183E-2</v>
      </c>
      <c r="H2602" s="18">
        <f>Sinusoidal!K2611-Model!E2602</f>
        <v>0.21068425279266384</v>
      </c>
      <c r="I2602">
        <v>-0.22140399999999999</v>
      </c>
      <c r="J2602">
        <v>0.15220900000000001</v>
      </c>
      <c r="K2602">
        <v>0.227552</v>
      </c>
      <c r="L2602">
        <v>7.8980999999999996E-2</v>
      </c>
      <c r="M2602" s="16">
        <f>Sinusoidal!I2611-Model!I2602</f>
        <v>-1.5199738840886434E-3</v>
      </c>
      <c r="N2602" s="17">
        <f>Sinusoidal!J2611-Model!J2602</f>
        <v>9.6060723537780279E-4</v>
      </c>
      <c r="O2602" s="18">
        <f>Sinusoidal!K2611-Model!K2602</f>
        <v>6.6625279266382953E-4</v>
      </c>
      <c r="P2602" s="18">
        <f>Sinusoidal!L2611-Model!L2602</f>
        <v>-1.0481071676614606E-3</v>
      </c>
    </row>
    <row r="2603" spans="1:16">
      <c r="A2603">
        <v>2458129.5277769999</v>
      </c>
      <c r="B2603" s="7">
        <f t="shared" si="42"/>
        <v>43111.027776999865</v>
      </c>
      <c r="C2603">
        <v>-0.168738</v>
      </c>
      <c r="D2603">
        <v>0.18027299999999999</v>
      </c>
      <c r="E2603">
        <v>1.9678999999999999E-2</v>
      </c>
      <c r="F2603" s="16">
        <f>Sinusoidal!I2612-Model!C2603</f>
        <v>-0.104293747716872</v>
      </c>
      <c r="G2603" s="17">
        <f>Sinusoidal!J2612-Model!D2603</f>
        <v>-5.6495744346898427E-2</v>
      </c>
      <c r="H2603" s="18">
        <f>Sinusoidal!K2612-Model!E2603</f>
        <v>0.19758874951538921</v>
      </c>
      <c r="I2603">
        <v>-0.27145000000000002</v>
      </c>
      <c r="J2603">
        <v>0.122942</v>
      </c>
      <c r="K2603">
        <v>0.216534</v>
      </c>
      <c r="L2603">
        <v>8.1306000000000003E-2</v>
      </c>
      <c r="M2603" s="16">
        <f>Sinusoidal!I2612-Model!I2603</f>
        <v>-1.5817477168719729E-3</v>
      </c>
      <c r="N2603" s="17">
        <f>Sinusoidal!J2612-Model!J2603</f>
        <v>8.3525565310156591E-4</v>
      </c>
      <c r="O2603" s="18">
        <f>Sinusoidal!K2612-Model!K2603</f>
        <v>7.3374951538920929E-4</v>
      </c>
      <c r="P2603" s="18">
        <f>Sinusoidal!L2612-Model!L2603</f>
        <v>-1.0213777023759946E-3</v>
      </c>
    </row>
    <row r="2604" spans="1:16">
      <c r="A2604">
        <v>2458129.5312490002</v>
      </c>
      <c r="B2604" s="7">
        <f t="shared" si="42"/>
        <v>43111.031249000225</v>
      </c>
      <c r="C2604">
        <v>-0.213833</v>
      </c>
      <c r="D2604">
        <v>0.176762</v>
      </c>
      <c r="E2604">
        <v>2.1777999999999999E-2</v>
      </c>
      <c r="F2604" s="16">
        <f>Sinusoidal!I2613-Model!C2604</f>
        <v>-0.10842150462031364</v>
      </c>
      <c r="G2604" s="17">
        <f>Sinusoidal!J2613-Model!D2604</f>
        <v>-8.2778312885237765E-2</v>
      </c>
      <c r="H2604" s="18">
        <f>Sinusoidal!K2613-Model!E2604</f>
        <v>0.18383498514710253</v>
      </c>
      <c r="I2604">
        <v>-0.32059799999999999</v>
      </c>
      <c r="J2604">
        <v>9.3307000000000001E-2</v>
      </c>
      <c r="K2604">
        <v>0.20483199999999999</v>
      </c>
      <c r="L2604">
        <v>8.3366999999999997E-2</v>
      </c>
      <c r="M2604" s="16">
        <f>Sinusoidal!I2613-Model!I2604</f>
        <v>-1.6565046203136369E-3</v>
      </c>
      <c r="N2604" s="17">
        <f>Sinusoidal!J2613-Model!J2604</f>
        <v>6.7668711476223664E-4</v>
      </c>
      <c r="O2604" s="18">
        <f>Sinusoidal!K2613-Model!K2604</f>
        <v>7.8098514710253641E-4</v>
      </c>
      <c r="P2604" s="18">
        <f>Sinusoidal!L2613-Model!L2604</f>
        <v>-9.9088628814152091E-4</v>
      </c>
    </row>
    <row r="2605" spans="1:16">
      <c r="A2605">
        <v>2458129.5347219999</v>
      </c>
      <c r="B2605" s="7">
        <f t="shared" si="42"/>
        <v>43111.034721999895</v>
      </c>
      <c r="C2605">
        <v>-0.258158</v>
      </c>
      <c r="D2605">
        <v>0.172735</v>
      </c>
      <c r="E2605">
        <v>2.3823E-2</v>
      </c>
      <c r="F2605" s="16">
        <f>Sinusoidal!I2614-Model!C2605</f>
        <v>-0.11227469181878474</v>
      </c>
      <c r="G2605" s="17">
        <f>Sinusoidal!J2614-Model!D2605</f>
        <v>-0.10884952421648418</v>
      </c>
      <c r="H2605" s="18">
        <f>Sinusoidal!K2614-Model!E2605</f>
        <v>0.16946873794569187</v>
      </c>
      <c r="I2605">
        <v>-0.36872199999999999</v>
      </c>
      <c r="J2605">
        <v>6.3378000000000004E-2</v>
      </c>
      <c r="K2605">
        <v>0.19247800000000001</v>
      </c>
      <c r="L2605">
        <v>8.5158999999999999E-2</v>
      </c>
      <c r="M2605" s="16">
        <f>Sinusoidal!I2614-Model!I2605</f>
        <v>-1.7106918187847486E-3</v>
      </c>
      <c r="N2605" s="17">
        <f>Sinusoidal!J2614-Model!J2605</f>
        <v>5.0747578351581502E-4</v>
      </c>
      <c r="O2605" s="18">
        <f>Sinusoidal!K2614-Model!K2605</f>
        <v>8.1373794569186697E-4</v>
      </c>
      <c r="P2605" s="18">
        <f>Sinusoidal!L2614-Model!L2605</f>
        <v>-9.5841237579213923E-4</v>
      </c>
    </row>
    <row r="2606" spans="1:16">
      <c r="A2606">
        <v>2458129.5381939998</v>
      </c>
      <c r="B2606" s="7">
        <f t="shared" si="42"/>
        <v>43111.03819399979</v>
      </c>
      <c r="C2606">
        <v>-0.301589</v>
      </c>
      <c r="D2606">
        <v>0.168211</v>
      </c>
      <c r="E2606">
        <v>2.5807E-2</v>
      </c>
      <c r="F2606" s="16">
        <f>Sinusoidal!I2615-Model!C2606</f>
        <v>-0.11582114245020197</v>
      </c>
      <c r="G2606" s="17">
        <f>Sinusoidal!J2615-Model!D2606</f>
        <v>-0.1346308166951862</v>
      </c>
      <c r="H2606" s="18">
        <f>Sinusoidal!K2615-Model!E2606</f>
        <v>0.15453694653534211</v>
      </c>
      <c r="I2606">
        <v>-0.41563600000000001</v>
      </c>
      <c r="J2606">
        <v>3.3271000000000002E-2</v>
      </c>
      <c r="K2606">
        <v>0.17952099999999999</v>
      </c>
      <c r="L2606">
        <v>8.6675000000000002E-2</v>
      </c>
      <c r="M2606" s="16">
        <f>Sinusoidal!I2615-Model!I2606</f>
        <v>-1.7741424502019654E-3</v>
      </c>
      <c r="N2606" s="17">
        <f>Sinusoidal!J2615-Model!J2606</f>
        <v>3.0918330481380374E-4</v>
      </c>
      <c r="O2606" s="18">
        <f>Sinusoidal!K2615-Model!K2606</f>
        <v>8.2294653534212281E-4</v>
      </c>
      <c r="P2606" s="18">
        <f>Sinusoidal!L2615-Model!L2606</f>
        <v>-9.2286989406624442E-4</v>
      </c>
    </row>
    <row r="2607" spans="1:16">
      <c r="A2607">
        <v>2458129.5416660002</v>
      </c>
      <c r="B2607" s="7">
        <f t="shared" si="42"/>
        <v>43111.04166600015</v>
      </c>
      <c r="C2607">
        <v>-0.34400799999999998</v>
      </c>
      <c r="D2607">
        <v>0.16321099999999999</v>
      </c>
      <c r="E2607">
        <v>2.7725E-2</v>
      </c>
      <c r="F2607" s="16">
        <f>Sinusoidal!I2616-Model!C2607</f>
        <v>-0.11902658177198033</v>
      </c>
      <c r="G2607" s="17">
        <f>Sinusoidal!J2616-Model!D2607</f>
        <v>-0.16004495743409469</v>
      </c>
      <c r="H2607" s="18">
        <f>Sinusoidal!K2616-Model!E2607</f>
        <v>0.13908658044776526</v>
      </c>
      <c r="I2607">
        <v>-0.46121899999999999</v>
      </c>
      <c r="J2607">
        <v>3.0609999999999999E-3</v>
      </c>
      <c r="K2607">
        <v>0.165994</v>
      </c>
      <c r="L2607">
        <v>8.7911000000000003E-2</v>
      </c>
      <c r="M2607" s="16">
        <f>Sinusoidal!I2616-Model!I2607</f>
        <v>-1.8155817719803236E-3</v>
      </c>
      <c r="N2607" s="17">
        <f>Sinusoidal!J2616-Model!J2607</f>
        <v>1.0504256590529362E-4</v>
      </c>
      <c r="O2607" s="18">
        <f>Sinusoidal!K2616-Model!K2607</f>
        <v>8.1758044776525374E-4</v>
      </c>
      <c r="P2607" s="18">
        <f>Sinusoidal!L2616-Model!L2607</f>
        <v>-8.8528807994553427E-4</v>
      </c>
    </row>
    <row r="2608" spans="1:16">
      <c r="A2608">
        <v>2458129.545138</v>
      </c>
      <c r="B2608" s="7">
        <f t="shared" si="42"/>
        <v>43111.045138000045</v>
      </c>
      <c r="C2608">
        <v>-0.385299</v>
      </c>
      <c r="D2608">
        <v>0.15775600000000001</v>
      </c>
      <c r="E2608">
        <v>2.9568000000000001E-2</v>
      </c>
      <c r="F2608" s="16">
        <f>Sinusoidal!I2617-Model!C2608</f>
        <v>-0.12185912075091149</v>
      </c>
      <c r="G2608" s="17">
        <f>Sinusoidal!J2617-Model!D2608</f>
        <v>-0.18501436072045133</v>
      </c>
      <c r="H2608" s="18">
        <f>Sinusoidal!K2617-Model!E2608</f>
        <v>0.1231705040803646</v>
      </c>
      <c r="I2608">
        <v>-0.50529500000000005</v>
      </c>
      <c r="J2608">
        <v>-2.7136E-2</v>
      </c>
      <c r="K2608">
        <v>0.15195</v>
      </c>
      <c r="L2608">
        <v>8.8862999999999998E-2</v>
      </c>
      <c r="M2608" s="16">
        <f>Sinusoidal!I2617-Model!I2608</f>
        <v>-1.86312075091144E-3</v>
      </c>
      <c r="N2608" s="17">
        <f>Sinusoidal!J2617-Model!J2608</f>
        <v>-1.2236072045131163E-4</v>
      </c>
      <c r="O2608" s="18">
        <f>Sinusoidal!K2617-Model!K2608</f>
        <v>7.8850408036459929E-4</v>
      </c>
      <c r="P2608" s="18">
        <f>Sinusoidal!L2617-Model!L2608</f>
        <v>-8.4579517666986959E-4</v>
      </c>
    </row>
    <row r="2609" spans="1:16">
      <c r="A2609">
        <v>2458129.5486110002</v>
      </c>
      <c r="B2609" s="7">
        <f t="shared" si="42"/>
        <v>43111.04861100018</v>
      </c>
      <c r="C2609">
        <v>-0.42535499999999998</v>
      </c>
      <c r="D2609">
        <v>0.151867</v>
      </c>
      <c r="E2609">
        <v>3.1333E-2</v>
      </c>
      <c r="F2609" s="16">
        <f>Sinusoidal!I2618-Model!C2609</f>
        <v>-0.12428273543723695</v>
      </c>
      <c r="G2609" s="17">
        <f>Sinusoidal!J2618-Model!D2609</f>
        <v>-0.20946140757609255</v>
      </c>
      <c r="H2609" s="18">
        <f>Sinusoidal!K2618-Model!E2609</f>
        <v>0.10683733451222979</v>
      </c>
      <c r="I2609">
        <v>-0.54775099999999999</v>
      </c>
      <c r="J2609">
        <v>-5.7243000000000002E-2</v>
      </c>
      <c r="K2609">
        <v>0.13742499999999999</v>
      </c>
      <c r="L2609">
        <v>8.9528999999999997E-2</v>
      </c>
      <c r="M2609" s="16">
        <f>Sinusoidal!I2618-Model!I2609</f>
        <v>-1.8867354372369416E-3</v>
      </c>
      <c r="N2609" s="17">
        <f>Sinusoidal!J2618-Model!J2609</f>
        <v>-3.5140757609254669E-4</v>
      </c>
      <c r="O2609" s="18">
        <f>Sinusoidal!K2618-Model!K2609</f>
        <v>7.4533451222980052E-4</v>
      </c>
      <c r="P2609" s="18">
        <f>Sinusoidal!L2618-Model!L2609</f>
        <v>-8.0560505226674739E-4</v>
      </c>
    </row>
    <row r="2610" spans="1:16">
      <c r="A2610">
        <v>2458129.5520830001</v>
      </c>
      <c r="B2610" s="7">
        <f t="shared" si="42"/>
        <v>43111.052083000075</v>
      </c>
      <c r="C2610">
        <v>-0.46406900000000001</v>
      </c>
      <c r="D2610">
        <v>0.145569</v>
      </c>
      <c r="E2610">
        <v>3.3013000000000001E-2</v>
      </c>
      <c r="F2610" s="16">
        <f>Sinusoidal!I2619-Model!C2610</f>
        <v>-0.12626673056849608</v>
      </c>
      <c r="G2610" s="17">
        <f>Sinusoidal!J2619-Model!D2610</f>
        <v>-0.23331276542515478</v>
      </c>
      <c r="H2610" s="18">
        <f>Sinusoidal!K2619-Model!E2610</f>
        <v>9.0141293639017517E-2</v>
      </c>
      <c r="I2610">
        <v>-0.58842099999999997</v>
      </c>
      <c r="J2610">
        <v>-8.7146000000000001E-2</v>
      </c>
      <c r="K2610">
        <v>0.122476</v>
      </c>
      <c r="L2610">
        <v>8.9906E-2</v>
      </c>
      <c r="M2610" s="16">
        <f>Sinusoidal!I2619-Model!I2610</f>
        <v>-1.9147305684961147E-3</v>
      </c>
      <c r="N2610" s="17">
        <f>Sinusoidal!J2619-Model!J2610</f>
        <v>-5.9776542515478648E-4</v>
      </c>
      <c r="O2610" s="18">
        <f>Sinusoidal!K2619-Model!K2610</f>
        <v>6.7829363901751594E-4</v>
      </c>
      <c r="P2610" s="18">
        <f>Sinusoidal!L2619-Model!L2610</f>
        <v>-7.6400678198425276E-4</v>
      </c>
    </row>
    <row r="2611" spans="1:16">
      <c r="A2611">
        <v>2458129.555555</v>
      </c>
      <c r="B2611" s="7">
        <f t="shared" si="42"/>
        <v>43111.05555499997</v>
      </c>
      <c r="C2611">
        <v>-0.50134100000000004</v>
      </c>
      <c r="D2611">
        <v>0.13888300000000001</v>
      </c>
      <c r="E2611">
        <v>3.4602000000000001E-2</v>
      </c>
      <c r="F2611" s="16">
        <f>Sinusoidal!I2620-Model!C2611</f>
        <v>-0.12777918590108173</v>
      </c>
      <c r="G2611" s="17">
        <f>Sinusoidal!J2620-Model!D2611</f>
        <v>-0.25649170683366423</v>
      </c>
      <c r="H2611" s="18">
        <f>Sinusoidal!K2620-Model!E2611</f>
        <v>7.3137055105796128E-2</v>
      </c>
      <c r="I2611">
        <v>-0.62720200000000004</v>
      </c>
      <c r="J2611">
        <v>-0.11677</v>
      </c>
      <c r="K2611">
        <v>0.10714</v>
      </c>
      <c r="L2611">
        <v>8.9996000000000007E-2</v>
      </c>
      <c r="M2611" s="16">
        <f>Sinusoidal!I2620-Model!I2611</f>
        <v>-1.9181859010817259E-3</v>
      </c>
      <c r="N2611" s="17">
        <f>Sinusoidal!J2620-Model!J2611</f>
        <v>-8.3870683366422949E-4</v>
      </c>
      <c r="O2611" s="18">
        <f>Sinusoidal!K2620-Model!K2611</f>
        <v>5.9905510579613686E-4</v>
      </c>
      <c r="P2611" s="18">
        <f>Sinusoidal!L2620-Model!L2611</f>
        <v>-7.2435722838062877E-4</v>
      </c>
    </row>
    <row r="2612" spans="1:16">
      <c r="A2612">
        <v>2458129.5590269999</v>
      </c>
      <c r="B2612" s="7">
        <f t="shared" si="42"/>
        <v>43111.059026999865</v>
      </c>
      <c r="C2612">
        <v>-0.53707700000000003</v>
      </c>
      <c r="D2612">
        <v>0.13183500000000001</v>
      </c>
      <c r="E2612">
        <v>3.6097999999999998E-2</v>
      </c>
      <c r="F2612" s="16">
        <f>Sinusoidal!I2621-Model!C2612</f>
        <v>-0.12878838382206736</v>
      </c>
      <c r="G2612" s="17">
        <f>Sinusoidal!J2621-Model!D2612</f>
        <v>-0.27892742628735301</v>
      </c>
      <c r="H2612" s="18">
        <f>Sinusoidal!K2621-Model!E2612</f>
        <v>5.5876586534244814E-2</v>
      </c>
      <c r="I2612">
        <v>-0.66394299999999995</v>
      </c>
      <c r="J2612">
        <v>-0.14600099999999999</v>
      </c>
      <c r="K2612">
        <v>9.1478000000000004E-2</v>
      </c>
      <c r="L2612">
        <v>8.9796000000000001E-2</v>
      </c>
      <c r="M2612" s="16">
        <f>Sinusoidal!I2621-Model!I2612</f>
        <v>-1.9223838220674416E-3</v>
      </c>
      <c r="N2612" s="17">
        <f>Sinusoidal!J2621-Model!J2612</f>
        <v>-1.091426287353009E-3</v>
      </c>
      <c r="O2612" s="18">
        <f>Sinusoidal!K2621-Model!K2612</f>
        <v>4.9658653424480836E-4</v>
      </c>
      <c r="P2612" s="18">
        <f>Sinusoidal!L2621-Model!L2612</f>
        <v>-6.8407664313288596E-4</v>
      </c>
    </row>
    <row r="2613" spans="1:16">
      <c r="A2613">
        <v>2458129.5624990002</v>
      </c>
      <c r="B2613" s="7">
        <f t="shared" si="42"/>
        <v>43111.062499000225</v>
      </c>
      <c r="C2613">
        <v>-0.57118599999999997</v>
      </c>
      <c r="D2613">
        <v>0.124448</v>
      </c>
      <c r="E2613">
        <v>3.7494E-2</v>
      </c>
      <c r="F2613" s="16">
        <f>Sinusoidal!I2622-Model!C2613</f>
        <v>-0.12926621685585871</v>
      </c>
      <c r="G2613" s="17">
        <f>Sinusoidal!J2622-Model!D2613</f>
        <v>-0.30054735398134935</v>
      </c>
      <c r="H2613" s="18">
        <f>Sinusoidal!K2622-Model!E2613</f>
        <v>3.8417987555387667E-2</v>
      </c>
      <c r="I2613">
        <v>-0.69855</v>
      </c>
      <c r="J2613">
        <v>-0.17476700000000001</v>
      </c>
      <c r="K2613">
        <v>7.5527999999999998E-2</v>
      </c>
      <c r="L2613">
        <v>8.9308999999999999E-2</v>
      </c>
      <c r="M2613" s="16">
        <f>Sinusoidal!I2622-Model!I2613</f>
        <v>-1.9022168558586738E-3</v>
      </c>
      <c r="N2613" s="17">
        <f>Sinusoidal!J2622-Model!J2613</f>
        <v>-1.3323539813493157E-3</v>
      </c>
      <c r="O2613" s="18">
        <f>Sinusoidal!K2622-Model!K2613</f>
        <v>3.8398755538766871E-4</v>
      </c>
      <c r="P2613" s="18">
        <f>Sinusoidal!L2622-Model!L2613</f>
        <v>-6.456473048140482E-4</v>
      </c>
    </row>
    <row r="2614" spans="1:16">
      <c r="A2614">
        <v>2458129.5659719999</v>
      </c>
      <c r="B2614" s="7">
        <f t="shared" si="42"/>
        <v>43111.065971999895</v>
      </c>
      <c r="C2614">
        <v>-0.60357899999999998</v>
      </c>
      <c r="D2614">
        <v>0.116748</v>
      </c>
      <c r="E2614">
        <v>3.8787000000000002E-2</v>
      </c>
      <c r="F2614" s="16">
        <f>Sinusoidal!I2623-Model!C2614</f>
        <v>-0.12918957374426043</v>
      </c>
      <c r="G2614" s="17">
        <f>Sinusoidal!J2623-Model!D2614</f>
        <v>-0.32128346560423549</v>
      </c>
      <c r="H2614" s="18">
        <f>Sinusoidal!K2623-Model!E2614</f>
        <v>2.0816324173059592E-2</v>
      </c>
      <c r="I2614">
        <v>-0.73088900000000001</v>
      </c>
      <c r="J2614">
        <v>-0.202957</v>
      </c>
      <c r="K2614">
        <v>5.9352000000000002E-2</v>
      </c>
      <c r="L2614">
        <v>8.8537000000000005E-2</v>
      </c>
      <c r="M2614" s="16">
        <f>Sinusoidal!I2623-Model!I2614</f>
        <v>-1.8795737442603988E-3</v>
      </c>
      <c r="N2614" s="17">
        <f>Sinusoidal!J2623-Model!J2614</f>
        <v>-1.5784656042354961E-3</v>
      </c>
      <c r="O2614" s="18">
        <f>Sinusoidal!K2623-Model!K2614</f>
        <v>2.5132417305959165E-4</v>
      </c>
      <c r="P2614" s="18">
        <f>Sinusoidal!L2623-Model!L2614</f>
        <v>-6.0961519705861333E-4</v>
      </c>
    </row>
    <row r="2615" spans="1:16">
      <c r="A2615">
        <v>2458129.5694439998</v>
      </c>
      <c r="B2615" s="7">
        <f t="shared" si="42"/>
        <v>43111.06944399979</v>
      </c>
      <c r="C2615">
        <v>-0.63417500000000004</v>
      </c>
      <c r="D2615">
        <v>0.10875899999999999</v>
      </c>
      <c r="E2615">
        <v>3.9974000000000003E-2</v>
      </c>
      <c r="F2615" s="16">
        <f>Sinusoidal!I2624-Model!C2615</f>
        <v>-0.12853470284871926</v>
      </c>
      <c r="G2615" s="17">
        <f>Sinusoidal!J2624-Model!D2615</f>
        <v>-0.34106758711248064</v>
      </c>
      <c r="H2615" s="18">
        <f>Sinusoidal!K2624-Model!E2615</f>
        <v>3.1274599949319554E-3</v>
      </c>
      <c r="I2615">
        <v>-0.760876</v>
      </c>
      <c r="J2615">
        <v>-0.23050200000000001</v>
      </c>
      <c r="K2615">
        <v>4.2991000000000001E-2</v>
      </c>
      <c r="L2615">
        <v>8.7481000000000003E-2</v>
      </c>
      <c r="M2615" s="16">
        <f>Sinusoidal!I2624-Model!I2615</f>
        <v>-1.8337028487193097E-3</v>
      </c>
      <c r="N2615" s="17">
        <f>Sinusoidal!J2624-Model!J2615</f>
        <v>-1.8065871124806621E-3</v>
      </c>
      <c r="O2615" s="18">
        <f>Sinusoidal!K2624-Model!K2615</f>
        <v>1.1045999493195652E-4</v>
      </c>
      <c r="P2615" s="18">
        <f>Sinusoidal!L2624-Model!L2615</f>
        <v>-5.7459472167238623E-4</v>
      </c>
    </row>
    <row r="2616" spans="1:16">
      <c r="A2616">
        <v>2458129.5729160002</v>
      </c>
      <c r="B2616" s="7">
        <f t="shared" si="42"/>
        <v>43111.07291600015</v>
      </c>
      <c r="C2616">
        <v>-0.66289200000000004</v>
      </c>
      <c r="D2616">
        <v>0.100507</v>
      </c>
      <c r="E2616">
        <v>4.1051999999999998E-2</v>
      </c>
      <c r="F2616" s="16">
        <f>Sinusoidal!I2625-Model!C2616</f>
        <v>-0.12728655169693015</v>
      </c>
      <c r="G2616" s="17">
        <f>Sinusoidal!J2625-Model!D2616</f>
        <v>-0.3598356935074753</v>
      </c>
      <c r="H2616" s="18">
        <f>Sinusoidal!K2625-Model!E2616</f>
        <v>-1.4592115121931402E-2</v>
      </c>
      <c r="I2616">
        <v>-0.78839499999999996</v>
      </c>
      <c r="J2616">
        <v>-0.25729600000000002</v>
      </c>
      <c r="K2616">
        <v>2.6506999999999999E-2</v>
      </c>
      <c r="L2616">
        <v>8.6147000000000001E-2</v>
      </c>
      <c r="M2616" s="16">
        <f>Sinusoidal!I2625-Model!I2616</f>
        <v>-1.7835516969302301E-3</v>
      </c>
      <c r="N2616" s="17">
        <f>Sinusoidal!J2625-Model!J2616</f>
        <v>-2.0326935074752583E-3</v>
      </c>
      <c r="O2616" s="18">
        <f>Sinusoidal!K2625-Model!K2616</f>
        <v>-4.7115121931402826E-5</v>
      </c>
      <c r="P2616" s="18">
        <f>Sinusoidal!L2625-Model!L2616</f>
        <v>-5.4327643141673099E-4</v>
      </c>
    </row>
    <row r="2617" spans="1:16">
      <c r="A2617">
        <v>2458129.576388</v>
      </c>
      <c r="B2617" s="7">
        <f t="shared" si="42"/>
        <v>43111.076388000045</v>
      </c>
      <c r="C2617">
        <v>-0.68965399999999999</v>
      </c>
      <c r="D2617">
        <v>9.2017000000000002E-2</v>
      </c>
      <c r="E2617">
        <v>4.2016999999999999E-2</v>
      </c>
      <c r="F2617" s="16">
        <f>Sinusoidal!I2626-Model!C2617</f>
        <v>-0.12543208157280372</v>
      </c>
      <c r="G2617" s="17">
        <f>Sinusoidal!J2626-Model!D2617</f>
        <v>-0.37752520064634892</v>
      </c>
      <c r="H2617" s="18">
        <f>Sinusoidal!K2626-Model!E2617</f>
        <v>-3.2284458455347345E-2</v>
      </c>
      <c r="I2617">
        <v>-0.81337400000000004</v>
      </c>
      <c r="J2617">
        <v>-0.28327200000000002</v>
      </c>
      <c r="K2617">
        <v>9.9410000000000002E-3</v>
      </c>
      <c r="L2617">
        <v>8.4539000000000003E-2</v>
      </c>
      <c r="M2617" s="16">
        <f>Sinusoidal!I2626-Model!I2617</f>
        <v>-1.7120815728036698E-3</v>
      </c>
      <c r="N2617" s="17">
        <f>Sinusoidal!J2626-Model!J2617</f>
        <v>-2.2362006463488848E-3</v>
      </c>
      <c r="O2617" s="18">
        <f>Sinusoidal!K2626-Model!K2617</f>
        <v>-2.0845845534734307E-4</v>
      </c>
      <c r="P2617" s="18">
        <f>Sinusoidal!L2626-Model!L2617</f>
        <v>-5.1543775739006092E-4</v>
      </c>
    </row>
    <row r="2618" spans="1:16">
      <c r="A2618">
        <v>2458129.5798610002</v>
      </c>
      <c r="B2618" s="7">
        <f t="shared" si="42"/>
        <v>43111.07986100018</v>
      </c>
      <c r="C2618">
        <v>-0.71438800000000002</v>
      </c>
      <c r="D2618">
        <v>8.3315E-2</v>
      </c>
      <c r="E2618">
        <v>4.2868000000000003E-2</v>
      </c>
      <c r="F2618" s="16">
        <f>Sinusoidal!I2627-Model!C2618</f>
        <v>-0.12296355613052523</v>
      </c>
      <c r="G2618" s="17">
        <f>Sinusoidal!J2627-Model!D2618</f>
        <v>-0.39407724914111086</v>
      </c>
      <c r="H2618" s="18">
        <f>Sinusoidal!K2627-Model!E2618</f>
        <v>-4.9894349270355028E-2</v>
      </c>
      <c r="I2618">
        <v>-0.83571799999999996</v>
      </c>
      <c r="J2618">
        <v>-0.30833300000000002</v>
      </c>
      <c r="K2618">
        <v>-6.6429999999999996E-3</v>
      </c>
      <c r="L2618">
        <v>8.2663E-2</v>
      </c>
      <c r="M2618" s="16">
        <f>Sinusoidal!I2627-Model!I2618</f>
        <v>-1.6335561305252932E-3</v>
      </c>
      <c r="N2618" s="17">
        <f>Sinusoidal!J2627-Model!J2618</f>
        <v>-2.4292491411108119E-3</v>
      </c>
      <c r="O2618" s="18">
        <f>Sinusoidal!K2627-Model!K2618</f>
        <v>-3.8334927035502554E-4</v>
      </c>
      <c r="P2618" s="18">
        <f>Sinusoidal!L2627-Model!L2618</f>
        <v>-4.9195669625072547E-4</v>
      </c>
    </row>
    <row r="2619" spans="1:16">
      <c r="A2619">
        <v>2458129.5833330001</v>
      </c>
      <c r="B2619" s="7">
        <f t="shared" si="42"/>
        <v>43111.083333000075</v>
      </c>
      <c r="C2619">
        <v>-0.73702000000000001</v>
      </c>
      <c r="D2619">
        <v>7.4425000000000005E-2</v>
      </c>
      <c r="E2619">
        <v>4.3603000000000003E-2</v>
      </c>
      <c r="F2619" s="16">
        <f>Sinusoidal!I2628-Model!C2619</f>
        <v>-0.11988280309674271</v>
      </c>
      <c r="G2619" s="17">
        <f>Sinusoidal!J2628-Model!D2619</f>
        <v>-0.40943397942544096</v>
      </c>
      <c r="H2619" s="18">
        <f>Sinusoidal!K2628-Model!E2619</f>
        <v>-6.7365464572587408E-2</v>
      </c>
      <c r="I2619">
        <v>-0.85536800000000002</v>
      </c>
      <c r="J2619">
        <v>-0.33241399999999999</v>
      </c>
      <c r="K2619">
        <v>-2.3205E-2</v>
      </c>
      <c r="L2619">
        <v>8.0523999999999998E-2</v>
      </c>
      <c r="M2619" s="16">
        <f>Sinusoidal!I2628-Model!I2619</f>
        <v>-1.5348030967426984E-3</v>
      </c>
      <c r="N2619" s="17">
        <f>Sinusoidal!J2628-Model!J2619</f>
        <v>-2.5949794254409575E-3</v>
      </c>
      <c r="O2619" s="18">
        <f>Sinusoidal!K2628-Model!K2619</f>
        <v>-5.5746457258741208E-4</v>
      </c>
      <c r="P2619" s="18">
        <f>Sinusoidal!L2628-Model!L2619</f>
        <v>-4.718284128940875E-4</v>
      </c>
    </row>
    <row r="2620" spans="1:16">
      <c r="A2620">
        <v>2458129.586805</v>
      </c>
      <c r="B2620" s="7">
        <f t="shared" si="42"/>
        <v>43111.08680499997</v>
      </c>
      <c r="C2620">
        <v>-0.75748300000000002</v>
      </c>
      <c r="D2620">
        <v>6.5372E-2</v>
      </c>
      <c r="E2620">
        <v>4.4221000000000003E-2</v>
      </c>
      <c r="F2620" s="16">
        <f>Sinusoidal!I2629-Model!C2620</f>
        <v>-0.1161934482129795</v>
      </c>
      <c r="G2620" s="17">
        <f>Sinusoidal!J2629-Model!D2620</f>
        <v>-0.42354179709792117</v>
      </c>
      <c r="H2620" s="18">
        <f>Sinusoidal!K2629-Model!E2620</f>
        <v>-8.4642555193235866E-2</v>
      </c>
      <c r="I2620">
        <v>-0.87224800000000002</v>
      </c>
      <c r="J2620">
        <v>-0.35542400000000002</v>
      </c>
      <c r="K2620">
        <v>-3.9682000000000002E-2</v>
      </c>
      <c r="L2620">
        <v>7.8130000000000005E-2</v>
      </c>
      <c r="M2620" s="16">
        <f>Sinusoidal!I2629-Model!I2620</f>
        <v>-1.428448212979494E-3</v>
      </c>
      <c r="N2620" s="17">
        <f>Sinusoidal!J2629-Model!J2620</f>
        <v>-2.7457970979211654E-3</v>
      </c>
      <c r="O2620" s="18">
        <f>Sinusoidal!K2629-Model!K2620</f>
        <v>-7.3955519323586072E-4</v>
      </c>
      <c r="P2620" s="18">
        <f>Sinusoidal!L2629-Model!L2620</f>
        <v>-4.5618470479120987E-4</v>
      </c>
    </row>
    <row r="2621" spans="1:16">
      <c r="A2621">
        <v>2458129.5902769999</v>
      </c>
      <c r="B2621" s="7">
        <f t="shared" si="42"/>
        <v>43111.090276999865</v>
      </c>
      <c r="C2621">
        <v>-0.77570799999999995</v>
      </c>
      <c r="D2621">
        <v>5.6182999999999997E-2</v>
      </c>
      <c r="E2621">
        <v>4.4719000000000002E-2</v>
      </c>
      <c r="F2621" s="16">
        <f>Sinusoidal!I2630-Model!C2621</f>
        <v>-0.11191012065966077</v>
      </c>
      <c r="G2621" s="17">
        <f>Sinusoidal!J2630-Model!D2621</f>
        <v>-0.43635262768129168</v>
      </c>
      <c r="H2621" s="18">
        <f>Sinusoidal!K2630-Model!E2621</f>
        <v>-0.10166862163462961</v>
      </c>
      <c r="I2621">
        <v>-0.88631300000000002</v>
      </c>
      <c r="J2621">
        <v>-0.377305</v>
      </c>
      <c r="K2621">
        <v>-5.6030999999999997E-2</v>
      </c>
      <c r="L2621">
        <v>7.5489000000000001E-2</v>
      </c>
      <c r="M2621" s="16">
        <f>Sinusoidal!I2630-Model!I2621</f>
        <v>-1.3051206596607079E-3</v>
      </c>
      <c r="N2621" s="17">
        <f>Sinusoidal!J2630-Model!J2621</f>
        <v>-2.8646276812916982E-3</v>
      </c>
      <c r="O2621" s="18">
        <f>Sinusoidal!K2630-Model!K2621</f>
        <v>-9.1862163462961416E-4</v>
      </c>
      <c r="P2621" s="18">
        <f>Sinusoidal!L2630-Model!L2621</f>
        <v>-4.4531626487570586E-4</v>
      </c>
    </row>
    <row r="2622" spans="1:16">
      <c r="A2622">
        <v>2458129.5937490002</v>
      </c>
      <c r="B2622" s="7">
        <f t="shared" si="42"/>
        <v>43111.093749000225</v>
      </c>
      <c r="C2622">
        <v>-0.79162999999999994</v>
      </c>
      <c r="D2622">
        <v>4.6880999999999999E-2</v>
      </c>
      <c r="E2622">
        <v>4.5099E-2</v>
      </c>
      <c r="F2622" s="16">
        <f>Sinusoidal!I2631-Model!C2622</f>
        <v>-0.10705262929602721</v>
      </c>
      <c r="G2622" s="17">
        <f>Sinusoidal!J2631-Model!D2622</f>
        <v>-0.44781815997208163</v>
      </c>
      <c r="H2622" s="18">
        <f>Sinusoidal!K2631-Model!E2622</f>
        <v>-0.11839208910652124</v>
      </c>
      <c r="I2622">
        <v>-0.89750799999999997</v>
      </c>
      <c r="J2622">
        <v>-0.39797300000000002</v>
      </c>
      <c r="K2622">
        <v>-7.2192999999999993E-2</v>
      </c>
      <c r="L2622">
        <v>7.2609999999999994E-2</v>
      </c>
      <c r="M2622" s="16">
        <f>Sinusoidal!I2631-Model!I2622</f>
        <v>-1.1746292960271854E-3</v>
      </c>
      <c r="N2622" s="17">
        <f>Sinusoidal!J2631-Model!J2622</f>
        <v>-2.9641599720816036E-3</v>
      </c>
      <c r="O2622" s="18">
        <f>Sinusoidal!K2631-Model!K2622</f>
        <v>-1.1000891065212487E-3</v>
      </c>
      <c r="P2622" s="18">
        <f>Sinusoidal!L2631-Model!L2622</f>
        <v>-4.3969767082099875E-4</v>
      </c>
    </row>
    <row r="2623" spans="1:16">
      <c r="A2623">
        <v>2458129.5972219999</v>
      </c>
      <c r="B2623" s="7">
        <f t="shared" si="42"/>
        <v>43111.097221999895</v>
      </c>
      <c r="C2623">
        <v>-0.80518599999999996</v>
      </c>
      <c r="D2623">
        <v>3.7491999999999998E-2</v>
      </c>
      <c r="E2623">
        <v>4.5358000000000002E-2</v>
      </c>
      <c r="F2623" s="16">
        <f>Sinusoidal!I2632-Model!C2623</f>
        <v>-0.10164810914470113</v>
      </c>
      <c r="G2623" s="17">
        <f>Sinusoidal!J2632-Model!D2623</f>
        <v>-0.45789707719190686</v>
      </c>
      <c r="H2623" s="18">
        <f>Sinusoidal!K2632-Model!E2623</f>
        <v>-0.13475698118578897</v>
      </c>
      <c r="I2623">
        <v>-0.90580499999999997</v>
      </c>
      <c r="J2623">
        <v>-0.417377</v>
      </c>
      <c r="K2623">
        <v>-8.8125999999999996E-2</v>
      </c>
      <c r="L2623">
        <v>6.9501999999999994E-2</v>
      </c>
      <c r="M2623" s="16">
        <f>Sinusoidal!I2632-Model!I2623</f>
        <v>-1.0291091447011125E-3</v>
      </c>
      <c r="N2623" s="17">
        <f>Sinusoidal!J2632-Model!J2623</f>
        <v>-3.0280771919068417E-3</v>
      </c>
      <c r="O2623" s="18">
        <f>Sinusoidal!K2632-Model!K2623</f>
        <v>-1.27298118578896E-3</v>
      </c>
      <c r="P2623" s="18">
        <f>Sinusoidal!L2632-Model!L2623</f>
        <v>-4.3901501972287704E-4</v>
      </c>
    </row>
    <row r="2624" spans="1:16">
      <c r="A2624">
        <v>2458129.6006939998</v>
      </c>
      <c r="B2624" s="7">
        <f t="shared" si="42"/>
        <v>43111.10069399979</v>
      </c>
      <c r="C2624">
        <v>-0.81631500000000001</v>
      </c>
      <c r="D2624">
        <v>2.8039000000000001E-2</v>
      </c>
      <c r="E2624">
        <v>4.5498999999999998E-2</v>
      </c>
      <c r="F2624" s="16">
        <f>Sinusoidal!I2633-Model!C2624</f>
        <v>-9.5731137645932551E-2</v>
      </c>
      <c r="G2624" s="17">
        <f>Sinusoidal!J2633-Model!D2624</f>
        <v>-0.46654927519090783</v>
      </c>
      <c r="H2624" s="18">
        <f>Sinusoidal!K2633-Model!E2624</f>
        <v>-0.15071409153644333</v>
      </c>
      <c r="I2624">
        <v>-0.91117000000000004</v>
      </c>
      <c r="J2624">
        <v>-0.435442</v>
      </c>
      <c r="K2624">
        <v>-0.103769</v>
      </c>
      <c r="L2624">
        <v>6.6174999999999998E-2</v>
      </c>
      <c r="M2624" s="16">
        <f>Sinusoidal!I2633-Model!I2624</f>
        <v>-8.7613764593252874E-4</v>
      </c>
      <c r="N2624" s="17">
        <f>Sinusoidal!J2633-Model!J2624</f>
        <v>-3.0682751909078543E-3</v>
      </c>
      <c r="O2624" s="18">
        <f>Sinusoidal!K2633-Model!K2624</f>
        <v>-1.4460915364433446E-3</v>
      </c>
      <c r="P2624" s="18">
        <f>Sinusoidal!L2633-Model!L2624</f>
        <v>-4.4319611857618346E-4</v>
      </c>
    </row>
    <row r="2625" spans="1:16">
      <c r="A2625">
        <v>2458129.6041660002</v>
      </c>
      <c r="B2625" s="7">
        <f t="shared" si="42"/>
        <v>43111.10416600015</v>
      </c>
      <c r="C2625">
        <v>-0.824959</v>
      </c>
      <c r="D2625">
        <v>1.8547999999999999E-2</v>
      </c>
      <c r="E2625">
        <v>4.5519999999999998E-2</v>
      </c>
      <c r="F2625" s="16">
        <f>Sinusoidal!I2634-Model!C2625</f>
        <v>-8.934282030486107E-2</v>
      </c>
      <c r="G2625" s="17">
        <f>Sinusoidal!J2634-Model!D2625</f>
        <v>-0.4737420669963508</v>
      </c>
      <c r="H2625" s="18">
        <f>Sinusoidal!K2634-Model!E2625</f>
        <v>-0.16621015313356952</v>
      </c>
      <c r="I2625">
        <v>-0.91359000000000001</v>
      </c>
      <c r="J2625">
        <v>-0.452121</v>
      </c>
      <c r="K2625">
        <v>-0.119086</v>
      </c>
      <c r="L2625">
        <v>6.2640000000000001E-2</v>
      </c>
      <c r="M2625" s="16">
        <f>Sinusoidal!I2634-Model!I2625</f>
        <v>-7.1182030486105496E-4</v>
      </c>
      <c r="N2625" s="17">
        <f>Sinusoidal!J2634-Model!J2625</f>
        <v>-3.0730669963507928E-3</v>
      </c>
      <c r="O2625" s="18">
        <f>Sinusoidal!K2634-Model!K2625</f>
        <v>-1.6041531335695275E-3</v>
      </c>
      <c r="P2625" s="18">
        <f>Sinusoidal!L2634-Model!L2625</f>
        <v>-4.5244313272975456E-4</v>
      </c>
    </row>
    <row r="2626" spans="1:16">
      <c r="A2626">
        <v>2458129.607638</v>
      </c>
      <c r="B2626" s="7">
        <f t="shared" si="42"/>
        <v>43111.107638000045</v>
      </c>
      <c r="C2626">
        <v>-0.831063</v>
      </c>
      <c r="D2626">
        <v>9.0410000000000004E-3</v>
      </c>
      <c r="E2626">
        <v>4.5421999999999997E-2</v>
      </c>
      <c r="F2626" s="16">
        <f>Sinusoidal!I2635-Model!C2626</f>
        <v>-8.2530845454042545E-2</v>
      </c>
      <c r="G2626" s="17">
        <f>Sinusoidal!J2635-Model!D2626</f>
        <v>-0.47944337304305013</v>
      </c>
      <c r="H2626" s="18">
        <f>Sinusoidal!K2635-Model!E2626</f>
        <v>-0.18119600444241857</v>
      </c>
      <c r="I2626">
        <v>-0.913053</v>
      </c>
      <c r="J2626">
        <v>-0.46734999999999999</v>
      </c>
      <c r="K2626">
        <v>-0.134016</v>
      </c>
      <c r="L2626">
        <v>5.8909999999999997E-2</v>
      </c>
      <c r="M2626" s="16">
        <f>Sinusoidal!I2635-Model!I2626</f>
        <v>-5.4084545404253781E-4</v>
      </c>
      <c r="N2626" s="17">
        <f>Sinusoidal!J2635-Model!J2626</f>
        <v>-3.0523730430501161E-3</v>
      </c>
      <c r="O2626" s="18">
        <f>Sinusoidal!K2635-Model!K2626</f>
        <v>-1.7580044424185814E-3</v>
      </c>
      <c r="P2626" s="18">
        <f>Sinusoidal!L2635-Model!L2626</f>
        <v>-4.6826758644191724E-4</v>
      </c>
    </row>
    <row r="2627" spans="1:16">
      <c r="A2627">
        <v>2458129.6111110002</v>
      </c>
      <c r="B2627" s="7">
        <f t="shared" si="42"/>
        <v>43111.11111100018</v>
      </c>
      <c r="C2627">
        <v>-0.83457700000000001</v>
      </c>
      <c r="D2627">
        <v>-4.5600000000000003E-4</v>
      </c>
      <c r="E2627">
        <v>4.5207999999999998E-2</v>
      </c>
      <c r="F2627" s="16">
        <f>Sinusoidal!I2636-Model!C2627</f>
        <v>-7.5347507953815507E-2</v>
      </c>
      <c r="G2627" s="17">
        <f>Sinusoidal!J2636-Model!D2627</f>
        <v>-0.48362989646927279</v>
      </c>
      <c r="H2627" s="18">
        <f>Sinusoidal!K2636-Model!E2627</f>
        <v>-0.1956257520142328</v>
      </c>
      <c r="I2627">
        <v>-0.90956000000000004</v>
      </c>
      <c r="J2627">
        <v>-0.48109099999999999</v>
      </c>
      <c r="K2627">
        <v>-0.14852399999999999</v>
      </c>
      <c r="L2627">
        <v>5.4993E-2</v>
      </c>
      <c r="M2627" s="16">
        <f>Sinusoidal!I2636-Model!I2627</f>
        <v>-3.6450795381548495E-4</v>
      </c>
      <c r="N2627" s="17">
        <f>Sinusoidal!J2636-Model!J2627</f>
        <v>-2.9948964692728119E-3</v>
      </c>
      <c r="O2627" s="18">
        <f>Sinusoidal!K2636-Model!K2627</f>
        <v>-1.8937520142328079E-3</v>
      </c>
      <c r="P2627" s="18">
        <f>Sinusoidal!L2636-Model!L2627</f>
        <v>-4.8652760213538371E-4</v>
      </c>
    </row>
    <row r="2628" spans="1:16">
      <c r="A2628">
        <v>2458129.6145830001</v>
      </c>
      <c r="B2628" s="7">
        <f t="shared" ref="B2628:B2691" si="43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6">
        <f>Sinusoidal!I2637-Model!C2628</f>
        <v>-6.7849701753632252E-2</v>
      </c>
      <c r="G2628" s="17">
        <f>Sinusoidal!J2637-Model!D2628</f>
        <v>-0.48627928290969202</v>
      </c>
      <c r="H2628" s="18">
        <f>Sinusoidal!K2637-Model!E2628</f>
        <v>-0.20945092897156323</v>
      </c>
      <c r="I2628">
        <v>-0.90312499999999996</v>
      </c>
      <c r="J2628">
        <v>-0.49328899999999998</v>
      </c>
      <c r="K2628">
        <v>-0.162553</v>
      </c>
      <c r="L2628">
        <v>5.0907000000000001E-2</v>
      </c>
      <c r="M2628" s="16">
        <f>Sinusoidal!I2637-Model!I2628</f>
        <v>-1.8070175363227303E-4</v>
      </c>
      <c r="N2628" s="17">
        <f>Sinusoidal!J2637-Model!J2628</f>
        <v>-2.9112829096920589E-3</v>
      </c>
      <c r="O2628" s="18">
        <f>Sinusoidal!K2637-Model!K2628</f>
        <v>-2.0209289715632239E-3</v>
      </c>
      <c r="P2628" s="18">
        <f>Sinusoidal!L2637-Model!L2628</f>
        <v>-5.1246725759999251E-4</v>
      </c>
    </row>
    <row r="2629" spans="1:16">
      <c r="A2629">
        <v>2458129.618055</v>
      </c>
      <c r="B2629" s="7">
        <f t="shared" si="43"/>
        <v>43111.11805499997</v>
      </c>
      <c r="C2629">
        <v>-0.83366099999999999</v>
      </c>
      <c r="D2629">
        <v>-1.933E-2</v>
      </c>
      <c r="E2629">
        <v>4.4433E-2</v>
      </c>
      <c r="F2629" s="16">
        <f>Sinusoidal!I2638-Model!C2629</f>
        <v>-6.0097881338511683E-2</v>
      </c>
      <c r="G2629" s="17">
        <f>Sinusoidal!J2638-Model!D2629</f>
        <v>-0.48737626426753294</v>
      </c>
      <c r="H2629" s="18">
        <f>Sinusoidal!K2638-Model!E2629</f>
        <v>-0.22262964886944167</v>
      </c>
      <c r="I2629">
        <v>-0.89376199999999995</v>
      </c>
      <c r="J2629">
        <v>-0.50391300000000006</v>
      </c>
      <c r="K2629">
        <v>-0.17607</v>
      </c>
      <c r="L2629">
        <v>4.666E-2</v>
      </c>
      <c r="M2629" s="16">
        <f>Sinusoidal!I2638-Model!I2629</f>
        <v>3.118661488277219E-6</v>
      </c>
      <c r="N2629" s="17">
        <f>Sinusoidal!J2638-Model!J2629</f>
        <v>-2.7932642675329022E-3</v>
      </c>
      <c r="O2629" s="18">
        <f>Sinusoidal!K2638-Model!K2629</f>
        <v>-2.1266488694416663E-3</v>
      </c>
      <c r="P2629" s="18">
        <f>Sinusoidal!L2638-Model!L2629</f>
        <v>-5.4075793358480256E-4</v>
      </c>
    </row>
    <row r="2630" spans="1:16">
      <c r="A2630">
        <v>2458129.6215269999</v>
      </c>
      <c r="B2630" s="7">
        <f t="shared" si="43"/>
        <v>43111.121526999865</v>
      </c>
      <c r="C2630">
        <v>-0.82916000000000001</v>
      </c>
      <c r="D2630">
        <v>-2.8659E-2</v>
      </c>
      <c r="E2630">
        <v>4.3875999999999998E-2</v>
      </c>
      <c r="F2630" s="16">
        <f>Sinusoidal!I2639-Model!C2630</f>
        <v>-5.2154992185517002E-2</v>
      </c>
      <c r="G2630" s="17">
        <f>Sinusoidal!J2639-Model!D2630</f>
        <v>-0.4869107859999221</v>
      </c>
      <c r="H2630" s="18">
        <f>Sinusoidal!K2639-Model!E2630</f>
        <v>-0.23511775443373883</v>
      </c>
      <c r="I2630">
        <v>-0.88150899999999999</v>
      </c>
      <c r="J2630">
        <v>-0.51292000000000004</v>
      </c>
      <c r="K2630">
        <v>-0.189022</v>
      </c>
      <c r="L2630">
        <v>4.2269000000000001E-2</v>
      </c>
      <c r="M2630" s="16">
        <f>Sinusoidal!I2639-Model!I2630</f>
        <v>1.940078144829771E-4</v>
      </c>
      <c r="N2630" s="17">
        <f>Sinusoidal!J2639-Model!J2630</f>
        <v>-2.6497859999220497E-3</v>
      </c>
      <c r="O2630" s="18">
        <f>Sinusoidal!K2639-Model!K2630</f>
        <v>-2.2197544337388408E-3</v>
      </c>
      <c r="P2630" s="18">
        <f>Sinusoidal!L2639-Model!L2630</f>
        <v>-5.7454151777620172E-4</v>
      </c>
    </row>
    <row r="2631" spans="1:16">
      <c r="A2631">
        <v>2458129.6249990002</v>
      </c>
      <c r="B2631" s="7">
        <f t="shared" si="43"/>
        <v>43111.124999000225</v>
      </c>
      <c r="C2631">
        <v>-0.82193099999999997</v>
      </c>
      <c r="D2631">
        <v>-3.7886000000000003E-2</v>
      </c>
      <c r="E2631">
        <v>4.3209999999999998E-2</v>
      </c>
      <c r="F2631" s="16">
        <f>Sinusoidal!I2640-Model!C2631</f>
        <v>-4.4083370455783255E-2</v>
      </c>
      <c r="G2631" s="17">
        <f>Sinusoidal!J2640-Model!D2631</f>
        <v>-0.4848761175037154</v>
      </c>
      <c r="H2631" s="18">
        <f>Sinusoidal!K2640-Model!E2631</f>
        <v>-0.24687696069441054</v>
      </c>
      <c r="I2631">
        <v>-0.866394</v>
      </c>
      <c r="J2631">
        <v>-0.52028700000000005</v>
      </c>
      <c r="K2631">
        <v>-0.201377</v>
      </c>
      <c r="L2631">
        <v>3.7745000000000001E-2</v>
      </c>
      <c r="M2631" s="16">
        <f>Sinusoidal!I2640-Model!I2631</f>
        <v>3.7962954421677519E-4</v>
      </c>
      <c r="N2631" s="17">
        <f>Sinusoidal!J2640-Model!J2631</f>
        <v>-2.4751175037153184E-3</v>
      </c>
      <c r="O2631" s="18">
        <f>Sinusoidal!K2640-Model!K2631</f>
        <v>-2.2899606944105366E-3</v>
      </c>
      <c r="P2631" s="18">
        <f>Sinusoidal!L2640-Model!L2631</f>
        <v>-6.104753250661607E-4</v>
      </c>
    </row>
    <row r="2632" spans="1:16">
      <c r="A2632">
        <v>2458129.6284719999</v>
      </c>
      <c r="B2632" s="7">
        <f t="shared" si="43"/>
        <v>43111.128471999895</v>
      </c>
      <c r="C2632">
        <v>-0.81195899999999999</v>
      </c>
      <c r="D2632">
        <v>-4.6987000000000001E-2</v>
      </c>
      <c r="E2632">
        <v>4.2437000000000002E-2</v>
      </c>
      <c r="F2632" s="16">
        <f>Sinusoidal!I2641-Model!C2632</f>
        <v>-3.5947612247098859E-2</v>
      </c>
      <c r="G2632" s="17">
        <f>Sinusoidal!J2641-Model!D2632</f>
        <v>-0.48127294524415232</v>
      </c>
      <c r="H2632" s="18">
        <f>Sinusoidal!K2641-Model!E2632</f>
        <v>-0.25786899204987668</v>
      </c>
      <c r="I2632">
        <v>-0.84847700000000004</v>
      </c>
      <c r="J2632">
        <v>-0.52598299999999998</v>
      </c>
      <c r="K2632">
        <v>-0.213088</v>
      </c>
      <c r="L2632">
        <v>3.3105999999999997E-2</v>
      </c>
      <c r="M2632" s="16">
        <f>Sinusoidal!I2641-Model!I2632</f>
        <v>5.7038775290119137E-4</v>
      </c>
      <c r="N2632" s="17">
        <f>Sinusoidal!J2641-Model!J2632</f>
        <v>-2.2769452441523397E-3</v>
      </c>
      <c r="O2632" s="18">
        <f>Sinusoidal!K2641-Model!K2632</f>
        <v>-2.3439920498766753E-3</v>
      </c>
      <c r="P2632" s="18">
        <f>Sinusoidal!L2641-Model!L2632</f>
        <v>-6.517785885680541E-4</v>
      </c>
    </row>
    <row r="2633" spans="1:16">
      <c r="A2633">
        <v>2458129.6319439998</v>
      </c>
      <c r="B2633" s="7">
        <f t="shared" si="43"/>
        <v>43111.13194399979</v>
      </c>
      <c r="C2633">
        <v>-0.79924200000000001</v>
      </c>
      <c r="D2633">
        <v>-5.5939000000000003E-2</v>
      </c>
      <c r="E2633">
        <v>4.1558999999999999E-2</v>
      </c>
      <c r="F2633" s="16">
        <f>Sinusoidal!I2642-Model!C2633</f>
        <v>-2.7808412830979234E-2</v>
      </c>
      <c r="G2633" s="17">
        <f>Sinusoidal!J2642-Model!D2633</f>
        <v>-0.47610644832433952</v>
      </c>
      <c r="H2633" s="18">
        <f>Sinusoidal!K2642-Model!E2633</f>
        <v>-0.26805771281807939</v>
      </c>
      <c r="I2633">
        <v>-0.82780200000000004</v>
      </c>
      <c r="J2633">
        <v>-0.52999200000000002</v>
      </c>
      <c r="K2633">
        <v>-0.22412499999999999</v>
      </c>
      <c r="L2633">
        <v>2.8362999999999999E-2</v>
      </c>
      <c r="M2633" s="16">
        <f>Sinusoidal!I2642-Model!I2633</f>
        <v>7.5158716902079536E-4</v>
      </c>
      <c r="N2633" s="17">
        <f>Sinusoidal!J2642-Model!J2633</f>
        <v>-2.053448324339513E-3</v>
      </c>
      <c r="O2633" s="18">
        <f>Sinusoidal!K2642-Model!K2633</f>
        <v>-2.3737128180794098E-3</v>
      </c>
      <c r="P2633" s="18">
        <f>Sinusoidal!L2642-Model!L2633</f>
        <v>-6.9428037062815168E-4</v>
      </c>
    </row>
    <row r="2634" spans="1:16">
      <c r="A2634">
        <v>2458129.6354160002</v>
      </c>
      <c r="B2634" s="7">
        <f t="shared" si="43"/>
        <v>43111.13541600015</v>
      </c>
      <c r="C2634">
        <v>-0.78378800000000004</v>
      </c>
      <c r="D2634">
        <v>-6.472E-2</v>
      </c>
      <c r="E2634">
        <v>4.0578999999999997E-2</v>
      </c>
      <c r="F2634" s="16">
        <f>Sinusoidal!I2643-Model!C2634</f>
        <v>-1.9725376395309357E-2</v>
      </c>
      <c r="G2634" s="17">
        <f>Sinusoidal!J2643-Model!D2634</f>
        <v>-0.46938635625067637</v>
      </c>
      <c r="H2634" s="18">
        <f>Sinusoidal!K2643-Model!E2634</f>
        <v>-0.27741025085111892</v>
      </c>
      <c r="I2634">
        <v>-0.80444899999999997</v>
      </c>
      <c r="J2634">
        <v>-0.53229700000000002</v>
      </c>
      <c r="K2634">
        <v>-0.23444499999999999</v>
      </c>
      <c r="L2634">
        <v>2.3535E-2</v>
      </c>
      <c r="M2634" s="16">
        <f>Sinusoidal!I2643-Model!I2634</f>
        <v>9.3562360469057193E-4</v>
      </c>
      <c r="N2634" s="17">
        <f>Sinusoidal!J2643-Model!J2634</f>
        <v>-1.8093562506763528E-3</v>
      </c>
      <c r="O2634" s="18">
        <f>Sinusoidal!K2643-Model!K2634</f>
        <v>-2.3862508511189318E-3</v>
      </c>
      <c r="P2634" s="18">
        <f>Sinusoidal!L2643-Model!L2634</f>
        <v>-7.4146873855233594E-4</v>
      </c>
    </row>
    <row r="2635" spans="1:16">
      <c r="A2635">
        <v>2458129.638888</v>
      </c>
      <c r="B2635" s="7">
        <f t="shared" si="43"/>
        <v>43111.138888000045</v>
      </c>
      <c r="C2635">
        <v>-0.76561900000000005</v>
      </c>
      <c r="D2635">
        <v>-7.3306999999999997E-2</v>
      </c>
      <c r="E2635">
        <v>3.9501000000000001E-2</v>
      </c>
      <c r="F2635" s="16">
        <f>Sinusoidal!I2644-Model!C2635</f>
        <v>-1.1752796909125451E-2</v>
      </c>
      <c r="G2635" s="17">
        <f>Sinusoidal!J2644-Model!D2635</f>
        <v>-0.46112898870697494</v>
      </c>
      <c r="H2635" s="18">
        <f>Sinusoidal!K2644-Model!E2635</f>
        <v>-0.28589711381282468</v>
      </c>
      <c r="I2635">
        <v>-0.77847900000000003</v>
      </c>
      <c r="J2635">
        <v>-0.53288999999999997</v>
      </c>
      <c r="K2635">
        <v>-0.24402299999999999</v>
      </c>
      <c r="L2635">
        <v>1.8633E-2</v>
      </c>
      <c r="M2635" s="16">
        <f>Sinusoidal!I2644-Model!I2635</f>
        <v>1.1072030908745312E-3</v>
      </c>
      <c r="N2635" s="17">
        <f>Sinusoidal!J2644-Model!J2635</f>
        <v>-1.5459887069749767E-3</v>
      </c>
      <c r="O2635" s="18">
        <f>Sinusoidal!K2644-Model!K2635</f>
        <v>-2.3731138128246787E-3</v>
      </c>
      <c r="P2635" s="18">
        <f>Sinusoidal!L2644-Model!L2635</f>
        <v>-7.8854104567326402E-4</v>
      </c>
    </row>
    <row r="2636" spans="1:16">
      <c r="A2636">
        <v>2458129.6423610002</v>
      </c>
      <c r="B2636" s="7">
        <f t="shared" si="43"/>
        <v>43111.14236100018</v>
      </c>
      <c r="C2636">
        <v>-0.74476799999999999</v>
      </c>
      <c r="D2636">
        <v>-8.1678000000000001E-2</v>
      </c>
      <c r="E2636">
        <v>3.8329000000000002E-2</v>
      </c>
      <c r="F2636" s="16">
        <f>Sinusoidal!I2645-Model!C2636</f>
        <v>-3.9424108201346897E-3</v>
      </c>
      <c r="G2636" s="17">
        <f>Sinusoidal!J2645-Model!D2636</f>
        <v>-0.45135527720831758</v>
      </c>
      <c r="H2636" s="18">
        <f>Sinusoidal!K2645-Model!E2636</f>
        <v>-0.29349129774222299</v>
      </c>
      <c r="I2636">
        <v>-0.74999000000000005</v>
      </c>
      <c r="J2636">
        <v>-0.53176599999999996</v>
      </c>
      <c r="K2636">
        <v>-0.25282100000000002</v>
      </c>
      <c r="L2636">
        <v>1.3676000000000001E-2</v>
      </c>
      <c r="M2636" s="16">
        <f>Sinusoidal!I2645-Model!I2636</f>
        <v>1.2795891798653702E-3</v>
      </c>
      <c r="N2636" s="17">
        <f>Sinusoidal!J2645-Model!J2636</f>
        <v>-1.267277208317652E-3</v>
      </c>
      <c r="O2636" s="18">
        <f>Sinusoidal!K2645-Model!K2636</f>
        <v>-2.3412977422229697E-3</v>
      </c>
      <c r="P2636" s="18">
        <f>Sinusoidal!L2645-Model!L2636</f>
        <v>-8.3845515471410274E-4</v>
      </c>
    </row>
    <row r="2637" spans="1:16">
      <c r="A2637">
        <v>2458129.6458330001</v>
      </c>
      <c r="B2637" s="7">
        <f t="shared" si="43"/>
        <v>43111.145833000075</v>
      </c>
      <c r="C2637">
        <v>-0.72128400000000004</v>
      </c>
      <c r="D2637">
        <v>-8.9809E-2</v>
      </c>
      <c r="E2637">
        <v>3.7066000000000002E-2</v>
      </c>
      <c r="F2637" s="16">
        <f>Sinusoidal!I2646-Model!C2637</f>
        <v>3.6618776137803399E-3</v>
      </c>
      <c r="G2637" s="17">
        <f>Sinusoidal!J2646-Model!D2637</f>
        <v>-0.44009376856449267</v>
      </c>
      <c r="H2637" s="18">
        <f>Sinusoidal!K2646-Model!E2637</f>
        <v>-0.30016738755115679</v>
      </c>
      <c r="I2637">
        <v>-0.719055</v>
      </c>
      <c r="J2637">
        <v>-0.52892700000000004</v>
      </c>
      <c r="K2637">
        <v>-0.26081500000000002</v>
      </c>
      <c r="L2637">
        <v>8.6770000000000007E-3</v>
      </c>
      <c r="M2637" s="16">
        <f>Sinusoidal!I2646-Model!I2637</f>
        <v>1.4328776137803034E-3</v>
      </c>
      <c r="N2637" s="17">
        <f>Sinusoidal!J2646-Model!J2637</f>
        <v>-9.757685644926628E-4</v>
      </c>
      <c r="O2637" s="18">
        <f>Sinusoidal!K2646-Model!K2637</f>
        <v>-2.2863875511567877E-3</v>
      </c>
      <c r="P2637" s="18">
        <f>Sinusoidal!L2646-Model!L2637</f>
        <v>-8.8798143748664102E-4</v>
      </c>
    </row>
    <row r="2638" spans="1:16">
      <c r="A2638">
        <v>2458129.649305</v>
      </c>
      <c r="B2638" s="7">
        <f t="shared" si="43"/>
        <v>43111.14930499997</v>
      </c>
      <c r="C2638">
        <v>-0.69522600000000001</v>
      </c>
      <c r="D2638">
        <v>-9.7678000000000001E-2</v>
      </c>
      <c r="E2638">
        <v>3.5714999999999997E-2</v>
      </c>
      <c r="F2638" s="16">
        <f>Sinusoidal!I2647-Model!C2638</f>
        <v>1.1018297468331051E-2</v>
      </c>
      <c r="G2638" s="17">
        <f>Sinusoidal!J2647-Model!D2638</f>
        <v>-0.42737661014177281</v>
      </c>
      <c r="H2638" s="18">
        <f>Sinusoidal!K2647-Model!E2638</f>
        <v>-0.3059026491301477</v>
      </c>
      <c r="I2638">
        <v>-0.68579500000000004</v>
      </c>
      <c r="J2638">
        <v>-0.52438099999999999</v>
      </c>
      <c r="K2638">
        <v>-0.26797500000000002</v>
      </c>
      <c r="L2638">
        <v>3.6540000000000001E-3</v>
      </c>
      <c r="M2638" s="16">
        <f>Sinusoidal!I2647-Model!I2638</f>
        <v>1.5872974683310836E-3</v>
      </c>
      <c r="N2638" s="17">
        <f>Sinusoidal!J2647-Model!J2638</f>
        <v>-6.7361014177280687E-4</v>
      </c>
      <c r="O2638" s="18">
        <f>Sinusoidal!K2647-Model!K2638</f>
        <v>-2.2126491301476814E-3</v>
      </c>
      <c r="P2638" s="18">
        <f>Sinusoidal!L2647-Model!L2638</f>
        <v>-9.3875538229089717E-4</v>
      </c>
    </row>
    <row r="2639" spans="1:16">
      <c r="A2639">
        <v>2458129.6527769999</v>
      </c>
      <c r="B2639" s="7">
        <f t="shared" si="43"/>
        <v>43111.152776999865</v>
      </c>
      <c r="C2639">
        <v>-0.66666899999999996</v>
      </c>
      <c r="D2639">
        <v>-0.105264</v>
      </c>
      <c r="E2639">
        <v>3.4280999999999999E-2</v>
      </c>
      <c r="F2639" s="16">
        <f>Sinusoidal!I2648-Model!C2639</f>
        <v>1.8093537796166292E-2</v>
      </c>
      <c r="G2639" s="17">
        <f>Sinusoidal!J2648-Model!D2639</f>
        <v>-0.41324051697079411</v>
      </c>
      <c r="H2639" s="18">
        <f>Sinusoidal!K2648-Model!E2639</f>
        <v>-0.31067911276408139</v>
      </c>
      <c r="I2639">
        <v>-0.65029499999999996</v>
      </c>
      <c r="J2639">
        <v>-0.51813799999999999</v>
      </c>
      <c r="K2639">
        <v>-0.27428200000000003</v>
      </c>
      <c r="L2639">
        <v>-1.3799999999999999E-3</v>
      </c>
      <c r="M2639" s="16">
        <f>Sinusoidal!I2648-Model!I2639</f>
        <v>1.7195377961662928E-3</v>
      </c>
      <c r="N2639" s="17">
        <f>Sinusoidal!J2648-Model!J2639</f>
        <v>-3.6651697079415069E-4</v>
      </c>
      <c r="O2639" s="18">
        <f>Sinusoidal!K2648-Model!K2639</f>
        <v>-2.1161127640813571E-3</v>
      </c>
      <c r="P2639" s="18">
        <f>Sinusoidal!L2648-Model!L2639</f>
        <v>-9.8733063856950502E-4</v>
      </c>
    </row>
    <row r="2640" spans="1:16">
      <c r="A2640">
        <v>2458129.6562490002</v>
      </c>
      <c r="B2640" s="7">
        <f t="shared" si="43"/>
        <v>43111.156249000225</v>
      </c>
      <c r="C2640">
        <v>-0.63570000000000004</v>
      </c>
      <c r="D2640">
        <v>-0.11254400000000001</v>
      </c>
      <c r="E2640">
        <v>3.2769E-2</v>
      </c>
      <c r="F2640" s="16">
        <f>Sinusoidal!I2649-Model!C2640</f>
        <v>2.4859098710625749E-2</v>
      </c>
      <c r="G2640" s="17">
        <f>Sinusoidal!J2649-Model!D2640</f>
        <v>-0.39772972080717661</v>
      </c>
      <c r="H2640" s="18">
        <f>Sinusoidal!K2649-Model!E2640</f>
        <v>-0.31448164758722341</v>
      </c>
      <c r="I2640">
        <v>-0.61269300000000004</v>
      </c>
      <c r="J2640">
        <v>-0.51021799999999995</v>
      </c>
      <c r="K2640">
        <v>-0.27971000000000001</v>
      </c>
      <c r="L2640">
        <v>-6.4060000000000002E-3</v>
      </c>
      <c r="M2640" s="16">
        <f>Sinusoidal!I2649-Model!I2640</f>
        <v>1.8520987106257492E-3</v>
      </c>
      <c r="N2640" s="17">
        <f>Sinusoidal!J2649-Model!J2640</f>
        <v>-5.5720807176640186E-5</v>
      </c>
      <c r="O2640" s="18">
        <f>Sinusoidal!K2649-Model!K2640</f>
        <v>-2.0026475872234051E-3</v>
      </c>
      <c r="P2640" s="18">
        <f>Sinusoidal!L2649-Model!L2640</f>
        <v>-1.0362323268130009E-3</v>
      </c>
    </row>
    <row r="2641" spans="1:16">
      <c r="A2641">
        <v>2458129.6597219999</v>
      </c>
      <c r="B2641" s="7">
        <f t="shared" si="43"/>
        <v>43111.159721999895</v>
      </c>
      <c r="C2641">
        <v>-0.60241800000000001</v>
      </c>
      <c r="D2641">
        <v>-0.11949700000000001</v>
      </c>
      <c r="E2641">
        <v>3.1182000000000001E-2</v>
      </c>
      <c r="F2641" s="16">
        <f>Sinusoidal!I2650-Model!C2641</f>
        <v>3.1291665772010702E-2</v>
      </c>
      <c r="G2641" s="17">
        <f>Sinusoidal!J2650-Model!D2641</f>
        <v>-0.380891901310008</v>
      </c>
      <c r="H2641" s="18">
        <f>Sinusoidal!K2650-Model!E2641</f>
        <v>-0.31729602683627239</v>
      </c>
      <c r="I2641">
        <v>-0.57308400000000004</v>
      </c>
      <c r="J2641">
        <v>-0.500641</v>
      </c>
      <c r="K2641">
        <v>-0.284244</v>
      </c>
      <c r="L2641">
        <v>-1.141E-2</v>
      </c>
      <c r="M2641" s="16">
        <f>Sinusoidal!I2650-Model!I2641</f>
        <v>1.9576657720107304E-3</v>
      </c>
      <c r="N2641" s="17">
        <f>Sinusoidal!J2650-Model!J2641</f>
        <v>2.5209868999198637E-4</v>
      </c>
      <c r="O2641" s="18">
        <f>Sinusoidal!K2650-Model!K2641</f>
        <v>-1.8700268362724093E-3</v>
      </c>
      <c r="P2641" s="18">
        <f>Sinusoidal!L2650-Model!L2641</f>
        <v>-1.0830104409400281E-3</v>
      </c>
    </row>
    <row r="2642" spans="1:16">
      <c r="A2642">
        <v>2458129.6631939998</v>
      </c>
      <c r="B2642" s="7">
        <f t="shared" si="43"/>
        <v>43111.16319399979</v>
      </c>
      <c r="C2642">
        <v>-0.56693499999999997</v>
      </c>
      <c r="D2642">
        <v>-0.12609999999999999</v>
      </c>
      <c r="E2642">
        <v>2.9524999999999999E-2</v>
      </c>
      <c r="F2642" s="16">
        <f>Sinusoidal!I2651-Model!C2642</f>
        <v>3.7374506463041413E-2</v>
      </c>
      <c r="G2642" s="17">
        <f>Sinusoidal!J2651-Model!D2642</f>
        <v>-0.36278209956121082</v>
      </c>
      <c r="H2642" s="18">
        <f>Sinusoidal!K2651-Model!E2642</f>
        <v>-0.31911298368995461</v>
      </c>
      <c r="I2642">
        <v>-0.53162399999999999</v>
      </c>
      <c r="J2642">
        <v>-0.48943999999999999</v>
      </c>
      <c r="K2642">
        <v>-0.28786600000000001</v>
      </c>
      <c r="L2642">
        <v>-1.6375000000000001E-2</v>
      </c>
      <c r="M2642" s="16">
        <f>Sinusoidal!I2651-Model!I2642</f>
        <v>2.0635064630414313E-3</v>
      </c>
      <c r="N2642" s="17">
        <f>Sinusoidal!J2651-Model!J2642</f>
        <v>5.5790043878917173E-4</v>
      </c>
      <c r="O2642" s="18">
        <f>Sinusoidal!K2651-Model!K2642</f>
        <v>-1.721983689954576E-3</v>
      </c>
      <c r="P2642" s="18">
        <f>Sinusoidal!L2651-Model!L2642</f>
        <v>-1.1282931700770105E-3</v>
      </c>
    </row>
    <row r="2643" spans="1:16">
      <c r="A2643">
        <v>2458129.6666660002</v>
      </c>
      <c r="B2643" s="7">
        <f t="shared" si="43"/>
        <v>43111.16666600015</v>
      </c>
      <c r="C2643">
        <v>-0.52937299999999998</v>
      </c>
      <c r="D2643">
        <v>-0.13233200000000001</v>
      </c>
      <c r="E2643">
        <v>2.7803000000000001E-2</v>
      </c>
      <c r="F2643" s="16">
        <f>Sinusoidal!I2652-Model!C2643</f>
        <v>4.3094887467853282E-2</v>
      </c>
      <c r="G2643" s="17">
        <f>Sinusoidal!J2652-Model!D2643</f>
        <v>-0.34345861420623136</v>
      </c>
      <c r="H2643" s="18">
        <f>Sinusoidal!K2652-Model!E2643</f>
        <v>-0.31992625751409803</v>
      </c>
      <c r="I2643">
        <v>-0.48841800000000002</v>
      </c>
      <c r="J2643">
        <v>-0.47664299999999998</v>
      </c>
      <c r="K2643">
        <v>-0.29056500000000002</v>
      </c>
      <c r="L2643">
        <v>-2.1288000000000001E-2</v>
      </c>
      <c r="M2643" s="16">
        <f>Sinusoidal!I2652-Model!I2643</f>
        <v>2.1398874678533186E-3</v>
      </c>
      <c r="N2643" s="17">
        <f>Sinusoidal!J2652-Model!J2643</f>
        <v>8.5238579376861745E-4</v>
      </c>
      <c r="O2643" s="18">
        <f>Sinusoidal!K2652-Model!K2643</f>
        <v>-1.5582575140979937E-3</v>
      </c>
      <c r="P2643" s="18">
        <f>Sinusoidal!L2652-Model!L2643</f>
        <v>-1.1688399668347178E-3</v>
      </c>
    </row>
    <row r="2644" spans="1:16">
      <c r="A2644">
        <v>2458129.670138</v>
      </c>
      <c r="B2644" s="7">
        <f t="shared" si="43"/>
        <v>43111.170138000045</v>
      </c>
      <c r="C2644">
        <v>-0.48986499999999999</v>
      </c>
      <c r="D2644">
        <v>-0.13817299999999999</v>
      </c>
      <c r="E2644">
        <v>2.6020999999999999E-2</v>
      </c>
      <c r="F2644" s="16">
        <f>Sinusoidal!I2653-Model!C2644</f>
        <v>4.8445511402566477E-2</v>
      </c>
      <c r="G2644" s="17">
        <f>Sinusoidal!J2653-Model!D2644</f>
        <v>-0.32298388055254956</v>
      </c>
      <c r="H2644" s="18">
        <f>Sinusoidal!K2653-Model!E2644</f>
        <v>-0.31973263036235394</v>
      </c>
      <c r="I2644">
        <v>-0.443635</v>
      </c>
      <c r="J2644">
        <v>-0.46229700000000001</v>
      </c>
      <c r="K2644">
        <v>-0.29232900000000001</v>
      </c>
      <c r="L2644">
        <v>-2.6128999999999999E-2</v>
      </c>
      <c r="M2644" s="16">
        <f>Sinusoidal!I2653-Model!I2644</f>
        <v>2.2155114025664835E-3</v>
      </c>
      <c r="N2644" s="17">
        <f>Sinusoidal!J2653-Model!J2644</f>
        <v>1.1401194474504606E-3</v>
      </c>
      <c r="O2644" s="18">
        <f>Sinusoidal!K2653-Model!K2644</f>
        <v>-1.3826303623539205E-3</v>
      </c>
      <c r="P2644" s="18">
        <f>Sinusoidal!L2653-Model!L2644</f>
        <v>-1.2085941901417221E-3</v>
      </c>
    </row>
    <row r="2645" spans="1:16">
      <c r="A2645">
        <v>2458129.6736110002</v>
      </c>
      <c r="B2645" s="7">
        <f t="shared" si="43"/>
        <v>43111.17361100018</v>
      </c>
      <c r="C2645">
        <v>-0.44855099999999998</v>
      </c>
      <c r="D2645">
        <v>-0.14360200000000001</v>
      </c>
      <c r="E2645">
        <v>2.4183E-2</v>
      </c>
      <c r="F2645" s="16">
        <f>Sinusoidal!I2654-Model!C2645</f>
        <v>5.3420971581128962E-2</v>
      </c>
      <c r="G2645" s="17">
        <f>Sinusoidal!J2654-Model!D2645</f>
        <v>-0.30142633301808791</v>
      </c>
      <c r="H2645" s="18">
        <f>Sinusoidal!K2654-Model!E2645</f>
        <v>-0.31853095361419365</v>
      </c>
      <c r="I2645">
        <v>-0.39739099999999999</v>
      </c>
      <c r="J2645">
        <v>-0.446436</v>
      </c>
      <c r="K2645">
        <v>-0.29315200000000002</v>
      </c>
      <c r="L2645">
        <v>-3.0887000000000001E-2</v>
      </c>
      <c r="M2645" s="16">
        <f>Sinusoidal!I2654-Model!I2645</f>
        <v>2.2609715811289788E-3</v>
      </c>
      <c r="N2645" s="17">
        <f>Sinusoidal!J2654-Model!J2645</f>
        <v>1.4076669819120813E-3</v>
      </c>
      <c r="O2645" s="18">
        <f>Sinusoidal!K2654-Model!K2645</f>
        <v>-1.1959536141936122E-3</v>
      </c>
      <c r="P2645" s="18">
        <f>Sinusoidal!L2654-Model!L2645</f>
        <v>-1.2427351519163181E-3</v>
      </c>
    </row>
    <row r="2646" spans="1:16">
      <c r="A2646">
        <v>2458129.6770830001</v>
      </c>
      <c r="B2646" s="7">
        <f t="shared" si="43"/>
        <v>43111.177083000075</v>
      </c>
      <c r="C2646">
        <v>-0.405582</v>
      </c>
      <c r="D2646">
        <v>-0.14859900000000001</v>
      </c>
      <c r="E2646">
        <v>2.2294999999999999E-2</v>
      </c>
      <c r="F2646" s="16">
        <f>Sinusoidal!I2655-Model!C2646</f>
        <v>5.8022223342999169E-2</v>
      </c>
      <c r="G2646" s="17">
        <f>Sinusoidal!J2655-Model!D2646</f>
        <v>-0.27885825137518627</v>
      </c>
      <c r="H2646" s="18">
        <f>Sinusoidal!K2655-Model!E2646</f>
        <v>-0.31632516466387678</v>
      </c>
      <c r="I2646">
        <v>-0.34986600000000001</v>
      </c>
      <c r="J2646">
        <v>-0.42912</v>
      </c>
      <c r="K2646">
        <v>-0.29303000000000001</v>
      </c>
      <c r="L2646">
        <v>-3.5543999999999999E-2</v>
      </c>
      <c r="M2646" s="16">
        <f>Sinusoidal!I2655-Model!I2646</f>
        <v>2.3062233429991807E-3</v>
      </c>
      <c r="N2646" s="17">
        <f>Sinusoidal!J2655-Model!J2646</f>
        <v>1.6627486248136925E-3</v>
      </c>
      <c r="O2646" s="18">
        <f>Sinusoidal!K2655-Model!K2646</f>
        <v>-1.000164663876757E-3</v>
      </c>
      <c r="P2646" s="18">
        <f>Sinusoidal!L2655-Model!L2646</f>
        <v>-1.2737293989470364E-3</v>
      </c>
    </row>
    <row r="2647" spans="1:16">
      <c r="A2647">
        <v>2458129.680555</v>
      </c>
      <c r="B2647" s="7">
        <f t="shared" si="43"/>
        <v>43111.18055499997</v>
      </c>
      <c r="C2647">
        <v>-0.36111300000000002</v>
      </c>
      <c r="D2647">
        <v>-0.153144</v>
      </c>
      <c r="E2647">
        <v>2.0362000000000002E-2</v>
      </c>
      <c r="F2647" s="16">
        <f>Sinusoidal!I2656-Model!C2647</f>
        <v>6.2250070414341718E-2</v>
      </c>
      <c r="G2647" s="17">
        <f>Sinusoidal!J2656-Model!D2647</f>
        <v>-0.25535659128870281</v>
      </c>
      <c r="H2647" s="18">
        <f>Sinusoidal!K2656-Model!E2647</f>
        <v>-0.31312129360626623</v>
      </c>
      <c r="I2647">
        <v>-0.30118299999999998</v>
      </c>
      <c r="J2647">
        <v>-0.41039199999999998</v>
      </c>
      <c r="K2647">
        <v>-0.29196</v>
      </c>
      <c r="L2647">
        <v>-4.0086999999999998E-2</v>
      </c>
      <c r="M2647" s="16">
        <f>Sinusoidal!I2656-Model!I2647</f>
        <v>2.3200704143416795E-3</v>
      </c>
      <c r="N2647" s="17">
        <f>Sinusoidal!J2656-Model!J2647</f>
        <v>1.8914087112971711E-3</v>
      </c>
      <c r="O2647" s="18">
        <f>Sinusoidal!K2656-Model!K2647</f>
        <v>-7.9929360626623813E-4</v>
      </c>
      <c r="P2647" s="18">
        <f>Sinusoidal!L2656-Model!L2647</f>
        <v>-1.2993810636929282E-3</v>
      </c>
    </row>
    <row r="2648" spans="1:16">
      <c r="A2648">
        <v>2458129.6840269999</v>
      </c>
      <c r="B2648" s="7">
        <f t="shared" si="43"/>
        <v>43111.184026999865</v>
      </c>
      <c r="C2648">
        <v>-0.31530799999999998</v>
      </c>
      <c r="D2648">
        <v>-0.15722</v>
      </c>
      <c r="E2648">
        <v>1.8388999999999999E-2</v>
      </c>
      <c r="F2648" s="16">
        <f>Sinusoidal!I2657-Model!C2648</f>
        <v>6.6110664726429763E-2</v>
      </c>
      <c r="G2648" s="17">
        <f>Sinusoidal!J2657-Model!D2648</f>
        <v>-0.23099979969748699</v>
      </c>
      <c r="H2648" s="18">
        <f>Sinusoidal!K2657-Model!E2648</f>
        <v>-0.3089284598978384</v>
      </c>
      <c r="I2648">
        <v>-0.25152999999999998</v>
      </c>
      <c r="J2648">
        <v>-0.390324</v>
      </c>
      <c r="K2648">
        <v>-0.28994599999999998</v>
      </c>
      <c r="L2648">
        <v>-4.4499999999999998E-2</v>
      </c>
      <c r="M2648" s="16">
        <f>Sinusoidal!I2657-Model!I2648</f>
        <v>2.3326647264297617E-3</v>
      </c>
      <c r="N2648" s="17">
        <f>Sinusoidal!J2657-Model!J2648</f>
        <v>2.1042003025130152E-3</v>
      </c>
      <c r="O2648" s="18">
        <f>Sinusoidal!K2657-Model!K2648</f>
        <v>-5.9345989783843311E-4</v>
      </c>
      <c r="P2648" s="18">
        <f>Sinusoidal!L2657-Model!L2648</f>
        <v>-1.3208811208199958E-3</v>
      </c>
    </row>
    <row r="2649" spans="1:16">
      <c r="A2649">
        <v>2458129.6874990002</v>
      </c>
      <c r="B2649" s="7">
        <f t="shared" si="43"/>
        <v>43111.187499000225</v>
      </c>
      <c r="C2649">
        <v>-0.26833400000000002</v>
      </c>
      <c r="D2649">
        <v>-0.16080800000000001</v>
      </c>
      <c r="E2649">
        <v>1.6383000000000002E-2</v>
      </c>
      <c r="F2649" s="16">
        <f>Sinusoidal!I2658-Model!C2649</f>
        <v>6.9610018071381841E-2</v>
      </c>
      <c r="G2649" s="17">
        <f>Sinusoidal!J2658-Model!D2649</f>
        <v>-0.20587261563754378</v>
      </c>
      <c r="H2649" s="18">
        <f>Sinusoidal!K2658-Model!E2649</f>
        <v>-0.30376085900369276</v>
      </c>
      <c r="I2649">
        <v>-0.201039</v>
      </c>
      <c r="J2649">
        <v>-0.36896400000000001</v>
      </c>
      <c r="K2649">
        <v>-0.28699200000000002</v>
      </c>
      <c r="L2649">
        <v>-4.8771000000000002E-2</v>
      </c>
      <c r="M2649" s="16">
        <f>Sinusoidal!I2658-Model!I2649</f>
        <v>2.3150180713818191E-3</v>
      </c>
      <c r="N2649" s="17">
        <f>Sinusoidal!J2658-Model!J2649</f>
        <v>2.2833843624562311E-3</v>
      </c>
      <c r="O2649" s="18">
        <f>Sinusoidal!K2658-Model!K2649</f>
        <v>-3.8585900369275672E-4</v>
      </c>
      <c r="P2649" s="18">
        <f>Sinusoidal!L2658-Model!L2649</f>
        <v>-1.3358553898329545E-3</v>
      </c>
    </row>
    <row r="2650" spans="1:16">
      <c r="A2650">
        <v>2458129.6909719999</v>
      </c>
      <c r="B2650" s="7">
        <f t="shared" si="43"/>
        <v>43111.190971999895</v>
      </c>
      <c r="C2650">
        <v>-0.220362</v>
      </c>
      <c r="D2650">
        <v>-0.16389200000000001</v>
      </c>
      <c r="E2650">
        <v>1.4348E-2</v>
      </c>
      <c r="F2650" s="16">
        <f>Sinusoidal!I2659-Model!C2650</f>
        <v>7.2755523936111233E-2</v>
      </c>
      <c r="G2650" s="17">
        <f>Sinusoidal!J2659-Model!D2650</f>
        <v>-0.18006085715275658</v>
      </c>
      <c r="H2650" s="18">
        <f>Sinusoidal!K2659-Model!E2650</f>
        <v>-0.29763273907386845</v>
      </c>
      <c r="I2650">
        <v>-0.14990400000000001</v>
      </c>
      <c r="J2650">
        <v>-0.34639599999999998</v>
      </c>
      <c r="K2650">
        <v>-0.283105</v>
      </c>
      <c r="L2650">
        <v>-5.2884E-2</v>
      </c>
      <c r="M2650" s="16">
        <f>Sinusoidal!I2659-Model!I2650</f>
        <v>2.2975239361112398E-3</v>
      </c>
      <c r="N2650" s="17">
        <f>Sinusoidal!J2659-Model!J2650</f>
        <v>2.4431428472433958E-3</v>
      </c>
      <c r="O2650" s="18">
        <f>Sinusoidal!K2659-Model!K2650</f>
        <v>-1.7973907386847898E-4</v>
      </c>
      <c r="P2650" s="18">
        <f>Sinusoidal!L2659-Model!L2650</f>
        <v>-1.3464111281485946E-3</v>
      </c>
    </row>
    <row r="2651" spans="1:16">
      <c r="A2651">
        <v>2458129.6944439998</v>
      </c>
      <c r="B2651" s="7">
        <f t="shared" si="43"/>
        <v>43111.19444399979</v>
      </c>
      <c r="C2651">
        <v>-0.171569</v>
      </c>
      <c r="D2651">
        <v>-0.16645499999999999</v>
      </c>
      <c r="E2651">
        <v>1.2290000000000001E-2</v>
      </c>
      <c r="F2651" s="16">
        <f>Sinusoidal!I2660-Model!C2651</f>
        <v>7.5558487823763024E-2</v>
      </c>
      <c r="G2651" s="17">
        <f>Sinusoidal!J2660-Model!D2651</f>
        <v>-0.15365519498357075</v>
      </c>
      <c r="H2651" s="18">
        <f>Sinusoidal!K2660-Model!E2651</f>
        <v>-0.29056336772453478</v>
      </c>
      <c r="I2651">
        <v>-9.826E-2</v>
      </c>
      <c r="J2651">
        <v>-0.32267699999999999</v>
      </c>
      <c r="K2651">
        <v>-0.27829599999999999</v>
      </c>
      <c r="L2651">
        <v>-5.6827000000000003E-2</v>
      </c>
      <c r="M2651" s="16">
        <f>Sinusoidal!I2660-Model!I2651</f>
        <v>2.2494878237630245E-3</v>
      </c>
      <c r="N2651" s="17">
        <f>Sinusoidal!J2660-Model!J2651</f>
        <v>2.5668050164292522E-3</v>
      </c>
      <c r="O2651" s="18">
        <f>Sinusoidal!K2660-Model!K2651</f>
        <v>2.2632275465228613E-5</v>
      </c>
      <c r="P2651" s="18">
        <f>Sinusoidal!L2660-Model!L2651</f>
        <v>-1.3511820636502719E-3</v>
      </c>
    </row>
    <row r="2652" spans="1:16">
      <c r="A2652">
        <v>2458129.6979160002</v>
      </c>
      <c r="B2652" s="7">
        <f t="shared" si="43"/>
        <v>43111.19791600015</v>
      </c>
      <c r="C2652">
        <v>-0.12213</v>
      </c>
      <c r="D2652">
        <v>-0.16848299999999999</v>
      </c>
      <c r="E2652">
        <v>1.0215E-2</v>
      </c>
      <c r="F2652" s="16">
        <f>Sinusoidal!I2661-Model!C2652</f>
        <v>7.8026664342827123E-2</v>
      </c>
      <c r="G2652" s="17">
        <f>Sinusoidal!J2661-Model!D2652</f>
        <v>-0.1267469137675562</v>
      </c>
      <c r="H2652" s="18">
        <f>Sinusoidal!K2661-Model!E2652</f>
        <v>-0.28257498903178146</v>
      </c>
      <c r="I2652">
        <v>-4.6308000000000002E-2</v>
      </c>
      <c r="J2652">
        <v>-0.29789700000000002</v>
      </c>
      <c r="K2652">
        <v>-0.27258100000000002</v>
      </c>
      <c r="L2652">
        <v>-6.0587000000000002E-2</v>
      </c>
      <c r="M2652" s="16">
        <f>Sinusoidal!I2661-Model!I2652</f>
        <v>2.2046643428271298E-3</v>
      </c>
      <c r="N2652" s="17">
        <f>Sinusoidal!J2661-Model!J2652</f>
        <v>2.6670862324438271E-3</v>
      </c>
      <c r="O2652" s="18">
        <f>Sinusoidal!K2661-Model!K2652</f>
        <v>2.2101096821852684E-4</v>
      </c>
      <c r="P2652" s="18">
        <f>Sinusoidal!L2661-Model!L2652</f>
        <v>-1.3503717206846053E-3</v>
      </c>
    </row>
    <row r="2653" spans="1:16">
      <c r="A2653">
        <v>2458129.701388</v>
      </c>
      <c r="B2653" s="7">
        <f t="shared" si="43"/>
        <v>43111.201388000045</v>
      </c>
      <c r="C2653">
        <v>-7.2225999999999999E-2</v>
      </c>
      <c r="D2653">
        <v>-0.169963</v>
      </c>
      <c r="E2653">
        <v>8.1279999999999998E-3</v>
      </c>
      <c r="F2653" s="16">
        <f>Sinusoidal!I2662-Model!C2653</f>
        <v>8.0172799323771596E-2</v>
      </c>
      <c r="G2653" s="17">
        <f>Sinusoidal!J2662-Model!D2653</f>
        <v>-9.9429661525554908E-2</v>
      </c>
      <c r="H2653" s="18">
        <f>Sinusoidal!K2662-Model!E2653</f>
        <v>-0.2736917708773513</v>
      </c>
      <c r="I2653">
        <v>5.8170000000000001E-3</v>
      </c>
      <c r="J2653">
        <v>-0.272121</v>
      </c>
      <c r="K2653">
        <v>-0.26597300000000001</v>
      </c>
      <c r="L2653">
        <v>-6.4152000000000001E-2</v>
      </c>
      <c r="M2653" s="16">
        <f>Sinusoidal!I2662-Model!I2653</f>
        <v>2.1297993237716023E-3</v>
      </c>
      <c r="N2653" s="17">
        <f>Sinusoidal!J2662-Model!J2653</f>
        <v>2.7283384744450911E-3</v>
      </c>
      <c r="O2653" s="18">
        <f>Sinusoidal!K2662-Model!K2653</f>
        <v>4.0922912264873545E-4</v>
      </c>
      <c r="P2653" s="18">
        <f>Sinusoidal!L2662-Model!L2653</f>
        <v>-1.343794899125797E-3</v>
      </c>
    </row>
    <row r="2654" spans="1:16">
      <c r="A2654">
        <v>2458129.7048610002</v>
      </c>
      <c r="B2654" s="7">
        <f t="shared" si="43"/>
        <v>43111.20486100018</v>
      </c>
      <c r="C2654">
        <v>-2.2036E-2</v>
      </c>
      <c r="D2654">
        <v>-0.17088200000000001</v>
      </c>
      <c r="E2654">
        <v>6.0369999999999998E-3</v>
      </c>
      <c r="F2654" s="16">
        <f>Sinusoidal!I2663-Model!C2654</f>
        <v>8.2007175205316307E-2</v>
      </c>
      <c r="G2654" s="17">
        <f>Sinusoidal!J2663-Model!D2654</f>
        <v>-7.1800188245727647E-2</v>
      </c>
      <c r="H2654" s="18">
        <f>Sinusoidal!K2663-Model!E2654</f>
        <v>-0.26394374281704325</v>
      </c>
      <c r="I2654">
        <v>5.7911999999999998E-2</v>
      </c>
      <c r="J2654">
        <v>-0.245449</v>
      </c>
      <c r="K2654">
        <v>-0.258496</v>
      </c>
      <c r="L2654">
        <v>-6.7510000000000001E-2</v>
      </c>
      <c r="M2654" s="16">
        <f>Sinusoidal!I2663-Model!I2654</f>
        <v>2.059175205316309E-3</v>
      </c>
      <c r="N2654" s="17">
        <f>Sinusoidal!J2663-Model!J2654</f>
        <v>2.7668117542723469E-3</v>
      </c>
      <c r="O2654" s="18">
        <f>Sinusoidal!K2663-Model!K2654</f>
        <v>5.8925718295677054E-4</v>
      </c>
      <c r="P2654" s="18">
        <f>Sinusoidal!L2663-Model!L2654</f>
        <v>-1.3319171720046347E-3</v>
      </c>
    </row>
    <row r="2655" spans="1:16">
      <c r="A2655">
        <v>2458129.7083330001</v>
      </c>
      <c r="B2655" s="7">
        <f t="shared" si="43"/>
        <v>43111.208333000075</v>
      </c>
      <c r="C2655">
        <v>2.8261000000000001E-2</v>
      </c>
      <c r="D2655">
        <v>-0.17123099999999999</v>
      </c>
      <c r="E2655">
        <v>3.9459999999999999E-3</v>
      </c>
      <c r="F2655" s="16">
        <f>Sinusoidal!I2664-Model!C2655</f>
        <v>8.3540157922763397E-2</v>
      </c>
      <c r="G2655" s="17">
        <f>Sinusoidal!J2664-Model!D2655</f>
        <v>-4.395407441275781E-2</v>
      </c>
      <c r="H2655" s="18">
        <f>Sinusoidal!K2664-Model!E2655</f>
        <v>-0.25335972467316997</v>
      </c>
      <c r="I2655">
        <v>0.10983999999999999</v>
      </c>
      <c r="J2655">
        <v>-0.217949</v>
      </c>
      <c r="K2655">
        <v>-0.250168</v>
      </c>
      <c r="L2655">
        <v>-7.0651000000000005E-2</v>
      </c>
      <c r="M2655" s="16">
        <f>Sinusoidal!I2664-Model!I2655</f>
        <v>1.9611579227634124E-3</v>
      </c>
      <c r="N2655" s="17">
        <f>Sinusoidal!J2664-Model!J2655</f>
        <v>2.7639255872421997E-3</v>
      </c>
      <c r="O2655" s="18">
        <f>Sinusoidal!K2664-Model!K2655</f>
        <v>7.542753268300062E-4</v>
      </c>
      <c r="P2655" s="18">
        <f>Sinusoidal!L2664-Model!L2655</f>
        <v>-1.3138922736948E-3</v>
      </c>
    </row>
    <row r="2656" spans="1:16">
      <c r="A2656">
        <v>2458129.711805</v>
      </c>
      <c r="B2656" s="7">
        <f t="shared" si="43"/>
        <v>43111.21180499997</v>
      </c>
      <c r="C2656">
        <v>7.8484999999999999E-2</v>
      </c>
      <c r="D2656">
        <v>-0.17100000000000001</v>
      </c>
      <c r="E2656">
        <v>1.8630000000000001E-3</v>
      </c>
      <c r="F2656" s="16">
        <f>Sinusoidal!I2665-Model!C2656</f>
        <v>8.4783743525937955E-2</v>
      </c>
      <c r="G2656" s="17">
        <f>Sinusoidal!J2665-Model!D2656</f>
        <v>-1.5990450362025427E-2</v>
      </c>
      <c r="H2656" s="18">
        <f>Sinusoidal!K2665-Model!E2656</f>
        <v>-0.24197524608248383</v>
      </c>
      <c r="I2656">
        <v>0.16139899999999999</v>
      </c>
      <c r="J2656">
        <v>-0.18973000000000001</v>
      </c>
      <c r="K2656">
        <v>-0.24102100000000001</v>
      </c>
      <c r="L2656">
        <v>-7.3563000000000003E-2</v>
      </c>
      <c r="M2656" s="16">
        <f>Sinusoidal!I2665-Model!I2656</f>
        <v>1.8697435259379669E-3</v>
      </c>
      <c r="N2656" s="17">
        <f>Sinusoidal!J2665-Model!J2656</f>
        <v>2.7395496379745699E-3</v>
      </c>
      <c r="O2656" s="18">
        <f>Sinusoidal!K2665-Model!K2656</f>
        <v>9.0875391751618628E-4</v>
      </c>
      <c r="P2656" s="18">
        <f>Sinusoidal!L2665-Model!L2656</f>
        <v>-1.2915972574795431E-3</v>
      </c>
    </row>
    <row r="2657" spans="1:16">
      <c r="A2657">
        <v>2458129.7152769999</v>
      </c>
      <c r="B2657" s="7">
        <f t="shared" si="43"/>
        <v>43111.215276999865</v>
      </c>
      <c r="C2657">
        <v>0.12845799999999999</v>
      </c>
      <c r="D2657">
        <v>-0.170183</v>
      </c>
      <c r="E2657">
        <v>-2.0799999999999999E-4</v>
      </c>
      <c r="F2657" s="16">
        <f>Sinusoidal!I2666-Model!C2657</f>
        <v>8.5749102754260093E-2</v>
      </c>
      <c r="G2657" s="17">
        <f>Sinusoidal!J2666-Model!D2657</f>
        <v>1.1993292631211655E-2</v>
      </c>
      <c r="H2657" s="18">
        <f>Sinusoidal!K2666-Model!E2657</f>
        <v>-0.22982445726045317</v>
      </c>
      <c r="I2657">
        <v>0.212455</v>
      </c>
      <c r="J2657">
        <v>-0.16086400000000001</v>
      </c>
      <c r="K2657">
        <v>-0.231076</v>
      </c>
      <c r="L2657">
        <v>-7.6239000000000001E-2</v>
      </c>
      <c r="M2657" s="16">
        <f>Sinusoidal!I2666-Model!I2657</f>
        <v>1.7521027542600764E-3</v>
      </c>
      <c r="N2657" s="17">
        <f>Sinusoidal!J2666-Model!J2657</f>
        <v>2.6742926312116611E-3</v>
      </c>
      <c r="O2657" s="18">
        <f>Sinusoidal!K2666-Model!K2657</f>
        <v>1.0435427395468211E-3</v>
      </c>
      <c r="P2657" s="18">
        <f>Sinusoidal!L2666-Model!L2657</f>
        <v>-1.2626653084968492E-3</v>
      </c>
    </row>
    <row r="2658" spans="1:16">
      <c r="A2658">
        <v>2458129.7187490002</v>
      </c>
      <c r="B2658" s="7">
        <f t="shared" si="43"/>
        <v>43111.218749000225</v>
      </c>
      <c r="C2658">
        <v>0.17800299999999999</v>
      </c>
      <c r="D2658">
        <v>-0.16877400000000001</v>
      </c>
      <c r="E2658">
        <v>-2.2599999999999999E-3</v>
      </c>
      <c r="F2658" s="16">
        <f>Sinusoidal!I2667-Model!C2658</f>
        <v>8.6448121804539063E-2</v>
      </c>
      <c r="G2658" s="17">
        <f>Sinusoidal!J2667-Model!D2658</f>
        <v>3.9897798591567279E-2</v>
      </c>
      <c r="H2658" s="18">
        <f>Sinusoidal!K2667-Model!E2658</f>
        <v>-0.21694703127101223</v>
      </c>
      <c r="I2658">
        <v>0.26280700000000001</v>
      </c>
      <c r="J2658">
        <v>-0.131465</v>
      </c>
      <c r="K2658">
        <v>-0.22037100000000001</v>
      </c>
      <c r="L2658">
        <v>-7.8667000000000001E-2</v>
      </c>
      <c r="M2658" s="16">
        <f>Sinusoidal!I2667-Model!I2658</f>
        <v>1.6441218045390449E-3</v>
      </c>
      <c r="N2658" s="17">
        <f>Sinusoidal!J2667-Model!J2658</f>
        <v>2.5887985915672707E-3</v>
      </c>
      <c r="O2658" s="18">
        <f>Sinusoidal!K2667-Model!K2658</f>
        <v>1.1639687289877743E-3</v>
      </c>
      <c r="P2658" s="18">
        <f>Sinusoidal!L2667-Model!L2658</f>
        <v>-1.2305161057503122E-3</v>
      </c>
    </row>
    <row r="2659" spans="1:16">
      <c r="A2659">
        <v>2458129.7222219999</v>
      </c>
      <c r="B2659" s="7">
        <f t="shared" si="43"/>
        <v>43111.222221999895</v>
      </c>
      <c r="C2659">
        <v>0.22694900000000001</v>
      </c>
      <c r="D2659">
        <v>-0.166771</v>
      </c>
      <c r="E2659">
        <v>-4.287E-3</v>
      </c>
      <c r="F2659" s="16">
        <f>Sinusoidal!I2668-Model!C2659</f>
        <v>8.6888937537801247E-2</v>
      </c>
      <c r="G2659" s="17">
        <f>Sinusoidal!J2668-Model!D2659</f>
        <v>6.7626049451512987E-2</v>
      </c>
      <c r="H2659" s="18">
        <f>Sinusoidal!K2668-Model!E2659</f>
        <v>-0.20338405811871657</v>
      </c>
      <c r="I2659">
        <v>0.31232399999999999</v>
      </c>
      <c r="J2659">
        <v>-0.10161000000000001</v>
      </c>
      <c r="K2659">
        <v>-0.20893300000000001</v>
      </c>
      <c r="L2659">
        <v>-8.0840999999999996E-2</v>
      </c>
      <c r="M2659" s="16">
        <f>Sinusoidal!I2668-Model!I2659</f>
        <v>1.5139375378012687E-3</v>
      </c>
      <c r="N2659" s="17">
        <f>Sinusoidal!J2668-Model!J2659</f>
        <v>2.4650494515129906E-3</v>
      </c>
      <c r="O2659" s="18">
        <f>Sinusoidal!K2668-Model!K2659</f>
        <v>1.2619418812834238E-3</v>
      </c>
      <c r="P2659" s="18">
        <f>Sinusoidal!L2668-Model!L2659</f>
        <v>-1.1933836347226418E-3</v>
      </c>
    </row>
    <row r="2660" spans="1:16">
      <c r="A2660">
        <v>2458129.7256939998</v>
      </c>
      <c r="B2660" s="7">
        <f t="shared" si="43"/>
        <v>43111.22569399979</v>
      </c>
      <c r="C2660">
        <v>0.27512300000000001</v>
      </c>
      <c r="D2660">
        <v>-0.16417200000000001</v>
      </c>
      <c r="E2660">
        <v>-6.2820000000000003E-3</v>
      </c>
      <c r="F2660" s="16">
        <f>Sinusoidal!I2669-Model!C2660</f>
        <v>8.708446539109771E-2</v>
      </c>
      <c r="G2660" s="17">
        <f>Sinusoidal!J2669-Model!D2660</f>
        <v>9.5079673047158156E-2</v>
      </c>
      <c r="H2660" s="18">
        <f>Sinusoidal!K2669-Model!E2660</f>
        <v>-0.18917993100644623</v>
      </c>
      <c r="I2660">
        <v>0.36081400000000002</v>
      </c>
      <c r="J2660">
        <v>-7.1417999999999995E-2</v>
      </c>
      <c r="K2660">
        <v>-0.19680600000000001</v>
      </c>
      <c r="L2660">
        <v>-8.2752000000000006E-2</v>
      </c>
      <c r="M2660" s="16">
        <f>Sinusoidal!I2669-Model!I2660</f>
        <v>1.3934653910976924E-3</v>
      </c>
      <c r="N2660" s="17">
        <f>Sinusoidal!J2669-Model!J2660</f>
        <v>2.3256730471581388E-3</v>
      </c>
      <c r="O2660" s="18">
        <f>Sinusoidal!K2669-Model!K2660</f>
        <v>1.3440689935537709E-3</v>
      </c>
      <c r="P2660" s="18">
        <f>Sinusoidal!L2669-Model!L2660</f>
        <v>-1.1533413604799536E-3</v>
      </c>
    </row>
    <row r="2661" spans="1:16">
      <c r="A2661">
        <v>2458129.7291660002</v>
      </c>
      <c r="B2661" s="7">
        <f t="shared" si="43"/>
        <v>43111.22916600015</v>
      </c>
      <c r="C2661">
        <v>0.32235900000000001</v>
      </c>
      <c r="D2661">
        <v>-0.16097900000000001</v>
      </c>
      <c r="E2661">
        <v>-8.2400000000000008E-3</v>
      </c>
      <c r="F2661" s="16">
        <f>Sinusoidal!I2670-Model!C2661</f>
        <v>8.7043918282459776E-2</v>
      </c>
      <c r="G2661" s="17">
        <f>Sinusoidal!J2670-Model!D2661</f>
        <v>0.12216325550311176</v>
      </c>
      <c r="H2661" s="18">
        <f>Sinusoidal!K2670-Model!E2661</f>
        <v>-0.17437922512747345</v>
      </c>
      <c r="I2661">
        <v>0.40814800000000001</v>
      </c>
      <c r="J2661">
        <v>-4.0967000000000003E-2</v>
      </c>
      <c r="K2661">
        <v>-0.18402099999999999</v>
      </c>
      <c r="L2661">
        <v>-8.4394999999999998E-2</v>
      </c>
      <c r="M2661" s="16">
        <f>Sinusoidal!I2670-Model!I2661</f>
        <v>1.2549182824597716E-3</v>
      </c>
      <c r="N2661" s="17">
        <f>Sinusoidal!J2670-Model!J2661</f>
        <v>2.1512555031117514E-3</v>
      </c>
      <c r="O2661" s="18">
        <f>Sinusoidal!K2670-Model!K2661</f>
        <v>1.4017748725265455E-3</v>
      </c>
      <c r="P2661" s="18">
        <f>Sinusoidal!L2670-Model!L2661</f>
        <v>-1.1093246796380074E-3</v>
      </c>
    </row>
    <row r="2662" spans="1:16">
      <c r="A2662">
        <v>2458129.732638</v>
      </c>
      <c r="B2662" s="7">
        <f t="shared" si="43"/>
        <v>43111.232638000045</v>
      </c>
      <c r="C2662">
        <v>0.36849500000000002</v>
      </c>
      <c r="D2662">
        <v>-0.157197</v>
      </c>
      <c r="E2662">
        <v>-1.0154E-2</v>
      </c>
      <c r="F2662" s="16">
        <f>Sinusoidal!I2671-Model!C2662</f>
        <v>8.6776314827268053E-2</v>
      </c>
      <c r="G2662" s="17">
        <f>Sinusoidal!J2671-Model!D2662</f>
        <v>0.14878365699399021</v>
      </c>
      <c r="H2662" s="18">
        <f>Sinusoidal!K2671-Model!E2662</f>
        <v>-0.15903056938473822</v>
      </c>
      <c r="I2662">
        <v>0.45414300000000002</v>
      </c>
      <c r="J2662">
        <v>-1.0378E-2</v>
      </c>
      <c r="K2662">
        <v>-0.170627</v>
      </c>
      <c r="L2662">
        <v>-8.5764000000000007E-2</v>
      </c>
      <c r="M2662" s="16">
        <f>Sinusoidal!I2671-Model!I2662</f>
        <v>1.128314827268051E-3</v>
      </c>
      <c r="N2662" s="17">
        <f>Sinusoidal!J2671-Model!J2662</f>
        <v>1.9646569939901944E-3</v>
      </c>
      <c r="O2662" s="18">
        <f>Sinusoidal!K2671-Model!K2662</f>
        <v>1.4424306152617805E-3</v>
      </c>
      <c r="P2662" s="18">
        <f>Sinusoidal!L2671-Model!L2662</f>
        <v>-1.0621505784282198E-3</v>
      </c>
    </row>
    <row r="2663" spans="1:16">
      <c r="A2663">
        <v>2458129.7361110002</v>
      </c>
      <c r="B2663" s="7">
        <f t="shared" si="43"/>
        <v>43111.23611100018</v>
      </c>
      <c r="C2663">
        <v>0.41337200000000002</v>
      </c>
      <c r="D2663">
        <v>-0.15282999999999999</v>
      </c>
      <c r="E2663">
        <v>-1.2017999999999999E-2</v>
      </c>
      <c r="F2663" s="16">
        <f>Sinusoidal!I2672-Model!C2663</f>
        <v>8.6291975218899197E-2</v>
      </c>
      <c r="G2663" s="17">
        <f>Sinusoidal!J2672-Model!D2663</f>
        <v>0.17484632985920254</v>
      </c>
      <c r="H2663" s="18">
        <f>Sinusoidal!K2672-Model!E2663</f>
        <v>-0.1431835114530744</v>
      </c>
      <c r="I2663">
        <v>0.49867699999999998</v>
      </c>
      <c r="J2663">
        <v>2.0268000000000001E-2</v>
      </c>
      <c r="K2663">
        <v>-0.15665799999999999</v>
      </c>
      <c r="L2663">
        <v>-8.6854000000000001E-2</v>
      </c>
      <c r="M2663" s="16">
        <f>Sinusoidal!I2672-Model!I2663</f>
        <v>9.8697521889923312E-4</v>
      </c>
      <c r="N2663" s="17">
        <f>Sinusoidal!J2672-Model!J2663</f>
        <v>1.7483298592025423E-3</v>
      </c>
      <c r="O2663" s="18">
        <f>Sinusoidal!K2672-Model!K2663</f>
        <v>1.4564885469255939E-3</v>
      </c>
      <c r="P2663" s="18">
        <f>Sinusoidal!L2672-Model!L2663</f>
        <v>-1.012534433148346E-3</v>
      </c>
    </row>
    <row r="2664" spans="1:16">
      <c r="A2664">
        <v>2458129.7395830001</v>
      </c>
      <c r="B2664" s="7">
        <f t="shared" si="43"/>
        <v>43111.239583000075</v>
      </c>
      <c r="C2664">
        <v>0.45683800000000002</v>
      </c>
      <c r="D2664">
        <v>-0.14788899999999999</v>
      </c>
      <c r="E2664">
        <v>-1.3827000000000001E-2</v>
      </c>
      <c r="F2664" s="16">
        <f>Sinusoidal!I2673-Model!C2664</f>
        <v>8.5599003165706511E-2</v>
      </c>
      <c r="G2664" s="17">
        <f>Sinusoidal!J2673-Model!D2664</f>
        <v>0.2002636380394836</v>
      </c>
      <c r="H2664" s="18">
        <f>Sinusoidal!K2673-Model!E2664</f>
        <v>-0.12688837662194413</v>
      </c>
      <c r="I2664">
        <v>0.541578</v>
      </c>
      <c r="J2664">
        <v>5.0849999999999999E-2</v>
      </c>
      <c r="K2664">
        <v>-0.14216899999999999</v>
      </c>
      <c r="L2664">
        <v>-8.7660000000000002E-2</v>
      </c>
      <c r="M2664" s="16">
        <f>Sinusoidal!I2673-Model!I2664</f>
        <v>8.590031657065289E-4</v>
      </c>
      <c r="N2664" s="17">
        <f>Sinusoidal!J2673-Model!J2664</f>
        <v>1.5246380394836195E-3</v>
      </c>
      <c r="O2664" s="18">
        <f>Sinusoidal!K2673-Model!K2664</f>
        <v>1.4536233780558516E-3</v>
      </c>
      <c r="P2664" s="18">
        <f>Sinusoidal!L2673-Model!L2664</f>
        <v>-9.6210389852181832E-4</v>
      </c>
    </row>
    <row r="2665" spans="1:16">
      <c r="A2665">
        <v>2458129.743055</v>
      </c>
      <c r="B2665" s="7">
        <f t="shared" si="43"/>
        <v>43111.24305499997</v>
      </c>
      <c r="C2665">
        <v>0.498747</v>
      </c>
      <c r="D2665">
        <v>-0.14238300000000001</v>
      </c>
      <c r="E2665">
        <v>-1.5573999999999999E-2</v>
      </c>
      <c r="F2665" s="16">
        <f>Sinusoidal!I2674-Model!C2665</f>
        <v>8.4704752322867061E-2</v>
      </c>
      <c r="G2665" s="17">
        <f>Sinusoidal!J2674-Model!D2665</f>
        <v>0.22494617680020867</v>
      </c>
      <c r="H2665" s="18">
        <f>Sinusoidal!K2674-Model!E2665</f>
        <v>-0.11019912087602657</v>
      </c>
      <c r="I2665">
        <v>0.58273299999999995</v>
      </c>
      <c r="J2665">
        <v>8.1284999999999996E-2</v>
      </c>
      <c r="K2665">
        <v>-0.12719800000000001</v>
      </c>
      <c r="L2665">
        <v>-8.8179999999999994E-2</v>
      </c>
      <c r="M2665" s="16">
        <f>Sinusoidal!I2674-Model!I2665</f>
        <v>7.187523228671111E-4</v>
      </c>
      <c r="N2665" s="17">
        <f>Sinusoidal!J2674-Model!J2665</f>
        <v>1.2781768002086691E-3</v>
      </c>
      <c r="O2665" s="18">
        <f>Sinusoidal!K2674-Model!K2665</f>
        <v>1.4248791239734326E-3</v>
      </c>
      <c r="P2665" s="18">
        <f>Sinusoidal!L2674-Model!L2665</f>
        <v>-9.1040983896811811E-4</v>
      </c>
    </row>
    <row r="2666" spans="1:16">
      <c r="A2666">
        <v>2458129.7465269999</v>
      </c>
      <c r="B2666" s="7">
        <f t="shared" si="43"/>
        <v>43111.246526999865</v>
      </c>
      <c r="C2666">
        <v>0.53895700000000002</v>
      </c>
      <c r="D2666">
        <v>-0.136328</v>
      </c>
      <c r="E2666">
        <v>-1.7253000000000001E-2</v>
      </c>
      <c r="F2666" s="16">
        <f>Sinusoidal!I2675-Model!C2666</f>
        <v>8.3618275706476841E-2</v>
      </c>
      <c r="G2666" s="17">
        <f>Sinusoidal!J2675-Model!D2666</f>
        <v>0.24881209170464019</v>
      </c>
      <c r="H2666" s="18">
        <f>Sinusoidal!K2675-Model!E2666</f>
        <v>-9.3170178690113362E-2</v>
      </c>
      <c r="I2666">
        <v>0.62198100000000001</v>
      </c>
      <c r="J2666">
        <v>0.111453</v>
      </c>
      <c r="K2666">
        <v>-0.111804</v>
      </c>
      <c r="L2666">
        <v>-8.8412000000000004E-2</v>
      </c>
      <c r="M2666" s="16">
        <f>Sinusoidal!I2675-Model!I2666</f>
        <v>5.9427570647685446E-4</v>
      </c>
      <c r="N2666" s="17">
        <f>Sinusoidal!J2675-Model!J2666</f>
        <v>1.0310917046401774E-3</v>
      </c>
      <c r="O2666" s="18">
        <f>Sinusoidal!K2675-Model!K2666</f>
        <v>1.3808213098866345E-3</v>
      </c>
      <c r="P2666" s="18">
        <f>Sinusoidal!L2675-Model!L2666</f>
        <v>-8.5793426733363209E-4</v>
      </c>
    </row>
    <row r="2667" spans="1:16">
      <c r="A2667">
        <v>2458129.7499990002</v>
      </c>
      <c r="B2667" s="7">
        <f t="shared" si="43"/>
        <v>43111.249999000225</v>
      </c>
      <c r="C2667">
        <v>0.57733400000000001</v>
      </c>
      <c r="D2667">
        <v>-0.12973899999999999</v>
      </c>
      <c r="E2667">
        <v>-1.8859000000000001E-2</v>
      </c>
      <c r="F2667" s="16">
        <f>Sinusoidal!I2676-Model!C2667</f>
        <v>8.2346756633806861E-2</v>
      </c>
      <c r="G2667" s="17">
        <f>Sinusoidal!J2676-Model!D2667</f>
        <v>0.2717793958036418</v>
      </c>
      <c r="H2667" s="18">
        <f>Sinusoidal!K2676-Model!E2667</f>
        <v>-7.5856306031453449E-2</v>
      </c>
      <c r="I2667">
        <v>0.659219</v>
      </c>
      <c r="J2667">
        <v>0.14127400000000001</v>
      </c>
      <c r="K2667">
        <v>-9.6027000000000001E-2</v>
      </c>
      <c r="L2667">
        <v>-8.8355000000000003E-2</v>
      </c>
      <c r="M2667" s="16">
        <f>Sinusoidal!I2676-Model!I2667</f>
        <v>4.617566338068757E-4</v>
      </c>
      <c r="N2667" s="17">
        <f>Sinusoidal!J2676-Model!J2667</f>
        <v>7.6639580364179505E-4</v>
      </c>
      <c r="O2667" s="18">
        <f>Sinusoidal!K2676-Model!K2667</f>
        <v>1.3116939685465512E-3</v>
      </c>
      <c r="P2667" s="18">
        <f>Sinusoidal!L2676-Model!L2667</f>
        <v>-8.0509526536318154E-4</v>
      </c>
    </row>
    <row r="2668" spans="1:16">
      <c r="A2668">
        <v>2458129.7534719999</v>
      </c>
      <c r="B2668" s="7">
        <f t="shared" si="43"/>
        <v>43111.253471999895</v>
      </c>
      <c r="C2668">
        <v>0.61375100000000005</v>
      </c>
      <c r="D2668">
        <v>-0.12263499999999999</v>
      </c>
      <c r="E2668">
        <v>-2.0386000000000001E-2</v>
      </c>
      <c r="F2668" s="16">
        <f>Sinusoidal!I2677-Model!C2668</f>
        <v>8.0896919792322719E-2</v>
      </c>
      <c r="G2668" s="17">
        <f>Sinusoidal!J2677-Model!D2668</f>
        <v>0.29377128401332897</v>
      </c>
      <c r="H2668" s="18">
        <f>Sinusoidal!K2677-Model!E2668</f>
        <v>-5.8314419078627819E-2</v>
      </c>
      <c r="I2668">
        <v>0.69430400000000003</v>
      </c>
      <c r="J2668">
        <v>0.170628</v>
      </c>
      <c r="K2668">
        <v>-7.9927999999999999E-2</v>
      </c>
      <c r="L2668">
        <v>-8.8008000000000003E-2</v>
      </c>
      <c r="M2668" s="16">
        <f>Sinusoidal!I2677-Model!I2668</f>
        <v>3.4391979232273329E-4</v>
      </c>
      <c r="N2668" s="17">
        <f>Sinusoidal!J2677-Model!J2668</f>
        <v>5.082840133290023E-4</v>
      </c>
      <c r="O2668" s="18">
        <f>Sinusoidal!K2677-Model!K2668</f>
        <v>1.2275809213721789E-3</v>
      </c>
      <c r="P2668" s="18">
        <f>Sinusoidal!L2677-Model!L2668</f>
        <v>-7.5324886995351004E-4</v>
      </c>
    </row>
    <row r="2669" spans="1:16">
      <c r="A2669">
        <v>2458129.7569439998</v>
      </c>
      <c r="B2669" s="7">
        <f t="shared" si="43"/>
        <v>43111.25694399979</v>
      </c>
      <c r="C2669">
        <v>0.648088</v>
      </c>
      <c r="D2669">
        <v>-0.115039</v>
      </c>
      <c r="E2669">
        <v>-2.1829000000000001E-2</v>
      </c>
      <c r="F2669" s="16">
        <f>Sinusoidal!I2678-Model!C2669</f>
        <v>7.9275421105244437E-2</v>
      </c>
      <c r="G2669" s="17">
        <f>Sinusoidal!J2678-Model!D2669</f>
        <v>0.31471644366177337</v>
      </c>
      <c r="H2669" s="18">
        <f>Sinusoidal!K2678-Model!E2669</f>
        <v>-4.0601429179668427E-2</v>
      </c>
      <c r="I2669">
        <v>0.72714100000000004</v>
      </c>
      <c r="J2669">
        <v>0.199438</v>
      </c>
      <c r="K2669">
        <v>-6.3551999999999997E-2</v>
      </c>
      <c r="L2669">
        <v>-8.7371000000000004E-2</v>
      </c>
      <c r="M2669" s="16">
        <f>Sinusoidal!I2678-Model!I2669</f>
        <v>2.2242110524439695E-4</v>
      </c>
      <c r="N2669" s="17">
        <f>Sinusoidal!J2678-Model!J2669</f>
        <v>2.3944366177336418E-4</v>
      </c>
      <c r="O2669" s="18">
        <f>Sinusoidal!K2678-Model!K2669</f>
        <v>1.1215708203315689E-3</v>
      </c>
      <c r="P2669" s="18">
        <f>Sinusoidal!L2678-Model!L2669</f>
        <v>-7.0368791908118067E-4</v>
      </c>
    </row>
    <row r="2670" spans="1:16">
      <c r="A2670">
        <v>2458129.7604160002</v>
      </c>
      <c r="B2670" s="7">
        <f t="shared" si="43"/>
        <v>43111.26041600015</v>
      </c>
      <c r="C2670">
        <v>0.68023299999999998</v>
      </c>
      <c r="D2670">
        <v>-0.106974</v>
      </c>
      <c r="E2670">
        <v>-2.3182000000000001E-2</v>
      </c>
      <c r="F2670" s="16">
        <f>Sinusoidal!I2679-Model!C2670</f>
        <v>7.7488215130062321E-2</v>
      </c>
      <c r="G2670" s="17">
        <f>Sinusoidal!J2679-Model!D2670</f>
        <v>0.33454536019828229</v>
      </c>
      <c r="H2670" s="18">
        <f>Sinusoidal!K2679-Model!E2670</f>
        <v>-2.2776074584310642E-2</v>
      </c>
      <c r="I2670">
        <v>0.75760499999999997</v>
      </c>
      <c r="J2670">
        <v>0.22758900000000001</v>
      </c>
      <c r="K2670">
        <v>-4.6962999999999998E-2</v>
      </c>
      <c r="L2670">
        <v>-8.6447999999999997E-2</v>
      </c>
      <c r="M2670" s="16">
        <f>Sinusoidal!I2679-Model!I2670</f>
        <v>1.1621513006232487E-4</v>
      </c>
      <c r="N2670" s="17">
        <f>Sinusoidal!J2679-Model!J2670</f>
        <v>-1.7639801717733716E-5</v>
      </c>
      <c r="O2670" s="18">
        <f>Sinusoidal!K2679-Model!K2670</f>
        <v>1.0049254156893547E-3</v>
      </c>
      <c r="P2670" s="18">
        <f>Sinusoidal!L2679-Model!L2670</f>
        <v>-6.5463786113990896E-4</v>
      </c>
    </row>
    <row r="2671" spans="1:16">
      <c r="A2671">
        <v>2458129.763888</v>
      </c>
      <c r="B2671" s="7">
        <f t="shared" si="43"/>
        <v>43111.263888000045</v>
      </c>
      <c r="C2671">
        <v>0.71008300000000002</v>
      </c>
      <c r="D2671">
        <v>-9.8466999999999999E-2</v>
      </c>
      <c r="E2671">
        <v>-2.4441000000000001E-2</v>
      </c>
      <c r="F2671" s="16">
        <f>Sinusoidal!I2680-Model!C2671</f>
        <v>7.5539898798697047E-2</v>
      </c>
      <c r="G2671" s="17">
        <f>Sinusoidal!J2680-Model!D2671</f>
        <v>0.35319461707395561</v>
      </c>
      <c r="H2671" s="18">
        <f>Sinusoidal!K2680-Model!E2671</f>
        <v>-4.8957494960117538E-3</v>
      </c>
      <c r="I2671">
        <v>0.78561599999999998</v>
      </c>
      <c r="J2671">
        <v>0.25500600000000001</v>
      </c>
      <c r="K2671">
        <v>-3.0204000000000002E-2</v>
      </c>
      <c r="L2671">
        <v>-8.5238999999999995E-2</v>
      </c>
      <c r="M2671" s="16">
        <f>Sinusoidal!I2680-Model!I2671</f>
        <v>6.8987986970858728E-6</v>
      </c>
      <c r="N2671" s="17">
        <f>Sinusoidal!J2680-Model!J2671</f>
        <v>-2.7838292604442927E-4</v>
      </c>
      <c r="O2671" s="18">
        <f>Sinusoidal!K2680-Model!K2671</f>
        <v>8.6725050398824693E-4</v>
      </c>
      <c r="P2671" s="18">
        <f>Sinusoidal!L2680-Model!L2671</f>
        <v>-6.0924954127836162E-4</v>
      </c>
    </row>
    <row r="2672" spans="1:16">
      <c r="A2672">
        <v>2458129.7673610002</v>
      </c>
      <c r="B2672" s="7">
        <f t="shared" si="43"/>
        <v>43111.26736100018</v>
      </c>
      <c r="C2672">
        <v>0.737541</v>
      </c>
      <c r="D2672">
        <v>-8.9548000000000003E-2</v>
      </c>
      <c r="E2672">
        <v>-2.5600000000000001E-2</v>
      </c>
      <c r="F2672" s="16">
        <f>Sinusoidal!I2681-Model!C2672</f>
        <v>7.3437030385585578E-2</v>
      </c>
      <c r="G2672" s="17">
        <f>Sinusoidal!J2681-Model!D2672</f>
        <v>0.37060618882191337</v>
      </c>
      <c r="H2672" s="18">
        <f>Sinusoidal!K2681-Model!E2672</f>
        <v>1.2979669002397613E-2</v>
      </c>
      <c r="I2672">
        <v>0.81106299999999998</v>
      </c>
      <c r="J2672">
        <v>0.28157900000000002</v>
      </c>
      <c r="K2672">
        <v>-1.3344E-2</v>
      </c>
      <c r="L2672">
        <v>-8.3749000000000004E-2</v>
      </c>
      <c r="M2672" s="16">
        <f>Sinusoidal!I2681-Model!I2672</f>
        <v>-8.4969614414398542E-5</v>
      </c>
      <c r="N2672" s="17">
        <f>Sinusoidal!J2681-Model!J2672</f>
        <v>-5.2081117808666644E-4</v>
      </c>
      <c r="O2672" s="18">
        <f>Sinusoidal!K2681-Model!K2672</f>
        <v>7.2366900239761132E-4</v>
      </c>
      <c r="P2672" s="18">
        <f>Sinusoidal!L2681-Model!L2672</f>
        <v>-5.6658898811048908E-4</v>
      </c>
    </row>
    <row r="2673" spans="1:16">
      <c r="A2673">
        <v>2458129.7708330001</v>
      </c>
      <c r="B2673" s="7">
        <f t="shared" si="43"/>
        <v>43111.270833000075</v>
      </c>
      <c r="C2673">
        <v>0.76252200000000003</v>
      </c>
      <c r="D2673">
        <v>-8.0246999999999999E-2</v>
      </c>
      <c r="E2673">
        <v>-2.6654000000000001E-2</v>
      </c>
      <c r="F2673" s="16">
        <f>Sinusoidal!I2682-Model!C2673</f>
        <v>7.1182422669295864E-2</v>
      </c>
      <c r="G2673" s="17">
        <f>Sinusoidal!J2682-Model!D2673</f>
        <v>0.38672472638674771</v>
      </c>
      <c r="H2673" s="18">
        <f>Sinusoidal!K2682-Model!E2673</f>
        <v>3.0790995588156553E-2</v>
      </c>
      <c r="I2673">
        <v>0.83388200000000001</v>
      </c>
      <c r="J2673">
        <v>0.30723699999999998</v>
      </c>
      <c r="K2673">
        <v>3.5739999999999999E-3</v>
      </c>
      <c r="L2673">
        <v>-8.1981999999999999E-2</v>
      </c>
      <c r="M2673" s="16">
        <f>Sinusoidal!I2682-Model!I2673</f>
        <v>-1.7757733070411508E-4</v>
      </c>
      <c r="N2673" s="17">
        <f>Sinusoidal!J2682-Model!J2673</f>
        <v>-7.5927361325228704E-4</v>
      </c>
      <c r="O2673" s="18">
        <f>Sinusoidal!K2682-Model!K2673</f>
        <v>5.629955881565514E-4</v>
      </c>
      <c r="P2673" s="18">
        <f>Sinusoidal!L2682-Model!L2673</f>
        <v>-5.2762423391933266E-4</v>
      </c>
    </row>
    <row r="2674" spans="1:16">
      <c r="A2674">
        <v>2458129.774305</v>
      </c>
      <c r="B2674" s="7">
        <f t="shared" si="43"/>
        <v>43111.27430499997</v>
      </c>
      <c r="C2674">
        <v>0.78494600000000003</v>
      </c>
      <c r="D2674">
        <v>-7.0596999999999993E-2</v>
      </c>
      <c r="E2674">
        <v>-2.7601000000000001E-2</v>
      </c>
      <c r="F2674" s="16">
        <f>Sinusoidal!I2683-Model!C2674</f>
        <v>6.8782409337836414E-2</v>
      </c>
      <c r="G2674" s="17">
        <f>Sinusoidal!J2683-Model!D2674</f>
        <v>0.40150083377873946</v>
      </c>
      <c r="H2674" s="18">
        <f>Sinusoidal!K2683-Model!E2674</f>
        <v>4.8481912337283495E-2</v>
      </c>
      <c r="I2674">
        <v>0.85398300000000005</v>
      </c>
      <c r="J2674">
        <v>0.33187899999999998</v>
      </c>
      <c r="K2674">
        <v>2.0480999999999999E-2</v>
      </c>
      <c r="L2674">
        <v>-7.9944000000000001E-2</v>
      </c>
      <c r="M2674" s="16">
        <f>Sinusoidal!I2683-Model!I2674</f>
        <v>-2.5459066216360071E-4</v>
      </c>
      <c r="N2674" s="17">
        <f>Sinusoidal!J2683-Model!J2674</f>
        <v>-9.7516622126048169E-4</v>
      </c>
      <c r="O2674" s="18">
        <f>Sinusoidal!K2683-Model!K2674</f>
        <v>3.9991233728349854E-4</v>
      </c>
      <c r="P2674" s="18">
        <f>Sinusoidal!L2683-Model!L2674</f>
        <v>-4.9220921105694315E-4</v>
      </c>
    </row>
    <row r="2675" spans="1:16">
      <c r="A2675">
        <v>2458129.7777769999</v>
      </c>
      <c r="B2675" s="7">
        <f t="shared" si="43"/>
        <v>43111.277776999865</v>
      </c>
      <c r="C2675">
        <v>0.80474599999999996</v>
      </c>
      <c r="D2675">
        <v>-6.0636000000000002E-2</v>
      </c>
      <c r="E2675">
        <v>-2.8434999999999998E-2</v>
      </c>
      <c r="F2675" s="16">
        <f>Sinusoidal!I2684-Model!C2675</f>
        <v>6.6239083773786178E-2</v>
      </c>
      <c r="G2675" s="17">
        <f>Sinusoidal!J2684-Model!D2675</f>
        <v>0.4148933351557455</v>
      </c>
      <c r="H2675" s="18">
        <f>Sinusoidal!K2684-Model!E2675</f>
        <v>6.5992144793021956E-2</v>
      </c>
      <c r="I2675">
        <v>0.87131499999999995</v>
      </c>
      <c r="J2675">
        <v>0.355439</v>
      </c>
      <c r="K2675">
        <v>3.7332999999999998E-2</v>
      </c>
      <c r="L2675">
        <v>-7.7640000000000001E-2</v>
      </c>
      <c r="M2675" s="16">
        <f>Sinusoidal!I2684-Model!I2675</f>
        <v>-3.2991622621381111E-4</v>
      </c>
      <c r="N2675" s="17">
        <f>Sinusoidal!J2684-Model!J2675</f>
        <v>-1.1816648442545263E-3</v>
      </c>
      <c r="O2675" s="18">
        <f>Sinusoidal!K2684-Model!K2675</f>
        <v>2.2414479302196311E-4</v>
      </c>
      <c r="P2675" s="18">
        <f>Sinusoidal!L2684-Model!L2675</f>
        <v>-4.6206477675640734E-4</v>
      </c>
    </row>
    <row r="2676" spans="1:16">
      <c r="A2676">
        <v>2458129.7812490002</v>
      </c>
      <c r="B2676" s="7">
        <f t="shared" si="43"/>
        <v>43111.281249000225</v>
      </c>
      <c r="C2676">
        <v>0.82186300000000001</v>
      </c>
      <c r="D2676">
        <v>-5.0397999999999998E-2</v>
      </c>
      <c r="E2676">
        <v>-2.9152999999999998E-2</v>
      </c>
      <c r="F2676" s="16">
        <f>Sinusoidal!I2685-Model!C2676</f>
        <v>6.3555509445394343E-2</v>
      </c>
      <c r="G2676" s="17">
        <f>Sinusoidal!J2685-Model!D2676</f>
        <v>0.42686053146716874</v>
      </c>
      <c r="H2676" s="18">
        <f>Sinusoidal!K2685-Model!E2676</f>
        <v>8.3264637893389837E-2</v>
      </c>
      <c r="I2676">
        <v>0.88580999999999999</v>
      </c>
      <c r="J2676">
        <v>0.37782300000000002</v>
      </c>
      <c r="K2676">
        <v>5.4060999999999998E-2</v>
      </c>
      <c r="L2676">
        <v>-7.5079999999999994E-2</v>
      </c>
      <c r="M2676" s="16">
        <f>Sinusoidal!I2685-Model!I2676</f>
        <v>-3.9149055460563353E-4</v>
      </c>
      <c r="N2676" s="17">
        <f>Sinusoidal!J2685-Model!J2676</f>
        <v>-1.3604685328312827E-3</v>
      </c>
      <c r="O2676" s="18">
        <f>Sinusoidal!K2685-Model!K2676</f>
        <v>5.0637893389847421E-5</v>
      </c>
      <c r="P2676" s="18">
        <f>Sinusoidal!L2685-Model!L2676</f>
        <v>-4.3475692785821529E-4</v>
      </c>
    </row>
    <row r="2677" spans="1:16">
      <c r="A2677">
        <v>2458129.7847219999</v>
      </c>
      <c r="B2677" s="7">
        <f t="shared" si="43"/>
        <v>43111.284721999895</v>
      </c>
      <c r="C2677">
        <v>0.83624500000000002</v>
      </c>
      <c r="D2677">
        <v>-3.9925000000000002E-2</v>
      </c>
      <c r="E2677">
        <v>-2.9752000000000001E-2</v>
      </c>
      <c r="F2677" s="16">
        <f>Sinusoidal!I2686-Model!C2677</f>
        <v>6.0736901221734141E-2</v>
      </c>
      <c r="G2677" s="17">
        <f>Sinusoidal!J2686-Model!D2677</f>
        <v>0.4373724458282191</v>
      </c>
      <c r="H2677" s="18">
        <f>Sinusoidal!K2686-Model!E2677</f>
        <v>0.100242731187656</v>
      </c>
      <c r="I2677">
        <v>0.89742999999999995</v>
      </c>
      <c r="J2677">
        <v>0.39897300000000002</v>
      </c>
      <c r="K2677">
        <v>7.0620000000000002E-2</v>
      </c>
      <c r="L2677">
        <v>-7.2267999999999999E-2</v>
      </c>
      <c r="M2677" s="16">
        <f>Sinusoidal!I2686-Model!I2677</f>
        <v>-4.4809877826579303E-4</v>
      </c>
      <c r="N2677" s="17">
        <f>Sinusoidal!J2686-Model!J2677</f>
        <v>-1.5255541717809074E-3</v>
      </c>
      <c r="O2677" s="18">
        <f>Sinusoidal!K2686-Model!K2677</f>
        <v>-1.2926881234399945E-4</v>
      </c>
      <c r="P2677" s="18">
        <f>Sinusoidal!L2686-Model!L2677</f>
        <v>-4.146722760520194E-4</v>
      </c>
    </row>
    <row r="2678" spans="1:16">
      <c r="A2678">
        <v>2458129.7881939998</v>
      </c>
      <c r="B2678" s="7">
        <f t="shared" si="43"/>
        <v>43111.28819399979</v>
      </c>
      <c r="C2678">
        <v>0.847854</v>
      </c>
      <c r="D2678">
        <v>-2.9253999999999999E-2</v>
      </c>
      <c r="E2678">
        <v>-3.0228999999999999E-2</v>
      </c>
      <c r="F2678" s="16">
        <f>Sinusoidal!I2687-Model!C2678</f>
        <v>5.7783777023993177E-2</v>
      </c>
      <c r="G2678" s="17">
        <f>Sinusoidal!J2687-Model!D2678</f>
        <v>0.44639805682881573</v>
      </c>
      <c r="H2678" s="18">
        <f>Sinusoidal!K2687-Model!E2678</f>
        <v>0.11687033277358277</v>
      </c>
      <c r="I2678">
        <v>0.90613200000000005</v>
      </c>
      <c r="J2678">
        <v>0.41880400000000001</v>
      </c>
      <c r="K2678">
        <v>8.6945999999999996E-2</v>
      </c>
      <c r="L2678">
        <v>-6.9217000000000001E-2</v>
      </c>
      <c r="M2678" s="16">
        <f>Sinusoidal!I2687-Model!I2678</f>
        <v>-4.9422297600687504E-4</v>
      </c>
      <c r="N2678" s="17">
        <f>Sinusoidal!J2687-Model!J2678</f>
        <v>-1.659943171184286E-3</v>
      </c>
      <c r="O2678" s="18">
        <f>Sinusoidal!K2687-Model!K2678</f>
        <v>-3.0466722641722677E-4</v>
      </c>
      <c r="P2678" s="18">
        <f>Sinusoidal!L2687-Model!L2678</f>
        <v>-3.9799086316071042E-4</v>
      </c>
    </row>
    <row r="2679" spans="1:16">
      <c r="A2679">
        <v>2458129.7916660002</v>
      </c>
      <c r="B2679" s="7">
        <f t="shared" si="43"/>
        <v>43111.29166600015</v>
      </c>
      <c r="C2679">
        <v>0.85665800000000003</v>
      </c>
      <c r="D2679">
        <v>-1.8429000000000001E-2</v>
      </c>
      <c r="E2679">
        <v>-3.0581000000000001E-2</v>
      </c>
      <c r="F2679" s="16">
        <f>Sinusoidal!I2688-Model!C2679</f>
        <v>5.4700079321554185E-2</v>
      </c>
      <c r="G2679" s="17">
        <f>Sinusoidal!J2688-Model!D2679</f>
        <v>0.45391751902121447</v>
      </c>
      <c r="H2679" s="18">
        <f>Sinusoidal!K2688-Model!E2679</f>
        <v>0.13309209139188211</v>
      </c>
      <c r="I2679">
        <v>0.91189200000000004</v>
      </c>
      <c r="J2679">
        <v>0.43726399999999999</v>
      </c>
      <c r="K2679">
        <v>0.102992</v>
      </c>
      <c r="L2679">
        <v>-6.5934000000000006E-2</v>
      </c>
      <c r="M2679" s="16">
        <f>Sinusoidal!I2688-Model!I2679</f>
        <v>-5.3392067844582058E-4</v>
      </c>
      <c r="N2679" s="17">
        <f>Sinusoidal!J2688-Model!J2679</f>
        <v>-1.775480978785493E-3</v>
      </c>
      <c r="O2679" s="18">
        <f>Sinusoidal!K2688-Model!K2679</f>
        <v>-4.8090860811789149E-4</v>
      </c>
      <c r="P2679" s="18">
        <f>Sinusoidal!L2688-Model!L2679</f>
        <v>-3.8765640454406503E-4</v>
      </c>
    </row>
    <row r="2680" spans="1:16">
      <c r="A2680">
        <v>2458129.795138</v>
      </c>
      <c r="B2680" s="7">
        <f t="shared" si="43"/>
        <v>43111.295138000045</v>
      </c>
      <c r="C2680">
        <v>0.86263599999999996</v>
      </c>
      <c r="D2680">
        <v>-7.4920000000000004E-3</v>
      </c>
      <c r="E2680">
        <v>-3.0806E-2</v>
      </c>
      <c r="F2680" s="16">
        <f>Sinusoidal!I2689-Model!C2680</f>
        <v>5.1488266078854039E-2</v>
      </c>
      <c r="G2680" s="17">
        <f>Sinusoidal!J2689-Model!D2680</f>
        <v>0.45991336987132869</v>
      </c>
      <c r="H2680" s="18">
        <f>Sinusoidal!K2689-Model!E2680</f>
        <v>0.14885456611978981</v>
      </c>
      <c r="I2680">
        <v>0.91469</v>
      </c>
      <c r="J2680">
        <v>0.45428099999999999</v>
      </c>
      <c r="K2680">
        <v>0.118696</v>
      </c>
      <c r="L2680">
        <v>-6.2432000000000001E-2</v>
      </c>
      <c r="M2680" s="16">
        <f>Sinusoidal!I2689-Model!I2680</f>
        <v>-5.6573392114600551E-4</v>
      </c>
      <c r="N2680" s="17">
        <f>Sinusoidal!J2689-Model!J2680</f>
        <v>-1.8596301286712968E-3</v>
      </c>
      <c r="O2680" s="18">
        <f>Sinusoidal!K2689-Model!K2680</f>
        <v>-6.4743388021017145E-4</v>
      </c>
      <c r="P2680" s="18">
        <f>Sinusoidal!L2689-Model!L2680</f>
        <v>-3.8134405712143826E-4</v>
      </c>
    </row>
    <row r="2681" spans="1:16">
      <c r="A2681">
        <v>2458129.7986110002</v>
      </c>
      <c r="B2681" s="7">
        <f t="shared" si="43"/>
        <v>43111.29861100018</v>
      </c>
      <c r="C2681">
        <v>0.86577899999999997</v>
      </c>
      <c r="D2681">
        <v>3.516E-3</v>
      </c>
      <c r="E2681">
        <v>-3.0901999999999999E-2</v>
      </c>
      <c r="F2681" s="16">
        <f>Sinusoidal!I2690-Model!C2681</f>
        <v>4.8148370858364875E-2</v>
      </c>
      <c r="G2681" s="17">
        <f>Sinusoidal!J2690-Model!D2681</f>
        <v>0.46437172250322728</v>
      </c>
      <c r="H2681" s="18">
        <f>Sinusoidal!K2690-Model!E2681</f>
        <v>0.16410539311395578</v>
      </c>
      <c r="I2681">
        <v>0.91451700000000002</v>
      </c>
      <c r="J2681">
        <v>0.46981000000000001</v>
      </c>
      <c r="K2681">
        <v>0.134015</v>
      </c>
      <c r="L2681">
        <v>-5.8719E-2</v>
      </c>
      <c r="M2681" s="16">
        <f>Sinusoidal!I2690-Model!I2681</f>
        <v>-5.8962914163518398E-4</v>
      </c>
      <c r="N2681" s="17">
        <f>Sinusoidal!J2690-Model!J2681</f>
        <v>-1.9222774967727063E-3</v>
      </c>
      <c r="O2681" s="18">
        <f>Sinusoidal!K2690-Model!K2681</f>
        <v>-8.1160688604420272E-4</v>
      </c>
      <c r="P2681" s="18">
        <f>Sinusoidal!L2690-Model!L2681</f>
        <v>-3.8242581644461898E-4</v>
      </c>
    </row>
    <row r="2682" spans="1:16">
      <c r="A2682">
        <v>2458129.8020830001</v>
      </c>
      <c r="B2682" s="7">
        <f t="shared" si="43"/>
        <v>43111.302083000075</v>
      </c>
      <c r="C2682">
        <v>0.86608399999999996</v>
      </c>
      <c r="D2682">
        <v>1.4548999999999999E-2</v>
      </c>
      <c r="E2682">
        <v>-3.0869000000000001E-2</v>
      </c>
      <c r="F2682" s="16">
        <f>Sinusoidal!I2691-Model!C2682</f>
        <v>4.4684031884777653E-2</v>
      </c>
      <c r="G2682" s="17">
        <f>Sinusoidal!J2691-Model!D2682</f>
        <v>0.46728844361180039</v>
      </c>
      <c r="H2682" s="18">
        <f>Sinusoidal!K2691-Model!E2682</f>
        <v>0.17879544886196208</v>
      </c>
      <c r="I2682">
        <v>0.91137699999999999</v>
      </c>
      <c r="J2682">
        <v>0.48379100000000003</v>
      </c>
      <c r="K2682">
        <v>0.14888799999999999</v>
      </c>
      <c r="L2682">
        <v>-5.4810999999999999E-2</v>
      </c>
      <c r="M2682" s="16">
        <f>Sinusoidal!I2691-Model!I2682</f>
        <v>-6.0896811522237471E-4</v>
      </c>
      <c r="N2682" s="17">
        <f>Sinusoidal!J2691-Model!J2682</f>
        <v>-1.953556388199662E-3</v>
      </c>
      <c r="O2682" s="18">
        <f>Sinusoidal!K2691-Model!K2682</f>
        <v>-9.6155113803791936E-4</v>
      </c>
      <c r="P2682" s="18">
        <f>Sinusoidal!L2691-Model!L2682</f>
        <v>-3.8693365502357607E-4</v>
      </c>
    </row>
    <row r="2683" spans="1:16">
      <c r="A2683">
        <v>2458129.805555</v>
      </c>
      <c r="B2683" s="7">
        <f t="shared" si="43"/>
        <v>43111.30555499997</v>
      </c>
      <c r="C2683">
        <v>0.86355999999999999</v>
      </c>
      <c r="D2683">
        <v>2.5564E-2</v>
      </c>
      <c r="E2683">
        <v>-3.0706000000000001E-2</v>
      </c>
      <c r="F2683" s="16">
        <f>Sinusoidal!I2692-Model!C2683</f>
        <v>4.1096489976244488E-2</v>
      </c>
      <c r="G2683" s="17">
        <f>Sinusoidal!J2692-Model!D2683</f>
        <v>0.4686613159670075</v>
      </c>
      <c r="H2683" s="18">
        <f>Sinusoidal!K2692-Model!E2683</f>
        <v>0.19287600941338184</v>
      </c>
      <c r="I2683">
        <v>0.905277</v>
      </c>
      <c r="J2683">
        <v>0.49618800000000002</v>
      </c>
      <c r="K2683">
        <v>0.163275</v>
      </c>
      <c r="L2683">
        <v>-5.0717999999999999E-2</v>
      </c>
      <c r="M2683" s="16">
        <f>Sinusoidal!I2692-Model!I2683</f>
        <v>-6.2051002375551612E-4</v>
      </c>
      <c r="N2683" s="17">
        <f>Sinusoidal!J2692-Model!J2683</f>
        <v>-1.9626840329925455E-3</v>
      </c>
      <c r="O2683" s="18">
        <f>Sinusoidal!K2692-Model!K2683</f>
        <v>-1.1049905866181708E-3</v>
      </c>
      <c r="P2683" s="18">
        <f>Sinusoidal!L2692-Model!L2683</f>
        <v>-3.9752052137603799E-4</v>
      </c>
    </row>
    <row r="2684" spans="1:16">
      <c r="A2684">
        <v>2458129.8090269999</v>
      </c>
      <c r="B2684" s="7">
        <f t="shared" si="43"/>
        <v>43111.309026999865</v>
      </c>
      <c r="C2684">
        <v>0.85822500000000002</v>
      </c>
      <c r="D2684">
        <v>3.6518000000000002E-2</v>
      </c>
      <c r="E2684">
        <v>-3.0411000000000001E-2</v>
      </c>
      <c r="F2684" s="16">
        <f>Sinusoidal!I2693-Model!C2684</f>
        <v>3.7387555349332136E-2</v>
      </c>
      <c r="G2684" s="17">
        <f>Sinusoidal!J2693-Model!D2684</f>
        <v>0.46849318498301212</v>
      </c>
      <c r="H2684" s="18">
        <f>Sinusoidal!K2693-Model!E2684</f>
        <v>0.20629890507430942</v>
      </c>
      <c r="I2684">
        <v>0.89624099999999995</v>
      </c>
      <c r="J2684">
        <v>0.50695199999999996</v>
      </c>
      <c r="K2684">
        <v>0.177118</v>
      </c>
      <c r="L2684">
        <v>-4.6455000000000003E-2</v>
      </c>
      <c r="M2684" s="16">
        <f>Sinusoidal!I2693-Model!I2684</f>
        <v>-6.284446506678032E-4</v>
      </c>
      <c r="N2684" s="17">
        <f>Sinusoidal!J2693-Model!J2684</f>
        <v>-1.9408150169878402E-3</v>
      </c>
      <c r="O2684" s="18">
        <f>Sinusoidal!K2693-Model!K2684</f>
        <v>-1.2300949256905669E-3</v>
      </c>
      <c r="P2684" s="18">
        <f>Sinusoidal!L2693-Model!L2684</f>
        <v>-4.1241932619846822E-4</v>
      </c>
    </row>
    <row r="2685" spans="1:16">
      <c r="A2685">
        <v>2458129.8124990002</v>
      </c>
      <c r="B2685" s="7">
        <f t="shared" si="43"/>
        <v>43111.312499000225</v>
      </c>
      <c r="C2685">
        <v>0.85010699999999995</v>
      </c>
      <c r="D2685">
        <v>4.7368E-2</v>
      </c>
      <c r="E2685">
        <v>-2.9985999999999999E-2</v>
      </c>
      <c r="F2685" s="16">
        <f>Sinusoidal!I2694-Model!C2685</f>
        <v>3.3558543405353358E-2</v>
      </c>
      <c r="G2685" s="17">
        <f>Sinusoidal!J2694-Model!D2685</f>
        <v>0.46679208887694529</v>
      </c>
      <c r="H2685" s="18">
        <f>Sinusoidal!K2694-Model!E2685</f>
        <v>0.2190216700637489</v>
      </c>
      <c r="I2685">
        <v>0.88429599999999997</v>
      </c>
      <c r="J2685">
        <v>0.51605699999999999</v>
      </c>
      <c r="K2685">
        <v>0.19038099999999999</v>
      </c>
      <c r="L2685">
        <v>-4.2034000000000002E-2</v>
      </c>
      <c r="M2685" s="16">
        <f>Sinusoidal!I2694-Model!I2685</f>
        <v>-6.304565946466667E-4</v>
      </c>
      <c r="N2685" s="17">
        <f>Sinusoidal!J2694-Model!J2685</f>
        <v>-1.8969111230546787E-3</v>
      </c>
      <c r="O2685" s="18">
        <f>Sinusoidal!K2694-Model!K2685</f>
        <v>-1.3453299362511106E-3</v>
      </c>
      <c r="P2685" s="18">
        <f>Sinusoidal!L2694-Model!L2685</f>
        <v>-4.3340004865259629E-4</v>
      </c>
    </row>
    <row r="2686" spans="1:16">
      <c r="A2686">
        <v>2458129.8159719999</v>
      </c>
      <c r="B2686" s="7">
        <f t="shared" si="43"/>
        <v>43111.315971999895</v>
      </c>
      <c r="C2686">
        <v>0.83924299999999996</v>
      </c>
      <c r="D2686">
        <v>5.8069999999999997E-2</v>
      </c>
      <c r="E2686">
        <v>-2.9432E-2</v>
      </c>
      <c r="F2686" s="16">
        <f>Sinusoidal!I2695-Model!C2686</f>
        <v>2.9611179706126811E-2</v>
      </c>
      <c r="G2686" s="17">
        <f>Sinusoidal!J2695-Model!D2686</f>
        <v>0.46357237199558193</v>
      </c>
      <c r="H2686" s="18">
        <f>Sinusoidal!K2695-Model!E2686</f>
        <v>0.23100268664697021</v>
      </c>
      <c r="I2686">
        <v>0.86948599999999998</v>
      </c>
      <c r="J2686">
        <v>0.52346700000000002</v>
      </c>
      <c r="K2686">
        <v>0.203011</v>
      </c>
      <c r="L2686">
        <v>-3.7472999999999999E-2</v>
      </c>
      <c r="M2686" s="16">
        <f>Sinusoidal!I2695-Model!I2686</f>
        <v>-6.318202938732087E-4</v>
      </c>
      <c r="N2686" s="17">
        <f>Sinusoidal!J2695-Model!J2686</f>
        <v>-1.8246280044180718E-3</v>
      </c>
      <c r="O2686" s="18">
        <f>Sinusoidal!K2695-Model!K2686</f>
        <v>-1.4403133530297707E-3</v>
      </c>
      <c r="P2686" s="18">
        <f>Sinusoidal!L2695-Model!L2686</f>
        <v>-4.5672510174408348E-4</v>
      </c>
    </row>
    <row r="2687" spans="1:16">
      <c r="A2687">
        <v>2458129.8194439998</v>
      </c>
      <c r="B2687" s="7">
        <f t="shared" si="43"/>
        <v>43111.31944399979</v>
      </c>
      <c r="C2687">
        <v>0.82567900000000005</v>
      </c>
      <c r="D2687">
        <v>6.8582000000000004E-2</v>
      </c>
      <c r="E2687">
        <v>-2.8749E-2</v>
      </c>
      <c r="F2687" s="16">
        <f>Sinusoidal!I2696-Model!C2687</f>
        <v>2.5547474447271901E-2</v>
      </c>
      <c r="G2687" s="17">
        <f>Sinusoidal!J2696-Model!D2687</f>
        <v>0.45885178094243972</v>
      </c>
      <c r="H2687" s="18">
        <f>Sinusoidal!K2696-Model!E2687</f>
        <v>0.24220132327845814</v>
      </c>
      <c r="I2687">
        <v>0.85185299999999997</v>
      </c>
      <c r="J2687">
        <v>0.52916600000000003</v>
      </c>
      <c r="K2687">
        <v>0.214975</v>
      </c>
      <c r="L2687">
        <v>-3.2783E-2</v>
      </c>
      <c r="M2687" s="16">
        <f>Sinusoidal!I2696-Model!I2687</f>
        <v>-6.2652555272801891E-4</v>
      </c>
      <c r="N2687" s="17">
        <f>Sinusoidal!J2696-Model!J2687</f>
        <v>-1.7322190575602692E-3</v>
      </c>
      <c r="O2687" s="18">
        <f>Sinusoidal!K2696-Model!K2687</f>
        <v>-1.5226767215418546E-3</v>
      </c>
      <c r="P2687" s="18">
        <f>Sinusoidal!L2696-Model!L2687</f>
        <v>-4.8610310152549796E-4</v>
      </c>
    </row>
    <row r="2688" spans="1:16">
      <c r="A2688">
        <v>2458129.8229160002</v>
      </c>
      <c r="B2688" s="7">
        <f t="shared" si="43"/>
        <v>43111.32291600015</v>
      </c>
      <c r="C2688">
        <v>0.80947000000000002</v>
      </c>
      <c r="D2688">
        <v>7.8865000000000005E-2</v>
      </c>
      <c r="E2688">
        <v>-2.794E-2</v>
      </c>
      <c r="F2688" s="16">
        <f>Sinusoidal!I2697-Model!C2688</f>
        <v>2.1369566835914733E-2</v>
      </c>
      <c r="G2688" s="17">
        <f>Sinusoidal!J2697-Model!D2688</f>
        <v>0.45265054319378389</v>
      </c>
      <c r="H2688" s="18">
        <f>Sinusoidal!K2697-Model!E2688</f>
        <v>0.25258206630674684</v>
      </c>
      <c r="I2688">
        <v>0.83146500000000001</v>
      </c>
      <c r="J2688">
        <v>0.53313100000000002</v>
      </c>
      <c r="K2688">
        <v>0.22622500000000001</v>
      </c>
      <c r="L2688">
        <v>-2.7983000000000001E-2</v>
      </c>
      <c r="M2688" s="16">
        <f>Sinusoidal!I2697-Model!I2688</f>
        <v>-6.2543316408525396E-4</v>
      </c>
      <c r="N2688" s="17">
        <f>Sinusoidal!J2697-Model!J2688</f>
        <v>-1.615456806216109E-3</v>
      </c>
      <c r="O2688" s="18">
        <f>Sinusoidal!K2697-Model!K2688</f>
        <v>-1.5829336932531579E-3</v>
      </c>
      <c r="P2688" s="18">
        <f>Sinusoidal!L2697-Model!L2688</f>
        <v>-5.1764118995866262E-4</v>
      </c>
    </row>
    <row r="2689" spans="1:16">
      <c r="A2689">
        <v>2458129.826388</v>
      </c>
      <c r="B2689" s="7">
        <f t="shared" si="43"/>
        <v>43111.326388000045</v>
      </c>
      <c r="C2689">
        <v>0.79068099999999997</v>
      </c>
      <c r="D2689">
        <v>8.8876999999999998E-2</v>
      </c>
      <c r="E2689">
        <v>-2.7005999999999999E-2</v>
      </c>
      <c r="F2689" s="16">
        <f>Sinusoidal!I2698-Model!C2689</f>
        <v>1.7078539877122934E-2</v>
      </c>
      <c r="G2689" s="17">
        <f>Sinusoidal!J2698-Model!D2689</f>
        <v>0.44499742794871588</v>
      </c>
      <c r="H2689" s="18">
        <f>Sinusoidal!K2698-Model!E2689</f>
        <v>0.26210964481427795</v>
      </c>
      <c r="I2689">
        <v>0.80837599999999998</v>
      </c>
      <c r="J2689">
        <v>0.53535500000000003</v>
      </c>
      <c r="K2689">
        <v>0.236731</v>
      </c>
      <c r="L2689">
        <v>-2.3087E-2</v>
      </c>
      <c r="M2689" s="16">
        <f>Sinusoidal!I2698-Model!I2689</f>
        <v>-6.1646012287708274E-4</v>
      </c>
      <c r="N2689" s="17">
        <f>Sinusoidal!J2698-Model!J2689</f>
        <v>-1.4805720512841569E-3</v>
      </c>
      <c r="O2689" s="18">
        <f>Sinusoidal!K2698-Model!K2689</f>
        <v>-1.6273551857220458E-3</v>
      </c>
      <c r="P2689" s="18">
        <f>Sinusoidal!L2698-Model!L2689</f>
        <v>-5.527960659541184E-4</v>
      </c>
    </row>
    <row r="2690" spans="1:16">
      <c r="A2690">
        <v>2458129.8298610002</v>
      </c>
      <c r="B2690" s="7">
        <f t="shared" si="43"/>
        <v>43111.32986100018</v>
      </c>
      <c r="C2690">
        <v>0.76938300000000004</v>
      </c>
      <c r="D2690">
        <v>9.8581000000000002E-2</v>
      </c>
      <c r="E2690">
        <v>-2.5950999999999998E-2</v>
      </c>
      <c r="F2690" s="16">
        <f>Sinusoidal!I2699-Model!C2690</f>
        <v>1.2678206169671968E-2</v>
      </c>
      <c r="G2690" s="17">
        <f>Sinusoidal!J2699-Model!D2690</f>
        <v>0.4359217890160485</v>
      </c>
      <c r="H2690" s="18">
        <f>Sinusoidal!K2699-Model!E2690</f>
        <v>0.27075414818747873</v>
      </c>
      <c r="I2690">
        <v>0.78267699999999996</v>
      </c>
      <c r="J2690">
        <v>0.53583000000000003</v>
      </c>
      <c r="K2690">
        <v>0.24645400000000001</v>
      </c>
      <c r="L2690">
        <v>-1.8113000000000001E-2</v>
      </c>
      <c r="M2690" s="16">
        <f>Sinusoidal!I2699-Model!I2690</f>
        <v>-6.1579383032794865E-4</v>
      </c>
      <c r="N2690" s="17">
        <f>Sinusoidal!J2699-Model!J2690</f>
        <v>-1.3272109839514989E-3</v>
      </c>
      <c r="O2690" s="18">
        <f>Sinusoidal!K2699-Model!K2690</f>
        <v>-1.6508518125212535E-3</v>
      </c>
      <c r="P2690" s="18">
        <f>Sinusoidal!L2699-Model!L2690</f>
        <v>-5.8932388337698885E-4</v>
      </c>
    </row>
    <row r="2691" spans="1:16">
      <c r="A2691">
        <v>2458129.8333330001</v>
      </c>
      <c r="B2691" s="7">
        <f t="shared" si="43"/>
        <v>43111.333333000075</v>
      </c>
      <c r="C2691">
        <v>0.74565800000000004</v>
      </c>
      <c r="D2691">
        <v>0.10793999999999999</v>
      </c>
      <c r="E2691">
        <v>-2.4778000000000001E-2</v>
      </c>
      <c r="F2691" s="16">
        <f>Sinusoidal!I2700-Model!C2691</f>
        <v>8.1698654051578501E-3</v>
      </c>
      <c r="G2691" s="17">
        <f>Sinusoidal!J2700-Model!D2691</f>
        <v>0.42545858959901089</v>
      </c>
      <c r="H2691" s="18">
        <f>Sinusoidal!K2700-Model!E2691</f>
        <v>0.27848713603613506</v>
      </c>
      <c r="I2691">
        <v>0.75443499999999997</v>
      </c>
      <c r="J2691">
        <v>0.53455799999999998</v>
      </c>
      <c r="K2691">
        <v>0.25536599999999998</v>
      </c>
      <c r="L2691">
        <v>-1.3074000000000001E-2</v>
      </c>
      <c r="M2691" s="16">
        <f>Sinusoidal!I2700-Model!I2691</f>
        <v>-6.0713459484207366E-4</v>
      </c>
      <c r="N2691" s="17">
        <f>Sinusoidal!J2700-Model!J2691</f>
        <v>-1.1594104009891026E-3</v>
      </c>
      <c r="O2691" s="18">
        <f>Sinusoidal!K2700-Model!K2691</f>
        <v>-1.6568639638649407E-3</v>
      </c>
      <c r="P2691" s="18">
        <f>Sinusoidal!L2700-Model!L2691</f>
        <v>-6.302291783482801E-4</v>
      </c>
    </row>
    <row r="2692" spans="1:16">
      <c r="A2692">
        <v>2458129.836805</v>
      </c>
      <c r="B2692" s="7">
        <f t="shared" ref="B2692:B2755" si="44">A2692-2415018.5</f>
        <v>43111.33680499997</v>
      </c>
      <c r="C2692">
        <v>0.71959300000000004</v>
      </c>
      <c r="D2692">
        <v>0.11692</v>
      </c>
      <c r="E2692">
        <v>-2.3491000000000001E-2</v>
      </c>
      <c r="F2692" s="16">
        <f>Sinusoidal!I2701-Model!C2692</f>
        <v>3.5580343568707429E-3</v>
      </c>
      <c r="G2692" s="17">
        <f>Sinusoidal!J2701-Model!D2692</f>
        <v>0.41364540889740631</v>
      </c>
      <c r="H2692" s="18">
        <f>Sinusoidal!K2701-Model!E2692</f>
        <v>0.28528374010559454</v>
      </c>
      <c r="I2692">
        <v>0.72375999999999996</v>
      </c>
      <c r="J2692">
        <v>0.53154500000000005</v>
      </c>
      <c r="K2692">
        <v>0.263434</v>
      </c>
      <c r="L2692">
        <v>-7.9909999999999998E-3</v>
      </c>
      <c r="M2692" s="16">
        <f>Sinusoidal!I2701-Model!I2692</f>
        <v>-6.0896564312917789E-4</v>
      </c>
      <c r="N2692" s="17">
        <f>Sinusoidal!J2701-Model!J2692</f>
        <v>-9.7959110259371318E-4</v>
      </c>
      <c r="O2692" s="18">
        <f>Sinusoidal!K2701-Model!K2692</f>
        <v>-1.6412598944054446E-3</v>
      </c>
      <c r="P2692" s="18">
        <f>Sinusoidal!L2701-Model!L2692</f>
        <v>-6.7071299146813194E-4</v>
      </c>
    </row>
    <row r="2693" spans="1:16">
      <c r="A2693">
        <v>2458129.8402769999</v>
      </c>
      <c r="B2693" s="7">
        <f t="shared" si="44"/>
        <v>43111.340276999865</v>
      </c>
      <c r="C2693">
        <v>0.69128500000000004</v>
      </c>
      <c r="D2693">
        <v>0.12548699999999999</v>
      </c>
      <c r="E2693">
        <v>-2.2093999999999999E-2</v>
      </c>
      <c r="F2693" s="16">
        <f>Sinusoidal!I2702-Model!C2693</f>
        <v>-1.154849766731525E-3</v>
      </c>
      <c r="G2693" s="17">
        <f>Sinusoidal!J2702-Model!D2693</f>
        <v>0.40052543050583811</v>
      </c>
      <c r="H2693" s="18">
        <f>Sinusoidal!K2702-Model!E2693</f>
        <v>0.29112175785161004</v>
      </c>
      <c r="I2693">
        <v>0.69073499999999999</v>
      </c>
      <c r="J2693">
        <v>0.52680199999999999</v>
      </c>
      <c r="K2693">
        <v>0.27063799999999999</v>
      </c>
      <c r="L2693">
        <v>-2.8779999999999999E-3</v>
      </c>
      <c r="M2693" s="16">
        <f>Sinusoidal!I2702-Model!I2693</f>
        <v>-6.048497667314745E-4</v>
      </c>
      <c r="N2693" s="17">
        <f>Sinusoidal!J2702-Model!J2693</f>
        <v>-7.8956949416186806E-4</v>
      </c>
      <c r="O2693" s="18">
        <f>Sinusoidal!K2702-Model!K2693</f>
        <v>-1.6102421483899509E-3</v>
      </c>
      <c r="P2693" s="18">
        <f>Sinusoidal!L2702-Model!L2693</f>
        <v>-7.1312035304393505E-4</v>
      </c>
    </row>
    <row r="2694" spans="1:16">
      <c r="A2694">
        <v>2458129.8437490002</v>
      </c>
      <c r="B2694" s="7">
        <f t="shared" si="44"/>
        <v>43111.343749000225</v>
      </c>
      <c r="C2694">
        <v>0.66083499999999995</v>
      </c>
      <c r="D2694">
        <v>0.13361200000000001</v>
      </c>
      <c r="E2694">
        <v>-2.0591999999999999E-2</v>
      </c>
      <c r="F2694" s="16">
        <f>Sinusoidal!I2703-Model!C2694</f>
        <v>-5.962751642059394E-3</v>
      </c>
      <c r="G2694" s="17">
        <f>Sinusoidal!J2703-Model!D2694</f>
        <v>0.38614241264560584</v>
      </c>
      <c r="H2694" s="18">
        <f>Sinusoidal!K2703-Model!E2694</f>
        <v>0.29598273737438513</v>
      </c>
      <c r="I2694">
        <v>0.65548600000000001</v>
      </c>
      <c r="J2694">
        <v>0.52034899999999995</v>
      </c>
      <c r="K2694">
        <v>0.276949</v>
      </c>
      <c r="L2694">
        <v>2.245E-3</v>
      </c>
      <c r="M2694" s="16">
        <f>Sinusoidal!I2703-Model!I2694</f>
        <v>-6.1375164205945687E-4</v>
      </c>
      <c r="N2694" s="17">
        <f>Sinusoidal!J2703-Model!J2694</f>
        <v>-5.9458735439410493E-4</v>
      </c>
      <c r="O2694" s="18">
        <f>Sinusoidal!K2703-Model!K2694</f>
        <v>-1.5582626256148702E-3</v>
      </c>
      <c r="P2694" s="18">
        <f>Sinusoidal!L2703-Model!L2694</f>
        <v>-7.5388730160878261E-4</v>
      </c>
    </row>
    <row r="2695" spans="1:16">
      <c r="A2695">
        <v>2458129.8472219999</v>
      </c>
      <c r="B2695" s="7">
        <f t="shared" si="44"/>
        <v>43111.347221999895</v>
      </c>
      <c r="C2695">
        <v>0.62835399999999997</v>
      </c>
      <c r="D2695">
        <v>0.141266</v>
      </c>
      <c r="E2695">
        <v>-1.899E-2</v>
      </c>
      <c r="F2695" s="16">
        <f>Sinusoidal!I2704-Model!C2695</f>
        <v>-1.0862384779266487E-2</v>
      </c>
      <c r="G2695" s="17">
        <f>Sinusoidal!J2704-Model!D2695</f>
        <v>0.37054564032678083</v>
      </c>
      <c r="H2695" s="18">
        <f>Sinusoidal!K2704-Model!E2695</f>
        <v>0.2998510534365702</v>
      </c>
      <c r="I2695">
        <v>0.61810699999999996</v>
      </c>
      <c r="J2695">
        <v>0.51220500000000002</v>
      </c>
      <c r="K2695">
        <v>0.28235199999999999</v>
      </c>
      <c r="L2695">
        <v>7.365E-3</v>
      </c>
      <c r="M2695" s="16">
        <f>Sinusoidal!I2704-Model!I2695</f>
        <v>-6.1538477926648127E-4</v>
      </c>
      <c r="N2695" s="17">
        <f>Sinusoidal!J2704-Model!J2695</f>
        <v>-3.9335967321918464E-4</v>
      </c>
      <c r="O2695" s="18">
        <f>Sinusoidal!K2704-Model!K2695</f>
        <v>-1.4909465634297958E-3</v>
      </c>
      <c r="P2695" s="18">
        <f>Sinusoidal!L2704-Model!L2695</f>
        <v>-7.9648760744213936E-4</v>
      </c>
    </row>
    <row r="2696" spans="1:16">
      <c r="A2696">
        <v>2458129.8506939998</v>
      </c>
      <c r="B2696" s="7">
        <f t="shared" si="44"/>
        <v>43111.35069399979</v>
      </c>
      <c r="C2696">
        <v>0.59395699999999996</v>
      </c>
      <c r="D2696">
        <v>0.148423</v>
      </c>
      <c r="E2696">
        <v>-1.7294E-2</v>
      </c>
      <c r="F2696" s="16">
        <f>Sinusoidal!I2705-Model!C2696</f>
        <v>-1.5847581975551916E-2</v>
      </c>
      <c r="G2696" s="17">
        <f>Sinusoidal!J2705-Model!D2696</f>
        <v>0.35378685959547296</v>
      </c>
      <c r="H2696" s="18">
        <f>Sinusoidal!K2705-Model!E2696</f>
        <v>0.30271497431882133</v>
      </c>
      <c r="I2696">
        <v>0.57874300000000001</v>
      </c>
      <c r="J2696">
        <v>0.50240399999999996</v>
      </c>
      <c r="K2696">
        <v>0.28682800000000003</v>
      </c>
      <c r="L2696">
        <v>1.2461E-2</v>
      </c>
      <c r="M2696" s="16">
        <f>Sinusoidal!I2705-Model!I2696</f>
        <v>-6.3358197555196671E-4</v>
      </c>
      <c r="N2696" s="17">
        <f>Sinusoidal!J2705-Model!J2696</f>
        <v>-1.941404045270323E-4</v>
      </c>
      <c r="O2696" s="18">
        <f>Sinusoidal!K2705-Model!K2696</f>
        <v>-1.4070256811786752E-3</v>
      </c>
      <c r="P2696" s="18">
        <f>Sinusoidal!L2705-Model!L2696</f>
        <v>-8.3637937375981297E-4</v>
      </c>
    </row>
    <row r="2697" spans="1:16">
      <c r="A2697">
        <v>2458129.8541660002</v>
      </c>
      <c r="B2697" s="7">
        <f t="shared" si="44"/>
        <v>43111.35416600015</v>
      </c>
      <c r="C2697">
        <v>0.55776400000000004</v>
      </c>
      <c r="D2697">
        <v>0.15506</v>
      </c>
      <c r="E2697">
        <v>-1.5511E-2</v>
      </c>
      <c r="F2697" s="16">
        <f>Sinusoidal!I2706-Model!C2697</f>
        <v>-2.0910688071629213E-2</v>
      </c>
      <c r="G2697" s="17">
        <f>Sinusoidal!J2706-Model!D2697</f>
        <v>0.33592019407951268</v>
      </c>
      <c r="H2697" s="18">
        <f>Sinusoidal!K2706-Model!E2697</f>
        <v>0.30456671929614104</v>
      </c>
      <c r="I2697">
        <v>0.53749800000000003</v>
      </c>
      <c r="J2697">
        <v>0.49097499999999999</v>
      </c>
      <c r="K2697">
        <v>0.29036400000000001</v>
      </c>
      <c r="L2697">
        <v>1.7520000000000001E-2</v>
      </c>
      <c r="M2697" s="16">
        <f>Sinusoidal!I2706-Model!I2697</f>
        <v>-6.4468807162920694E-4</v>
      </c>
      <c r="N2697" s="17">
        <f>Sinusoidal!J2706-Model!J2697</f>
        <v>5.1940795126603767E-6</v>
      </c>
      <c r="O2697" s="18">
        <f>Sinusoidal!K2706-Model!K2697</f>
        <v>-1.3082807038589661E-3</v>
      </c>
      <c r="P2697" s="18">
        <f>Sinusoidal!L2706-Model!L2697</f>
        <v>-8.769516887257682E-4</v>
      </c>
    </row>
    <row r="2698" spans="1:16">
      <c r="A2698">
        <v>2458129.857638</v>
      </c>
      <c r="B2698" s="7">
        <f t="shared" si="44"/>
        <v>43111.357638000045</v>
      </c>
      <c r="C2698">
        <v>0.519903</v>
      </c>
      <c r="D2698">
        <v>0.16115499999999999</v>
      </c>
      <c r="E2698">
        <v>-1.3646E-2</v>
      </c>
      <c r="F2698" s="16">
        <f>Sinusoidal!I2707-Model!C2698</f>
        <v>-2.604597373884382E-2</v>
      </c>
      <c r="G2698" s="17">
        <f>Sinusoidal!J2707-Model!D2698</f>
        <v>0.31700404410293848</v>
      </c>
      <c r="H2698" s="18">
        <f>Sinusoidal!K2707-Model!E2698</f>
        <v>0.30539950654877823</v>
      </c>
      <c r="I2698">
        <v>0.494531</v>
      </c>
      <c r="J2698">
        <v>0.477964</v>
      </c>
      <c r="K2698">
        <v>0.29294900000000001</v>
      </c>
      <c r="L2698">
        <v>2.2520999999999999E-2</v>
      </c>
      <c r="M2698" s="16">
        <f>Sinusoidal!I2707-Model!I2698</f>
        <v>-6.7397373884381384E-4</v>
      </c>
      <c r="N2698" s="17">
        <f>Sinusoidal!J2707-Model!J2698</f>
        <v>1.9504410293846863E-4</v>
      </c>
      <c r="O2698" s="18">
        <f>Sinusoidal!K2707-Model!K2698</f>
        <v>-1.1954934512217741E-3</v>
      </c>
      <c r="P2698" s="18">
        <f>Sinusoidal!L2707-Model!L2698</f>
        <v>-9.1347150113196829E-4</v>
      </c>
    </row>
    <row r="2699" spans="1:16">
      <c r="A2699">
        <v>2458129.8611110002</v>
      </c>
      <c r="B2699" s="7">
        <f t="shared" si="44"/>
        <v>43111.36111100018</v>
      </c>
      <c r="C2699">
        <v>0.48050399999999999</v>
      </c>
      <c r="D2699">
        <v>0.16669200000000001</v>
      </c>
      <c r="E2699">
        <v>-1.1705999999999999E-2</v>
      </c>
      <c r="F2699" s="16">
        <f>Sinusoidal!I2708-Model!C2699</f>
        <v>-3.1244068955045112E-2</v>
      </c>
      <c r="G2699" s="17">
        <f>Sinusoidal!J2708-Model!D2699</f>
        <v>0.2970959686964551</v>
      </c>
      <c r="H2699" s="18">
        <f>Sinusoidal!K2708-Model!E2699</f>
        <v>0.30521159135231513</v>
      </c>
      <c r="I2699">
        <v>0.44995499999999999</v>
      </c>
      <c r="J2699">
        <v>0.46340599999999998</v>
      </c>
      <c r="K2699">
        <v>0.29457800000000001</v>
      </c>
      <c r="L2699">
        <v>2.7451E-2</v>
      </c>
      <c r="M2699" s="16">
        <f>Sinusoidal!I2708-Model!I2699</f>
        <v>-6.9506895504511945E-4</v>
      </c>
      <c r="N2699" s="17">
        <f>Sinusoidal!J2708-Model!J2699</f>
        <v>3.819686964551261E-4</v>
      </c>
      <c r="O2699" s="18">
        <f>Sinusoidal!K2708-Model!K2699</f>
        <v>-1.0724086476848749E-3</v>
      </c>
      <c r="P2699" s="18">
        <f>Sinusoidal!L2708-Model!L2699</f>
        <v>-9.4903089202619598E-4</v>
      </c>
    </row>
    <row r="2700" spans="1:16">
      <c r="A2700">
        <v>2458129.8645830001</v>
      </c>
      <c r="B2700" s="7">
        <f t="shared" si="44"/>
        <v>43111.364583000075</v>
      </c>
      <c r="C2700">
        <v>0.43970199999999998</v>
      </c>
      <c r="D2700">
        <v>0.171653</v>
      </c>
      <c r="E2700">
        <v>-9.6989999999999993E-3</v>
      </c>
      <c r="F2700" s="16">
        <f>Sinusoidal!I2709-Model!C2700</f>
        <v>-3.6495414764759593E-2</v>
      </c>
      <c r="G2700" s="17">
        <f>Sinusoidal!J2709-Model!D2700</f>
        <v>0.27626055088614881</v>
      </c>
      <c r="H2700" s="18">
        <f>Sinusoidal!K2709-Model!E2700</f>
        <v>0.30400529442320545</v>
      </c>
      <c r="I2700">
        <v>0.403943</v>
      </c>
      <c r="J2700">
        <v>0.44736199999999998</v>
      </c>
      <c r="K2700">
        <v>0.29524600000000001</v>
      </c>
      <c r="L2700">
        <v>3.2291E-2</v>
      </c>
      <c r="M2700" s="16">
        <f>Sinusoidal!I2709-Model!I2700</f>
        <v>-7.3641476475960754E-4</v>
      </c>
      <c r="N2700" s="17">
        <f>Sinusoidal!J2709-Model!J2700</f>
        <v>5.5155088614883274E-4</v>
      </c>
      <c r="O2700" s="18">
        <f>Sinusoidal!K2709-Model!K2700</f>
        <v>-9.3970557679456945E-4</v>
      </c>
      <c r="P2700" s="18">
        <f>Sinusoidal!L2709-Model!L2700</f>
        <v>-9.8049491312633685E-4</v>
      </c>
    </row>
    <row r="2701" spans="1:16">
      <c r="A2701">
        <v>2458129.868055</v>
      </c>
      <c r="B2701" s="7">
        <f t="shared" si="44"/>
        <v>43111.36805499997</v>
      </c>
      <c r="C2701">
        <v>0.39763599999999999</v>
      </c>
      <c r="D2701">
        <v>0.17602599999999999</v>
      </c>
      <c r="E2701">
        <v>-7.6319999999999999E-3</v>
      </c>
      <c r="F2701" s="16">
        <f>Sinusoidal!I2710-Model!C2701</f>
        <v>-4.1789731858786539E-2</v>
      </c>
      <c r="G2701" s="17">
        <f>Sinusoidal!J2710-Model!D2701</f>
        <v>0.25456124669726565</v>
      </c>
      <c r="H2701" s="18">
        <f>Sinusoidal!K2710-Model!E2701</f>
        <v>0.30178502032784438</v>
      </c>
      <c r="I2701">
        <v>0.35661500000000002</v>
      </c>
      <c r="J2701">
        <v>0.42987399999999998</v>
      </c>
      <c r="K2701">
        <v>0.29495100000000002</v>
      </c>
      <c r="L2701">
        <v>3.7026999999999997E-2</v>
      </c>
      <c r="M2701" s="16">
        <f>Sinusoidal!I2710-Model!I2701</f>
        <v>-7.6873185878656436E-4</v>
      </c>
      <c r="N2701" s="17">
        <f>Sinusoidal!J2710-Model!J2701</f>
        <v>7.1324669726569034E-4</v>
      </c>
      <c r="O2701" s="18">
        <f>Sinusoidal!K2710-Model!K2701</f>
        <v>-7.9797967215566867E-4</v>
      </c>
      <c r="P2701" s="18">
        <f>Sinusoidal!L2710-Model!L2701</f>
        <v>-1.0094501611624188E-3</v>
      </c>
    </row>
    <row r="2702" spans="1:16">
      <c r="A2702">
        <v>2458129.8715269999</v>
      </c>
      <c r="B2702" s="7">
        <f t="shared" si="44"/>
        <v>43111.371526999865</v>
      </c>
      <c r="C2702">
        <v>0.35444700000000001</v>
      </c>
      <c r="D2702">
        <v>0.17980099999999999</v>
      </c>
      <c r="E2702">
        <v>-5.5120000000000004E-3</v>
      </c>
      <c r="F2702" s="16">
        <f>Sinusoidal!I2711-Model!C2702</f>
        <v>-4.7114504454541128E-2</v>
      </c>
      <c r="G2702" s="17">
        <f>Sinusoidal!J2711-Model!D2702</f>
        <v>0.2320642183624525</v>
      </c>
      <c r="H2702" s="18">
        <f>Sinusoidal!K2711-Model!E2702</f>
        <v>0.29855826589552154</v>
      </c>
      <c r="I2702">
        <v>0.30815399999999998</v>
      </c>
      <c r="J2702">
        <v>0.41101399999999999</v>
      </c>
      <c r="K2702">
        <v>0.29369800000000001</v>
      </c>
      <c r="L2702">
        <v>4.1640999999999997E-2</v>
      </c>
      <c r="M2702" s="16">
        <f>Sinusoidal!I2711-Model!I2702</f>
        <v>-8.2150445454109988E-4</v>
      </c>
      <c r="N2702" s="17">
        <f>Sinusoidal!J2711-Model!J2702</f>
        <v>8.5121836245249938E-4</v>
      </c>
      <c r="O2702" s="18">
        <f>Sinusoidal!K2711-Model!K2702</f>
        <v>-6.5173410447849633E-4</v>
      </c>
      <c r="P2702" s="18">
        <f>Sinusoidal!L2711-Model!L2702</f>
        <v>-1.0331542548139283E-3</v>
      </c>
    </row>
    <row r="2703" spans="1:16">
      <c r="A2703">
        <v>2458129.8749990002</v>
      </c>
      <c r="B2703" s="7">
        <f t="shared" si="44"/>
        <v>43111.374999000225</v>
      </c>
      <c r="C2703">
        <v>0.31027900000000003</v>
      </c>
      <c r="D2703">
        <v>0.18296999999999999</v>
      </c>
      <c r="E2703">
        <v>-3.349E-3</v>
      </c>
      <c r="F2703" s="16">
        <f>Sinusoidal!I2712-Model!C2703</f>
        <v>-5.245647790892588E-2</v>
      </c>
      <c r="G2703" s="17">
        <f>Sinusoidal!J2712-Model!D2703</f>
        <v>0.20883815227500171</v>
      </c>
      <c r="H2703" s="18">
        <f>Sinusoidal!K2712-Model!E2703</f>
        <v>0.29433861860797539</v>
      </c>
      <c r="I2703">
        <v>0.25868799999999997</v>
      </c>
      <c r="J2703">
        <v>0.39083000000000001</v>
      </c>
      <c r="K2703">
        <v>0.291491</v>
      </c>
      <c r="L2703">
        <v>4.6121000000000002E-2</v>
      </c>
      <c r="M2703" s="16">
        <f>Sinusoidal!I2712-Model!I2703</f>
        <v>-8.6547790892582688E-4</v>
      </c>
      <c r="N2703" s="17">
        <f>Sinusoidal!J2712-Model!J2703</f>
        <v>9.7815227500169799E-4</v>
      </c>
      <c r="O2703" s="18">
        <f>Sinusoidal!K2712-Model!K2703</f>
        <v>-5.0138139202460241E-4</v>
      </c>
      <c r="P2703" s="18">
        <f>Sinusoidal!L2712-Model!L2703</f>
        <v>-1.0544863779876484E-3</v>
      </c>
    </row>
    <row r="2704" spans="1:16">
      <c r="A2704">
        <v>2458129.8784719999</v>
      </c>
      <c r="B2704" s="7">
        <f t="shared" si="44"/>
        <v>43111.378471999895</v>
      </c>
      <c r="C2704">
        <v>0.26527800000000001</v>
      </c>
      <c r="D2704">
        <v>0.185527</v>
      </c>
      <c r="E2704">
        <v>-1.1479999999999999E-3</v>
      </c>
      <c r="F2704" s="16">
        <f>Sinusoidal!I2713-Model!C2704</f>
        <v>-5.7801168450146906E-2</v>
      </c>
      <c r="G2704" s="17">
        <f>Sinusoidal!J2713-Model!D2704</f>
        <v>0.18495406227742339</v>
      </c>
      <c r="H2704" s="18">
        <f>Sinusoidal!K2713-Model!E2704</f>
        <v>0.28913774497077899</v>
      </c>
      <c r="I2704">
        <v>0.20840600000000001</v>
      </c>
      <c r="J2704">
        <v>0.36940400000000001</v>
      </c>
      <c r="K2704">
        <v>0.28833999999999999</v>
      </c>
      <c r="L2704">
        <v>5.0449000000000001E-2</v>
      </c>
      <c r="M2704" s="16">
        <f>Sinusoidal!I2713-Model!I2704</f>
        <v>-9.2916845014689997E-4</v>
      </c>
      <c r="N2704" s="17">
        <f>Sinusoidal!J2713-Model!J2704</f>
        <v>1.0770622774233796E-3</v>
      </c>
      <c r="O2704" s="18">
        <f>Sinusoidal!K2713-Model!K2704</f>
        <v>-3.5025502922098051E-4</v>
      </c>
      <c r="P2704" s="18">
        <f>Sinusoidal!L2713-Model!L2704</f>
        <v>-1.0698990498049649E-3</v>
      </c>
    </row>
    <row r="2705" spans="1:16">
      <c r="A2705">
        <v>2458129.8819439998</v>
      </c>
      <c r="B2705" s="7">
        <f t="shared" si="44"/>
        <v>43111.38194399979</v>
      </c>
      <c r="C2705">
        <v>0.21959000000000001</v>
      </c>
      <c r="D2705">
        <v>0.18747</v>
      </c>
      <c r="E2705">
        <v>1.08E-3</v>
      </c>
      <c r="F2705" s="16">
        <f>Sinusoidal!I2714-Model!C2705</f>
        <v>-6.3131383376957867E-2</v>
      </c>
      <c r="G2705" s="17">
        <f>Sinusoidal!J2714-Model!D2705</f>
        <v>0.16048307892268057</v>
      </c>
      <c r="H2705" s="18">
        <f>Sinusoidal!K2714-Model!E2705</f>
        <v>0.282976368904232</v>
      </c>
      <c r="I2705">
        <v>0.157441</v>
      </c>
      <c r="J2705">
        <v>0.34679199999999999</v>
      </c>
      <c r="K2705">
        <v>0.28425499999999998</v>
      </c>
      <c r="L2705">
        <v>5.4613000000000002E-2</v>
      </c>
      <c r="M2705" s="16">
        <f>Sinusoidal!I2714-Model!I2705</f>
        <v>-9.8238337695785716E-4</v>
      </c>
      <c r="N2705" s="17">
        <f>Sinusoidal!J2714-Model!J2705</f>
        <v>1.1610789226805807E-3</v>
      </c>
      <c r="O2705" s="18">
        <f>Sinusoidal!K2714-Model!K2705</f>
        <v>-1.9863109576795379E-4</v>
      </c>
      <c r="P2705" s="18">
        <f>Sinusoidal!L2714-Model!L2705</f>
        <v>-1.0813712775628592E-3</v>
      </c>
    </row>
    <row r="2706" spans="1:16">
      <c r="A2706">
        <v>2458129.8854160002</v>
      </c>
      <c r="B2706" s="7">
        <f t="shared" si="44"/>
        <v>43111.38541600015</v>
      </c>
      <c r="C2706">
        <v>0.17336399999999999</v>
      </c>
      <c r="D2706">
        <v>0.18879899999999999</v>
      </c>
      <c r="E2706">
        <v>3.3289999999999999E-3</v>
      </c>
      <c r="F2706" s="16">
        <f>Sinusoidal!I2715-Model!C2706</f>
        <v>-6.843075003834756E-2</v>
      </c>
      <c r="G2706" s="17">
        <f>Sinusoidal!J2715-Model!D2706</f>
        <v>0.13549822539150702</v>
      </c>
      <c r="H2706" s="18">
        <f>Sinusoidal!K2715-Model!E2706</f>
        <v>0.27587324022383619</v>
      </c>
      <c r="I2706">
        <v>0.105989</v>
      </c>
      <c r="J2706">
        <v>0.32308399999999998</v>
      </c>
      <c r="K2706">
        <v>0.279254</v>
      </c>
      <c r="L2706">
        <v>5.8597999999999997E-2</v>
      </c>
      <c r="M2706" s="16">
        <f>Sinusoidal!I2715-Model!I2706</f>
        <v>-1.0557500383475693E-3</v>
      </c>
      <c r="N2706" s="17">
        <f>Sinusoidal!J2715-Model!J2706</f>
        <v>1.2132253915070335E-3</v>
      </c>
      <c r="O2706" s="18">
        <f>Sinusoidal!K2715-Model!K2706</f>
        <v>-5.1759776163784466E-5</v>
      </c>
      <c r="P2706" s="18">
        <f>Sinusoidal!L2715-Model!L2706</f>
        <v>-1.0873632445915146E-3</v>
      </c>
    </row>
    <row r="2707" spans="1:16">
      <c r="A2707">
        <v>2458129.888888</v>
      </c>
      <c r="B2707" s="7">
        <f t="shared" si="44"/>
        <v>43111.388888000045</v>
      </c>
      <c r="C2707">
        <v>0.126747</v>
      </c>
      <c r="D2707">
        <v>0.18951599999999999</v>
      </c>
      <c r="E2707">
        <v>5.5890000000000002E-3</v>
      </c>
      <c r="F2707" s="16">
        <f>Sinusoidal!I2716-Model!C2707</f>
        <v>-7.3679251879788799E-2</v>
      </c>
      <c r="G2707" s="17">
        <f>Sinusoidal!J2716-Model!D2707</f>
        <v>0.11007418079182987</v>
      </c>
      <c r="H2707" s="18">
        <f>Sinusoidal!K2716-Model!E2707</f>
        <v>0.26785409331247906</v>
      </c>
      <c r="I2707">
        <v>5.4184999999999997E-2</v>
      </c>
      <c r="J2707">
        <v>0.298342</v>
      </c>
      <c r="K2707">
        <v>0.27335199999999998</v>
      </c>
      <c r="L2707">
        <v>6.2392999999999997E-2</v>
      </c>
      <c r="M2707" s="16">
        <f>Sinusoidal!I2716-Model!I2707</f>
        <v>-1.117251879788804E-3</v>
      </c>
      <c r="N2707" s="17">
        <f>Sinusoidal!J2716-Model!J2707</f>
        <v>1.2481807918298671E-3</v>
      </c>
      <c r="O2707" s="18">
        <f>Sinusoidal!K2716-Model!K2707</f>
        <v>9.1093312479084698E-5</v>
      </c>
      <c r="P2707" s="18">
        <f>Sinusoidal!L2716-Model!L2707</f>
        <v>-1.0897726798185445E-3</v>
      </c>
    </row>
    <row r="2708" spans="1:16">
      <c r="A2708">
        <v>2458129.8923610002</v>
      </c>
      <c r="B2708" s="7">
        <f t="shared" si="44"/>
        <v>43111.39236100018</v>
      </c>
      <c r="C2708">
        <v>7.9885999999999999E-2</v>
      </c>
      <c r="D2708">
        <v>0.18962499999999999</v>
      </c>
      <c r="E2708">
        <v>7.8530000000000006E-3</v>
      </c>
      <c r="F2708" s="16">
        <f>Sinusoidal!I2717-Model!C2708</f>
        <v>-7.8855769817854512E-2</v>
      </c>
      <c r="G2708" s="17">
        <f>Sinusoidal!J2717-Model!D2708</f>
        <v>8.4287031607820251E-2</v>
      </c>
      <c r="H2708" s="18">
        <f>Sinusoidal!K2717-Model!E2708</f>
        <v>0.25894459611832737</v>
      </c>
      <c r="I2708">
        <v>2.2269999999999998E-3</v>
      </c>
      <c r="J2708">
        <v>0.27266299999999999</v>
      </c>
      <c r="K2708">
        <v>0.26657199999999998</v>
      </c>
      <c r="L2708">
        <v>6.5983E-2</v>
      </c>
      <c r="M2708" s="16">
        <f>Sinusoidal!I2717-Model!I2708</f>
        <v>-1.1967698178545151E-3</v>
      </c>
      <c r="N2708" s="17">
        <f>Sinusoidal!J2717-Model!J2708</f>
        <v>1.2490316078202501E-3</v>
      </c>
      <c r="O2708" s="18">
        <f>Sinusoidal!K2717-Model!K2708</f>
        <v>2.2559611832739801E-4</v>
      </c>
      <c r="P2708" s="18">
        <f>Sinusoidal!L2717-Model!L2708</f>
        <v>-1.0858930505186215E-3</v>
      </c>
    </row>
    <row r="2709" spans="1:16">
      <c r="A2709">
        <v>2458129.8958330001</v>
      </c>
      <c r="B2709" s="7">
        <f t="shared" si="44"/>
        <v>43111.395833000075</v>
      </c>
      <c r="C2709">
        <v>3.2927999999999999E-2</v>
      </c>
      <c r="D2709">
        <v>0.189133</v>
      </c>
      <c r="E2709">
        <v>1.0111999999999999E-2</v>
      </c>
      <c r="F2709" s="16">
        <f>Sinusoidal!I2718-Model!C2709</f>
        <v>-8.3938627188615805E-2</v>
      </c>
      <c r="G2709" s="17">
        <f>Sinusoidal!J2718-Model!D2709</f>
        <v>5.8213012104136597E-2</v>
      </c>
      <c r="H2709" s="18">
        <f>Sinusoidal!K2718-Model!E2709</f>
        <v>0.24917528964374402</v>
      </c>
      <c r="I2709">
        <v>-4.9748000000000001E-2</v>
      </c>
      <c r="J2709">
        <v>0.246114</v>
      </c>
      <c r="K2709">
        <v>0.25893500000000003</v>
      </c>
      <c r="L2709">
        <v>6.9360000000000005E-2</v>
      </c>
      <c r="M2709" s="16">
        <f>Sinusoidal!I2718-Model!I2709</f>
        <v>-1.2626271886158127E-3</v>
      </c>
      <c r="N2709" s="17">
        <f>Sinusoidal!J2718-Model!J2709</f>
        <v>1.2320121041365928E-3</v>
      </c>
      <c r="O2709" s="18">
        <f>Sinusoidal!K2718-Model!K2709</f>
        <v>3.5228964374400817E-4</v>
      </c>
      <c r="P2709" s="18">
        <f>Sinusoidal!L2718-Model!L2709</f>
        <v>-1.0793737137412968E-3</v>
      </c>
    </row>
    <row r="2710" spans="1:16">
      <c r="A2710">
        <v>2458129.899305</v>
      </c>
      <c r="B2710" s="7">
        <f t="shared" si="44"/>
        <v>43111.39930499997</v>
      </c>
      <c r="C2710">
        <v>-1.3984E-2</v>
      </c>
      <c r="D2710">
        <v>0.18804899999999999</v>
      </c>
      <c r="E2710">
        <v>1.2357999999999999E-2</v>
      </c>
      <c r="F2710" s="16">
        <f>Sinusoidal!I2719-Model!C2710</f>
        <v>-8.8902136503665782E-2</v>
      </c>
      <c r="G2710" s="17">
        <f>Sinusoidal!J2719-Model!D2710</f>
        <v>3.1929234526684475E-2</v>
      </c>
      <c r="H2710" s="18">
        <f>Sinusoidal!K2719-Model!E2710</f>
        <v>0.23857851812132561</v>
      </c>
      <c r="I2710">
        <v>-0.10154100000000001</v>
      </c>
      <c r="J2710">
        <v>0.21879799999999999</v>
      </c>
      <c r="K2710">
        <v>0.250471</v>
      </c>
      <c r="L2710">
        <v>7.2509000000000004E-2</v>
      </c>
      <c r="M2710" s="16">
        <f>Sinusoidal!I2719-Model!I2710</f>
        <v>-1.3451365036657725E-3</v>
      </c>
      <c r="N2710" s="17">
        <f>Sinusoidal!J2719-Model!J2710</f>
        <v>1.180234526684476E-3</v>
      </c>
      <c r="O2710" s="18">
        <f>Sinusoidal!K2719-Model!K2710</f>
        <v>4.6551812132561432E-4</v>
      </c>
      <c r="P2710" s="18">
        <f>Sinusoidal!L2719-Model!L2710</f>
        <v>-1.0661821555683071E-3</v>
      </c>
    </row>
    <row r="2711" spans="1:16">
      <c r="A2711">
        <v>2458129.9027769999</v>
      </c>
      <c r="B2711" s="7">
        <f t="shared" si="44"/>
        <v>43111.402776999865</v>
      </c>
      <c r="C2711">
        <v>-6.0706999999999997E-2</v>
      </c>
      <c r="D2711">
        <v>0.18638299999999999</v>
      </c>
      <c r="E2711">
        <v>1.4584E-2</v>
      </c>
      <c r="F2711" s="16">
        <f>Sinusoidal!I2720-Model!C2711</f>
        <v>-9.3721146240841283E-2</v>
      </c>
      <c r="G2711" s="17">
        <f>Sinusoidal!J2720-Model!D2711</f>
        <v>5.5144099747596875E-3</v>
      </c>
      <c r="H2711" s="18">
        <f>Sinusoidal!K2720-Model!E2711</f>
        <v>0.22718835010348298</v>
      </c>
      <c r="I2711">
        <v>-0.15301600000000001</v>
      </c>
      <c r="J2711">
        <v>0.19078600000000001</v>
      </c>
      <c r="K2711">
        <v>0.241203</v>
      </c>
      <c r="L2711">
        <v>7.5422000000000003E-2</v>
      </c>
      <c r="M2711" s="16">
        <f>Sinusoidal!I2720-Model!I2711</f>
        <v>-1.4121462408412666E-3</v>
      </c>
      <c r="N2711" s="17">
        <f>Sinusoidal!J2720-Model!J2711</f>
        <v>1.1114099747596695E-3</v>
      </c>
      <c r="O2711" s="18">
        <f>Sinusoidal!K2720-Model!K2711</f>
        <v>5.6935010348296844E-4</v>
      </c>
      <c r="P2711" s="18">
        <f>Sinusoidal!L2720-Model!L2711</f>
        <v>-1.0485684406428691E-3</v>
      </c>
    </row>
    <row r="2712" spans="1:16">
      <c r="A2712">
        <v>2458129.9062490002</v>
      </c>
      <c r="B2712" s="7">
        <f t="shared" si="44"/>
        <v>43111.406249000225</v>
      </c>
      <c r="C2712">
        <v>-0.107102</v>
      </c>
      <c r="D2712">
        <v>0.18414800000000001</v>
      </c>
      <c r="E2712">
        <v>1.678E-2</v>
      </c>
      <c r="F2712" s="16">
        <f>Sinusoidal!I2721-Model!C2712</f>
        <v>-9.8367585898054666E-2</v>
      </c>
      <c r="G2712" s="17">
        <f>Sinusoidal!J2721-Model!D2712</f>
        <v>-2.0953439151059017E-2</v>
      </c>
      <c r="H2712" s="18">
        <f>Sinusoidal!K2721-Model!E2712</f>
        <v>0.21504449072122989</v>
      </c>
      <c r="I2712">
        <v>-0.20397599999999999</v>
      </c>
      <c r="J2712">
        <v>0.162186</v>
      </c>
      <c r="K2712">
        <v>0.23116999999999999</v>
      </c>
      <c r="L2712">
        <v>7.8090000000000007E-2</v>
      </c>
      <c r="M2712" s="16">
        <f>Sinusoidal!I2721-Model!I2712</f>
        <v>-1.4935858980546779E-3</v>
      </c>
      <c r="N2712" s="17">
        <f>Sinusoidal!J2721-Model!J2712</f>
        <v>1.0085608489409925E-3</v>
      </c>
      <c r="O2712" s="18">
        <f>Sinusoidal!K2721-Model!K2712</f>
        <v>6.5449072122988894E-4</v>
      </c>
      <c r="P2712" s="18">
        <f>Sinusoidal!L2721-Model!L2712</f>
        <v>-1.0270319871536482E-3</v>
      </c>
    </row>
    <row r="2713" spans="1:16">
      <c r="A2713">
        <v>2458129.9097219999</v>
      </c>
      <c r="B2713" s="7">
        <f t="shared" si="44"/>
        <v>43111.409721999895</v>
      </c>
      <c r="C2713">
        <v>-0.153032</v>
      </c>
      <c r="D2713">
        <v>0.18135799999999999</v>
      </c>
      <c r="E2713">
        <v>1.8939999999999999E-2</v>
      </c>
      <c r="F2713" s="16">
        <f>Sinusoidal!I2722-Model!C2713</f>
        <v>-0.10281300754264788</v>
      </c>
      <c r="G2713" s="17">
        <f>Sinusoidal!J2722-Model!D2713</f>
        <v>-4.7395274192748804E-2</v>
      </c>
      <c r="H2713" s="18">
        <f>Sinusoidal!K2722-Model!E2713</f>
        <v>0.20218518539672176</v>
      </c>
      <c r="I2713">
        <v>-0.25428800000000001</v>
      </c>
      <c r="J2713">
        <v>0.133073</v>
      </c>
      <c r="K2713">
        <v>0.22039700000000001</v>
      </c>
      <c r="L2713">
        <v>8.0504999999999993E-2</v>
      </c>
      <c r="M2713" s="16">
        <f>Sinusoidal!I2722-Model!I2713</f>
        <v>-1.5570075426478702E-3</v>
      </c>
      <c r="N2713" s="17">
        <f>Sinusoidal!J2722-Model!J2713</f>
        <v>8.8972580725119044E-4</v>
      </c>
      <c r="O2713" s="18">
        <f>Sinusoidal!K2722-Model!K2713</f>
        <v>7.281853967217311E-4</v>
      </c>
      <c r="P2713" s="18">
        <f>Sinusoidal!L2722-Model!L2713</f>
        <v>-1.0022907750210086E-3</v>
      </c>
    </row>
    <row r="2714" spans="1:16">
      <c r="A2714">
        <v>2458129.9131939998</v>
      </c>
      <c r="B2714" s="7">
        <f t="shared" si="44"/>
        <v>43111.41319399979</v>
      </c>
      <c r="C2714">
        <v>-0.19836400000000001</v>
      </c>
      <c r="D2714">
        <v>0.17802899999999999</v>
      </c>
      <c r="E2714">
        <v>2.1055000000000001E-2</v>
      </c>
      <c r="F2714" s="16">
        <f>Sinusoidal!I2723-Model!C2714</f>
        <v>-0.10702712210166423</v>
      </c>
      <c r="G2714" s="17">
        <f>Sinusoidal!J2723-Model!D2714</f>
        <v>-7.3732341814476854E-2</v>
      </c>
      <c r="H2714" s="18">
        <f>Sinusoidal!K2723-Model!E2714</f>
        <v>0.18865411532151422</v>
      </c>
      <c r="I2714">
        <v>-0.30375799999999997</v>
      </c>
      <c r="J2714">
        <v>0.103557</v>
      </c>
      <c r="K2714">
        <v>0.208928</v>
      </c>
      <c r="L2714">
        <v>8.2657999999999995E-2</v>
      </c>
      <c r="M2714" s="16">
        <f>Sinusoidal!I2723-Model!I2714</f>
        <v>-1.633122101664275E-3</v>
      </c>
      <c r="N2714" s="17">
        <f>Sinusoidal!J2723-Model!J2714</f>
        <v>7.3965818552314266E-4</v>
      </c>
      <c r="O2714" s="18">
        <f>Sinusoidal!K2723-Model!K2714</f>
        <v>7.8111532151420304E-4</v>
      </c>
      <c r="P2714" s="18">
        <f>Sinusoidal!L2723-Model!L2714</f>
        <v>-9.7325308704972191E-4</v>
      </c>
    </row>
    <row r="2715" spans="1:16">
      <c r="A2715">
        <v>2458129.9166660002</v>
      </c>
      <c r="B2715" s="7">
        <f t="shared" si="44"/>
        <v>43111.41666600015</v>
      </c>
      <c r="C2715">
        <v>-0.24296899999999999</v>
      </c>
      <c r="D2715">
        <v>0.174178</v>
      </c>
      <c r="E2715">
        <v>2.3120000000000002E-2</v>
      </c>
      <c r="F2715" s="16">
        <f>Sinusoidal!I2724-Model!C2715</f>
        <v>-0.11097832865404178</v>
      </c>
      <c r="G2715" s="17">
        <f>Sinusoidal!J2724-Model!D2715</f>
        <v>-9.9885481140123786E-2</v>
      </c>
      <c r="H2715" s="18">
        <f>Sinusoidal!K2724-Model!E2715</f>
        <v>0.17449328503946046</v>
      </c>
      <c r="I2715">
        <v>-0.35225800000000002</v>
      </c>
      <c r="J2715">
        <v>7.3716000000000004E-2</v>
      </c>
      <c r="K2715">
        <v>0.196794</v>
      </c>
      <c r="L2715">
        <v>8.4542999999999993E-2</v>
      </c>
      <c r="M2715" s="16">
        <f>Sinusoidal!I2724-Model!I2715</f>
        <v>-1.6893286540417551E-3</v>
      </c>
      <c r="N2715" s="17">
        <f>Sinusoidal!J2724-Model!J2715</f>
        <v>5.7651885987620999E-4</v>
      </c>
      <c r="O2715" s="18">
        <f>Sinusoidal!K2724-Model!K2715</f>
        <v>8.192850394604656E-4</v>
      </c>
      <c r="P2715" s="18">
        <f>Sinusoidal!L2724-Model!L2715</f>
        <v>-9.4099187468325851E-4</v>
      </c>
    </row>
    <row r="2716" spans="1:16">
      <c r="A2716">
        <v>2458129.920138</v>
      </c>
      <c r="B2716" s="7">
        <f t="shared" si="44"/>
        <v>43111.420138000045</v>
      </c>
      <c r="C2716">
        <v>-0.28672199999999998</v>
      </c>
      <c r="D2716">
        <v>0.169823</v>
      </c>
      <c r="E2716">
        <v>2.5125999999999999E-2</v>
      </c>
      <c r="F2716" s="16">
        <f>Sinusoidal!I2725-Model!C2716</f>
        <v>-0.11463423500932202</v>
      </c>
      <c r="G2716" s="17">
        <f>Sinusoidal!J2725-Model!D2716</f>
        <v>-0.12577543545326569</v>
      </c>
      <c r="H2716" s="18">
        <f>Sinusoidal!K2725-Model!E2716</f>
        <v>0.15975090249860011</v>
      </c>
      <c r="I2716">
        <v>-0.39960200000000001</v>
      </c>
      <c r="J2716">
        <v>4.3661999999999999E-2</v>
      </c>
      <c r="K2716">
        <v>0.18404100000000001</v>
      </c>
      <c r="L2716">
        <v>8.6153999999999994E-2</v>
      </c>
      <c r="M2716" s="16">
        <f>Sinusoidal!I2725-Model!I2716</f>
        <v>-1.7542350093219805E-3</v>
      </c>
      <c r="N2716" s="17">
        <f>Sinusoidal!J2725-Model!J2716</f>
        <v>3.8556454673431551E-4</v>
      </c>
      <c r="O2716" s="18">
        <f>Sinusoidal!K2725-Model!K2716</f>
        <v>8.3590249860010513E-4</v>
      </c>
      <c r="P2716" s="18">
        <f>Sinusoidal!L2725-Model!L2716</f>
        <v>-9.0572183143501628E-4</v>
      </c>
    </row>
    <row r="2717" spans="1:16">
      <c r="A2717">
        <v>2458129.9236110002</v>
      </c>
      <c r="B2717" s="7">
        <f t="shared" si="44"/>
        <v>43111.42361100018</v>
      </c>
      <c r="C2717">
        <v>-0.32950200000000002</v>
      </c>
      <c r="D2717">
        <v>0.16498499999999999</v>
      </c>
      <c r="E2717">
        <v>2.7067000000000001E-2</v>
      </c>
      <c r="F2717" s="16">
        <f>Sinusoidal!I2726-Model!C2717</f>
        <v>-0.11796216788567909</v>
      </c>
      <c r="G2717" s="17">
        <f>Sinusoidal!J2726-Model!D2717</f>
        <v>-0.15132516744941085</v>
      </c>
      <c r="H2717" s="18">
        <f>Sinusoidal!K2726-Model!E2717</f>
        <v>0.14447425196077573</v>
      </c>
      <c r="I2717">
        <v>-0.44566600000000001</v>
      </c>
      <c r="J2717">
        <v>1.3473000000000001E-2</v>
      </c>
      <c r="K2717">
        <v>0.17070399999999999</v>
      </c>
      <c r="L2717">
        <v>8.7486999999999995E-2</v>
      </c>
      <c r="M2717" s="16">
        <f>Sinusoidal!I2726-Model!I2717</f>
        <v>-1.7981678856791028E-3</v>
      </c>
      <c r="N2717" s="17">
        <f>Sinusoidal!J2726-Model!J2717</f>
        <v>1.8683255058914681E-4</v>
      </c>
      <c r="O2717" s="18">
        <f>Sinusoidal!K2726-Model!K2717</f>
        <v>8.3725196077574782E-4</v>
      </c>
      <c r="P2717" s="18">
        <f>Sinusoidal!L2726-Model!L2717</f>
        <v>-8.6877924830525144E-4</v>
      </c>
    </row>
    <row r="2718" spans="1:16">
      <c r="A2718">
        <v>2458129.9270830001</v>
      </c>
      <c r="B2718" s="7">
        <f t="shared" si="44"/>
        <v>43111.427083000075</v>
      </c>
      <c r="C2718">
        <v>-0.371195</v>
      </c>
      <c r="D2718">
        <v>0.15968399999999999</v>
      </c>
      <c r="E2718">
        <v>2.8937000000000001E-2</v>
      </c>
      <c r="F2718" s="16">
        <f>Sinusoidal!I2727-Model!C2718</f>
        <v>-0.12092667103296106</v>
      </c>
      <c r="G2718" s="17">
        <f>Sinusoidal!J2727-Model!D2718</f>
        <v>-0.1764561770182432</v>
      </c>
      <c r="H2718" s="18">
        <f>Sinusoidal!K2727-Model!E2718</f>
        <v>0.1287125601810897</v>
      </c>
      <c r="I2718">
        <v>-0.49027300000000001</v>
      </c>
      <c r="J2718">
        <v>-1.6735E-2</v>
      </c>
      <c r="K2718">
        <v>0.156835</v>
      </c>
      <c r="L2718">
        <v>8.8537000000000005E-2</v>
      </c>
      <c r="M2718" s="16">
        <f>Sinusoidal!I2727-Model!I2718</f>
        <v>-1.8486710329610467E-3</v>
      </c>
      <c r="N2718" s="17">
        <f>Sinusoidal!J2727-Model!J2718</f>
        <v>-3.7177018243204907E-5</v>
      </c>
      <c r="O2718" s="18">
        <f>Sinusoidal!K2727-Model!K2718</f>
        <v>8.1456018108969075E-4</v>
      </c>
      <c r="P2718" s="18">
        <f>Sinusoidal!L2727-Model!L2718</f>
        <v>-8.2960471650306289E-4</v>
      </c>
    </row>
    <row r="2719" spans="1:16">
      <c r="A2719">
        <v>2458129.930555</v>
      </c>
      <c r="B2719" s="7">
        <f t="shared" si="44"/>
        <v>43111.43055499997</v>
      </c>
      <c r="C2719">
        <v>-0.41168900000000003</v>
      </c>
      <c r="D2719">
        <v>0.153943</v>
      </c>
      <c r="E2719">
        <v>3.0728999999999999E-2</v>
      </c>
      <c r="F2719" s="16">
        <f>Sinusoidal!I2728-Model!C2719</f>
        <v>-0.12349498968683387</v>
      </c>
      <c r="G2719" s="17">
        <f>Sinusoidal!J2728-Model!D2719</f>
        <v>-0.20109282052626593</v>
      </c>
      <c r="H2719" s="18">
        <f>Sinusoidal!K2728-Model!E2719</f>
        <v>0.11251785629077521</v>
      </c>
      <c r="I2719">
        <v>-0.53330699999999998</v>
      </c>
      <c r="J2719">
        <v>-4.6887999999999999E-2</v>
      </c>
      <c r="K2719">
        <v>0.14246900000000001</v>
      </c>
      <c r="L2719">
        <v>8.9302000000000006E-2</v>
      </c>
      <c r="M2719" s="16">
        <f>Sinusoidal!I2728-Model!I2719</f>
        <v>-1.8769896868339186E-3</v>
      </c>
      <c r="N2719" s="17">
        <f>Sinusoidal!J2728-Model!J2719</f>
        <v>-2.6182052626592955E-4</v>
      </c>
      <c r="O2719" s="18">
        <f>Sinusoidal!K2728-Model!K2719</f>
        <v>7.7785629077520291E-4</v>
      </c>
      <c r="P2719" s="18">
        <f>Sinusoidal!L2728-Model!L2719</f>
        <v>-7.8972873351611239E-4</v>
      </c>
    </row>
    <row r="2720" spans="1:16">
      <c r="A2720">
        <v>2458129.9340269999</v>
      </c>
      <c r="B2720" s="7">
        <f t="shared" si="44"/>
        <v>43111.434026999865</v>
      </c>
      <c r="C2720">
        <v>-0.45087700000000003</v>
      </c>
      <c r="D2720">
        <v>0.147783</v>
      </c>
      <c r="E2720">
        <v>3.2439000000000003E-2</v>
      </c>
      <c r="F2720" s="16">
        <f>Sinusoidal!I2729-Model!C2720</f>
        <v>-0.12563453978296529</v>
      </c>
      <c r="G2720" s="17">
        <f>Sinusoidal!J2729-Model!D2720</f>
        <v>-0.22515763056442514</v>
      </c>
      <c r="H2720" s="18">
        <f>Sinusoidal!K2729-Model!E2720</f>
        <v>9.5940825837876026E-2</v>
      </c>
      <c r="I2720">
        <v>-0.574604</v>
      </c>
      <c r="J2720">
        <v>-7.6869000000000007E-2</v>
      </c>
      <c r="K2720">
        <v>0.127662</v>
      </c>
      <c r="L2720">
        <v>8.9779999999999999E-2</v>
      </c>
      <c r="M2720" s="16">
        <f>Sinusoidal!I2729-Model!I2720</f>
        <v>-1.9075397829653173E-3</v>
      </c>
      <c r="N2720" s="17">
        <f>Sinusoidal!J2729-Model!J2720</f>
        <v>-5.0563056442513854E-4</v>
      </c>
      <c r="O2720" s="18">
        <f>Sinusoidal!K2729-Model!K2720</f>
        <v>7.1782583787602383E-4</v>
      </c>
      <c r="P2720" s="18">
        <f>Sinusoidal!L2729-Model!L2720</f>
        <v>-7.4976025920775458E-4</v>
      </c>
    </row>
    <row r="2721" spans="1:16">
      <c r="A2721">
        <v>2458129.9374990002</v>
      </c>
      <c r="B2721" s="7">
        <f t="shared" si="44"/>
        <v>43111.437499000225</v>
      </c>
      <c r="C2721">
        <v>-0.48865799999999998</v>
      </c>
      <c r="D2721">
        <v>0.14122799999999999</v>
      </c>
      <c r="E2721">
        <v>3.406E-2</v>
      </c>
      <c r="F2721" s="16">
        <f>Sinusoidal!I2730-Model!C2721</f>
        <v>-0.12731236041100585</v>
      </c>
      <c r="G2721" s="17">
        <f>Sinusoidal!J2730-Model!D2721</f>
        <v>-0.24857663512473946</v>
      </c>
      <c r="H2721" s="18">
        <f>Sinusoidal!K2730-Model!E2721</f>
        <v>7.9036659458639774E-2</v>
      </c>
      <c r="I2721">
        <v>-0.61405500000000002</v>
      </c>
      <c r="J2721">
        <v>-0.106603</v>
      </c>
      <c r="K2721">
        <v>0.112453</v>
      </c>
      <c r="L2721">
        <v>8.9968000000000006E-2</v>
      </c>
      <c r="M2721" s="16">
        <f>Sinusoidal!I2730-Model!I2721</f>
        <v>-1.9153604110058176E-3</v>
      </c>
      <c r="N2721" s="17">
        <f>Sinusoidal!J2730-Model!J2721</f>
        <v>-7.4563512473946325E-4</v>
      </c>
      <c r="O2721" s="18">
        <f>Sinusoidal!K2730-Model!K2721</f>
        <v>6.4365945863978369E-4</v>
      </c>
      <c r="P2721" s="18">
        <f>Sinusoidal!L2730-Model!L2721</f>
        <v>-7.0837825901824691E-4</v>
      </c>
    </row>
    <row r="2722" spans="1:16">
      <c r="A2722">
        <v>2458129.9409719999</v>
      </c>
      <c r="B2722" s="7">
        <f t="shared" si="44"/>
        <v>43111.440971999895</v>
      </c>
      <c r="C2722">
        <v>-0.52493400000000001</v>
      </c>
      <c r="D2722">
        <v>0.134302</v>
      </c>
      <c r="E2722">
        <v>3.5588000000000002E-2</v>
      </c>
      <c r="F2722" s="16">
        <f>Sinusoidal!I2731-Model!C2722</f>
        <v>-0.1284985480412173</v>
      </c>
      <c r="G2722" s="17">
        <f>Sinusoidal!J2731-Model!D2722</f>
        <v>-0.27127667517096277</v>
      </c>
      <c r="H2722" s="18">
        <f>Sinusoidal!K2731-Model!E2722</f>
        <v>6.1858896670323689E-2</v>
      </c>
      <c r="I2722">
        <v>-0.651509</v>
      </c>
      <c r="J2722">
        <v>-0.13597600000000001</v>
      </c>
      <c r="K2722">
        <v>9.6898999999999999E-2</v>
      </c>
      <c r="L2722">
        <v>8.9868000000000003E-2</v>
      </c>
      <c r="M2722" s="16">
        <f>Sinusoidal!I2731-Model!I2722</f>
        <v>-1.9235480412173045E-3</v>
      </c>
      <c r="N2722" s="17">
        <f>Sinusoidal!J2731-Model!J2722</f>
        <v>-9.9867517096277614E-4</v>
      </c>
      <c r="O2722" s="18">
        <f>Sinusoidal!K2731-Model!K2722</f>
        <v>5.4789667032369149E-4</v>
      </c>
      <c r="P2722" s="18">
        <f>Sinusoidal!L2731-Model!L2722</f>
        <v>-6.6832626169537057E-4</v>
      </c>
    </row>
    <row r="2723" spans="1:16">
      <c r="A2723">
        <v>2458129.9444439998</v>
      </c>
      <c r="B2723" s="7">
        <f t="shared" si="44"/>
        <v>43111.44444399979</v>
      </c>
      <c r="C2723">
        <v>-0.55961399999999994</v>
      </c>
      <c r="D2723">
        <v>0.127029</v>
      </c>
      <c r="E2723">
        <v>3.7019000000000003E-2</v>
      </c>
      <c r="F2723" s="16">
        <f>Sinusoidal!I2732-Model!C2723</f>
        <v>-0.12916267111645918</v>
      </c>
      <c r="G2723" s="17">
        <f>Sinusoidal!J2732-Model!D2723</f>
        <v>-0.2931857195740476</v>
      </c>
      <c r="H2723" s="18">
        <f>Sinusoidal!K2732-Model!E2723</f>
        <v>4.4462265291682575E-2</v>
      </c>
      <c r="I2723">
        <v>-0.68686899999999995</v>
      </c>
      <c r="J2723">
        <v>-0.16491600000000001</v>
      </c>
      <c r="K2723">
        <v>8.1041000000000002E-2</v>
      </c>
      <c r="L2723">
        <v>8.9480000000000004E-2</v>
      </c>
      <c r="M2723" s="16">
        <f>Sinusoidal!I2732-Model!I2723</f>
        <v>-1.9076711164591753E-3</v>
      </c>
      <c r="N2723" s="17">
        <f>Sinusoidal!J2732-Model!J2723</f>
        <v>-1.2407195740476162E-3</v>
      </c>
      <c r="O2723" s="18">
        <f>Sinusoidal!K2732-Model!K2723</f>
        <v>4.4026529168257611E-4</v>
      </c>
      <c r="P2723" s="18">
        <f>Sinusoidal!L2732-Model!L2723</f>
        <v>-6.2940994918743443E-4</v>
      </c>
    </row>
    <row r="2724" spans="1:16">
      <c r="A2724">
        <v>2458129.9479160002</v>
      </c>
      <c r="B2724" s="7">
        <f t="shared" si="44"/>
        <v>43111.44791600015</v>
      </c>
      <c r="C2724">
        <v>-0.59260800000000002</v>
      </c>
      <c r="D2724">
        <v>0.119434</v>
      </c>
      <c r="E2724">
        <v>3.8348E-2</v>
      </c>
      <c r="F2724" s="16">
        <f>Sinusoidal!I2733-Model!C2724</f>
        <v>-0.12928016366582451</v>
      </c>
      <c r="G2724" s="17">
        <f>Sinusoidal!J2733-Model!D2724</f>
        <v>-0.31423417639170775</v>
      </c>
      <c r="H2724" s="18">
        <f>Sinusoidal!K2733-Model!E2724</f>
        <v>2.6903517011565549E-2</v>
      </c>
      <c r="I2724">
        <v>-0.71999800000000003</v>
      </c>
      <c r="J2724">
        <v>-0.19331100000000001</v>
      </c>
      <c r="K2724">
        <v>6.4938999999999997E-2</v>
      </c>
      <c r="L2724">
        <v>8.8805999999999996E-2</v>
      </c>
      <c r="M2724" s="16">
        <f>Sinusoidal!I2733-Model!I2724</f>
        <v>-1.8901636658245069E-3</v>
      </c>
      <c r="N2724" s="17">
        <f>Sinusoidal!J2733-Model!J2724</f>
        <v>-1.4891763917077583E-3</v>
      </c>
      <c r="O2724" s="18">
        <f>Sinusoidal!K2733-Model!K2724</f>
        <v>3.1251701156555234E-4</v>
      </c>
      <c r="P2724" s="18">
        <f>Sinusoidal!L2733-Model!L2724</f>
        <v>-5.9249778651478124E-4</v>
      </c>
    </row>
    <row r="2725" spans="1:16">
      <c r="A2725">
        <v>2458129.951388</v>
      </c>
      <c r="B2725" s="7">
        <f t="shared" si="44"/>
        <v>43111.451388000045</v>
      </c>
      <c r="C2725">
        <v>-0.62383299999999997</v>
      </c>
      <c r="D2725">
        <v>0.111542</v>
      </c>
      <c r="E2725">
        <v>3.9572999999999997E-2</v>
      </c>
      <c r="F2725" s="16">
        <f>Sinusoidal!I2734-Model!C2725</f>
        <v>-0.12882669666359814</v>
      </c>
      <c r="G2725" s="17">
        <f>Sinusoidal!J2734-Model!D2725</f>
        <v>-0.33435419948271994</v>
      </c>
      <c r="H2725" s="18">
        <f>Sinusoidal!K2734-Model!E2725</f>
        <v>9.2372596388145822E-3</v>
      </c>
      <c r="I2725">
        <v>-0.75081100000000001</v>
      </c>
      <c r="J2725">
        <v>-0.22109200000000001</v>
      </c>
      <c r="K2725">
        <v>4.8633999999999997E-2</v>
      </c>
      <c r="L2725">
        <v>8.7847999999999996E-2</v>
      </c>
      <c r="M2725" s="16">
        <f>Sinusoidal!I2734-Model!I2725</f>
        <v>-1.8486966635981039E-3</v>
      </c>
      <c r="N2725" s="17">
        <f>Sinusoidal!J2734-Model!J2725</f>
        <v>-1.7201994827199252E-3</v>
      </c>
      <c r="O2725" s="18">
        <f>Sinusoidal!K2734-Model!K2725</f>
        <v>1.7625963881458262E-4</v>
      </c>
      <c r="P2725" s="18">
        <f>Sinusoidal!L2734-Model!L2725</f>
        <v>-5.5752468957484536E-4</v>
      </c>
    </row>
    <row r="2726" spans="1:16">
      <c r="A2726">
        <v>2458129.9548610002</v>
      </c>
      <c r="B2726" s="7">
        <f t="shared" si="44"/>
        <v>43111.45486100018</v>
      </c>
      <c r="C2726">
        <v>-0.65320599999999995</v>
      </c>
      <c r="D2726">
        <v>0.103378</v>
      </c>
      <c r="E2726">
        <v>4.0688000000000002E-2</v>
      </c>
      <c r="F2726" s="16">
        <f>Sinusoidal!I2735-Model!C2726</f>
        <v>-0.12778552593033954</v>
      </c>
      <c r="G2726" s="17">
        <f>Sinusoidal!J2735-Model!D2726</f>
        <v>-0.35347998946253978</v>
      </c>
      <c r="H2726" s="18">
        <f>Sinusoidal!K2735-Model!E2726</f>
        <v>-8.4772134230296989E-3</v>
      </c>
      <c r="I2726">
        <v>-0.77918799999999999</v>
      </c>
      <c r="J2726">
        <v>-0.24815100000000001</v>
      </c>
      <c r="K2726">
        <v>3.2189000000000002E-2</v>
      </c>
      <c r="L2726">
        <v>8.6610000000000006E-2</v>
      </c>
      <c r="M2726" s="16">
        <f>Sinusoidal!I2735-Model!I2726</f>
        <v>-1.8035259303395001E-3</v>
      </c>
      <c r="N2726" s="17">
        <f>Sinusoidal!J2735-Model!J2726</f>
        <v>-1.9509894625397428E-3</v>
      </c>
      <c r="O2726" s="18">
        <f>Sinusoidal!K2735-Model!K2726</f>
        <v>2.1786576970300731E-5</v>
      </c>
      <c r="P2726" s="18">
        <f>Sinusoidal!L2735-Model!L2726</f>
        <v>-5.254987189977911E-4</v>
      </c>
    </row>
    <row r="2727" spans="1:16">
      <c r="A2727">
        <v>2458129.9583330001</v>
      </c>
      <c r="B2727" s="7">
        <f t="shared" si="44"/>
        <v>43111.458333000075</v>
      </c>
      <c r="C2727">
        <v>-0.68065100000000001</v>
      </c>
      <c r="D2727">
        <v>9.4966999999999996E-2</v>
      </c>
      <c r="E2727">
        <v>4.1693000000000001E-2</v>
      </c>
      <c r="F2727" s="16">
        <f>Sinusoidal!I2736-Model!C2727</f>
        <v>-0.1261408154478626</v>
      </c>
      <c r="G2727" s="17">
        <f>Sinusoidal!J2736-Model!D2727</f>
        <v>-0.37154808802424744</v>
      </c>
      <c r="H2727" s="18">
        <f>Sinusoidal!K2736-Model!E2727</f>
        <v>-2.6186095923208322E-2</v>
      </c>
      <c r="I2727">
        <v>-0.80505599999999999</v>
      </c>
      <c r="J2727">
        <v>-0.274422</v>
      </c>
      <c r="K2727">
        <v>1.5643000000000001E-2</v>
      </c>
      <c r="L2727">
        <v>8.5095000000000004E-2</v>
      </c>
      <c r="M2727" s="16">
        <f>Sinusoidal!I2736-Model!I2727</f>
        <v>-1.7358154478626098E-3</v>
      </c>
      <c r="N2727" s="17">
        <f>Sinusoidal!J2736-Model!J2727</f>
        <v>-2.1590880242474131E-3</v>
      </c>
      <c r="O2727" s="18">
        <f>Sinusoidal!K2736-Model!K2727</f>
        <v>-1.3609592320831983E-4</v>
      </c>
      <c r="P2727" s="18">
        <f>Sinusoidal!L2736-Model!L2727</f>
        <v>-4.9551077834453228E-4</v>
      </c>
    </row>
    <row r="2728" spans="1:16">
      <c r="A2728">
        <v>2458129.961805</v>
      </c>
      <c r="B2728" s="7">
        <f t="shared" si="44"/>
        <v>43111.46180499997</v>
      </c>
      <c r="C2728">
        <v>-0.70609299999999997</v>
      </c>
      <c r="D2728">
        <v>8.6334999999999995E-2</v>
      </c>
      <c r="E2728">
        <v>4.2583000000000003E-2</v>
      </c>
      <c r="F2728" s="16">
        <f>Sinusoidal!I2737-Model!C2728</f>
        <v>-0.12388393504058359</v>
      </c>
      <c r="G2728" s="17">
        <f>Sinusoidal!J2737-Model!D2728</f>
        <v>-0.38849866467122973</v>
      </c>
      <c r="H2728" s="18">
        <f>Sinusoidal!K2737-Model!E2728</f>
        <v>-4.3830243173712785E-2</v>
      </c>
      <c r="I2728">
        <v>-0.82831500000000002</v>
      </c>
      <c r="J2728">
        <v>-0.29980499999999999</v>
      </c>
      <c r="K2728">
        <v>-9.3899999999999995E-4</v>
      </c>
      <c r="L2728">
        <v>8.3310999999999996E-2</v>
      </c>
      <c r="M2728" s="16">
        <f>Sinusoidal!I2737-Model!I2728</f>
        <v>-1.6619350405835398E-3</v>
      </c>
      <c r="N2728" s="17">
        <f>Sinusoidal!J2737-Model!J2728</f>
        <v>-2.3586646712297488E-3</v>
      </c>
      <c r="O2728" s="18">
        <f>Sinusoidal!K2737-Model!K2728</f>
        <v>-3.0824317371277933E-4</v>
      </c>
      <c r="P2728" s="18">
        <f>Sinusoidal!L2737-Model!L2728</f>
        <v>-4.7074728522522591E-4</v>
      </c>
    </row>
    <row r="2729" spans="1:16">
      <c r="A2729">
        <v>2458129.9652769999</v>
      </c>
      <c r="B2729" s="7">
        <f t="shared" si="44"/>
        <v>43111.465276999865</v>
      </c>
      <c r="C2729">
        <v>-0.72945800000000005</v>
      </c>
      <c r="D2729">
        <v>7.7507000000000006E-2</v>
      </c>
      <c r="E2729">
        <v>4.3359000000000002E-2</v>
      </c>
      <c r="F2729" s="16">
        <f>Sinusoidal!I2738-Model!C2729</f>
        <v>-0.12101373145794481</v>
      </c>
      <c r="G2729" s="17">
        <f>Sinusoidal!J2738-Model!D2729</f>
        <v>-0.40427379493182569</v>
      </c>
      <c r="H2729" s="18">
        <f>Sinusoidal!K2738-Model!E2729</f>
        <v>-6.1356347556196497E-2</v>
      </c>
      <c r="I2729">
        <v>-0.84890399999999999</v>
      </c>
      <c r="J2729">
        <v>-0.324235</v>
      </c>
      <c r="K2729">
        <v>-1.7516E-2</v>
      </c>
      <c r="L2729">
        <v>8.1261E-2</v>
      </c>
      <c r="M2729" s="16">
        <f>Sinusoidal!I2738-Model!I2729</f>
        <v>-1.5677314579448653E-3</v>
      </c>
      <c r="N2729" s="17">
        <f>Sinusoidal!J2738-Model!J2729</f>
        <v>-2.5317949318257038E-3</v>
      </c>
      <c r="O2729" s="18">
        <f>Sinusoidal!K2738-Model!K2729</f>
        <v>-4.8134755619649514E-4</v>
      </c>
      <c r="P2729" s="18">
        <f>Sinusoidal!L2738-Model!L2729</f>
        <v>-4.4850577425231686E-4</v>
      </c>
    </row>
    <row r="2730" spans="1:16">
      <c r="A2730">
        <v>2458129.9687490002</v>
      </c>
      <c r="B2730" s="7">
        <f t="shared" si="44"/>
        <v>43111.468749000225</v>
      </c>
      <c r="C2730">
        <v>-0.75067600000000001</v>
      </c>
      <c r="D2730">
        <v>6.8507999999999999E-2</v>
      </c>
      <c r="E2730">
        <v>4.4017000000000001E-2</v>
      </c>
      <c r="F2730" s="16">
        <f>Sinusoidal!I2739-Model!C2730</f>
        <v>-0.11753377197939108</v>
      </c>
      <c r="G2730" s="17">
        <f>Sinusoidal!J2739-Model!D2730</f>
        <v>-0.41881872915426477</v>
      </c>
      <c r="H2730" s="18">
        <f>Sinusoidal!K2739-Model!E2730</f>
        <v>-7.8706114557015289E-2</v>
      </c>
      <c r="I2730">
        <v>-0.86674300000000004</v>
      </c>
      <c r="J2730">
        <v>-0.34761999999999998</v>
      </c>
      <c r="K2730">
        <v>-3.4026000000000001E-2</v>
      </c>
      <c r="L2730">
        <v>7.8954999999999997E-2</v>
      </c>
      <c r="M2730" s="16">
        <f>Sinusoidal!I2739-Model!I2730</f>
        <v>-1.4667719793910461E-3</v>
      </c>
      <c r="N2730" s="17">
        <f>Sinusoidal!J2739-Model!J2730</f>
        <v>-2.6907291542647704E-3</v>
      </c>
      <c r="O2730" s="18">
        <f>Sinusoidal!K2739-Model!K2730</f>
        <v>-6.6311455701528049E-4</v>
      </c>
      <c r="P2730" s="18">
        <f>Sinusoidal!L2739-Model!L2730</f>
        <v>-4.322133812552087E-4</v>
      </c>
    </row>
    <row r="2731" spans="1:16">
      <c r="A2731">
        <v>2458129.9722219999</v>
      </c>
      <c r="B2731" s="7">
        <f t="shared" si="44"/>
        <v>43111.472221999895</v>
      </c>
      <c r="C2731">
        <v>-0.76968099999999995</v>
      </c>
      <c r="D2731">
        <v>5.9362999999999999E-2</v>
      </c>
      <c r="E2731">
        <v>4.4555999999999998E-2</v>
      </c>
      <c r="F2731" s="16">
        <f>Sinusoidal!I2740-Model!C2731</f>
        <v>-0.11345255975233381</v>
      </c>
      <c r="G2731" s="17">
        <f>Sinusoidal!J2740-Model!D2731</f>
        <v>-0.43208215101072567</v>
      </c>
      <c r="H2731" s="18">
        <f>Sinusoidal!K2740-Model!E2731</f>
        <v>-9.5824438759873204E-2</v>
      </c>
      <c r="I2731">
        <v>-0.88178599999999996</v>
      </c>
      <c r="J2731">
        <v>-0.36990099999999998</v>
      </c>
      <c r="K2731">
        <v>-5.0427E-2</v>
      </c>
      <c r="L2731">
        <v>7.6397999999999994E-2</v>
      </c>
      <c r="M2731" s="16">
        <f>Sinusoidal!I2740-Model!I2731</f>
        <v>-1.3475597523338045E-3</v>
      </c>
      <c r="N2731" s="17">
        <f>Sinusoidal!J2740-Model!J2731</f>
        <v>-2.8181510107256891E-3</v>
      </c>
      <c r="O2731" s="18">
        <f>Sinusoidal!K2740-Model!K2731</f>
        <v>-8.4143875987321287E-4</v>
      </c>
      <c r="P2731" s="18">
        <f>Sinusoidal!L2740-Model!L2731</f>
        <v>-4.1944814885412629E-4</v>
      </c>
    </row>
    <row r="2732" spans="1:16">
      <c r="A2732">
        <v>2458129.9756939998</v>
      </c>
      <c r="B2732" s="7">
        <f t="shared" si="44"/>
        <v>43111.47569399979</v>
      </c>
      <c r="C2732">
        <v>-0.78640399999999999</v>
      </c>
      <c r="D2732">
        <v>5.0097000000000003E-2</v>
      </c>
      <c r="E2732">
        <v>4.4977000000000003E-2</v>
      </c>
      <c r="F2732" s="16">
        <f>Sinusoidal!I2741-Model!C2732</f>
        <v>-0.10879072016486835</v>
      </c>
      <c r="G2732" s="17">
        <f>Sinusoidal!J2741-Model!D2732</f>
        <v>-0.44401642487229259</v>
      </c>
      <c r="H2732" s="18">
        <f>Sinusoidal!K2741-Model!E2732</f>
        <v>-0.11265857922539532</v>
      </c>
      <c r="I2732">
        <v>-0.89397400000000005</v>
      </c>
      <c r="J2732">
        <v>-0.39099299999999998</v>
      </c>
      <c r="K2732">
        <v>-6.6656999999999994E-2</v>
      </c>
      <c r="L2732">
        <v>7.3599999999999999E-2</v>
      </c>
      <c r="M2732" s="16">
        <f>Sinusoidal!I2741-Model!I2732</f>
        <v>-1.2207201648682942E-3</v>
      </c>
      <c r="N2732" s="17">
        <f>Sinusoidal!J2741-Model!J2732</f>
        <v>-2.9264248722926101E-3</v>
      </c>
      <c r="O2732" s="18">
        <f>Sinusoidal!K2741-Model!K2732</f>
        <v>-1.0245792253953251E-3</v>
      </c>
      <c r="P2732" s="18">
        <f>Sinusoidal!L2741-Model!L2732</f>
        <v>-4.1196308430510586E-4</v>
      </c>
    </row>
    <row r="2733" spans="1:16">
      <c r="A2733">
        <v>2458129.9791660002</v>
      </c>
      <c r="B2733" s="7">
        <f t="shared" si="44"/>
        <v>43111.47916600015</v>
      </c>
      <c r="C2733">
        <v>-0.80078300000000002</v>
      </c>
      <c r="D2733">
        <v>4.0735E-2</v>
      </c>
      <c r="E2733">
        <v>4.5277999999999999E-2</v>
      </c>
      <c r="F2733" s="16">
        <f>Sinusoidal!I2742-Model!C2733</f>
        <v>-0.10357115764939173</v>
      </c>
      <c r="G2733" s="17">
        <f>Sinusoidal!J2742-Model!D2733</f>
        <v>-0.45457783125330697</v>
      </c>
      <c r="H2733" s="18">
        <f>Sinusoidal!K2742-Model!E2733</f>
        <v>-0.12915333368939347</v>
      </c>
      <c r="I2733">
        <v>-0.90327500000000005</v>
      </c>
      <c r="J2733">
        <v>-0.41084199999999998</v>
      </c>
      <c r="K2733">
        <v>-8.2675999999999999E-2</v>
      </c>
      <c r="L2733">
        <v>7.0569999999999994E-2</v>
      </c>
      <c r="M2733" s="16">
        <f>Sinusoidal!I2742-Model!I2733</f>
        <v>-1.0791576493917043E-3</v>
      </c>
      <c r="N2733" s="17">
        <f>Sinusoidal!J2742-Model!J2733</f>
        <v>-3.0008312533069681E-3</v>
      </c>
      <c r="O2733" s="18">
        <f>Sinusoidal!K2742-Model!K2733</f>
        <v>-1.1993336893934559E-3</v>
      </c>
      <c r="P2733" s="18">
        <f>Sinusoidal!L2742-Model!L2733</f>
        <v>-4.0971289166785718E-4</v>
      </c>
    </row>
    <row r="2734" spans="1:16">
      <c r="A2734">
        <v>2458129.982638</v>
      </c>
      <c r="B2734" s="7">
        <f t="shared" si="44"/>
        <v>43111.482638000045</v>
      </c>
      <c r="C2734">
        <v>-0.81275600000000003</v>
      </c>
      <c r="D2734">
        <v>3.1302000000000003E-2</v>
      </c>
      <c r="E2734">
        <v>4.5458999999999999E-2</v>
      </c>
      <c r="F2734" s="16">
        <f>Sinusoidal!I2743-Model!C2734</f>
        <v>-9.7826182408639051E-2</v>
      </c>
      <c r="G2734" s="17">
        <f>Sinusoidal!J2743-Model!D2734</f>
        <v>-0.46372678956164759</v>
      </c>
      <c r="H2734" s="18">
        <f>Sinusoidal!K2743-Model!E2734</f>
        <v>-0.14525621101496383</v>
      </c>
      <c r="I2734">
        <v>-0.90965300000000004</v>
      </c>
      <c r="J2734">
        <v>-0.429373</v>
      </c>
      <c r="K2734">
        <v>-9.8423999999999998E-2</v>
      </c>
      <c r="L2734">
        <v>6.7318000000000003E-2</v>
      </c>
      <c r="M2734" s="16">
        <f>Sinusoidal!I2743-Model!I2734</f>
        <v>-9.2918240863903989E-4</v>
      </c>
      <c r="N2734" s="17">
        <f>Sinusoidal!J2743-Model!J2734</f>
        <v>-3.0517895616475887E-3</v>
      </c>
      <c r="O2734" s="18">
        <f>Sinusoidal!K2743-Model!K2734</f>
        <v>-1.3732110149638488E-3</v>
      </c>
      <c r="P2734" s="18">
        <f>Sinusoidal!L2743-Model!L2734</f>
        <v>-4.1288329161641435E-4</v>
      </c>
    </row>
    <row r="2735" spans="1:16">
      <c r="A2735">
        <v>2458129.9861110002</v>
      </c>
      <c r="B2735" s="7">
        <f t="shared" si="44"/>
        <v>43111.48611100018</v>
      </c>
      <c r="C2735">
        <v>-0.82226299999999997</v>
      </c>
      <c r="D2735">
        <v>2.1821E-2</v>
      </c>
      <c r="E2735">
        <v>4.5520999999999999E-2</v>
      </c>
      <c r="F2735" s="16">
        <f>Sinusoidal!I2744-Model!C2735</f>
        <v>-9.1595606653474881E-2</v>
      </c>
      <c r="G2735" s="17">
        <f>Sinusoidal!J2744-Model!D2735</f>
        <v>-0.47142606743303378</v>
      </c>
      <c r="H2735" s="18">
        <f>Sinusoidal!K2744-Model!E2735</f>
        <v>-0.16091660133950778</v>
      </c>
      <c r="I2735">
        <v>-0.91308999999999996</v>
      </c>
      <c r="J2735">
        <v>-0.44653799999999999</v>
      </c>
      <c r="K2735">
        <v>-0.11386</v>
      </c>
      <c r="L2735">
        <v>6.3852999999999993E-2</v>
      </c>
      <c r="M2735" s="16">
        <f>Sinusoidal!I2744-Model!I2735</f>
        <v>-7.6860665347489032E-4</v>
      </c>
      <c r="N2735" s="17">
        <f>Sinusoidal!J2744-Model!J2735</f>
        <v>-3.0670674330338099E-3</v>
      </c>
      <c r="O2735" s="18">
        <f>Sinusoidal!K2744-Model!K2735</f>
        <v>-1.5356013395077667E-3</v>
      </c>
      <c r="P2735" s="18">
        <f>Sinusoidal!L2744-Model!L2735</f>
        <v>-4.199228338637867E-4</v>
      </c>
    </row>
    <row r="2736" spans="1:16">
      <c r="A2736">
        <v>2458129.9895830001</v>
      </c>
      <c r="B2736" s="7">
        <f t="shared" si="44"/>
        <v>43111.489583000075</v>
      </c>
      <c r="C2736">
        <v>-0.82924799999999999</v>
      </c>
      <c r="D2736">
        <v>1.2317E-2</v>
      </c>
      <c r="E2736">
        <v>4.5464999999999998E-2</v>
      </c>
      <c r="F2736" s="16">
        <f>Sinusoidal!I2745-Model!C2736</f>
        <v>-8.4924810040485688E-2</v>
      </c>
      <c r="G2736" s="17">
        <f>Sinusoidal!J2745-Model!D2736</f>
        <v>-0.47764497597088168</v>
      </c>
      <c r="H2736" s="18">
        <f>Sinusoidal!K2745-Model!E2736</f>
        <v>-0.17608494336523006</v>
      </c>
      <c r="I2736">
        <v>-0.91357299999999997</v>
      </c>
      <c r="J2736">
        <v>-0.46227200000000002</v>
      </c>
      <c r="K2736">
        <v>-0.12892700000000001</v>
      </c>
      <c r="L2736">
        <v>6.0188999999999999E-2</v>
      </c>
      <c r="M2736" s="16">
        <f>Sinusoidal!I2745-Model!I2736</f>
        <v>-5.998100404857043E-4</v>
      </c>
      <c r="N2736" s="17">
        <f>Sinusoidal!J2745-Model!J2736</f>
        <v>-3.0559759708816414E-3</v>
      </c>
      <c r="O2736" s="18">
        <f>Sinusoidal!K2745-Model!K2736</f>
        <v>-1.692943365230043E-3</v>
      </c>
      <c r="P2736" s="18">
        <f>Sinusoidal!L2745-Model!L2736</f>
        <v>-4.3357709910133574E-4</v>
      </c>
    </row>
    <row r="2737" spans="1:16">
      <c r="A2737">
        <v>2458129.993055</v>
      </c>
      <c r="B2737" s="7">
        <f t="shared" si="44"/>
        <v>43111.49305499997</v>
      </c>
      <c r="C2737">
        <v>-0.83366099999999999</v>
      </c>
      <c r="D2737">
        <v>2.8140000000000001E-3</v>
      </c>
      <c r="E2737">
        <v>4.5290999999999998E-2</v>
      </c>
      <c r="F2737" s="16">
        <f>Sinusoidal!I2746-Model!C2737</f>
        <v>-7.7862774097207432E-2</v>
      </c>
      <c r="G2737" s="17">
        <f>Sinusoidal!J2746-Model!D2737</f>
        <v>-0.48235655025863644</v>
      </c>
      <c r="H2737" s="18">
        <f>Sinusoidal!K2746-Model!E2737</f>
        <v>-0.19071188825065702</v>
      </c>
      <c r="I2737">
        <v>-0.91109899999999999</v>
      </c>
      <c r="J2737">
        <v>-0.47653299999999998</v>
      </c>
      <c r="K2737">
        <v>-0.14358699999999999</v>
      </c>
      <c r="L2737">
        <v>5.6335000000000003E-2</v>
      </c>
      <c r="M2737" s="16">
        <f>Sinusoidal!I2746-Model!I2737</f>
        <v>-4.2477409720742543E-4</v>
      </c>
      <c r="N2737" s="17">
        <f>Sinusoidal!J2746-Model!J2737</f>
        <v>-3.0095502586364731E-3</v>
      </c>
      <c r="O2737" s="18">
        <f>Sinusoidal!K2746-Model!K2737</f>
        <v>-1.8338882506570287E-3</v>
      </c>
      <c r="P2737" s="18">
        <f>Sinusoidal!L2746-Model!L2737</f>
        <v>-4.5092517954704869E-4</v>
      </c>
    </row>
    <row r="2738" spans="1:16">
      <c r="A2738">
        <v>2458129.9965269999</v>
      </c>
      <c r="B2738" s="7">
        <f t="shared" si="44"/>
        <v>43111.496526999865</v>
      </c>
      <c r="C2738">
        <v>-0.835453</v>
      </c>
      <c r="D2738">
        <v>-6.6649999999999999E-3</v>
      </c>
      <c r="E2738">
        <v>4.4999999999999998E-2</v>
      </c>
      <c r="F2738" s="16">
        <f>Sinusoidal!I2747-Model!C2738</f>
        <v>-7.0467085523447603E-2</v>
      </c>
      <c r="G2738" s="17">
        <f>Sinusoidal!J2747-Model!D2738</f>
        <v>-0.48553771455972289</v>
      </c>
      <c r="H2738" s="18">
        <f>Sinusoidal!K2747-Model!E2738</f>
        <v>-0.20475045957216853</v>
      </c>
      <c r="I2738">
        <v>-0.90567699999999995</v>
      </c>
      <c r="J2738">
        <v>-0.48926599999999998</v>
      </c>
      <c r="K2738">
        <v>-0.15778500000000001</v>
      </c>
      <c r="L2738">
        <v>5.2305999999999998E-2</v>
      </c>
      <c r="M2738" s="16">
        <f>Sinusoidal!I2747-Model!I2738</f>
        <v>-2.4308552344765033E-4</v>
      </c>
      <c r="N2738" s="17">
        <f>Sinusoidal!J2747-Model!J2738</f>
        <v>-2.9367145597228861E-3</v>
      </c>
      <c r="O2738" s="18">
        <f>Sinusoidal!K2747-Model!K2738</f>
        <v>-1.9654595721685097E-3</v>
      </c>
      <c r="P2738" s="18">
        <f>Sinusoidal!L2747-Model!L2738</f>
        <v>-4.744183199068483E-4</v>
      </c>
    </row>
    <row r="2739" spans="1:16">
      <c r="A2739">
        <v>2458129.9999990002</v>
      </c>
      <c r="B2739" s="7">
        <f t="shared" si="44"/>
        <v>43111.499999000225</v>
      </c>
      <c r="C2739">
        <v>-0.83458399999999999</v>
      </c>
      <c r="D2739">
        <v>-1.6095999999999999E-2</v>
      </c>
      <c r="E2739">
        <v>4.4595000000000003E-2</v>
      </c>
      <c r="F2739" s="16">
        <f>Sinusoidal!I2748-Model!C2739</f>
        <v>-6.2795908357995533E-2</v>
      </c>
      <c r="G2739" s="17">
        <f>Sinusoidal!J2748-Model!D2739</f>
        <v>-0.4871714316693756</v>
      </c>
      <c r="H2739" s="18">
        <f>Sinusoidal!K2748-Model!E2739</f>
        <v>-0.21815720883679615</v>
      </c>
      <c r="I2739">
        <v>-0.89732000000000001</v>
      </c>
      <c r="J2739">
        <v>-0.50043800000000005</v>
      </c>
      <c r="K2739">
        <v>-0.171485</v>
      </c>
      <c r="L2739">
        <v>4.8112000000000002E-2</v>
      </c>
      <c r="M2739" s="16">
        <f>Sinusoidal!I2748-Model!I2739</f>
        <v>-5.9908357995519523E-5</v>
      </c>
      <c r="N2739" s="17">
        <f>Sinusoidal!J2748-Model!J2739</f>
        <v>-2.8294316693755484E-3</v>
      </c>
      <c r="O2739" s="18">
        <f>Sinusoidal!K2748-Model!K2739</f>
        <v>-2.0772088367961572E-3</v>
      </c>
      <c r="P2739" s="18">
        <f>Sinusoidal!L2748-Model!L2739</f>
        <v>-5.0092059343798123E-4</v>
      </c>
    </row>
    <row r="2740" spans="1:16">
      <c r="A2740">
        <v>2458130.0034719999</v>
      </c>
      <c r="B2740" s="7">
        <f t="shared" si="44"/>
        <v>43111.503471999895</v>
      </c>
      <c r="C2740">
        <v>-0.83101999999999998</v>
      </c>
      <c r="D2740">
        <v>-2.5454999999999998E-2</v>
      </c>
      <c r="E2740">
        <v>4.4076999999999998E-2</v>
      </c>
      <c r="F2740" s="16">
        <f>Sinusoidal!I2749-Model!C2740</f>
        <v>-5.4910925100904118E-2</v>
      </c>
      <c r="G2740" s="17">
        <f>Sinusoidal!J2749-Model!D2740</f>
        <v>-0.48724583593445825</v>
      </c>
      <c r="H2740" s="18">
        <f>Sinusoidal!K2749-Model!E2740</f>
        <v>-0.2308883660424299</v>
      </c>
      <c r="I2740">
        <v>-0.88606099999999999</v>
      </c>
      <c r="J2740">
        <v>-0.51000500000000004</v>
      </c>
      <c r="K2740">
        <v>-0.18463499999999999</v>
      </c>
      <c r="L2740">
        <v>4.3770000000000003E-2</v>
      </c>
      <c r="M2740" s="16">
        <f>Sinusoidal!I2749-Model!I2740</f>
        <v>1.3007489909588887E-4</v>
      </c>
      <c r="N2740" s="17">
        <f>Sinusoidal!J2749-Model!J2740</f>
        <v>-2.6958359344582128E-3</v>
      </c>
      <c r="O2740" s="18">
        <f>Sinusoidal!K2749-Model!K2740</f>
        <v>-2.1763660424299058E-3</v>
      </c>
      <c r="P2740" s="18">
        <f>Sinusoidal!L2749-Model!L2740</f>
        <v>-5.3375148132458333E-4</v>
      </c>
    </row>
    <row r="2741" spans="1:16">
      <c r="A2741">
        <v>2458130.0069439998</v>
      </c>
      <c r="B2741" s="7">
        <f t="shared" si="44"/>
        <v>43111.50694399979</v>
      </c>
      <c r="C2741">
        <v>-0.82473300000000005</v>
      </c>
      <c r="D2741">
        <v>-3.4720000000000001E-2</v>
      </c>
      <c r="E2741">
        <v>4.3448000000000001E-2</v>
      </c>
      <c r="F2741" s="16">
        <f>Sinusoidal!I2750-Model!C2741</f>
        <v>-4.6877246982237608E-2</v>
      </c>
      <c r="G2741" s="17">
        <f>Sinusoidal!J2750-Model!D2741</f>
        <v>-0.48575234950992163</v>
      </c>
      <c r="H2741" s="18">
        <f>Sinusoidal!K2750-Model!E2741</f>
        <v>-0.24290298479721906</v>
      </c>
      <c r="I2741">
        <v>-0.87192599999999998</v>
      </c>
      <c r="J2741">
        <v>-0.51794200000000001</v>
      </c>
      <c r="K2741">
        <v>-0.19720199999999999</v>
      </c>
      <c r="L2741">
        <v>3.9289999999999999E-2</v>
      </c>
      <c r="M2741" s="16">
        <f>Sinusoidal!I2750-Model!I2741</f>
        <v>3.1575301776232134E-4</v>
      </c>
      <c r="N2741" s="17">
        <f>Sinusoidal!J2750-Model!J2741</f>
        <v>-2.5303495099215922E-3</v>
      </c>
      <c r="O2741" s="18">
        <f>Sinusoidal!K2750-Model!K2741</f>
        <v>-2.2529847972190542E-3</v>
      </c>
      <c r="P2741" s="18">
        <f>Sinusoidal!L2750-Model!L2741</f>
        <v>-5.6873021729809264E-4</v>
      </c>
    </row>
    <row r="2742" spans="1:16">
      <c r="A2742">
        <v>2458130.0104160002</v>
      </c>
      <c r="B2742" s="7">
        <f t="shared" si="44"/>
        <v>43111.51041600015</v>
      </c>
      <c r="C2742">
        <v>-0.81570799999999999</v>
      </c>
      <c r="D2742">
        <v>-4.3867000000000003E-2</v>
      </c>
      <c r="E2742">
        <v>4.2710999999999999E-2</v>
      </c>
      <c r="F2742" s="16">
        <f>Sinusoidal!I2751-Model!C2742</f>
        <v>-3.8756293668152031E-2</v>
      </c>
      <c r="G2742" s="17">
        <f>Sinusoidal!J2751-Model!D2742</f>
        <v>-0.48268978147514652</v>
      </c>
      <c r="H2742" s="18">
        <f>Sinusoidal!K2751-Model!E2742</f>
        <v>-0.25416308152784861</v>
      </c>
      <c r="I2742">
        <v>-0.85497100000000004</v>
      </c>
      <c r="J2742">
        <v>-0.52421499999999999</v>
      </c>
      <c r="K2742">
        <v>-0.20913799999999999</v>
      </c>
      <c r="L2742">
        <v>3.4689999999999999E-2</v>
      </c>
      <c r="M2742" s="16">
        <f>Sinusoidal!I2751-Model!I2742</f>
        <v>5.0670633184801694E-4</v>
      </c>
      <c r="N2742" s="17">
        <f>Sinusoidal!J2751-Model!J2742</f>
        <v>-2.3417814751465205E-3</v>
      </c>
      <c r="O2742" s="18">
        <f>Sinusoidal!K2751-Model!K2742</f>
        <v>-2.3140815278485938E-3</v>
      </c>
      <c r="P2742" s="18">
        <f>Sinusoidal!L2751-Model!L2742</f>
        <v>-6.0922175377995519E-4</v>
      </c>
    </row>
    <row r="2743" spans="1:16">
      <c r="A2743">
        <v>2458130.013888</v>
      </c>
      <c r="B2743" s="7">
        <f t="shared" si="44"/>
        <v>43111.513888000045</v>
      </c>
      <c r="C2743">
        <v>-0.80393700000000001</v>
      </c>
      <c r="D2743">
        <v>-5.2873000000000003E-2</v>
      </c>
      <c r="E2743">
        <v>4.1869000000000003E-2</v>
      </c>
      <c r="F2743" s="16">
        <f>Sinusoidal!I2752-Model!C2743</f>
        <v>-3.0611642794124871E-2</v>
      </c>
      <c r="G2743" s="17">
        <f>Sinusoidal!J2752-Model!D2743</f>
        <v>-0.47806140948891013</v>
      </c>
      <c r="H2743" s="18">
        <f>Sinusoidal!K2752-Model!E2743</f>
        <v>-0.26463276832551164</v>
      </c>
      <c r="I2743">
        <v>-0.83523800000000004</v>
      </c>
      <c r="J2743">
        <v>-0.52880899999999997</v>
      </c>
      <c r="K2743">
        <v>-0.220413</v>
      </c>
      <c r="L2743">
        <v>2.9981000000000001E-2</v>
      </c>
      <c r="M2743" s="16">
        <f>Sinusoidal!I2752-Model!I2743</f>
        <v>6.8935720587515181E-4</v>
      </c>
      <c r="N2743" s="17">
        <f>Sinusoidal!J2752-Model!J2743</f>
        <v>-2.1254094889101571E-3</v>
      </c>
      <c r="O2743" s="18">
        <f>Sinusoidal!K2752-Model!K2743</f>
        <v>-2.3507683255116207E-3</v>
      </c>
      <c r="P2743" s="18">
        <f>Sinusoidal!L2752-Model!L2743</f>
        <v>-6.5118420057444851E-4</v>
      </c>
    </row>
    <row r="2744" spans="1:16">
      <c r="A2744">
        <v>2458130.0173610002</v>
      </c>
      <c r="B2744" s="7">
        <f t="shared" si="44"/>
        <v>43111.51736100018</v>
      </c>
      <c r="C2744">
        <v>-0.78942500000000004</v>
      </c>
      <c r="D2744">
        <v>-6.1716E-2</v>
      </c>
      <c r="E2744">
        <v>4.0924000000000002E-2</v>
      </c>
      <c r="F2744" s="16">
        <f>Sinusoidal!I2753-Model!C2744</f>
        <v>-2.2502849813269665E-2</v>
      </c>
      <c r="G2744" s="17">
        <f>Sinusoidal!J2753-Model!D2744</f>
        <v>-0.47187504371821254</v>
      </c>
      <c r="H2744" s="18">
        <f>Sinusoidal!K2753-Model!E2744</f>
        <v>-0.27427737899881321</v>
      </c>
      <c r="I2744">
        <v>-0.81280300000000005</v>
      </c>
      <c r="J2744">
        <v>-0.53170200000000001</v>
      </c>
      <c r="K2744">
        <v>-0.23098299999999999</v>
      </c>
      <c r="L2744">
        <v>2.5180999999999999E-2</v>
      </c>
      <c r="M2744" s="16">
        <f>Sinusoidal!I2753-Model!I2744</f>
        <v>8.7515018673034461E-4</v>
      </c>
      <c r="N2744" s="17">
        <f>Sinusoidal!J2753-Model!J2744</f>
        <v>-1.8890437182125241E-3</v>
      </c>
      <c r="O2744" s="18">
        <f>Sinusoidal!K2753-Model!K2744</f>
        <v>-2.3703789988132051E-3</v>
      </c>
      <c r="P2744" s="18">
        <f>Sinusoidal!L2753-Model!L2744</f>
        <v>-6.9721758228436653E-4</v>
      </c>
    </row>
    <row r="2745" spans="1:16">
      <c r="A2745">
        <v>2458130.0208330001</v>
      </c>
      <c r="B2745" s="7">
        <f t="shared" si="44"/>
        <v>43111.520833000075</v>
      </c>
      <c r="C2745">
        <v>-0.77218900000000001</v>
      </c>
      <c r="D2745">
        <v>-7.0372000000000004E-2</v>
      </c>
      <c r="E2745">
        <v>3.9879999999999999E-2</v>
      </c>
      <c r="F2745" s="16">
        <f>Sinusoidal!I2754-Model!C2745</f>
        <v>-1.4486238743416147E-2</v>
      </c>
      <c r="G2745" s="17">
        <f>Sinusoidal!J2754-Model!D2745</f>
        <v>-0.46414607283383258</v>
      </c>
      <c r="H2745" s="18">
        <f>Sinusoidal!K2754-Model!E2745</f>
        <v>-0.28306658792519562</v>
      </c>
      <c r="I2745">
        <v>-0.78772399999999998</v>
      </c>
      <c r="J2745">
        <v>-0.532887</v>
      </c>
      <c r="K2745">
        <v>-0.24082200000000001</v>
      </c>
      <c r="L2745">
        <v>2.0302000000000001E-2</v>
      </c>
      <c r="M2745" s="16">
        <f>Sinusoidal!I2754-Model!I2745</f>
        <v>1.0487612565838189E-3</v>
      </c>
      <c r="N2745" s="17">
        <f>Sinusoidal!J2754-Model!J2745</f>
        <v>-1.6310728338325697E-3</v>
      </c>
      <c r="O2745" s="18">
        <f>Sinusoidal!K2754-Model!K2745</f>
        <v>-2.3645879251956159E-3</v>
      </c>
      <c r="P2745" s="18">
        <f>Sinusoidal!L2754-Model!L2745</f>
        <v>-7.4361375647709338E-4</v>
      </c>
    </row>
    <row r="2746" spans="1:16">
      <c r="A2746">
        <v>2458130.024305</v>
      </c>
      <c r="B2746" s="7">
        <f t="shared" si="44"/>
        <v>43111.52430499997</v>
      </c>
      <c r="C2746">
        <v>-0.75225900000000001</v>
      </c>
      <c r="D2746">
        <v>-7.8820000000000001E-2</v>
      </c>
      <c r="E2746">
        <v>3.8739999999999997E-2</v>
      </c>
      <c r="F2746" s="16">
        <f>Sinusoidal!I2755-Model!C2746</f>
        <v>-6.6136644915529841E-3</v>
      </c>
      <c r="G2746" s="17">
        <f>Sinusoidal!J2755-Model!D2746</f>
        <v>-0.4548924919234536</v>
      </c>
      <c r="H2746" s="18">
        <f>Sinusoidal!K2755-Model!E2746</f>
        <v>-0.29097152131545562</v>
      </c>
      <c r="I2746">
        <v>-0.76009599999999999</v>
      </c>
      <c r="J2746">
        <v>-0.53235500000000002</v>
      </c>
      <c r="K2746">
        <v>-0.249891</v>
      </c>
      <c r="L2746">
        <v>1.5362000000000001E-2</v>
      </c>
      <c r="M2746" s="16">
        <f>Sinusoidal!I2755-Model!I2746</f>
        <v>1.2233355084469988E-3</v>
      </c>
      <c r="N2746" s="17">
        <f>Sinusoidal!J2755-Model!J2746</f>
        <v>-1.3574919234535798E-3</v>
      </c>
      <c r="O2746" s="18">
        <f>Sinusoidal!K2755-Model!K2746</f>
        <v>-2.3405213154556181E-3</v>
      </c>
      <c r="P2746" s="18">
        <f>Sinusoidal!L2755-Model!L2746</f>
        <v>-7.9240733071825158E-4</v>
      </c>
    </row>
    <row r="2747" spans="1:16">
      <c r="A2747">
        <v>2458130.0277769999</v>
      </c>
      <c r="B2747" s="7">
        <f t="shared" si="44"/>
        <v>43111.527776999865</v>
      </c>
      <c r="C2747">
        <v>-0.72967599999999999</v>
      </c>
      <c r="D2747">
        <v>-8.7036000000000002E-2</v>
      </c>
      <c r="E2747">
        <v>3.7506999999999999E-2</v>
      </c>
      <c r="F2747" s="16">
        <f>Sinusoidal!I2756-Model!C2747</f>
        <v>1.0657524742957447E-3</v>
      </c>
      <c r="G2747" s="17">
        <f>Sinusoidal!J2756-Model!D2747</f>
        <v>-0.4441409122319212</v>
      </c>
      <c r="H2747" s="18">
        <f>Sinusoidal!K2756-Model!E2747</f>
        <v>-0.29796586053086016</v>
      </c>
      <c r="I2747">
        <v>-0.72999099999999995</v>
      </c>
      <c r="J2747">
        <v>-0.53010699999999999</v>
      </c>
      <c r="K2747">
        <v>-0.25816600000000001</v>
      </c>
      <c r="L2747">
        <v>1.0375000000000001E-2</v>
      </c>
      <c r="M2747" s="16">
        <f>Sinusoidal!I2756-Model!I2747</f>
        <v>1.3807524742956989E-3</v>
      </c>
      <c r="N2747" s="17">
        <f>Sinusoidal!J2756-Model!J2747</f>
        <v>-1.0699122319212107E-3</v>
      </c>
      <c r="O2747" s="18">
        <f>Sinusoidal!K2756-Model!K2747</f>
        <v>-2.2928605308601413E-3</v>
      </c>
      <c r="P2747" s="18">
        <f>Sinusoidal!L2756-Model!L2747</f>
        <v>-8.4142741350322174E-4</v>
      </c>
    </row>
    <row r="2748" spans="1:16">
      <c r="A2748">
        <v>2458130.0312490002</v>
      </c>
      <c r="B2748" s="7">
        <f t="shared" si="44"/>
        <v>43111.531249000225</v>
      </c>
      <c r="C2748">
        <v>-0.70449799999999996</v>
      </c>
      <c r="D2748">
        <v>-9.4997999999999999E-2</v>
      </c>
      <c r="E2748">
        <v>3.6186000000000003E-2</v>
      </c>
      <c r="F2748" s="16">
        <f>Sinusoidal!I2757-Model!C2748</f>
        <v>8.5119182454267417E-3</v>
      </c>
      <c r="G2748" s="17">
        <f>Sinusoidal!J2757-Model!D2748</f>
        <v>-0.4319215526970358</v>
      </c>
      <c r="H2748" s="18">
        <f>Sinusoidal!K2757-Model!E2748</f>
        <v>-0.30402793711783477</v>
      </c>
      <c r="I2748">
        <v>-0.69752499999999995</v>
      </c>
      <c r="J2748">
        <v>-0.52614899999999998</v>
      </c>
      <c r="K2748">
        <v>-0.26561600000000002</v>
      </c>
      <c r="L2748">
        <v>5.359E-3</v>
      </c>
      <c r="M2748" s="16">
        <f>Sinusoidal!I2757-Model!I2748</f>
        <v>1.5389182454267347E-3</v>
      </c>
      <c r="N2748" s="17">
        <f>Sinusoidal!J2757-Model!J2748</f>
        <v>-7.7055269703585338E-4</v>
      </c>
      <c r="O2748" s="18">
        <f>Sinusoidal!K2757-Model!K2748</f>
        <v>-2.2259371178347531E-3</v>
      </c>
      <c r="P2748" s="18">
        <f>Sinusoidal!L2757-Model!L2748</f>
        <v>-8.9235003127775131E-4</v>
      </c>
    </row>
    <row r="2749" spans="1:16">
      <c r="A2749">
        <v>2458130.0347219999</v>
      </c>
      <c r="B2749" s="7">
        <f t="shared" si="44"/>
        <v>43111.534721999895</v>
      </c>
      <c r="C2749">
        <v>-0.67679400000000001</v>
      </c>
      <c r="D2749">
        <v>-0.102684</v>
      </c>
      <c r="E2749">
        <v>3.4780999999999999E-2</v>
      </c>
      <c r="F2749" s="16">
        <f>Sinusoidal!I2758-Model!C2749</f>
        <v>1.5688083438245459E-2</v>
      </c>
      <c r="G2749" s="17">
        <f>Sinusoidal!J2758-Model!D2749</f>
        <v>-0.41827021330834246</v>
      </c>
      <c r="H2749" s="18">
        <f>Sinusoidal!K2758-Model!E2749</f>
        <v>-0.30913781925223482</v>
      </c>
      <c r="I2749">
        <v>-0.66278099999999995</v>
      </c>
      <c r="J2749">
        <v>-0.52048799999999995</v>
      </c>
      <c r="K2749">
        <v>-0.27222000000000002</v>
      </c>
      <c r="L2749">
        <v>3.2699999999999998E-4</v>
      </c>
      <c r="M2749" s="16">
        <f>Sinusoidal!I2758-Model!I2749</f>
        <v>1.6750834382454061E-3</v>
      </c>
      <c r="N2749" s="17">
        <f>Sinusoidal!J2758-Model!J2749</f>
        <v>-4.6621330834251129E-4</v>
      </c>
      <c r="O2749" s="18">
        <f>Sinusoidal!K2758-Model!K2749</f>
        <v>-2.1368192522348006E-3</v>
      </c>
      <c r="P2749" s="18">
        <f>Sinusoidal!L2758-Model!L2749</f>
        <v>-9.4175104166500348E-4</v>
      </c>
    </row>
    <row r="2750" spans="1:16">
      <c r="A2750">
        <v>2458130.0381939998</v>
      </c>
      <c r="B2750" s="7">
        <f t="shared" si="44"/>
        <v>43111.53819399979</v>
      </c>
      <c r="C2750">
        <v>-0.64664600000000005</v>
      </c>
      <c r="D2750">
        <v>-0.110072</v>
      </c>
      <c r="E2750">
        <v>3.3294999999999998E-2</v>
      </c>
      <c r="F2750" s="16">
        <f>Sinusoidal!I2759-Model!C2750</f>
        <v>2.2563185975014166E-2</v>
      </c>
      <c r="G2750" s="17">
        <f>Sinusoidal!J2759-Model!D2750</f>
        <v>-0.40322823037522987</v>
      </c>
      <c r="H2750" s="18">
        <f>Sinusoidal!K2759-Model!E2750</f>
        <v>-0.31327738931302085</v>
      </c>
      <c r="I2750">
        <v>-0.62589399999999995</v>
      </c>
      <c r="J2750">
        <v>-0.51314499999999996</v>
      </c>
      <c r="K2750">
        <v>-0.27795300000000001</v>
      </c>
      <c r="L2750">
        <v>-4.7029999999999997E-3</v>
      </c>
      <c r="M2750" s="16">
        <f>Sinusoidal!I2759-Model!I2750</f>
        <v>1.8111859750140624E-3</v>
      </c>
      <c r="N2750" s="17">
        <f>Sinusoidal!J2759-Model!J2750</f>
        <v>-1.552303752299089E-4</v>
      </c>
      <c r="O2750" s="18">
        <f>Sinusoidal!K2759-Model!K2750</f>
        <v>-2.029389313020824E-3</v>
      </c>
      <c r="P2750" s="18">
        <f>Sinusoidal!L2759-Model!L2750</f>
        <v>-9.9115937140952046E-4</v>
      </c>
    </row>
    <row r="2751" spans="1:16">
      <c r="A2751">
        <v>2458130.0416660002</v>
      </c>
      <c r="B2751" s="7">
        <f t="shared" si="44"/>
        <v>43111.54166600015</v>
      </c>
      <c r="C2751">
        <v>-0.61414899999999994</v>
      </c>
      <c r="D2751">
        <v>-0.11713999999999999</v>
      </c>
      <c r="E2751">
        <v>3.1732999999999997E-2</v>
      </c>
      <c r="F2751" s="16">
        <f>Sinusoidal!I2760-Model!C2751</f>
        <v>2.9112217568026844E-2</v>
      </c>
      <c r="G2751" s="17">
        <f>Sinusoidal!J2760-Model!D2751</f>
        <v>-0.38684241384940365</v>
      </c>
      <c r="H2751" s="18">
        <f>Sinusoidal!K2760-Model!E2751</f>
        <v>-0.31643341233380423</v>
      </c>
      <c r="I2751">
        <v>-0.58695900000000001</v>
      </c>
      <c r="J2751">
        <v>-0.50413600000000003</v>
      </c>
      <c r="K2751">
        <v>-0.28279799999999999</v>
      </c>
      <c r="L2751">
        <v>-9.7169999999999999E-3</v>
      </c>
      <c r="M2751" s="16">
        <f>Sinusoidal!I2760-Model!I2751</f>
        <v>1.9222175680269071E-3</v>
      </c>
      <c r="N2751" s="17">
        <f>Sinusoidal!J2760-Model!J2751</f>
        <v>1.5358615059635206E-4</v>
      </c>
      <c r="O2751" s="18">
        <f>Sinusoidal!K2760-Model!K2751</f>
        <v>-1.9024123338042265E-3</v>
      </c>
      <c r="P2751" s="18">
        <f>Sinusoidal!L2760-Model!L2751</f>
        <v>-1.0381104064070383E-3</v>
      </c>
    </row>
    <row r="2752" spans="1:16">
      <c r="A2752">
        <v>2458130.045138</v>
      </c>
      <c r="B2752" s="7">
        <f t="shared" si="44"/>
        <v>43111.545138000045</v>
      </c>
      <c r="C2752">
        <v>-0.57941200000000004</v>
      </c>
      <c r="D2752">
        <v>-0.123866</v>
      </c>
      <c r="E2752">
        <v>3.0099999999999998E-2</v>
      </c>
      <c r="F2752" s="16">
        <f>Sinusoidal!I2761-Model!C2752</f>
        <v>3.5317612719818148E-2</v>
      </c>
      <c r="G2752" s="17">
        <f>Sinusoidal!J2761-Model!D2752</f>
        <v>-0.36916496690480438</v>
      </c>
      <c r="H2752" s="18">
        <f>Sinusoidal!K2761-Model!E2752</f>
        <v>-0.31859559511047891</v>
      </c>
      <c r="I2752">
        <v>-0.54612700000000003</v>
      </c>
      <c r="J2752">
        <v>-0.49349199999999999</v>
      </c>
      <c r="K2752">
        <v>-0.28673500000000002</v>
      </c>
      <c r="L2752">
        <v>-1.4697E-2</v>
      </c>
      <c r="M2752" s="16">
        <f>Sinusoidal!I2761-Model!I2752</f>
        <v>2.0326127198181387E-3</v>
      </c>
      <c r="N2752" s="17">
        <f>Sinusoidal!J2761-Model!J2752</f>
        <v>4.6103309519562874E-4</v>
      </c>
      <c r="O2752" s="18">
        <f>Sinusoidal!K2761-Model!K2752</f>
        <v>-1.7605951104788797E-3</v>
      </c>
      <c r="P2752" s="18">
        <f>Sinusoidal!L2761-Model!L2752</f>
        <v>-1.0841993608377964E-3</v>
      </c>
    </row>
    <row r="2753" spans="1:16">
      <c r="A2753">
        <v>2458130.0486110002</v>
      </c>
      <c r="B2753" s="7">
        <f t="shared" si="44"/>
        <v>43111.54861100018</v>
      </c>
      <c r="C2753">
        <v>-0.54255299999999995</v>
      </c>
      <c r="D2753">
        <v>-0.13022800000000001</v>
      </c>
      <c r="E2753">
        <v>2.8400000000000002E-2</v>
      </c>
      <c r="F2753" s="16">
        <f>Sinusoidal!I2762-Model!C2753</f>
        <v>4.1164658977889679E-2</v>
      </c>
      <c r="G2753" s="17">
        <f>Sinusoidal!J2762-Model!D2753</f>
        <v>-0.35025338803576833</v>
      </c>
      <c r="H2753" s="18">
        <f>Sinusoidal!K2762-Model!E2753</f>
        <v>-0.31975563577325677</v>
      </c>
      <c r="I2753">
        <v>-0.50350300000000003</v>
      </c>
      <c r="J2753">
        <v>-0.48124</v>
      </c>
      <c r="K2753">
        <v>-0.28975400000000001</v>
      </c>
      <c r="L2753">
        <v>-1.9629000000000001E-2</v>
      </c>
      <c r="M2753" s="16">
        <f>Sinusoidal!I2762-Model!I2753</f>
        <v>2.1146589778897606E-3</v>
      </c>
      <c r="N2753" s="17">
        <f>Sinusoidal!J2762-Model!J2753</f>
        <v>7.5861196423165911E-4</v>
      </c>
      <c r="O2753" s="18">
        <f>Sinusoidal!K2762-Model!K2753</f>
        <v>-1.6016357732567821E-3</v>
      </c>
      <c r="P2753" s="18">
        <f>Sinusoidal!L2762-Model!L2753</f>
        <v>-1.1271344523294605E-3</v>
      </c>
    </row>
    <row r="2754" spans="1:16">
      <c r="A2754">
        <v>2458130.0520830001</v>
      </c>
      <c r="B2754" s="7">
        <f t="shared" si="44"/>
        <v>43111.552083000075</v>
      </c>
      <c r="C2754">
        <v>-0.50370000000000004</v>
      </c>
      <c r="D2754">
        <v>-0.13620699999999999</v>
      </c>
      <c r="E2754">
        <v>2.6637999999999998E-2</v>
      </c>
      <c r="F2754" s="16">
        <f>Sinusoidal!I2763-Model!C2754</f>
        <v>4.6642927114742605E-2</v>
      </c>
      <c r="G2754" s="17">
        <f>Sinusoidal!J2763-Model!D2754</f>
        <v>-0.33016735599063529</v>
      </c>
      <c r="H2754" s="18">
        <f>Sinusoidal!K2763-Model!E2754</f>
        <v>-0.31990926366249556</v>
      </c>
      <c r="I2754">
        <v>-0.45925199999999999</v>
      </c>
      <c r="J2754">
        <v>-0.46742499999999998</v>
      </c>
      <c r="K2754">
        <v>-0.29184100000000002</v>
      </c>
      <c r="L2754">
        <v>-2.4496E-2</v>
      </c>
      <c r="M2754" s="16">
        <f>Sinusoidal!I2763-Model!I2754</f>
        <v>2.194927114742562E-3</v>
      </c>
      <c r="N2754" s="17">
        <f>Sinusoidal!J2763-Model!J2754</f>
        <v>1.0506440093647207E-3</v>
      </c>
      <c r="O2754" s="18">
        <f>Sinusoidal!K2763-Model!K2754</f>
        <v>-1.4302636624955456E-3</v>
      </c>
      <c r="P2754" s="18">
        <f>Sinusoidal!L2763-Model!L2754</f>
        <v>-1.1677897108635406E-3</v>
      </c>
    </row>
    <row r="2755" spans="1:16">
      <c r="A2755">
        <v>2458130.055555</v>
      </c>
      <c r="B2755" s="7">
        <f t="shared" si="44"/>
        <v>43111.55555499997</v>
      </c>
      <c r="C2755">
        <v>-0.46299200000000001</v>
      </c>
      <c r="D2755">
        <v>-0.14177999999999999</v>
      </c>
      <c r="E2755">
        <v>2.4818E-2</v>
      </c>
      <c r="F2755" s="16">
        <f>Sinusoidal!I2764-Model!C2755</f>
        <v>5.1747719838310224E-2</v>
      </c>
      <c r="G2755" s="17">
        <f>Sinusoidal!J2764-Model!D2755</f>
        <v>-0.30897559791390483</v>
      </c>
      <c r="H2755" s="18">
        <f>Sinusoidal!K2764-Model!E2755</f>
        <v>-0.31905426937900822</v>
      </c>
      <c r="I2755">
        <v>-0.413491</v>
      </c>
      <c r="J2755">
        <v>-0.45207900000000001</v>
      </c>
      <c r="K2755">
        <v>-0.292989</v>
      </c>
      <c r="L2755">
        <v>-2.9286E-2</v>
      </c>
      <c r="M2755" s="16">
        <f>Sinusoidal!I2764-Model!I2755</f>
        <v>2.2467198383102072E-3</v>
      </c>
      <c r="N2755" s="17">
        <f>Sinusoidal!J2764-Model!J2755</f>
        <v>1.3234020860951601E-3</v>
      </c>
      <c r="O2755" s="18">
        <f>Sinusoidal!K2764-Model!K2755</f>
        <v>-1.247269379008209E-3</v>
      </c>
      <c r="P2755" s="18">
        <f>Sinusoidal!L2764-Model!L2755</f>
        <v>-1.2022572501851764E-3</v>
      </c>
    </row>
    <row r="2756" spans="1:16">
      <c r="A2756">
        <v>2458130.0590269999</v>
      </c>
      <c r="B2756" s="7">
        <f t="shared" ref="B2756:B2819" si="45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6">
        <f>Sinusoidal!I2765-Model!C2756</f>
        <v>5.64785375785119E-2</v>
      </c>
      <c r="G2756" s="17">
        <f>Sinusoidal!J2765-Model!D2756</f>
        <v>-0.28674774112431717</v>
      </c>
      <c r="H2756" s="18">
        <f>Sinusoidal!K2765-Model!E2756</f>
        <v>-0.31719452491147943</v>
      </c>
      <c r="I2756">
        <v>-0.36639500000000003</v>
      </c>
      <c r="J2756">
        <v>-0.43526100000000001</v>
      </c>
      <c r="K2756">
        <v>-0.29319299999999998</v>
      </c>
      <c r="L2756">
        <v>-3.3978000000000001E-2</v>
      </c>
      <c r="M2756" s="16">
        <f>Sinusoidal!I2765-Model!I2756</f>
        <v>2.296537578511948E-3</v>
      </c>
      <c r="N2756" s="17">
        <f>Sinusoidal!J2765-Model!J2756</f>
        <v>1.5852588756828379E-3</v>
      </c>
      <c r="O2756" s="18">
        <f>Sinusoidal!K2765-Model!K2756</f>
        <v>-1.0545249114794486E-3</v>
      </c>
      <c r="P2756" s="18">
        <f>Sinusoidal!L2765-Model!L2756</f>
        <v>-1.2358988323074166E-3</v>
      </c>
    </row>
    <row r="2757" spans="1:16">
      <c r="A2757">
        <v>2458130.0624990002</v>
      </c>
      <c r="B2757" s="7">
        <f t="shared" si="45"/>
        <v>43111.562499000225</v>
      </c>
      <c r="C2757">
        <v>-0.37660700000000003</v>
      </c>
      <c r="D2757">
        <v>-0.15163199999999999</v>
      </c>
      <c r="E2757">
        <v>2.1028999999999999E-2</v>
      </c>
      <c r="F2757" s="16">
        <f>Sinusoidal!I2766-Model!C2757</f>
        <v>6.0834559840350355E-2</v>
      </c>
      <c r="G2757" s="17">
        <f>Sinusoidal!J2766-Model!D2757</f>
        <v>-0.26355814900921348</v>
      </c>
      <c r="H2757" s="18">
        <f>Sinusoidal!K2766-Model!E2757</f>
        <v>-0.3143339937757389</v>
      </c>
      <c r="I2757">
        <v>-0.31808799999999998</v>
      </c>
      <c r="J2757">
        <v>-0.41701199999999999</v>
      </c>
      <c r="K2757">
        <v>-0.29244999999999999</v>
      </c>
      <c r="L2757">
        <v>-3.8563E-2</v>
      </c>
      <c r="M2757" s="16">
        <f>Sinusoidal!I2766-Model!I2757</f>
        <v>2.3155598403503119E-3</v>
      </c>
      <c r="N2757" s="17">
        <f>Sinusoidal!J2766-Model!J2757</f>
        <v>1.8218509907865221E-3</v>
      </c>
      <c r="O2757" s="18">
        <f>Sinusoidal!K2766-Model!K2757</f>
        <v>-8.5499377573888813E-4</v>
      </c>
      <c r="P2757" s="18">
        <f>Sinusoidal!L2766-Model!L2757</f>
        <v>-1.2623965579896604E-3</v>
      </c>
    </row>
    <row r="2758" spans="1:16">
      <c r="A2758">
        <v>2458130.0659719999</v>
      </c>
      <c r="B2758" s="7">
        <f t="shared" si="45"/>
        <v>43111.565971999895</v>
      </c>
      <c r="C2758">
        <v>-0.33124399999999998</v>
      </c>
      <c r="D2758">
        <v>-0.15587100000000001</v>
      </c>
      <c r="E2758">
        <v>1.907E-2</v>
      </c>
      <c r="F2758" s="16">
        <f>Sinusoidal!I2767-Model!C2758</f>
        <v>6.4821140562693447E-2</v>
      </c>
      <c r="G2758" s="17">
        <f>Sinusoidal!J2767-Model!D2758</f>
        <v>-0.23948774156732297</v>
      </c>
      <c r="H2758" s="18">
        <f>Sinusoidal!K2767-Model!E2758</f>
        <v>-0.31048173113302263</v>
      </c>
      <c r="I2758">
        <v>-0.26875700000000002</v>
      </c>
      <c r="J2758">
        <v>-0.397401</v>
      </c>
      <c r="K2758">
        <v>-0.29076200000000002</v>
      </c>
      <c r="L2758">
        <v>-4.3021999999999998E-2</v>
      </c>
      <c r="M2758" s="16">
        <f>Sinusoidal!I2767-Model!I2758</f>
        <v>2.3341405626934875E-3</v>
      </c>
      <c r="N2758" s="17">
        <f>Sinusoidal!J2767-Model!J2758</f>
        <v>2.0422584326770243E-3</v>
      </c>
      <c r="O2758" s="18">
        <f>Sinusoidal!K2767-Model!K2758</f>
        <v>-6.4973113302263519E-4</v>
      </c>
      <c r="P2758" s="18">
        <f>Sinusoidal!L2767-Model!L2758</f>
        <v>-1.285802518820725E-3</v>
      </c>
    </row>
    <row r="2759" spans="1:16">
      <c r="A2759">
        <v>2458130.0694439998</v>
      </c>
      <c r="B2759" s="7">
        <f t="shared" si="45"/>
        <v>43111.56944399979</v>
      </c>
      <c r="C2759">
        <v>-0.28465400000000002</v>
      </c>
      <c r="D2759">
        <v>-0.15962999999999999</v>
      </c>
      <c r="E2759">
        <v>1.7073999999999999E-2</v>
      </c>
      <c r="F2759" s="16">
        <f>Sinusoidal!I2768-Model!C2759</f>
        <v>6.8444315877792705E-2</v>
      </c>
      <c r="G2759" s="17">
        <f>Sinusoidal!J2768-Model!D2759</f>
        <v>-0.21461580118141116</v>
      </c>
      <c r="H2759" s="18">
        <f>Sinusoidal!K2768-Model!E2759</f>
        <v>-0.30564787388683751</v>
      </c>
      <c r="I2759">
        <v>-0.218531</v>
      </c>
      <c r="J2759">
        <v>-0.37647700000000001</v>
      </c>
      <c r="K2759">
        <v>-0.28813100000000003</v>
      </c>
      <c r="L2759">
        <v>-4.7343999999999997E-2</v>
      </c>
      <c r="M2759" s="16">
        <f>Sinusoidal!I2768-Model!I2759</f>
        <v>2.3213158777926901E-3</v>
      </c>
      <c r="N2759" s="17">
        <f>Sinusoidal!J2768-Model!J2759</f>
        <v>2.2311988185888532E-3</v>
      </c>
      <c r="O2759" s="18">
        <f>Sinusoidal!K2768-Model!K2759</f>
        <v>-4.4287388683750262E-4</v>
      </c>
      <c r="P2759" s="18">
        <f>Sinusoidal!L2768-Model!L2759</f>
        <v>-1.3025872500347646E-3</v>
      </c>
    </row>
    <row r="2760" spans="1:16">
      <c r="A2760">
        <v>2458130.0729160002</v>
      </c>
      <c r="B2760" s="7">
        <f t="shared" si="45"/>
        <v>43111.57291600015</v>
      </c>
      <c r="C2760">
        <v>-0.237007</v>
      </c>
      <c r="D2760">
        <v>-0.16288900000000001</v>
      </c>
      <c r="E2760">
        <v>1.5048000000000001E-2</v>
      </c>
      <c r="F2760" s="16">
        <f>Sinusoidal!I2769-Model!C2760</f>
        <v>7.1711322624893215E-2</v>
      </c>
      <c r="G2760" s="17">
        <f>Sinusoidal!J2769-Model!D2760</f>
        <v>-0.18903076425065951</v>
      </c>
      <c r="H2760" s="18">
        <f>Sinusoidal!K2769-Model!E2760</f>
        <v>-0.29984862079054381</v>
      </c>
      <c r="I2760">
        <v>-0.167605</v>
      </c>
      <c r="J2760">
        <v>-0.35432000000000002</v>
      </c>
      <c r="K2760">
        <v>-0.28456500000000001</v>
      </c>
      <c r="L2760">
        <v>-5.1512000000000002E-2</v>
      </c>
      <c r="M2760" s="16">
        <f>Sinusoidal!I2769-Model!I2760</f>
        <v>2.309322624893223E-3</v>
      </c>
      <c r="N2760" s="17">
        <f>Sinusoidal!J2769-Model!J2760</f>
        <v>2.4002357493405069E-3</v>
      </c>
      <c r="O2760" s="18">
        <f>Sinusoidal!K2769-Model!K2760</f>
        <v>-2.3562079054378904E-4</v>
      </c>
      <c r="P2760" s="18">
        <f>Sinusoidal!L2769-Model!L2760</f>
        <v>-1.3156868269296393E-3</v>
      </c>
    </row>
    <row r="2761" spans="1:16">
      <c r="A2761">
        <v>2458130.076388</v>
      </c>
      <c r="B2761" s="7">
        <f t="shared" si="45"/>
        <v>43111.576388000045</v>
      </c>
      <c r="C2761">
        <v>-0.18847700000000001</v>
      </c>
      <c r="D2761">
        <v>-0.165633</v>
      </c>
      <c r="E2761">
        <v>1.2997999999999999E-2</v>
      </c>
      <c r="F2761" s="16">
        <f>Sinusoidal!I2770-Model!C2761</f>
        <v>7.4631125937965656E-2</v>
      </c>
      <c r="G2761" s="17">
        <f>Sinusoidal!J2770-Model!D2761</f>
        <v>-0.16281999935788596</v>
      </c>
      <c r="H2761" s="18">
        <f>Sinusoidal!K2770-Model!E2761</f>
        <v>-0.29310220263010894</v>
      </c>
      <c r="I2761">
        <v>-0.11611200000000001</v>
      </c>
      <c r="J2761">
        <v>-0.33098699999999998</v>
      </c>
      <c r="K2761">
        <v>-0.28007199999999999</v>
      </c>
      <c r="L2761">
        <v>-5.5516000000000003E-2</v>
      </c>
      <c r="M2761" s="16">
        <f>Sinusoidal!I2770-Model!I2761</f>
        <v>2.2661259379656573E-3</v>
      </c>
      <c r="N2761" s="17">
        <f>Sinusoidal!J2770-Model!J2761</f>
        <v>2.5340006421140093E-3</v>
      </c>
      <c r="O2761" s="18">
        <f>Sinusoidal!K2770-Model!K2761</f>
        <v>-3.2202630108946195E-5</v>
      </c>
      <c r="P2761" s="18">
        <f>Sinusoidal!L2770-Model!L2761</f>
        <v>-1.3215484522967683E-3</v>
      </c>
    </row>
    <row r="2762" spans="1:16">
      <c r="A2762">
        <v>2458130.0798610002</v>
      </c>
      <c r="B2762" s="7">
        <f t="shared" si="45"/>
        <v>43111.57986100018</v>
      </c>
      <c r="C2762">
        <v>-0.13924</v>
      </c>
      <c r="D2762">
        <v>-0.167847</v>
      </c>
      <c r="E2762">
        <v>1.0928E-2</v>
      </c>
      <c r="F2762" s="16">
        <f>Sinusoidal!I2771-Model!C2762</f>
        <v>7.7212954196792499E-2</v>
      </c>
      <c r="G2762" s="17">
        <f>Sinusoidal!J2771-Model!D2762</f>
        <v>-0.13607457269091602</v>
      </c>
      <c r="H2762" s="18">
        <f>Sinusoidal!K2771-Model!E2762</f>
        <v>-0.28542784257871096</v>
      </c>
      <c r="I2762">
        <v>-6.4253000000000005E-2</v>
      </c>
      <c r="J2762">
        <v>-0.30656600000000001</v>
      </c>
      <c r="K2762">
        <v>-0.27466800000000002</v>
      </c>
      <c r="L2762">
        <v>-5.9339999999999997E-2</v>
      </c>
      <c r="M2762" s="16">
        <f>Sinusoidal!I2771-Model!I2762</f>
        <v>2.2259541967924942E-3</v>
      </c>
      <c r="N2762" s="17">
        <f>Sinusoidal!J2771-Model!J2762</f>
        <v>2.6444273090839854E-3</v>
      </c>
      <c r="O2762" s="18">
        <f>Sinusoidal!K2771-Model!K2762</f>
        <v>1.681574212890613E-4</v>
      </c>
      <c r="P2762" s="18">
        <f>Sinusoidal!L2771-Model!L2762</f>
        <v>-1.323174387037919E-3</v>
      </c>
    </row>
    <row r="2763" spans="1:16">
      <c r="A2763">
        <v>2458130.0833330001</v>
      </c>
      <c r="B2763" s="7">
        <f t="shared" si="45"/>
        <v>43111.583333000075</v>
      </c>
      <c r="C2763">
        <v>-8.9476E-2</v>
      </c>
      <c r="D2763">
        <v>-0.169518</v>
      </c>
      <c r="E2763">
        <v>8.8450000000000004E-3</v>
      </c>
      <c r="F2763" s="16">
        <f>Sinusoidal!I2772-Model!C2763</f>
        <v>7.9468839607640659E-2</v>
      </c>
      <c r="G2763" s="17">
        <f>Sinusoidal!J2772-Model!D2763</f>
        <v>-0.10888700147838704</v>
      </c>
      <c r="H2763" s="18">
        <f>Sinusoidal!K2772-Model!E2763</f>
        <v>-0.27685070685169555</v>
      </c>
      <c r="I2763">
        <v>-1.2163E-2</v>
      </c>
      <c r="J2763">
        <v>-0.28112199999999998</v>
      </c>
      <c r="K2763">
        <v>-0.26836500000000002</v>
      </c>
      <c r="L2763">
        <v>-6.2974000000000002E-2</v>
      </c>
      <c r="M2763" s="16">
        <f>Sinusoidal!I2772-Model!I2763</f>
        <v>2.1558396076406614E-3</v>
      </c>
      <c r="N2763" s="17">
        <f>Sinusoidal!J2772-Model!J2763</f>
        <v>2.7169985216129455E-3</v>
      </c>
      <c r="O2763" s="18">
        <f>Sinusoidal!K2772-Model!K2763</f>
        <v>3.5929314830446257E-4</v>
      </c>
      <c r="P2763" s="18">
        <f>Sinusoidal!L2772-Model!L2763</f>
        <v>-1.3181640815942003E-3</v>
      </c>
    </row>
    <row r="2764" spans="1:16">
      <c r="A2764">
        <v>2458130.086805</v>
      </c>
      <c r="B2764" s="7">
        <f t="shared" si="45"/>
        <v>43111.58680499997</v>
      </c>
      <c r="C2764">
        <v>-3.9364000000000003E-2</v>
      </c>
      <c r="D2764">
        <v>-0.17063200000000001</v>
      </c>
      <c r="E2764">
        <v>6.7549999999999997E-3</v>
      </c>
      <c r="F2764" s="16">
        <f>Sinusoidal!I2773-Model!C2764</f>
        <v>8.1409162661522164E-2</v>
      </c>
      <c r="G2764" s="17">
        <f>Sinusoidal!J2773-Model!D2764</f>
        <v>-8.1353996239073301E-2</v>
      </c>
      <c r="H2764" s="18">
        <f>Sinusoidal!K2773-Model!E2764</f>
        <v>-0.26739784582179899</v>
      </c>
      <c r="I2764">
        <v>3.9955999999999998E-2</v>
      </c>
      <c r="J2764">
        <v>-0.25475199999999998</v>
      </c>
      <c r="K2764">
        <v>-0.26118599999999997</v>
      </c>
      <c r="L2764">
        <v>-6.6404000000000005E-2</v>
      </c>
      <c r="M2764" s="16">
        <f>Sinusoidal!I2773-Model!I2764</f>
        <v>2.089162661522162E-3</v>
      </c>
      <c r="N2764" s="17">
        <f>Sinusoidal!J2773-Model!J2764</f>
        <v>2.7660037609266719E-3</v>
      </c>
      <c r="O2764" s="18">
        <f>Sinusoidal!K2773-Model!K2764</f>
        <v>5.4315417820099965E-4</v>
      </c>
      <c r="P2764" s="18">
        <f>Sinusoidal!L2773-Model!L2764</f>
        <v>-1.30875437163748E-3</v>
      </c>
    </row>
    <row r="2765" spans="1:16">
      <c r="A2765">
        <v>2458130.0902769999</v>
      </c>
      <c r="B2765" s="7">
        <f t="shared" si="45"/>
        <v>43111.590276999865</v>
      </c>
      <c r="C2765">
        <v>1.0916E-2</v>
      </c>
      <c r="D2765">
        <v>-0.171178</v>
      </c>
      <c r="E2765">
        <v>4.6629999999999996E-3</v>
      </c>
      <c r="F2765" s="16">
        <f>Sinusoidal!I2774-Model!C2765</f>
        <v>8.3045198704564629E-2</v>
      </c>
      <c r="G2765" s="17">
        <f>Sinusoidal!J2774-Model!D2765</f>
        <v>-5.35721926805309E-2</v>
      </c>
      <c r="H2765" s="18">
        <f>Sinusoidal!K2774-Model!E2765</f>
        <v>-0.25709812578558383</v>
      </c>
      <c r="I2765">
        <v>9.1966999999999993E-2</v>
      </c>
      <c r="J2765">
        <v>-0.22752500000000001</v>
      </c>
      <c r="K2765">
        <v>-0.25314799999999998</v>
      </c>
      <c r="L2765">
        <v>-6.9622000000000003E-2</v>
      </c>
      <c r="M2765" s="16">
        <f>Sinusoidal!I2774-Model!I2765</f>
        <v>1.9941987045646314E-3</v>
      </c>
      <c r="N2765" s="17">
        <f>Sinusoidal!J2774-Model!J2765</f>
        <v>2.7748073194691081E-3</v>
      </c>
      <c r="O2765" s="18">
        <f>Sinusoidal!K2774-Model!K2765</f>
        <v>7.1287421441612597E-4</v>
      </c>
      <c r="P2765" s="18">
        <f>Sinusoidal!L2774-Model!L2765</f>
        <v>-1.291857607686131E-3</v>
      </c>
    </row>
    <row r="2766" spans="1:16">
      <c r="A2766">
        <v>2458130.0937490002</v>
      </c>
      <c r="B2766" s="7">
        <f t="shared" si="45"/>
        <v>43111.593749000225</v>
      </c>
      <c r="C2766">
        <v>6.1185000000000003E-2</v>
      </c>
      <c r="D2766">
        <v>-0.17114799999999999</v>
      </c>
      <c r="E2766">
        <v>2.5760000000000002E-3</v>
      </c>
      <c r="F2766" s="16">
        <f>Sinusoidal!I2775-Model!C2766</f>
        <v>8.4387664849617447E-2</v>
      </c>
      <c r="G2766" s="17">
        <f>Sinusoidal!J2775-Model!D2766</f>
        <v>-2.5637874115701842E-2</v>
      </c>
      <c r="H2766" s="18">
        <f>Sinusoidal!K2775-Model!E2766</f>
        <v>-0.24598515160216294</v>
      </c>
      <c r="I2766">
        <v>0.14366599999999999</v>
      </c>
      <c r="J2766">
        <v>-0.199546</v>
      </c>
      <c r="K2766">
        <v>-0.244281</v>
      </c>
      <c r="L2766">
        <v>-7.2612999999999997E-2</v>
      </c>
      <c r="M2766" s="16">
        <f>Sinusoidal!I2775-Model!I2766</f>
        <v>1.9066648496174621E-3</v>
      </c>
      <c r="N2766" s="17">
        <f>Sinusoidal!J2775-Model!J2766</f>
        <v>2.7601258842981646E-3</v>
      </c>
      <c r="O2766" s="18">
        <f>Sinusoidal!K2775-Model!K2766</f>
        <v>8.7184839783704948E-4</v>
      </c>
      <c r="P2766" s="18">
        <f>Sinusoidal!L2775-Model!L2766</f>
        <v>-1.2720975951057423E-3</v>
      </c>
    </row>
    <row r="2767" spans="1:16">
      <c r="A2767">
        <v>2458130.0972219999</v>
      </c>
      <c r="B2767" s="7">
        <f t="shared" si="45"/>
        <v>43111.597221999895</v>
      </c>
      <c r="C2767">
        <v>0.111264</v>
      </c>
      <c r="D2767">
        <v>-0.17053299999999999</v>
      </c>
      <c r="E2767">
        <v>5.0000000000000001E-4</v>
      </c>
      <c r="F2767" s="16">
        <f>Sinusoidal!I2776-Model!C2767</f>
        <v>8.5448265455482147E-2</v>
      </c>
      <c r="G2767" s="17">
        <f>Sinusoidal!J2776-Model!D2767</f>
        <v>2.3493147023305738E-3</v>
      </c>
      <c r="H2767" s="18">
        <f>Sinusoidal!K2776-Model!E2767</f>
        <v>-0.23409418045508948</v>
      </c>
      <c r="I2767">
        <v>0.19492000000000001</v>
      </c>
      <c r="J2767">
        <v>-0.17088999999999999</v>
      </c>
      <c r="K2767">
        <v>-0.23460700000000001</v>
      </c>
      <c r="L2767">
        <v>-7.5371999999999995E-2</v>
      </c>
      <c r="M2767" s="16">
        <f>Sinusoidal!I2776-Model!I2767</f>
        <v>1.7922654554821393E-3</v>
      </c>
      <c r="N2767" s="17">
        <f>Sinusoidal!J2776-Model!J2767</f>
        <v>2.70631470233057E-3</v>
      </c>
      <c r="O2767" s="18">
        <f>Sinusoidal!K2776-Model!K2767</f>
        <v>1.0128195449105315E-3</v>
      </c>
      <c r="P2767" s="18">
        <f>Sinusoidal!L2776-Model!L2767</f>
        <v>-1.2448432279429655E-3</v>
      </c>
    </row>
    <row r="2768" spans="1:16">
      <c r="A2768">
        <v>2458130.1006939998</v>
      </c>
      <c r="B2768" s="7">
        <f t="shared" si="45"/>
        <v>43111.60069399979</v>
      </c>
      <c r="C2768">
        <v>0.16097700000000001</v>
      </c>
      <c r="D2768">
        <v>-0.16932900000000001</v>
      </c>
      <c r="E2768">
        <v>-1.5590000000000001E-3</v>
      </c>
      <c r="F2768" s="16">
        <f>Sinusoidal!I2777-Model!C2768</f>
        <v>8.6237234406428193E-2</v>
      </c>
      <c r="G2768" s="17">
        <f>Sinusoidal!J2777-Model!D2768</f>
        <v>3.0292661400266263E-2</v>
      </c>
      <c r="H2768" s="18">
        <f>Sinusoidal!K2777-Model!E2768</f>
        <v>-0.22146302701682505</v>
      </c>
      <c r="I2768">
        <v>0.245528</v>
      </c>
      <c r="J2768">
        <v>-0.14166699999999999</v>
      </c>
      <c r="K2768">
        <v>-0.224162</v>
      </c>
      <c r="L2768">
        <v>-7.7885999999999997E-2</v>
      </c>
      <c r="M2768" s="16">
        <f>Sinusoidal!I2777-Model!I2768</f>
        <v>1.6862344064282053E-3</v>
      </c>
      <c r="N2768" s="17">
        <f>Sinusoidal!J2777-Model!J2768</f>
        <v>2.6306614002662432E-3</v>
      </c>
      <c r="O2768" s="18">
        <f>Sinusoidal!K2777-Model!K2768</f>
        <v>1.1399729831749472E-3</v>
      </c>
      <c r="P2768" s="18">
        <f>Sinusoidal!L2777-Model!L2768</f>
        <v>-1.2142397076200656E-3</v>
      </c>
    </row>
    <row r="2769" spans="1:16">
      <c r="A2769">
        <v>2458130.1041660002</v>
      </c>
      <c r="B2769" s="7">
        <f t="shared" si="45"/>
        <v>43111.60416600015</v>
      </c>
      <c r="C2769">
        <v>0.210149</v>
      </c>
      <c r="D2769">
        <v>-0.16753100000000001</v>
      </c>
      <c r="E2769">
        <v>-3.5950000000000001E-3</v>
      </c>
      <c r="F2769" s="16">
        <f>Sinusoidal!I2778-Model!C2769</f>
        <v>8.67658724335795E-2</v>
      </c>
      <c r="G2769" s="17">
        <f>Sinusoidal!J2778-Model!D2769</f>
        <v>5.8092686506448776E-2</v>
      </c>
      <c r="H2769" s="18">
        <f>Sinusoidal!K2778-Model!E2769</f>
        <v>-0.20813196032329448</v>
      </c>
      <c r="I2769">
        <v>0.29535699999999998</v>
      </c>
      <c r="J2769">
        <v>-0.111955</v>
      </c>
      <c r="K2769">
        <v>-0.21297099999999999</v>
      </c>
      <c r="L2769">
        <v>-8.0148999999999998E-2</v>
      </c>
      <c r="M2769" s="16">
        <f>Sinusoidal!I2778-Model!I2769</f>
        <v>1.5578724335795213E-3</v>
      </c>
      <c r="N2769" s="17">
        <f>Sinusoidal!J2778-Model!J2769</f>
        <v>2.516686506448762E-3</v>
      </c>
      <c r="O2769" s="18">
        <f>Sinusoidal!K2778-Model!K2769</f>
        <v>1.2440396767055273E-3</v>
      </c>
      <c r="P2769" s="18">
        <f>Sinusoidal!L2778-Model!L2769</f>
        <v>-1.1782372452574102E-3</v>
      </c>
    </row>
    <row r="2770" spans="1:16">
      <c r="A2770">
        <v>2458130.107638</v>
      </c>
      <c r="B2770" s="7">
        <f t="shared" si="45"/>
        <v>43111.607638000045</v>
      </c>
      <c r="C2770">
        <v>0.258608</v>
      </c>
      <c r="D2770">
        <v>-0.16513800000000001</v>
      </c>
      <c r="E2770">
        <v>-5.6020000000000002E-3</v>
      </c>
      <c r="F2770" s="16">
        <f>Sinusoidal!I2779-Model!C2770</f>
        <v>8.7045077736740084E-2</v>
      </c>
      <c r="G2770" s="17">
        <f>Sinusoidal!J2779-Model!D2770</f>
        <v>8.5652449700670388E-2</v>
      </c>
      <c r="H2770" s="18">
        <f>Sinusoidal!K2779-Model!E2770</f>
        <v>-0.19414359269276754</v>
      </c>
      <c r="I2770">
        <v>0.34421299999999999</v>
      </c>
      <c r="J2770">
        <v>-8.1872E-2</v>
      </c>
      <c r="K2770">
        <v>-0.20107900000000001</v>
      </c>
      <c r="L2770">
        <v>-8.2151000000000002E-2</v>
      </c>
      <c r="M2770" s="16">
        <f>Sinusoidal!I2779-Model!I2770</f>
        <v>1.4400777367400974E-3</v>
      </c>
      <c r="N2770" s="17">
        <f>Sinusoidal!J2779-Model!J2770</f>
        <v>2.3864497006703816E-3</v>
      </c>
      <c r="O2770" s="18">
        <f>Sinusoidal!K2779-Model!K2770</f>
        <v>1.3334073072324704E-3</v>
      </c>
      <c r="P2770" s="18">
        <f>Sinusoidal!L2779-Model!L2770</f>
        <v>-1.1396171546049494E-3</v>
      </c>
    </row>
    <row r="2771" spans="1:16">
      <c r="A2771">
        <v>2458130.1111110002</v>
      </c>
      <c r="B2771" s="7">
        <f t="shared" si="45"/>
        <v>43111.61111100018</v>
      </c>
      <c r="C2771">
        <v>0.30618600000000001</v>
      </c>
      <c r="D2771">
        <v>-0.16214999999999999</v>
      </c>
      <c r="E2771">
        <v>-7.5729999999999999E-3</v>
      </c>
      <c r="F2771" s="16">
        <f>Sinusoidal!I2780-Model!C2771</f>
        <v>8.7084868186916908E-2</v>
      </c>
      <c r="G2771" s="17">
        <f>Sinusoidal!J2780-Model!D2771</f>
        <v>0.11287486079938389</v>
      </c>
      <c r="H2771" s="18">
        <f>Sinusoidal!K2780-Model!E2771</f>
        <v>-0.17954376104906503</v>
      </c>
      <c r="I2771">
        <v>0.39196900000000001</v>
      </c>
      <c r="J2771">
        <v>-5.1494999999999999E-2</v>
      </c>
      <c r="K2771">
        <v>-0.18851499999999999</v>
      </c>
      <c r="L2771">
        <v>-8.3888000000000004E-2</v>
      </c>
      <c r="M2771" s="16">
        <f>Sinusoidal!I2780-Model!I2771</f>
        <v>1.3018681869169102E-3</v>
      </c>
      <c r="N2771" s="17">
        <f>Sinusoidal!J2780-Model!J2771</f>
        <v>2.2198607993839034E-3</v>
      </c>
      <c r="O2771" s="18">
        <f>Sinusoidal!K2780-Model!K2771</f>
        <v>1.3982389509349658E-3</v>
      </c>
      <c r="P2771" s="18">
        <f>Sinusoidal!L2780-Model!L2771</f>
        <v>-1.0960152510118282E-3</v>
      </c>
    </row>
    <row r="2772" spans="1:16">
      <c r="A2772">
        <v>2458130.1145830001</v>
      </c>
      <c r="B2772" s="7">
        <f t="shared" si="45"/>
        <v>43111.614583000075</v>
      </c>
      <c r="C2772">
        <v>0.352719</v>
      </c>
      <c r="D2772">
        <v>-0.15856999999999999</v>
      </c>
      <c r="E2772">
        <v>-9.5029999999999993E-3</v>
      </c>
      <c r="F2772" s="16">
        <f>Sinusoidal!I2781-Model!C2772</f>
        <v>8.6894893416239682E-2</v>
      </c>
      <c r="G2772" s="17">
        <f>Sinusoidal!J2781-Model!D2772</f>
        <v>0.13966499446790834</v>
      </c>
      <c r="H2772" s="18">
        <f>Sinusoidal!K2781-Model!E2772</f>
        <v>-0.16437840103391971</v>
      </c>
      <c r="I2772">
        <v>0.43843799999999999</v>
      </c>
      <c r="J2772">
        <v>-2.0944999999999998E-2</v>
      </c>
      <c r="K2772">
        <v>-0.17532700000000001</v>
      </c>
      <c r="L2772">
        <v>-8.5350999999999996E-2</v>
      </c>
      <c r="M2772" s="16">
        <f>Sinusoidal!I2781-Model!I2772</f>
        <v>1.1758934162396928E-3</v>
      </c>
      <c r="N2772" s="17">
        <f>Sinusoidal!J2781-Model!J2772</f>
        <v>2.0399944679083577E-3</v>
      </c>
      <c r="O2772" s="18">
        <f>Sinusoidal!K2781-Model!K2772</f>
        <v>1.4455989660802915E-3</v>
      </c>
      <c r="P2772" s="18">
        <f>Sinusoidal!L2781-Model!L2772</f>
        <v>-1.0509424805622836E-3</v>
      </c>
    </row>
    <row r="2773" spans="1:16">
      <c r="A2773">
        <v>2458130.118055</v>
      </c>
      <c r="B2773" s="7">
        <f t="shared" si="45"/>
        <v>43111.61805499997</v>
      </c>
      <c r="C2773">
        <v>0.39804800000000001</v>
      </c>
      <c r="D2773">
        <v>-0.15440400000000001</v>
      </c>
      <c r="E2773">
        <v>-1.1384999999999999E-2</v>
      </c>
      <c r="F2773" s="16">
        <f>Sinusoidal!I2782-Model!C2773</f>
        <v>8.6483935136116019E-2</v>
      </c>
      <c r="G2773" s="17">
        <f>Sinusoidal!J2782-Model!D2773</f>
        <v>0.16593040763996939</v>
      </c>
      <c r="H2773" s="18">
        <f>Sinusoidal!K2782-Model!E2773</f>
        <v>-0.14869741431636471</v>
      </c>
      <c r="I2773">
        <v>0.48349700000000001</v>
      </c>
      <c r="J2773">
        <v>9.6959999999999998E-3</v>
      </c>
      <c r="K2773">
        <v>-0.16155</v>
      </c>
      <c r="L2773">
        <v>-8.6538000000000004E-2</v>
      </c>
      <c r="M2773" s="16">
        <f>Sinusoidal!I2782-Model!I2773</f>
        <v>1.0349351361160219E-3</v>
      </c>
      <c r="N2773" s="17">
        <f>Sinusoidal!J2782-Model!J2773</f>
        <v>1.8304076399693683E-3</v>
      </c>
      <c r="O2773" s="18">
        <f>Sinusoidal!K2782-Model!K2773</f>
        <v>1.4675856836352807E-3</v>
      </c>
      <c r="P2773" s="18">
        <f>Sinusoidal!L2782-Model!L2773</f>
        <v>-1.0018027125393431E-3</v>
      </c>
    </row>
    <row r="2774" spans="1:16">
      <c r="A2774">
        <v>2458130.1215269999</v>
      </c>
      <c r="B2774" s="7">
        <f t="shared" si="45"/>
        <v>43111.621526999865</v>
      </c>
      <c r="C2774">
        <v>0.44201800000000002</v>
      </c>
      <c r="D2774">
        <v>-0.14965899999999999</v>
      </c>
      <c r="E2774">
        <v>-1.3214E-2</v>
      </c>
      <c r="F2774" s="16">
        <f>Sinusoidal!I2783-Model!C2774</f>
        <v>8.5861394061112262E-2</v>
      </c>
      <c r="G2774" s="17">
        <f>Sinusoidal!J2783-Model!D2774</f>
        <v>0.19157945861519576</v>
      </c>
      <c r="H2774" s="18">
        <f>Sinusoidal!K2783-Model!E2774</f>
        <v>-0.13255052952945828</v>
      </c>
      <c r="I2774">
        <v>0.52697300000000002</v>
      </c>
      <c r="J2774">
        <v>4.0307000000000003E-2</v>
      </c>
      <c r="K2774">
        <v>-0.14723700000000001</v>
      </c>
      <c r="L2774">
        <v>-8.7442000000000006E-2</v>
      </c>
      <c r="M2774" s="16">
        <f>Sinusoidal!I2783-Model!I2774</f>
        <v>9.0639406111225895E-4</v>
      </c>
      <c r="N2774" s="17">
        <f>Sinusoidal!J2783-Model!J2774</f>
        <v>1.6134586151957744E-3</v>
      </c>
      <c r="O2774" s="18">
        <f>Sinusoidal!K2783-Model!K2774</f>
        <v>1.4724704705417202E-3</v>
      </c>
      <c r="P2774" s="18">
        <f>Sinusoidal!L2783-Model!L2774</f>
        <v>-9.5190763751645813E-4</v>
      </c>
    </row>
    <row r="2775" spans="1:16">
      <c r="A2775">
        <v>2458130.1249990002</v>
      </c>
      <c r="B2775" s="7">
        <f t="shared" si="45"/>
        <v>43111.624999000225</v>
      </c>
      <c r="C2775">
        <v>0.48448000000000002</v>
      </c>
      <c r="D2775">
        <v>-0.144347</v>
      </c>
      <c r="E2775">
        <v>-1.4982000000000001E-2</v>
      </c>
      <c r="F2775" s="16">
        <f>Sinusoidal!I2784-Model!C2775</f>
        <v>8.5035761860940084E-2</v>
      </c>
      <c r="G2775" s="17">
        <f>Sinusoidal!J2784-Model!D2775</f>
        <v>0.21652562680070458</v>
      </c>
      <c r="H2775" s="18">
        <f>Sinusoidal!K2784-Model!E2775</f>
        <v>-0.11599215728490861</v>
      </c>
      <c r="I2775">
        <v>0.56874999999999998</v>
      </c>
      <c r="J2775">
        <v>7.0807999999999996E-2</v>
      </c>
      <c r="K2775">
        <v>-0.13242599999999999</v>
      </c>
      <c r="L2775">
        <v>-8.8062000000000001E-2</v>
      </c>
      <c r="M2775" s="16">
        <f>Sinusoidal!I2784-Model!I2775</f>
        <v>7.6576186094012844E-4</v>
      </c>
      <c r="N2775" s="17">
        <f>Sinusoidal!J2784-Model!J2775</f>
        <v>1.3706268007045996E-3</v>
      </c>
      <c r="O2775" s="18">
        <f>Sinusoidal!K2784-Model!K2775</f>
        <v>1.4518427150913837E-3</v>
      </c>
      <c r="P2775" s="18">
        <f>Sinusoidal!L2784-Model!L2775</f>
        <v>-8.9948872280756764E-4</v>
      </c>
    </row>
    <row r="2776" spans="1:16">
      <c r="A2776">
        <v>2458130.1284719999</v>
      </c>
      <c r="B2776" s="7">
        <f t="shared" si="45"/>
        <v>43111.628471999895</v>
      </c>
      <c r="C2776">
        <v>0.52529099999999995</v>
      </c>
      <c r="D2776">
        <v>-0.13847899999999999</v>
      </c>
      <c r="E2776">
        <v>-1.6685999999999999E-2</v>
      </c>
      <c r="F2776" s="16">
        <f>Sinusoidal!I2785-Model!C2776</f>
        <v>8.401507661017138E-2</v>
      </c>
      <c r="G2776" s="17">
        <f>Sinusoidal!J2785-Model!D2776</f>
        <v>0.2406818320599709</v>
      </c>
      <c r="H2776" s="18">
        <f>Sinusoidal!K2785-Model!E2776</f>
        <v>-9.9073239735726792E-2</v>
      </c>
      <c r="I2776">
        <v>0.60866500000000001</v>
      </c>
      <c r="J2776">
        <v>0.101076</v>
      </c>
      <c r="K2776">
        <v>-0.117173</v>
      </c>
      <c r="L2776">
        <v>-8.8392999999999999E-2</v>
      </c>
      <c r="M2776" s="16">
        <f>Sinusoidal!I2785-Model!I2776</f>
        <v>6.4107661017132056E-4</v>
      </c>
      <c r="N2776" s="17">
        <f>Sinusoidal!J2785-Model!J2776</f>
        <v>1.1268320599709114E-3</v>
      </c>
      <c r="O2776" s="18">
        <f>Sinusoidal!K2785-Model!K2776</f>
        <v>1.4137602642732006E-3</v>
      </c>
      <c r="P2776" s="18">
        <f>Sinusoidal!L2785-Model!L2776</f>
        <v>-8.4770618650653606E-4</v>
      </c>
    </row>
    <row r="2777" spans="1:16">
      <c r="A2777">
        <v>2458130.1319439998</v>
      </c>
      <c r="B2777" s="7">
        <f t="shared" si="45"/>
        <v>43111.63194399979</v>
      </c>
      <c r="C2777">
        <v>0.56431500000000001</v>
      </c>
      <c r="D2777">
        <v>-0.13207199999999999</v>
      </c>
      <c r="E2777">
        <v>-1.8318000000000001E-2</v>
      </c>
      <c r="F2777" s="16">
        <f>Sinusoidal!I2786-Model!C2777</f>
        <v>8.2806360259611411E-2</v>
      </c>
      <c r="G2777" s="17">
        <f>Sinusoidal!J2786-Model!D2777</f>
        <v>0.26396775263398464</v>
      </c>
      <c r="H2777" s="18">
        <f>Sinusoidal!K2786-Model!E2777</f>
        <v>-8.1851095174480262E-2</v>
      </c>
      <c r="I2777">
        <v>0.64661500000000005</v>
      </c>
      <c r="J2777">
        <v>0.13103100000000001</v>
      </c>
      <c r="K2777">
        <v>-0.10152</v>
      </c>
      <c r="L2777">
        <v>-8.8435E-2</v>
      </c>
      <c r="M2777" s="16">
        <f>Sinusoidal!I2786-Model!I2777</f>
        <v>5.0636025961137143E-4</v>
      </c>
      <c r="N2777" s="17">
        <f>Sinusoidal!J2786-Model!J2777</f>
        <v>8.6475263398466673E-4</v>
      </c>
      <c r="O2777" s="18">
        <f>Sinusoidal!K2786-Model!K2777</f>
        <v>1.3509048255197359E-3</v>
      </c>
      <c r="P2777" s="18">
        <f>Sinusoidal!L2786-Model!L2777</f>
        <v>-7.9565496103607691E-4</v>
      </c>
    </row>
    <row r="2778" spans="1:16">
      <c r="A2778">
        <v>2458130.1354160002</v>
      </c>
      <c r="B2778" s="7">
        <f t="shared" si="45"/>
        <v>43111.63541600015</v>
      </c>
      <c r="C2778">
        <v>0.60142200000000001</v>
      </c>
      <c r="D2778">
        <v>-0.12514400000000001</v>
      </c>
      <c r="E2778">
        <v>-1.9872999999999998E-2</v>
      </c>
      <c r="F2778" s="16">
        <f>Sinusoidal!I2787-Model!C2778</f>
        <v>8.141703671146916E-2</v>
      </c>
      <c r="G2778" s="17">
        <f>Sinusoidal!J2787-Model!D2778</f>
        <v>0.28630514060431878</v>
      </c>
      <c r="H2778" s="18">
        <f>Sinusoidal!K2787-Model!E2778</f>
        <v>-6.4381258170789948E-2</v>
      </c>
      <c r="I2778">
        <v>0.68245199999999995</v>
      </c>
      <c r="J2778">
        <v>0.160554</v>
      </c>
      <c r="K2778">
        <v>-8.5528999999999994E-2</v>
      </c>
      <c r="L2778">
        <v>-8.8188000000000002E-2</v>
      </c>
      <c r="M2778" s="16">
        <f>Sinusoidal!I2787-Model!I2778</f>
        <v>3.8703671146922414E-4</v>
      </c>
      <c r="N2778" s="17">
        <f>Sinusoidal!J2787-Model!J2778</f>
        <v>6.0714060431879546E-4</v>
      </c>
      <c r="O2778" s="18">
        <f>Sinusoidal!K2787-Model!K2778</f>
        <v>1.2747418292100438E-3</v>
      </c>
      <c r="P2778" s="18">
        <f>Sinusoidal!L2787-Model!L2778</f>
        <v>-7.4336762687361724E-4</v>
      </c>
    </row>
    <row r="2779" spans="1:16">
      <c r="A2779">
        <v>2458130.138888</v>
      </c>
      <c r="B2779" s="7">
        <f t="shared" si="45"/>
        <v>43111.638888000045</v>
      </c>
      <c r="C2779">
        <v>0.63648899999999997</v>
      </c>
      <c r="D2779">
        <v>-0.117715</v>
      </c>
      <c r="E2779">
        <v>-2.1344999999999999E-2</v>
      </c>
      <c r="F2779" s="16">
        <f>Sinusoidal!I2788-Model!C2779</f>
        <v>7.9854329142676872E-2</v>
      </c>
      <c r="G2779" s="17">
        <f>Sinusoidal!J2788-Model!D2779</f>
        <v>0.30761913387518125</v>
      </c>
      <c r="H2779" s="18">
        <f>Sinusoidal!K2788-Model!E2779</f>
        <v>-4.6721315766450403E-2</v>
      </c>
      <c r="I2779">
        <v>0.71608000000000005</v>
      </c>
      <c r="J2779">
        <v>0.18956600000000001</v>
      </c>
      <c r="K2779">
        <v>-6.9239999999999996E-2</v>
      </c>
      <c r="L2779">
        <v>-8.7651000000000007E-2</v>
      </c>
      <c r="M2779" s="16">
        <f>Sinusoidal!I2788-Model!I2779</f>
        <v>2.6332914267679364E-4</v>
      </c>
      <c r="N2779" s="17">
        <f>Sinusoidal!J2788-Model!J2779</f>
        <v>3.3813387518122351E-4</v>
      </c>
      <c r="O2779" s="18">
        <f>Sinusoidal!K2788-Model!K2779</f>
        <v>1.1736842335495906E-3</v>
      </c>
      <c r="P2779" s="18">
        <f>Sinusoidal!L2788-Model!L2779</f>
        <v>-6.9281430694365098E-4</v>
      </c>
    </row>
    <row r="2780" spans="1:16">
      <c r="A2780">
        <v>2458130.1423610002</v>
      </c>
      <c r="B2780" s="7">
        <f t="shared" si="45"/>
        <v>43111.64236100018</v>
      </c>
      <c r="C2780">
        <v>0.66940200000000005</v>
      </c>
      <c r="D2780">
        <v>-0.109809</v>
      </c>
      <c r="E2780">
        <v>-2.273E-2</v>
      </c>
      <c r="F2780" s="16">
        <f>Sinusoidal!I2789-Model!C2780</f>
        <v>7.8123635289040316E-2</v>
      </c>
      <c r="G2780" s="17">
        <f>Sinusoidal!J2789-Model!D2780</f>
        <v>0.3278405636636364</v>
      </c>
      <c r="H2780" s="18">
        <f>Sinusoidal!K2789-Model!E2780</f>
        <v>-2.8927740258895336E-2</v>
      </c>
      <c r="I2780">
        <v>0.74737100000000001</v>
      </c>
      <c r="J2780">
        <v>0.21795200000000001</v>
      </c>
      <c r="K2780">
        <v>-5.2720000000000003E-2</v>
      </c>
      <c r="L2780">
        <v>-8.6827000000000001E-2</v>
      </c>
      <c r="M2780" s="16">
        <f>Sinusoidal!I2789-Model!I2780</f>
        <v>1.5463528904036128E-4</v>
      </c>
      <c r="N2780" s="17">
        <f>Sinusoidal!J2789-Model!J2780</f>
        <v>7.956366363640055E-5</v>
      </c>
      <c r="O2780" s="18">
        <f>Sinusoidal!K2789-Model!K2780</f>
        <v>1.0622597411046666E-3</v>
      </c>
      <c r="P2780" s="18">
        <f>Sinusoidal!L2789-Model!L2780</f>
        <v>-6.4289952201793121E-4</v>
      </c>
    </row>
    <row r="2781" spans="1:16">
      <c r="A2781">
        <v>2458130.1458330001</v>
      </c>
      <c r="B2781" s="7">
        <f t="shared" si="45"/>
        <v>43111.645833000075</v>
      </c>
      <c r="C2781">
        <v>0.70005499999999998</v>
      </c>
      <c r="D2781">
        <v>-0.101451</v>
      </c>
      <c r="E2781">
        <v>-2.4021000000000001E-2</v>
      </c>
      <c r="F2781" s="16">
        <f>Sinusoidal!I2790-Model!C2781</f>
        <v>7.6229879473187157E-2</v>
      </c>
      <c r="G2781" s="17">
        <f>Sinusoidal!J2790-Model!D2781</f>
        <v>0.34690325650081794</v>
      </c>
      <c r="H2781" s="18">
        <f>Sinusoidal!K2790-Model!E2781</f>
        <v>-1.1060719115285139E-2</v>
      </c>
      <c r="I2781">
        <v>0.77624099999999996</v>
      </c>
      <c r="J2781">
        <v>0.24563499999999999</v>
      </c>
      <c r="K2781">
        <v>-3.6012000000000002E-2</v>
      </c>
      <c r="L2781">
        <v>-8.5716000000000001E-2</v>
      </c>
      <c r="M2781" s="16">
        <f>Sinusoidal!I2790-Model!I2781</f>
        <v>4.3879473187180551E-5</v>
      </c>
      <c r="N2781" s="17">
        <f>Sinusoidal!J2790-Model!J2781</f>
        <v>-1.8274349918206978E-4</v>
      </c>
      <c r="O2781" s="18">
        <f>Sinusoidal!K2790-Model!K2781</f>
        <v>9.3028088471486248E-4</v>
      </c>
      <c r="P2781" s="18">
        <f>Sinusoidal!L2790-Model!L2781</f>
        <v>-5.9645601732181974E-4</v>
      </c>
    </row>
    <row r="2782" spans="1:16">
      <c r="A2782">
        <v>2458130.149305</v>
      </c>
      <c r="B2782" s="7">
        <f t="shared" si="45"/>
        <v>43111.64930499997</v>
      </c>
      <c r="C2782">
        <v>0.728348</v>
      </c>
      <c r="D2782">
        <v>-9.2671000000000003E-2</v>
      </c>
      <c r="E2782">
        <v>-2.5215000000000001E-2</v>
      </c>
      <c r="F2782" s="16">
        <f>Sinusoidal!I2791-Model!C2782</f>
        <v>7.417984023575519E-2</v>
      </c>
      <c r="G2782" s="17">
        <f>Sinusoidal!J2791-Model!D2782</f>
        <v>0.3647483297656573</v>
      </c>
      <c r="H2782" s="18">
        <f>Sinusoidal!K2791-Model!E2782</f>
        <v>6.8230174317091587E-3</v>
      </c>
      <c r="I2782">
        <v>0.80257900000000004</v>
      </c>
      <c r="J2782">
        <v>0.27250600000000003</v>
      </c>
      <c r="K2782">
        <v>-1.9182000000000001E-2</v>
      </c>
      <c r="L2782">
        <v>-8.4321999999999994E-2</v>
      </c>
      <c r="M2782" s="16">
        <f>Sinusoidal!I2791-Model!I2782</f>
        <v>-5.1159764244856909E-5</v>
      </c>
      <c r="N2782" s="17">
        <f>Sinusoidal!J2791-Model!J2782</f>
        <v>-4.2867023434273177E-4</v>
      </c>
      <c r="O2782" s="18">
        <f>Sinusoidal!K2791-Model!K2782</f>
        <v>7.900174317091585E-4</v>
      </c>
      <c r="P2782" s="18">
        <f>Sinusoidal!L2791-Model!L2782</f>
        <v>-5.5323558034858777E-4</v>
      </c>
    </row>
    <row r="2783" spans="1:16">
      <c r="A2783">
        <v>2458130.1527769999</v>
      </c>
      <c r="B2783" s="7">
        <f t="shared" si="45"/>
        <v>43111.652776999865</v>
      </c>
      <c r="C2783">
        <v>0.75419199999999997</v>
      </c>
      <c r="D2783">
        <v>-8.3497000000000002E-2</v>
      </c>
      <c r="E2783">
        <v>-2.6306E-2</v>
      </c>
      <c r="F2783" s="16">
        <f>Sinusoidal!I2792-Model!C2783</f>
        <v>7.1977452507415496E-2</v>
      </c>
      <c r="G2783" s="17">
        <f>Sinusoidal!J2792-Model!D2783</f>
        <v>0.38131747979281672</v>
      </c>
      <c r="H2783" s="18">
        <f>Sinusoidal!K2792-Model!E2783</f>
        <v>2.4663370547384347E-2</v>
      </c>
      <c r="I2783">
        <v>0.82631600000000005</v>
      </c>
      <c r="J2783">
        <v>0.29849300000000001</v>
      </c>
      <c r="K2783">
        <v>-2.2759999999999998E-3</v>
      </c>
      <c r="L2783">
        <v>-8.2650000000000001E-2</v>
      </c>
      <c r="M2783" s="16">
        <f>Sinusoidal!I2792-Model!I2783</f>
        <v>-1.4654749258458111E-4</v>
      </c>
      <c r="N2783" s="17">
        <f>Sinusoidal!J2792-Model!J2783</f>
        <v>-6.7252020718328032E-4</v>
      </c>
      <c r="O2783" s="18">
        <f>Sinusoidal!K2792-Model!K2783</f>
        <v>6.3337054738434799E-4</v>
      </c>
      <c r="P2783" s="18">
        <f>Sinusoidal!L2792-Model!L2783</f>
        <v>-5.1289687965355713E-4</v>
      </c>
    </row>
    <row r="2784" spans="1:16">
      <c r="A2784">
        <v>2458130.1562490002</v>
      </c>
      <c r="B2784" s="7">
        <f t="shared" si="45"/>
        <v>43111.656249000225</v>
      </c>
      <c r="C2784">
        <v>0.77750600000000003</v>
      </c>
      <c r="D2784">
        <v>-7.3964000000000002E-2</v>
      </c>
      <c r="E2784">
        <v>-2.7290999999999999E-2</v>
      </c>
      <c r="F2784" s="16">
        <f>Sinusoidal!I2793-Model!C2784</f>
        <v>6.962708334244172E-2</v>
      </c>
      <c r="G2784" s="17">
        <f>Sinusoidal!J2793-Model!D2784</f>
        <v>0.39656226162109021</v>
      </c>
      <c r="H2784" s="18">
        <f>Sinusoidal!K2793-Model!E2784</f>
        <v>4.2403048153285008E-2</v>
      </c>
      <c r="I2784">
        <v>0.84736</v>
      </c>
      <c r="J2784">
        <v>0.32349099999999997</v>
      </c>
      <c r="K2784">
        <v>1.464E-2</v>
      </c>
      <c r="L2784">
        <v>-8.0704999999999999E-2</v>
      </c>
      <c r="M2784" s="16">
        <f>Sinusoidal!I2793-Model!I2784</f>
        <v>-2.2691665755825152E-4</v>
      </c>
      <c r="N2784" s="17">
        <f>Sinusoidal!J2793-Model!J2784</f>
        <v>-8.9273837890979646E-4</v>
      </c>
      <c r="O2784" s="18">
        <f>Sinusoidal!K2793-Model!K2784</f>
        <v>4.7204815328500543E-4</v>
      </c>
      <c r="P2784" s="18">
        <f>Sinusoidal!L2793-Model!L2784</f>
        <v>-4.759903640474128E-4</v>
      </c>
    </row>
    <row r="2785" spans="1:16">
      <c r="A2785">
        <v>2458130.1597219999</v>
      </c>
      <c r="B2785" s="7">
        <f t="shared" si="45"/>
        <v>43111.659721999895</v>
      </c>
      <c r="C2785">
        <v>0.79821900000000001</v>
      </c>
      <c r="D2785">
        <v>-6.4105999999999996E-2</v>
      </c>
      <c r="E2785">
        <v>-2.8164000000000002E-2</v>
      </c>
      <c r="F2785" s="16">
        <f>Sinusoidal!I2794-Model!C2785</f>
        <v>6.7131780320137668E-2</v>
      </c>
      <c r="G2785" s="17">
        <f>Sinusoidal!J2794-Model!D2785</f>
        <v>0.41043635947560242</v>
      </c>
      <c r="H2785" s="18">
        <f>Sinusoidal!K2794-Model!E2785</f>
        <v>5.9981740911955919E-2</v>
      </c>
      <c r="I2785">
        <v>0.86565599999999998</v>
      </c>
      <c r="J2785">
        <v>0.34743600000000002</v>
      </c>
      <c r="K2785">
        <v>3.1517999999999997E-2</v>
      </c>
      <c r="L2785">
        <v>-7.8492000000000006E-2</v>
      </c>
      <c r="M2785" s="16">
        <f>Sinusoidal!I2794-Model!I2785</f>
        <v>-3.0521967986230081E-4</v>
      </c>
      <c r="N2785" s="17">
        <f>Sinusoidal!J2794-Model!J2785</f>
        <v>-1.1056405243975997E-3</v>
      </c>
      <c r="O2785" s="18">
        <f>Sinusoidal!K2794-Model!K2785</f>
        <v>2.9974091195592023E-4</v>
      </c>
      <c r="P2785" s="18">
        <f>Sinusoidal!L2794-Model!L2785</f>
        <v>-4.4394027112472367E-4</v>
      </c>
    </row>
    <row r="2786" spans="1:16">
      <c r="A2786">
        <v>2458130.1631939998</v>
      </c>
      <c r="B2786" s="7">
        <f t="shared" si="45"/>
        <v>43111.66319399979</v>
      </c>
      <c r="C2786">
        <v>0.81626699999999996</v>
      </c>
      <c r="D2786">
        <v>-5.3959E-2</v>
      </c>
      <c r="E2786">
        <v>-2.8922E-2</v>
      </c>
      <c r="F2786" s="16">
        <f>Sinusoidal!I2795-Model!C2786</f>
        <v>6.4496491808672674E-2</v>
      </c>
      <c r="G2786" s="17">
        <f>Sinusoidal!J2795-Model!D2786</f>
        <v>0.42289884710674058</v>
      </c>
      <c r="H2786" s="18">
        <f>Sinusoidal!K2795-Model!E2786</f>
        <v>7.7342298267513404E-2</v>
      </c>
      <c r="I2786">
        <v>0.88113200000000003</v>
      </c>
      <c r="J2786">
        <v>0.37023200000000001</v>
      </c>
      <c r="K2786">
        <v>4.8293000000000003E-2</v>
      </c>
      <c r="L2786">
        <v>-7.6020000000000004E-2</v>
      </c>
      <c r="M2786" s="16">
        <f>Sinusoidal!I2795-Model!I2786</f>
        <v>-3.6850819132738799E-4</v>
      </c>
      <c r="N2786" s="17">
        <f>Sinusoidal!J2795-Model!J2786</f>
        <v>-1.2921528932594017E-3</v>
      </c>
      <c r="O2786" s="18">
        <f>Sinusoidal!K2795-Model!K2786</f>
        <v>1.2729826751339823E-4</v>
      </c>
      <c r="P2786" s="18">
        <f>Sinusoidal!L2795-Model!L2786</f>
        <v>-4.1502380346992995E-4</v>
      </c>
    </row>
    <row r="2787" spans="1:16">
      <c r="A2787">
        <v>2458130.1666660002</v>
      </c>
      <c r="B2787" s="7">
        <f t="shared" si="45"/>
        <v>43111.66666600015</v>
      </c>
      <c r="C2787">
        <v>0.83159700000000003</v>
      </c>
      <c r="D2787">
        <v>-4.3562999999999998E-2</v>
      </c>
      <c r="E2787">
        <v>-2.9562999999999999E-2</v>
      </c>
      <c r="F2787" s="16">
        <f>Sinusoidal!I2796-Model!C2787</f>
        <v>6.1724258377664598E-2</v>
      </c>
      <c r="G2787" s="17">
        <f>Sinusoidal!J2796-Model!D2787</f>
        <v>0.43391643714231504</v>
      </c>
      <c r="H2787" s="18">
        <f>Sinusoidal!K2796-Model!E2787</f>
        <v>9.4428903971660205E-2</v>
      </c>
      <c r="I2787">
        <v>0.89375000000000004</v>
      </c>
      <c r="J2787">
        <v>0.391818</v>
      </c>
      <c r="K2787">
        <v>6.4920000000000005E-2</v>
      </c>
      <c r="L2787">
        <v>-7.3292999999999997E-2</v>
      </c>
      <c r="M2787" s="16">
        <f>Sinusoidal!I2796-Model!I2787</f>
        <v>-4.2874162233541568E-4</v>
      </c>
      <c r="N2787" s="17">
        <f>Sinusoidal!J2796-Model!J2787</f>
        <v>-1.4645628576849812E-3</v>
      </c>
      <c r="O2787" s="18">
        <f>Sinusoidal!K2796-Model!K2787</f>
        <v>-5.4096028339792324E-5</v>
      </c>
      <c r="P2787" s="18">
        <f>Sinusoidal!L2796-Model!L2787</f>
        <v>-3.9334754001033034E-4</v>
      </c>
    </row>
    <row r="2788" spans="1:16">
      <c r="A2788">
        <v>2458130.170138</v>
      </c>
      <c r="B2788" s="7">
        <f t="shared" si="45"/>
        <v>43111.670138000045</v>
      </c>
      <c r="C2788">
        <v>0.84416599999999997</v>
      </c>
      <c r="D2788">
        <v>-3.2955999999999999E-2</v>
      </c>
      <c r="E2788">
        <v>-3.0082000000000001E-2</v>
      </c>
      <c r="F2788" s="16">
        <f>Sinusoidal!I2797-Model!C2788</f>
        <v>5.8817374738807771E-2</v>
      </c>
      <c r="G2788" s="17">
        <f>Sinusoidal!J2797-Model!D2788</f>
        <v>0.44345771864438227</v>
      </c>
      <c r="H2788" s="18">
        <f>Sinusoidal!K2797-Model!E2788</f>
        <v>0.11118325052597773</v>
      </c>
      <c r="I2788">
        <v>0.90346099999999996</v>
      </c>
      <c r="J2788">
        <v>0.412109</v>
      </c>
      <c r="K2788">
        <v>8.133E-2</v>
      </c>
      <c r="L2788">
        <v>-7.0323999999999998E-2</v>
      </c>
      <c r="M2788" s="16">
        <f>Sinusoidal!I2797-Model!I2788</f>
        <v>-4.7762526119221604E-4</v>
      </c>
      <c r="N2788" s="17">
        <f>Sinusoidal!J2797-Model!J2788</f>
        <v>-1.6072813556177179E-3</v>
      </c>
      <c r="O2788" s="18">
        <f>Sinusoidal!K2797-Model!K2788</f>
        <v>-2.287494740222662E-4</v>
      </c>
      <c r="P2788" s="18">
        <f>Sinusoidal!L2797-Model!L2788</f>
        <v>-3.748211590028222E-4</v>
      </c>
    </row>
    <row r="2789" spans="1:16">
      <c r="A2789">
        <v>2458130.1736110002</v>
      </c>
      <c r="B2789" s="7">
        <f t="shared" si="45"/>
        <v>43111.67361100018</v>
      </c>
      <c r="C2789">
        <v>0.85394000000000003</v>
      </c>
      <c r="D2789">
        <v>-2.2179000000000001E-2</v>
      </c>
      <c r="E2789">
        <v>-3.0477000000000001E-2</v>
      </c>
      <c r="F2789" s="16">
        <f>Sinusoidal!I2798-Model!C2789</f>
        <v>5.5778521689748173E-2</v>
      </c>
      <c r="G2789" s="17">
        <f>Sinusoidal!J2798-Model!D2789</f>
        <v>0.45149838210083793</v>
      </c>
      <c r="H2789" s="18">
        <f>Sinusoidal!K2798-Model!E2789</f>
        <v>0.12755071197513559</v>
      </c>
      <c r="I2789">
        <v>0.91023900000000002</v>
      </c>
      <c r="J2789">
        <v>0.43105100000000002</v>
      </c>
      <c r="K2789">
        <v>9.7480999999999998E-2</v>
      </c>
      <c r="L2789">
        <v>-6.7119999999999999E-2</v>
      </c>
      <c r="M2789" s="16">
        <f>Sinusoidal!I2798-Model!I2789</f>
        <v>-5.2047831025181512E-4</v>
      </c>
      <c r="N2789" s="17">
        <f>Sinusoidal!J2798-Model!J2789</f>
        <v>-1.7316178991620967E-3</v>
      </c>
      <c r="O2789" s="18">
        <f>Sinusoidal!K2798-Model!K2789</f>
        <v>-4.0728802486439397E-4</v>
      </c>
      <c r="P2789" s="18">
        <f>Sinusoidal!L2798-Model!L2789</f>
        <v>-3.6212855782215281E-4</v>
      </c>
    </row>
    <row r="2790" spans="1:16">
      <c r="A2790">
        <v>2458130.1770830001</v>
      </c>
      <c r="B2790" s="7">
        <f t="shared" si="45"/>
        <v>43111.677083000075</v>
      </c>
      <c r="C2790">
        <v>0.86089499999999997</v>
      </c>
      <c r="D2790">
        <v>-1.1276E-2</v>
      </c>
      <c r="E2790">
        <v>-3.0745999999999999E-2</v>
      </c>
      <c r="F2790" s="16">
        <f>Sinusoidal!I2799-Model!C2790</f>
        <v>5.2609867633533258E-2</v>
      </c>
      <c r="G2790" s="17">
        <f>Sinusoidal!J2799-Model!D2790</f>
        <v>0.4580214311225651</v>
      </c>
      <c r="H2790" s="18">
        <f>Sinusoidal!K2799-Model!E2790</f>
        <v>0.14347751449099838</v>
      </c>
      <c r="I2790">
        <v>0.91405899999999995</v>
      </c>
      <c r="J2790">
        <v>0.44857000000000002</v>
      </c>
      <c r="K2790">
        <v>0.113307</v>
      </c>
      <c r="L2790">
        <v>-6.3691999999999999E-2</v>
      </c>
      <c r="M2790" s="16">
        <f>Sinusoidal!I2799-Model!I2790</f>
        <v>-5.5413236646673081E-4</v>
      </c>
      <c r="N2790" s="17">
        <f>Sinusoidal!J2799-Model!J2790</f>
        <v>-1.8245688774349289E-3</v>
      </c>
      <c r="O2790" s="18">
        <f>Sinusoidal!K2799-Model!K2790</f>
        <v>-5.7548550900163309E-4</v>
      </c>
      <c r="P2790" s="18">
        <f>Sinusoidal!L2799-Model!L2790</f>
        <v>-3.5469646314587044E-4</v>
      </c>
    </row>
    <row r="2791" spans="1:16">
      <c r="A2791">
        <v>2458130.180555</v>
      </c>
      <c r="B2791" s="7">
        <f t="shared" si="45"/>
        <v>43111.68055499997</v>
      </c>
      <c r="C2791">
        <v>0.86501600000000001</v>
      </c>
      <c r="D2791">
        <v>-2.8699999999999998E-4</v>
      </c>
      <c r="E2791">
        <v>-3.0887000000000001E-2</v>
      </c>
      <c r="F2791" s="16">
        <f>Sinusoidal!I2800-Model!C2791</f>
        <v>4.9314139344467267E-2</v>
      </c>
      <c r="G2791" s="17">
        <f>Sinusoidal!J2800-Model!D2791</f>
        <v>0.46301038015969681</v>
      </c>
      <c r="H2791" s="18">
        <f>Sinusoidal!K2800-Model!E2791</f>
        <v>0.15891090419449025</v>
      </c>
      <c r="I2791">
        <v>0.91491100000000003</v>
      </c>
      <c r="J2791">
        <v>0.46462100000000001</v>
      </c>
      <c r="K2791">
        <v>0.12876599999999999</v>
      </c>
      <c r="L2791">
        <v>-6.0049999999999999E-2</v>
      </c>
      <c r="M2791" s="16">
        <f>Sinusoidal!I2800-Model!I2791</f>
        <v>-5.8086065553275557E-4</v>
      </c>
      <c r="N2791" s="17">
        <f>Sinusoidal!J2800-Model!J2791</f>
        <v>-1.8976198403031774E-3</v>
      </c>
      <c r="O2791" s="18">
        <f>Sinusoidal!K2800-Model!K2791</f>
        <v>-7.4209580550974041E-4</v>
      </c>
      <c r="P2791" s="18">
        <f>Sinusoidal!L2800-Model!L2791</f>
        <v>-3.536606333238157E-4</v>
      </c>
    </row>
    <row r="2792" spans="1:16">
      <c r="A2792">
        <v>2458130.1840269999</v>
      </c>
      <c r="B2792" s="7">
        <f t="shared" si="45"/>
        <v>43111.684026999865</v>
      </c>
      <c r="C2792">
        <v>0.86629900000000004</v>
      </c>
      <c r="D2792">
        <v>1.0742E-2</v>
      </c>
      <c r="E2792">
        <v>-3.0898999999999999E-2</v>
      </c>
      <c r="F2792" s="16">
        <f>Sinusoidal!I2801-Model!C2792</f>
        <v>4.5892661751092967E-2</v>
      </c>
      <c r="G2792" s="17">
        <f>Sinusoidal!J2801-Model!D2792</f>
        <v>0.46645943759639247</v>
      </c>
      <c r="H2792" s="18">
        <f>Sinusoidal!K2801-Model!E2792</f>
        <v>0.17380031167147872</v>
      </c>
      <c r="I2792">
        <v>0.91279399999999999</v>
      </c>
      <c r="J2792">
        <v>0.47913899999999998</v>
      </c>
      <c r="K2792">
        <v>0.14379700000000001</v>
      </c>
      <c r="L2792">
        <v>-5.6209000000000002E-2</v>
      </c>
      <c r="M2792" s="16">
        <f>Sinusoidal!I2801-Model!I2792</f>
        <v>-6.0233824890698617E-4</v>
      </c>
      <c r="N2792" s="17">
        <f>Sinusoidal!J2801-Model!J2792</f>
        <v>-1.9375624036075401E-3</v>
      </c>
      <c r="O2792" s="18">
        <f>Sinusoidal!K2801-Model!K2792</f>
        <v>-8.9568832852129909E-4</v>
      </c>
      <c r="P2792" s="18">
        <f>Sinusoidal!L2801-Model!L2792</f>
        <v>-3.558297624351725E-4</v>
      </c>
    </row>
    <row r="2793" spans="1:16">
      <c r="A2793">
        <v>2458130.1874990002</v>
      </c>
      <c r="B2793" s="7">
        <f t="shared" si="45"/>
        <v>43111.687499000225</v>
      </c>
      <c r="C2793">
        <v>0.86474899999999999</v>
      </c>
      <c r="D2793">
        <v>2.1767999999999999E-2</v>
      </c>
      <c r="E2793">
        <v>-3.0779999999999998E-2</v>
      </c>
      <c r="F2793" s="16">
        <f>Sinusoidal!I2802-Model!C2793</f>
        <v>4.2347366607280224E-2</v>
      </c>
      <c r="G2793" s="17">
        <f>Sinusoidal!J2802-Model!D2793</f>
        <v>0.46836467363035994</v>
      </c>
      <c r="H2793" s="18">
        <f>Sinusoidal!K2802-Model!E2793</f>
        <v>0.18809551264915902</v>
      </c>
      <c r="I2793">
        <v>0.90771199999999996</v>
      </c>
      <c r="J2793">
        <v>0.492089</v>
      </c>
      <c r="K2793">
        <v>0.158359</v>
      </c>
      <c r="L2793">
        <v>-5.2177000000000001E-2</v>
      </c>
      <c r="M2793" s="16">
        <f>Sinusoidal!I2802-Model!I2793</f>
        <v>-6.1563339271974993E-4</v>
      </c>
      <c r="N2793" s="17">
        <f>Sinusoidal!J2802-Model!J2793</f>
        <v>-1.956326369640049E-3</v>
      </c>
      <c r="O2793" s="18">
        <f>Sinusoidal!K2802-Model!K2793</f>
        <v>-1.043487350840977E-3</v>
      </c>
      <c r="P2793" s="18">
        <f>Sinusoidal!L2802-Model!L2793</f>
        <v>-3.6564720309063825E-4</v>
      </c>
    </row>
    <row r="2794" spans="1:16">
      <c r="A2794">
        <v>2458130.1909719999</v>
      </c>
      <c r="B2794" s="7">
        <f t="shared" si="45"/>
        <v>43111.690971999895</v>
      </c>
      <c r="C2794">
        <v>0.86038000000000003</v>
      </c>
      <c r="D2794">
        <v>3.2747999999999999E-2</v>
      </c>
      <c r="E2794">
        <v>-3.0530999999999999E-2</v>
      </c>
      <c r="F2794" s="16">
        <f>Sinusoidal!I2803-Model!C2794</f>
        <v>3.8680770023334698E-2</v>
      </c>
      <c r="G2794" s="17">
        <f>Sinusoidal!J2803-Model!D2794</f>
        <v>0.46872717239320205</v>
      </c>
      <c r="H2794" s="18">
        <f>Sinusoidal!K2803-Model!E2794</f>
        <v>0.20175078431235244</v>
      </c>
      <c r="I2794">
        <v>0.89968700000000001</v>
      </c>
      <c r="J2794">
        <v>0.50341800000000003</v>
      </c>
      <c r="K2794">
        <v>0.17239299999999999</v>
      </c>
      <c r="L2794">
        <v>-4.7972000000000001E-2</v>
      </c>
      <c r="M2794" s="16">
        <f>Sinusoidal!I2803-Model!I2794</f>
        <v>-6.2622997666528235E-4</v>
      </c>
      <c r="N2794" s="17">
        <f>Sinusoidal!J2803-Model!J2794</f>
        <v>-1.9428276067979811E-3</v>
      </c>
      <c r="O2794" s="18">
        <f>Sinusoidal!K2803-Model!K2794</f>
        <v>-1.1732156876475552E-3</v>
      </c>
      <c r="P2794" s="18">
        <f>Sinusoidal!L2803-Model!L2794</f>
        <v>-3.7815063199732324E-4</v>
      </c>
    </row>
    <row r="2795" spans="1:16">
      <c r="A2795">
        <v>2458130.1944439998</v>
      </c>
      <c r="B2795" s="7">
        <f t="shared" si="45"/>
        <v>43111.69444399979</v>
      </c>
      <c r="C2795">
        <v>0.85321800000000003</v>
      </c>
      <c r="D2795">
        <v>4.3638999999999997E-2</v>
      </c>
      <c r="E2795">
        <v>-3.0151000000000001E-2</v>
      </c>
      <c r="F2795" s="16">
        <f>Sinusoidal!I2804-Model!C2795</f>
        <v>3.4892918929960048E-2</v>
      </c>
      <c r="G2795" s="17">
        <f>Sinusoidal!J2804-Model!D2795</f>
        <v>0.46755316781830147</v>
      </c>
      <c r="H2795" s="18">
        <f>Sinusoidal!K2804-Model!E2795</f>
        <v>0.21472005675283945</v>
      </c>
      <c r="I2795">
        <v>0.88873899999999995</v>
      </c>
      <c r="J2795">
        <v>0.5131</v>
      </c>
      <c r="K2795">
        <v>0.185863</v>
      </c>
      <c r="L2795">
        <v>-4.3603000000000003E-2</v>
      </c>
      <c r="M2795" s="16">
        <f>Sinusoidal!I2804-Model!I2795</f>
        <v>-6.2808107003986535E-4</v>
      </c>
      <c r="N2795" s="17">
        <f>Sinusoidal!J2804-Model!J2795</f>
        <v>-1.9078321816985433E-3</v>
      </c>
      <c r="O2795" s="18">
        <f>Sinusoidal!K2804-Model!K2795</f>
        <v>-1.2939432471605616E-3</v>
      </c>
      <c r="P2795" s="18">
        <f>Sinusoidal!L2804-Model!L2795</f>
        <v>-3.9792978907429027E-4</v>
      </c>
    </row>
    <row r="2796" spans="1:16">
      <c r="A2796">
        <v>2458130.1979160002</v>
      </c>
      <c r="B2796" s="7">
        <f t="shared" si="45"/>
        <v>43111.69791600015</v>
      </c>
      <c r="C2796">
        <v>0.84329600000000005</v>
      </c>
      <c r="D2796">
        <v>5.4396E-2</v>
      </c>
      <c r="E2796">
        <v>-2.9641000000000001E-2</v>
      </c>
      <c r="F2796" s="16">
        <f>Sinusoidal!I2805-Model!C2796</f>
        <v>3.0986306648631445E-2</v>
      </c>
      <c r="G2796" s="17">
        <f>Sinusoidal!J2805-Model!D2796</f>
        <v>0.4648561628159299</v>
      </c>
      <c r="H2796" s="18">
        <f>Sinusoidal!K2805-Model!E2796</f>
        <v>0.22696105906089251</v>
      </c>
      <c r="I2796">
        <v>0.87491399999999997</v>
      </c>
      <c r="J2796">
        <v>0.521096</v>
      </c>
      <c r="K2796">
        <v>0.198715</v>
      </c>
      <c r="L2796">
        <v>-3.9088999999999999E-2</v>
      </c>
      <c r="M2796" s="16">
        <f>Sinusoidal!I2805-Model!I2796</f>
        <v>-6.316933513684786E-4</v>
      </c>
      <c r="N2796" s="17">
        <f>Sinusoidal!J2805-Model!J2796</f>
        <v>-1.8438371840701073E-3</v>
      </c>
      <c r="O2796" s="18">
        <f>Sinusoidal!K2805-Model!K2796</f>
        <v>-1.3949409391074974E-3</v>
      </c>
      <c r="P2796" s="18">
        <f>Sinusoidal!L2805-Model!L2796</f>
        <v>-4.2008242708808236E-4</v>
      </c>
    </row>
    <row r="2797" spans="1:16">
      <c r="A2797">
        <v>2458130.201388</v>
      </c>
      <c r="B2797" s="7">
        <f t="shared" si="45"/>
        <v>43111.701388000045</v>
      </c>
      <c r="C2797">
        <v>0.83065699999999998</v>
      </c>
      <c r="D2797">
        <v>6.4978999999999995E-2</v>
      </c>
      <c r="E2797">
        <v>-2.9002E-2</v>
      </c>
      <c r="F2797" s="16">
        <f>Sinusoidal!I2806-Model!C2797</f>
        <v>2.6962757841965113E-2</v>
      </c>
      <c r="G2797" s="17">
        <f>Sinusoidal!J2806-Model!D2797</f>
        <v>0.46065003136931137</v>
      </c>
      <c r="H2797" s="18">
        <f>Sinusoidal!K2806-Model!E2797</f>
        <v>0.23843345958552262</v>
      </c>
      <c r="I2797">
        <v>0.85824699999999998</v>
      </c>
      <c r="J2797">
        <v>0.52738799999999997</v>
      </c>
      <c r="K2797">
        <v>0.21091399999999999</v>
      </c>
      <c r="L2797">
        <v>-3.4440999999999999E-2</v>
      </c>
      <c r="M2797" s="16">
        <f>Sinusoidal!I2806-Model!I2797</f>
        <v>-6.2724215803489081E-4</v>
      </c>
      <c r="N2797" s="17">
        <f>Sinusoidal!J2806-Model!J2797</f>
        <v>-1.7589686306885843E-3</v>
      </c>
      <c r="O2797" s="18">
        <f>Sinusoidal!K2806-Model!K2797</f>
        <v>-1.4825404144773735E-3</v>
      </c>
      <c r="P2797" s="18">
        <f>Sinusoidal!L2806-Model!L2797</f>
        <v>-4.4816861457104562E-4</v>
      </c>
    </row>
    <row r="2798" spans="1:16">
      <c r="A2798">
        <v>2458130.2048610002</v>
      </c>
      <c r="B2798" s="7">
        <f t="shared" si="45"/>
        <v>43111.70486100018</v>
      </c>
      <c r="C2798">
        <v>0.81535400000000002</v>
      </c>
      <c r="D2798">
        <v>7.5344999999999995E-2</v>
      </c>
      <c r="E2798">
        <v>-2.8236000000000001E-2</v>
      </c>
      <c r="F2798" s="16">
        <f>Sinusoidal!I2807-Model!C2798</f>
        <v>2.2823283217170087E-2</v>
      </c>
      <c r="G2798" s="17">
        <f>Sinusoidal!J2807-Model!D2798</f>
        <v>0.45495710322059091</v>
      </c>
      <c r="H2798" s="18">
        <f>Sinusoidal!K2807-Model!E2798</f>
        <v>0.24909999990863169</v>
      </c>
      <c r="I2798">
        <v>0.83880299999999997</v>
      </c>
      <c r="J2798">
        <v>0.53195199999999998</v>
      </c>
      <c r="K2798">
        <v>0.222413</v>
      </c>
      <c r="L2798">
        <v>-2.9678E-2</v>
      </c>
      <c r="M2798" s="16">
        <f>Sinusoidal!I2807-Model!I2798</f>
        <v>-6.2571678282985488E-4</v>
      </c>
      <c r="N2798" s="17">
        <f>Sinusoidal!J2807-Model!J2798</f>
        <v>-1.6498967794090769E-3</v>
      </c>
      <c r="O2798" s="18">
        <f>Sinusoidal!K2807-Model!K2798</f>
        <v>-1.5490000913683244E-3</v>
      </c>
      <c r="P2798" s="18">
        <f>Sinusoidal!L2807-Model!L2798</f>
        <v>-4.7816354020265364E-4</v>
      </c>
    </row>
    <row r="2799" spans="1:16">
      <c r="A2799">
        <v>2458130.2083330001</v>
      </c>
      <c r="B2799" s="7">
        <f t="shared" si="45"/>
        <v>43111.708333000075</v>
      </c>
      <c r="C2799">
        <v>0.79744700000000002</v>
      </c>
      <c r="D2799">
        <v>8.5455000000000003E-2</v>
      </c>
      <c r="E2799">
        <v>-2.7345000000000001E-2</v>
      </c>
      <c r="F2799" s="16">
        <f>Sinusoidal!I2808-Model!C2799</f>
        <v>1.8570904453338422E-2</v>
      </c>
      <c r="G2799" s="17">
        <f>Sinusoidal!J2808-Model!D2799</f>
        <v>0.44780123087232998</v>
      </c>
      <c r="H2799" s="18">
        <f>Sinusoidal!K2808-Model!E2799</f>
        <v>0.25892562209899694</v>
      </c>
      <c r="I2799">
        <v>0.816635</v>
      </c>
      <c r="J2799">
        <v>0.53477799999999998</v>
      </c>
      <c r="K2799">
        <v>0.233181</v>
      </c>
      <c r="L2799">
        <v>-2.4813000000000002E-2</v>
      </c>
      <c r="M2799" s="16">
        <f>Sinusoidal!I2808-Model!I2799</f>
        <v>-6.170955466615613E-4</v>
      </c>
      <c r="N2799" s="17">
        <f>Sinusoidal!J2808-Model!J2799</f>
        <v>-1.5217691276699918E-3</v>
      </c>
      <c r="O2799" s="18">
        <f>Sinusoidal!K2808-Model!K2799</f>
        <v>-1.6003779010030361E-3</v>
      </c>
      <c r="P2799" s="18">
        <f>Sinusoidal!L2808-Model!L2799</f>
        <v>-5.1240897156610773E-4</v>
      </c>
    </row>
    <row r="2800" spans="1:16">
      <c r="A2800">
        <v>2458130.211805</v>
      </c>
      <c r="B2800" s="7">
        <f t="shared" si="45"/>
        <v>43111.71180499997</v>
      </c>
      <c r="C2800">
        <v>0.77700499999999995</v>
      </c>
      <c r="D2800">
        <v>9.5269999999999994E-2</v>
      </c>
      <c r="E2800">
        <v>-2.6332000000000001E-2</v>
      </c>
      <c r="F2800" s="16">
        <f>Sinusoidal!I2809-Model!C2800</f>
        <v>1.4208449920321664E-2</v>
      </c>
      <c r="G2800" s="17">
        <f>Sinusoidal!J2809-Model!D2800</f>
        <v>0.4392118386872409</v>
      </c>
      <c r="H2800" s="18">
        <f>Sinusoidal!K2809-Model!E2800</f>
        <v>0.26787858883340859</v>
      </c>
      <c r="I2800">
        <v>0.79183000000000003</v>
      </c>
      <c r="J2800">
        <v>0.53585700000000003</v>
      </c>
      <c r="K2800">
        <v>0.243176</v>
      </c>
      <c r="L2800">
        <v>-1.9864E-2</v>
      </c>
      <c r="M2800" s="16">
        <f>Sinusoidal!I2809-Model!I2800</f>
        <v>-6.1655007967842401E-4</v>
      </c>
      <c r="N2800" s="17">
        <f>Sinusoidal!J2809-Model!J2800</f>
        <v>-1.3751613127591655E-3</v>
      </c>
      <c r="O2800" s="18">
        <f>Sinusoidal!K2809-Model!K2800</f>
        <v>-1.6294111665914324E-3</v>
      </c>
      <c r="P2800" s="18">
        <f>Sinusoidal!L2809-Model!L2800</f>
        <v>-5.4856352569742153E-4</v>
      </c>
    </row>
    <row r="2801" spans="1:16">
      <c r="A2801">
        <v>2458130.2152769999</v>
      </c>
      <c r="B2801" s="7">
        <f t="shared" si="45"/>
        <v>43111.715276999865</v>
      </c>
      <c r="C2801">
        <v>0.754108</v>
      </c>
      <c r="D2801">
        <v>0.104752</v>
      </c>
      <c r="E2801">
        <v>-2.5198999999999999E-2</v>
      </c>
      <c r="F2801" s="16">
        <f>Sinusoidal!I2810-Model!C2801</f>
        <v>9.7363218510692073E-3</v>
      </c>
      <c r="G2801" s="17">
        <f>Sinusoidal!J2810-Model!D2801</f>
        <v>0.42922295392708526</v>
      </c>
      <c r="H2801" s="18">
        <f>Sinusoidal!K2810-Model!E2801</f>
        <v>0.27592859599577124</v>
      </c>
      <c r="I2801">
        <v>0.76445200000000002</v>
      </c>
      <c r="J2801">
        <v>0.53518699999999997</v>
      </c>
      <c r="K2801">
        <v>0.25237300000000001</v>
      </c>
      <c r="L2801">
        <v>-1.4845000000000001E-2</v>
      </c>
      <c r="M2801" s="16">
        <f>Sinusoidal!I2810-Model!I2801</f>
        <v>-6.0767814893081251E-4</v>
      </c>
      <c r="N2801" s="17">
        <f>Sinusoidal!J2810-Model!J2801</f>
        <v>-1.2120460729146965E-3</v>
      </c>
      <c r="O2801" s="18">
        <f>Sinusoidal!K2810-Model!K2801</f>
        <v>-1.643404004228799E-3</v>
      </c>
      <c r="P2801" s="18">
        <f>Sinusoidal!L2810-Model!L2801</f>
        <v>-5.8855191254940722E-4</v>
      </c>
    </row>
    <row r="2802" spans="1:16">
      <c r="A2802">
        <v>2458130.2187490002</v>
      </c>
      <c r="B2802" s="7">
        <f t="shared" si="45"/>
        <v>43111.718749000225</v>
      </c>
      <c r="C2802">
        <v>0.72883900000000001</v>
      </c>
      <c r="D2802">
        <v>0.11386599999999999</v>
      </c>
      <c r="E2802">
        <v>-2.3951E-2</v>
      </c>
      <c r="F2802" s="16">
        <f>Sinusoidal!I2811-Model!C2802</f>
        <v>5.1602357223768935E-3</v>
      </c>
      <c r="G2802" s="17">
        <f>Sinusoidal!J2811-Model!D2802</f>
        <v>0.41787121963007146</v>
      </c>
      <c r="H2802" s="18">
        <f>Sinusoidal!K2811-Model!E2802</f>
        <v>0.28305087738904716</v>
      </c>
      <c r="I2802">
        <v>0.73460800000000004</v>
      </c>
      <c r="J2802">
        <v>0.53277300000000005</v>
      </c>
      <c r="K2802">
        <v>0.26073400000000002</v>
      </c>
      <c r="L2802">
        <v>-9.7769999999999992E-3</v>
      </c>
      <c r="M2802" s="16">
        <f>Sinusoidal!I2811-Model!I2802</f>
        <v>-6.0876427762313057E-4</v>
      </c>
      <c r="N2802" s="17">
        <f>Sinusoidal!J2811-Model!J2802</f>
        <v>-1.0357803699285739E-3</v>
      </c>
      <c r="O2802" s="18">
        <f>Sinusoidal!K2811-Model!K2802</f>
        <v>-1.6341226109528595E-3</v>
      </c>
      <c r="P2802" s="18">
        <f>Sinusoidal!L2811-Model!L2802</f>
        <v>-6.2751331595437172E-4</v>
      </c>
    </row>
    <row r="2803" spans="1:16">
      <c r="A2803">
        <v>2458130.2222219999</v>
      </c>
      <c r="B2803" s="7">
        <f t="shared" si="45"/>
        <v>43111.722221999895</v>
      </c>
      <c r="C2803">
        <v>0.70129300000000006</v>
      </c>
      <c r="D2803">
        <v>0.12257899999999999</v>
      </c>
      <c r="E2803">
        <v>-2.2591E-2</v>
      </c>
      <c r="F2803" s="16">
        <f>Sinusoidal!I2812-Model!C2803</f>
        <v>4.8193268874885398E-4</v>
      </c>
      <c r="G2803" s="17">
        <f>Sinusoidal!J2812-Model!D2803</f>
        <v>0.40519688928504616</v>
      </c>
      <c r="H2803" s="18">
        <f>Sinusoidal!K2812-Model!E2803</f>
        <v>0.28922130122068546</v>
      </c>
      <c r="I2803">
        <v>0.70237799999999995</v>
      </c>
      <c r="J2803">
        <v>0.52862399999999998</v>
      </c>
      <c r="K2803">
        <v>0.26823900000000001</v>
      </c>
      <c r="L2803">
        <v>-4.6709999999999998E-3</v>
      </c>
      <c r="M2803" s="16">
        <f>Sinusoidal!I2812-Model!I2803</f>
        <v>-6.0306731125103763E-4</v>
      </c>
      <c r="N2803" s="17">
        <f>Sinusoidal!J2812-Model!J2803</f>
        <v>-8.4811071495383139E-4</v>
      </c>
      <c r="O2803" s="18">
        <f>Sinusoidal!K2812-Model!K2803</f>
        <v>-1.6086987793145768E-3</v>
      </c>
      <c r="P2803" s="18">
        <f>Sinusoidal!L2812-Model!L2803</f>
        <v>-6.7074907938247628E-4</v>
      </c>
    </row>
    <row r="2804" spans="1:16">
      <c r="A2804">
        <v>2458130.2256939998</v>
      </c>
      <c r="B2804" s="7">
        <f t="shared" si="45"/>
        <v>43111.72569399979</v>
      </c>
      <c r="C2804">
        <v>0.67157</v>
      </c>
      <c r="D2804">
        <v>0.13086</v>
      </c>
      <c r="E2804">
        <v>-2.1125000000000001E-2</v>
      </c>
      <c r="F2804" s="16">
        <f>Sinusoidal!I2813-Model!C2804</f>
        <v>-4.2941339986765081E-3</v>
      </c>
      <c r="G2804" s="17">
        <f>Sinusoidal!J2813-Model!D2804</f>
        <v>0.3912438033197122</v>
      </c>
      <c r="H2804" s="18">
        <f>Sinusoidal!K2813-Model!E2804</f>
        <v>0.29442145804881709</v>
      </c>
      <c r="I2804">
        <v>0.66788700000000001</v>
      </c>
      <c r="J2804">
        <v>0.52275899999999997</v>
      </c>
      <c r="K2804">
        <v>0.27485999999999999</v>
      </c>
      <c r="L2804">
        <v>4.4999999999999999E-4</v>
      </c>
      <c r="M2804" s="16">
        <f>Sinusoidal!I2813-Model!I2804</f>
        <v>-6.111339986765163E-4</v>
      </c>
      <c r="N2804" s="17">
        <f>Sinusoidal!J2813-Model!J2804</f>
        <v>-6.551966802877951E-4</v>
      </c>
      <c r="O2804" s="18">
        <f>Sinusoidal!K2813-Model!K2804</f>
        <v>-1.5635419511829118E-3</v>
      </c>
      <c r="P2804" s="18">
        <f>Sinusoidal!L2813-Model!L2804</f>
        <v>-7.1166986604357719E-4</v>
      </c>
    </row>
    <row r="2805" spans="1:16">
      <c r="A2805">
        <v>2458130.2291660002</v>
      </c>
      <c r="B2805" s="7">
        <f t="shared" si="45"/>
        <v>43111.72916600015</v>
      </c>
      <c r="C2805">
        <v>0.63977700000000004</v>
      </c>
      <c r="D2805">
        <v>0.138679</v>
      </c>
      <c r="E2805">
        <v>-1.9557000000000001E-2</v>
      </c>
      <c r="F2805" s="16">
        <f>Sinusoidal!I2814-Model!C2805</f>
        <v>-9.1631375712893925E-3</v>
      </c>
      <c r="G2805" s="17">
        <f>Sinusoidal!J2814-Model!D2805</f>
        <v>0.37606034747912531</v>
      </c>
      <c r="H2805" s="18">
        <f>Sinusoidal!K2814-Model!E2805</f>
        <v>0.29863373990404724</v>
      </c>
      <c r="I2805">
        <v>0.63122500000000004</v>
      </c>
      <c r="J2805">
        <v>0.51519400000000004</v>
      </c>
      <c r="K2805">
        <v>0.28057900000000002</v>
      </c>
      <c r="L2805">
        <v>5.574E-3</v>
      </c>
      <c r="M2805" s="16">
        <f>Sinusoidal!I2814-Model!I2805</f>
        <v>-6.111375712893885E-4</v>
      </c>
      <c r="N2805" s="17">
        <f>Sinusoidal!J2814-Model!J2805</f>
        <v>-4.5465252087473207E-4</v>
      </c>
      <c r="O2805" s="18">
        <f>Sinusoidal!K2814-Model!K2805</f>
        <v>-1.5022600959527788E-3</v>
      </c>
      <c r="P2805" s="18">
        <f>Sinusoidal!L2814-Model!L2805</f>
        <v>-7.5474246467307268E-4</v>
      </c>
    </row>
    <row r="2806" spans="1:16">
      <c r="A2806">
        <v>2458130.232638</v>
      </c>
      <c r="B2806" s="7">
        <f t="shared" si="45"/>
        <v>43111.732638000045</v>
      </c>
      <c r="C2806">
        <v>0.60602699999999998</v>
      </c>
      <c r="D2806">
        <v>0.146011</v>
      </c>
      <c r="E2806">
        <v>-1.7892999999999999E-2</v>
      </c>
      <c r="F2806" s="16">
        <f>Sinusoidal!I2815-Model!C2806</f>
        <v>-1.4119240223275376E-2</v>
      </c>
      <c r="G2806" s="17">
        <f>Sinusoidal!J2815-Model!D2806</f>
        <v>0.35969539322932187</v>
      </c>
      <c r="H2806" s="18">
        <f>Sinusoidal!K2815-Model!E2806</f>
        <v>0.30184541033048889</v>
      </c>
      <c r="I2806">
        <v>0.59253599999999995</v>
      </c>
      <c r="J2806">
        <v>0.50596200000000002</v>
      </c>
      <c r="K2806">
        <v>0.28537499999999999</v>
      </c>
      <c r="L2806">
        <v>1.0678999999999999E-2</v>
      </c>
      <c r="M2806" s="16">
        <f>Sinusoidal!I2815-Model!I2806</f>
        <v>-6.2824022327534479E-4</v>
      </c>
      <c r="N2806" s="17">
        <f>Sinusoidal!J2815-Model!J2806</f>
        <v>-2.5560677067815174E-4</v>
      </c>
      <c r="O2806" s="18">
        <f>Sinusoidal!K2815-Model!K2806</f>
        <v>-1.4225896695110873E-3</v>
      </c>
      <c r="P2806" s="18">
        <f>Sinusoidal!L2815-Model!L2806</f>
        <v>-7.9443641334964524E-4</v>
      </c>
    </row>
    <row r="2807" spans="1:16">
      <c r="A2807">
        <v>2458130.2361110002</v>
      </c>
      <c r="B2807" s="7">
        <f t="shared" si="45"/>
        <v>43111.73611100018</v>
      </c>
      <c r="C2807">
        <v>0.57043999999999995</v>
      </c>
      <c r="D2807">
        <v>0.15282899999999999</v>
      </c>
      <c r="E2807">
        <v>-1.6139000000000001E-2</v>
      </c>
      <c r="F2807" s="16">
        <f>Sinusoidal!I2816-Model!C2807</f>
        <v>-1.9156978317479645E-2</v>
      </c>
      <c r="G2807" s="17">
        <f>Sinusoidal!J2816-Model!D2807</f>
        <v>0.34220522037934459</v>
      </c>
      <c r="H2807" s="18">
        <f>Sinusoidal!K2816-Model!E2807</f>
        <v>0.30404666511889977</v>
      </c>
      <c r="I2807">
        <v>0.55191999999999997</v>
      </c>
      <c r="J2807">
        <v>0.495089</v>
      </c>
      <c r="K2807">
        <v>0.28923700000000002</v>
      </c>
      <c r="L2807">
        <v>1.5754000000000001E-2</v>
      </c>
      <c r="M2807" s="16">
        <f>Sinusoidal!I2816-Model!I2807</f>
        <v>-6.3697831747966394E-4</v>
      </c>
      <c r="N2807" s="17">
        <f>Sinusoidal!J2816-Model!J2807</f>
        <v>-5.4779620655420747E-5</v>
      </c>
      <c r="O2807" s="18">
        <f>Sinusoidal!K2816-Model!K2807</f>
        <v>-1.3293348811002637E-3</v>
      </c>
      <c r="P2807" s="18">
        <f>Sinusoidal!L2816-Model!L2807</f>
        <v>-8.3617061444164059E-4</v>
      </c>
    </row>
    <row r="2808" spans="1:16">
      <c r="A2808">
        <v>2458130.2395830001</v>
      </c>
      <c r="B2808" s="7">
        <f t="shared" si="45"/>
        <v>43111.739583000075</v>
      </c>
      <c r="C2808">
        <v>0.53313900000000003</v>
      </c>
      <c r="D2808">
        <v>0.15911400000000001</v>
      </c>
      <c r="E2808">
        <v>-1.4300999999999999E-2</v>
      </c>
      <c r="F2808" s="16">
        <f>Sinusoidal!I2817-Model!C2808</f>
        <v>-2.4267669068805175E-2</v>
      </c>
      <c r="G2808" s="17">
        <f>Sinusoidal!J2817-Model!D2808</f>
        <v>0.32364342217237196</v>
      </c>
      <c r="H2808" s="18">
        <f>Sinusoidal!K2817-Model!E2808</f>
        <v>0.30523068353514815</v>
      </c>
      <c r="I2808">
        <v>0.50953599999999999</v>
      </c>
      <c r="J2808">
        <v>0.48261999999999999</v>
      </c>
      <c r="K2808">
        <v>0.29215099999999999</v>
      </c>
      <c r="L2808">
        <v>2.0775999999999999E-2</v>
      </c>
      <c r="M2808" s="16">
        <f>Sinusoidal!I2817-Model!I2808</f>
        <v>-6.6466906880513488E-4</v>
      </c>
      <c r="N2808" s="17">
        <f>Sinusoidal!J2817-Model!J2808</f>
        <v>1.3742217237200371E-4</v>
      </c>
      <c r="O2808" s="18">
        <f>Sinusoidal!K2817-Model!K2808</f>
        <v>-1.2213164648518515E-3</v>
      </c>
      <c r="P2808" s="18">
        <f>Sinusoidal!L2817-Model!L2808</f>
        <v>-8.7326011364828593E-4</v>
      </c>
    </row>
    <row r="2809" spans="1:16">
      <c r="A2809">
        <v>2458130.243055</v>
      </c>
      <c r="B2809" s="7">
        <f t="shared" si="45"/>
        <v>43111.74305499997</v>
      </c>
      <c r="C2809">
        <v>0.49425599999999997</v>
      </c>
      <c r="D2809">
        <v>0.16484499999999999</v>
      </c>
      <c r="E2809">
        <v>-1.2385999999999999E-2</v>
      </c>
      <c r="F2809" s="16">
        <f>Sinusoidal!I2818-Model!C2809</f>
        <v>-2.9445837386440132E-2</v>
      </c>
      <c r="G2809" s="17">
        <f>Sinusoidal!J2818-Model!D2809</f>
        <v>0.30407079315369212</v>
      </c>
      <c r="H2809" s="18">
        <f>Sinusoidal!K2818-Model!E2809</f>
        <v>0.30539466987788655</v>
      </c>
      <c r="I2809">
        <v>0.46549400000000002</v>
      </c>
      <c r="J2809">
        <v>0.46858899999999998</v>
      </c>
      <c r="K2809">
        <v>0.29411100000000001</v>
      </c>
      <c r="L2809">
        <v>2.5732999999999999E-2</v>
      </c>
      <c r="M2809" s="16">
        <f>Sinusoidal!I2818-Model!I2809</f>
        <v>-6.8383738644017811E-4</v>
      </c>
      <c r="N2809" s="17">
        <f>Sinusoidal!J2818-Model!J2809</f>
        <v>3.26793153692162E-4</v>
      </c>
      <c r="O2809" s="18">
        <f>Sinusoidal!K2818-Model!K2809</f>
        <v>-1.1023301221134707E-3</v>
      </c>
      <c r="P2809" s="18">
        <f>Sinusoidal!L2818-Model!L2809</f>
        <v>-9.0986321571180639E-4</v>
      </c>
    </row>
    <row r="2810" spans="1:16">
      <c r="A2810">
        <v>2458130.2465269999</v>
      </c>
      <c r="B2810" s="7">
        <f t="shared" si="45"/>
        <v>43111.746526999865</v>
      </c>
      <c r="C2810">
        <v>0.45392199999999999</v>
      </c>
      <c r="D2810">
        <v>0.17000599999999999</v>
      </c>
      <c r="E2810">
        <v>-1.0401000000000001E-2</v>
      </c>
      <c r="F2810" s="16">
        <f>Sinusoidal!I2819-Model!C2810</f>
        <v>-3.4679661491500424E-2</v>
      </c>
      <c r="G2810" s="17">
        <f>Sinusoidal!J2819-Model!D2810</f>
        <v>0.28354820017896465</v>
      </c>
      <c r="H2810" s="18">
        <f>Sinusoidal!K2819-Model!E2810</f>
        <v>0.30453888523076111</v>
      </c>
      <c r="I2810">
        <v>0.41996499999999998</v>
      </c>
      <c r="J2810">
        <v>0.45305299999999998</v>
      </c>
      <c r="K2810">
        <v>0.29510999999999998</v>
      </c>
      <c r="L2810">
        <v>3.0605E-2</v>
      </c>
      <c r="M2810" s="16">
        <f>Sinusoidal!I2819-Model!I2810</f>
        <v>-7.2266149150040926E-4</v>
      </c>
      <c r="N2810" s="17">
        <f>Sinusoidal!J2819-Model!J2810</f>
        <v>5.0120017896465585E-4</v>
      </c>
      <c r="O2810" s="18">
        <f>Sinusoidal!K2819-Model!K2810</f>
        <v>-9.721147692388632E-4</v>
      </c>
      <c r="P2810" s="18">
        <f>Sinusoidal!L2819-Model!L2810</f>
        <v>-9.4192910819602266E-4</v>
      </c>
    </row>
    <row r="2811" spans="1:16">
      <c r="A2811">
        <v>2458130.2499990002</v>
      </c>
      <c r="B2811" s="7">
        <f t="shared" si="45"/>
        <v>43111.749999000225</v>
      </c>
      <c r="C2811">
        <v>0.41227599999999998</v>
      </c>
      <c r="D2811">
        <v>0.17458299999999999</v>
      </c>
      <c r="E2811">
        <v>-8.3540000000000003E-3</v>
      </c>
      <c r="F2811" s="16">
        <f>Sinusoidal!I2820-Model!C2811</f>
        <v>-3.9960435865883492E-2</v>
      </c>
      <c r="G2811" s="17">
        <f>Sinusoidal!J2820-Model!D2811</f>
        <v>0.26213943698080183</v>
      </c>
      <c r="H2811" s="18">
        <f>Sinusoidal!K2820-Model!E2811</f>
        <v>0.30266766930623301</v>
      </c>
      <c r="I2811">
        <v>0.37306899999999998</v>
      </c>
      <c r="J2811">
        <v>0.43605500000000003</v>
      </c>
      <c r="K2811">
        <v>0.29514699999999999</v>
      </c>
      <c r="L2811">
        <v>3.5379000000000001E-2</v>
      </c>
      <c r="M2811" s="16">
        <f>Sinusoidal!I2820-Model!I2811</f>
        <v>-7.5343586588350053E-4</v>
      </c>
      <c r="N2811" s="17">
        <f>Sinusoidal!J2820-Model!J2811</f>
        <v>6.6743698080179437E-4</v>
      </c>
      <c r="O2811" s="18">
        <f>Sinusoidal!K2820-Model!K2811</f>
        <v>-8.333306937670093E-4</v>
      </c>
      <c r="P2811" s="18">
        <f>Sinusoidal!L2820-Model!L2811</f>
        <v>-9.7214616308211044E-4</v>
      </c>
    </row>
    <row r="2812" spans="1:16">
      <c r="A2812">
        <v>2458130.2534719999</v>
      </c>
      <c r="B2812" s="7">
        <f t="shared" si="45"/>
        <v>43111.753471999895</v>
      </c>
      <c r="C2812">
        <v>0.36945800000000001</v>
      </c>
      <c r="D2812">
        <v>0.178565</v>
      </c>
      <c r="E2812">
        <v>-6.2519999999999997E-3</v>
      </c>
      <c r="F2812" s="16">
        <f>Sinusoidal!I2821-Model!C2812</f>
        <v>-4.5276050031148818E-2</v>
      </c>
      <c r="G2812" s="17">
        <f>Sinusoidal!J2821-Model!D2812</f>
        <v>0.23991006276526891</v>
      </c>
      <c r="H2812" s="18">
        <f>Sinusoidal!K2821-Model!E2812</f>
        <v>0.29978745231018827</v>
      </c>
      <c r="I2812">
        <v>0.32498700000000003</v>
      </c>
      <c r="J2812">
        <v>0.41766300000000001</v>
      </c>
      <c r="K2812">
        <v>0.29422399999999999</v>
      </c>
      <c r="L2812">
        <v>4.0036000000000002E-2</v>
      </c>
      <c r="M2812" s="16">
        <f>Sinusoidal!I2821-Model!I2812</f>
        <v>-8.0505003114883511E-4</v>
      </c>
      <c r="N2812" s="17">
        <f>Sinusoidal!J2821-Model!J2812</f>
        <v>8.1206276526890608E-4</v>
      </c>
      <c r="O2812" s="18">
        <f>Sinusoidal!K2821-Model!K2812</f>
        <v>-6.8854768981169157E-4</v>
      </c>
      <c r="P2812" s="18">
        <f>Sinusoidal!L2821-Model!L2812</f>
        <v>-9.9689108381963848E-4</v>
      </c>
    </row>
    <row r="2813" spans="1:16">
      <c r="A2813">
        <v>2458130.2569439998</v>
      </c>
      <c r="B2813" s="7">
        <f t="shared" si="45"/>
        <v>43111.75694399979</v>
      </c>
      <c r="C2813">
        <v>0.32561099999999998</v>
      </c>
      <c r="D2813">
        <v>0.18194399999999999</v>
      </c>
      <c r="E2813">
        <v>-4.1019999999999997E-3</v>
      </c>
      <c r="F2813" s="16">
        <f>Sinusoidal!I2822-Model!C2813</f>
        <v>-5.061348160619622E-2</v>
      </c>
      <c r="G2813" s="17">
        <f>Sinusoidal!J2822-Model!D2813</f>
        <v>0.2169272253612442</v>
      </c>
      <c r="H2813" s="18">
        <f>Sinusoidal!K2822-Model!E2813</f>
        <v>0.29590775678889408</v>
      </c>
      <c r="I2813">
        <v>0.27584399999999998</v>
      </c>
      <c r="J2813">
        <v>0.397926</v>
      </c>
      <c r="K2813">
        <v>0.29234500000000002</v>
      </c>
      <c r="L2813">
        <v>4.4565E-2</v>
      </c>
      <c r="M2813" s="16">
        <f>Sinusoidal!I2822-Model!I2813</f>
        <v>-8.4648160619621438E-4</v>
      </c>
      <c r="N2813" s="17">
        <f>Sinusoidal!J2822-Model!J2813</f>
        <v>9.4522536124419521E-4</v>
      </c>
      <c r="O2813" s="18">
        <f>Sinusoidal!K2822-Model!K2813</f>
        <v>-5.392432111059331E-4</v>
      </c>
      <c r="P2813" s="18">
        <f>Sinusoidal!L2822-Model!L2813</f>
        <v>-1.0201790625952514E-3</v>
      </c>
    </row>
    <row r="2814" spans="1:16">
      <c r="A2814">
        <v>2458130.2604160002</v>
      </c>
      <c r="B2814" s="7">
        <f t="shared" si="45"/>
        <v>43111.76041600015</v>
      </c>
      <c r="C2814">
        <v>0.28088000000000002</v>
      </c>
      <c r="D2814">
        <v>0.18471199999999999</v>
      </c>
      <c r="E2814">
        <v>-1.9139999999999999E-3</v>
      </c>
      <c r="F2814" s="16">
        <f>Sinusoidal!I2823-Model!C2814</f>
        <v>-5.5958302044775671E-2</v>
      </c>
      <c r="G2814" s="17">
        <f>Sinusoidal!J2823-Model!D2814</f>
        <v>0.19326246949615766</v>
      </c>
      <c r="H2814" s="18">
        <f>Sinusoidal!K2823-Model!E2814</f>
        <v>0.29104418945231103</v>
      </c>
      <c r="I2814">
        <v>0.225831</v>
      </c>
      <c r="J2814">
        <v>0.37692300000000001</v>
      </c>
      <c r="K2814">
        <v>0.289518</v>
      </c>
      <c r="L2814">
        <v>4.8946000000000003E-2</v>
      </c>
      <c r="M2814" s="16">
        <f>Sinusoidal!I2823-Model!I2814</f>
        <v>-9.0930204477565613E-4</v>
      </c>
      <c r="N2814" s="17">
        <f>Sinusoidal!J2823-Model!J2814</f>
        <v>1.0514694961576421E-3</v>
      </c>
      <c r="O2814" s="18">
        <f>Sinusoidal!K2823-Model!K2814</f>
        <v>-3.878105476889937E-4</v>
      </c>
      <c r="P2814" s="18">
        <f>Sinusoidal!L2823-Model!L2814</f>
        <v>-1.0366151094570869E-3</v>
      </c>
    </row>
    <row r="2815" spans="1:16">
      <c r="A2815">
        <v>2458130.263888</v>
      </c>
      <c r="B2815" s="7">
        <f t="shared" si="45"/>
        <v>43111.763888000045</v>
      </c>
      <c r="C2815">
        <v>0.23541300000000001</v>
      </c>
      <c r="D2815">
        <v>0.18686700000000001</v>
      </c>
      <c r="E2815">
        <v>3.0600000000000001E-4</v>
      </c>
      <c r="F2815" s="16">
        <f>Sinusoidal!I2824-Model!C2815</f>
        <v>-6.1296193414251243E-2</v>
      </c>
      <c r="G2815" s="17">
        <f>Sinusoidal!J2824-Model!D2815</f>
        <v>0.16898553081929374</v>
      </c>
      <c r="H2815" s="18">
        <f>Sinusoidal!K2824-Model!E2815</f>
        <v>0.28521142300025559</v>
      </c>
      <c r="I2815">
        <v>0.17507700000000001</v>
      </c>
      <c r="J2815">
        <v>0.354709</v>
      </c>
      <c r="K2815">
        <v>0.28575400000000001</v>
      </c>
      <c r="L2815">
        <v>5.3169000000000001E-2</v>
      </c>
      <c r="M2815" s="16">
        <f>Sinusoidal!I2824-Model!I2815</f>
        <v>-9.6019341425124249E-4</v>
      </c>
      <c r="N2815" s="17">
        <f>Sinusoidal!J2824-Model!J2815</f>
        <v>1.1435308192937477E-3</v>
      </c>
      <c r="O2815" s="18">
        <f>Sinusoidal!K2824-Model!K2815</f>
        <v>-2.3657699974444224E-4</v>
      </c>
      <c r="P2815" s="18">
        <f>Sinusoidal!L2824-Model!L2815</f>
        <v>-1.0503467109868325E-3</v>
      </c>
    </row>
    <row r="2816" spans="1:16">
      <c r="A2816">
        <v>2458130.2673610002</v>
      </c>
      <c r="B2816" s="7">
        <f t="shared" si="45"/>
        <v>43111.76736100018</v>
      </c>
      <c r="C2816">
        <v>0.189356</v>
      </c>
      <c r="D2816">
        <v>0.18840799999999999</v>
      </c>
      <c r="E2816">
        <v>2.5490000000000001E-3</v>
      </c>
      <c r="F2816" s="16">
        <f>Sinusoidal!I2825-Model!C2816</f>
        <v>-6.6608474539904053E-2</v>
      </c>
      <c r="G2816" s="17">
        <f>Sinusoidal!J2825-Model!D2816</f>
        <v>0.14416911634055116</v>
      </c>
      <c r="H2816" s="18">
        <f>Sinusoidal!K2825-Model!E2816</f>
        <v>0.27843016801033638</v>
      </c>
      <c r="I2816">
        <v>0.12378</v>
      </c>
      <c r="J2816">
        <v>0.33137299999999997</v>
      </c>
      <c r="K2816">
        <v>0.28106700000000001</v>
      </c>
      <c r="L2816">
        <v>5.7216999999999997E-2</v>
      </c>
      <c r="M2816" s="16">
        <f>Sinusoidal!I2825-Model!I2816</f>
        <v>-1.0324745399040575E-3</v>
      </c>
      <c r="N2816" s="17">
        <f>Sinusoidal!J2825-Model!J2816</f>
        <v>1.2041163405511757E-3</v>
      </c>
      <c r="O2816" s="18">
        <f>Sinusoidal!K2825-Model!K2816</f>
        <v>-8.7831989663611498E-5</v>
      </c>
      <c r="P2816" s="18">
        <f>Sinusoidal!L2825-Model!L2816</f>
        <v>-1.058017972031304E-3</v>
      </c>
    </row>
    <row r="2817" spans="1:16">
      <c r="A2817">
        <v>2458130.2708330001</v>
      </c>
      <c r="B2817" s="7">
        <f t="shared" si="45"/>
        <v>43111.770833000075</v>
      </c>
      <c r="C2817">
        <v>0.14285700000000001</v>
      </c>
      <c r="D2817">
        <v>0.189336</v>
      </c>
      <c r="E2817">
        <v>4.8060000000000004E-3</v>
      </c>
      <c r="F2817" s="16">
        <f>Sinusoidal!I2826-Model!C2817</f>
        <v>-7.1876634809544399E-2</v>
      </c>
      <c r="G2817" s="17">
        <f>Sinusoidal!J2826-Model!D2817</f>
        <v>0.11888767199627343</v>
      </c>
      <c r="H2817" s="18">
        <f>Sinusoidal!K2826-Model!E2817</f>
        <v>0.2707241349787895</v>
      </c>
      <c r="I2817">
        <v>7.2071999999999997E-2</v>
      </c>
      <c r="J2817">
        <v>0.30697600000000003</v>
      </c>
      <c r="K2817">
        <v>0.27547300000000002</v>
      </c>
      <c r="L2817">
        <v>6.1079000000000001E-2</v>
      </c>
      <c r="M2817" s="16">
        <f>Sinusoidal!I2826-Model!I2817</f>
        <v>-1.091634809544384E-3</v>
      </c>
      <c r="N2817" s="17">
        <f>Sinusoidal!J2826-Model!J2817</f>
        <v>1.2476719962734029E-3</v>
      </c>
      <c r="O2817" s="18">
        <f>Sinusoidal!K2826-Model!K2817</f>
        <v>5.7134978789452617E-5</v>
      </c>
      <c r="P2817" s="18">
        <f>Sinusoidal!L2826-Model!L2817</f>
        <v>-1.0617253891158432E-3</v>
      </c>
    </row>
    <row r="2818" spans="1:16">
      <c r="A2818">
        <v>2458130.274305</v>
      </c>
      <c r="B2818" s="7">
        <f t="shared" si="45"/>
        <v>43111.77430499997</v>
      </c>
      <c r="C2818">
        <v>9.6063999999999997E-2</v>
      </c>
      <c r="D2818">
        <v>0.18965399999999999</v>
      </c>
      <c r="E2818">
        <v>7.0699999999999999E-3</v>
      </c>
      <c r="F2818" s="16">
        <f>Sinusoidal!I2827-Model!C2818</f>
        <v>-7.7080873908399739E-2</v>
      </c>
      <c r="G2818" s="17">
        <f>Sinusoidal!J2827-Model!D2818</f>
        <v>9.3217138095441798E-2</v>
      </c>
      <c r="H2818" s="18">
        <f>Sinusoidal!K2827-Model!E2818</f>
        <v>0.2621179866372218</v>
      </c>
      <c r="I2818">
        <v>2.0153999999999998E-2</v>
      </c>
      <c r="J2818">
        <v>0.28161399999999998</v>
      </c>
      <c r="K2818">
        <v>0.26899400000000001</v>
      </c>
      <c r="L2818">
        <v>6.4741000000000007E-2</v>
      </c>
      <c r="M2818" s="16">
        <f>Sinusoidal!I2827-Model!I2818</f>
        <v>-1.1708739083997471E-3</v>
      </c>
      <c r="N2818" s="17">
        <f>Sinusoidal!J2827-Model!J2818</f>
        <v>1.2571380954418121E-3</v>
      </c>
      <c r="O2818" s="18">
        <f>Sinusoidal!K2827-Model!K2818</f>
        <v>1.939866372218102E-4</v>
      </c>
      <c r="P2818" s="18">
        <f>Sinusoidal!L2827-Model!L2818</f>
        <v>-1.0599753988795174E-3</v>
      </c>
    </row>
    <row r="2819" spans="1:16">
      <c r="A2819">
        <v>2458130.2777769999</v>
      </c>
      <c r="B2819" s="7">
        <f t="shared" si="45"/>
        <v>43111.777776999865</v>
      </c>
      <c r="C2819">
        <v>4.9123E-2</v>
      </c>
      <c r="D2819">
        <v>0.18936800000000001</v>
      </c>
      <c r="E2819">
        <v>9.3310000000000008E-3</v>
      </c>
      <c r="F2819" s="16">
        <f>Sinusoidal!I2828-Model!C2819</f>
        <v>-8.2198645734114784E-2</v>
      </c>
      <c r="G2819" s="17">
        <f>Sinusoidal!J2828-Model!D2819</f>
        <v>6.7233693439236325E-2</v>
      </c>
      <c r="H2819" s="18">
        <f>Sinusoidal!K2828-Model!E2819</f>
        <v>0.25264228069989009</v>
      </c>
      <c r="I2819">
        <v>-3.184E-2</v>
      </c>
      <c r="J2819">
        <v>0.25535200000000002</v>
      </c>
      <c r="K2819">
        <v>0.26164900000000002</v>
      </c>
      <c r="L2819">
        <v>6.8193000000000004E-2</v>
      </c>
      <c r="M2819" s="16">
        <f>Sinusoidal!I2828-Model!I2819</f>
        <v>-1.2356457341147903E-3</v>
      </c>
      <c r="N2819" s="17">
        <f>Sinusoidal!J2828-Model!J2819</f>
        <v>1.2496934392363102E-3</v>
      </c>
      <c r="O2819" s="18">
        <f>Sinusoidal!K2828-Model!K2819</f>
        <v>3.2428069989004493E-4</v>
      </c>
      <c r="P2819" s="18">
        <f>Sinusoidal!L2828-Model!L2819</f>
        <v>-1.0546438391852708E-3</v>
      </c>
    </row>
    <row r="2820" spans="1:16">
      <c r="A2820">
        <v>2458130.2812490002</v>
      </c>
      <c r="B2820" s="7">
        <f t="shared" ref="B2820:B2883" si="46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6">
        <f>Sinusoidal!I2829-Model!C2820</f>
        <v>-8.7205204729592631E-2</v>
      </c>
      <c r="G2820" s="17">
        <f>Sinusoidal!J2829-Model!D2820</f>
        <v>4.1013488943010545E-2</v>
      </c>
      <c r="H2820" s="18">
        <f>Sinusoidal!K2829-Model!E2820</f>
        <v>0.24232640322701021</v>
      </c>
      <c r="I2820">
        <v>-8.3708000000000005E-2</v>
      </c>
      <c r="J2820">
        <v>0.228294</v>
      </c>
      <c r="K2820">
        <v>0.25346800000000003</v>
      </c>
      <c r="L2820">
        <v>7.1420999999999998E-2</v>
      </c>
      <c r="M2820" s="16">
        <f>Sinusoidal!I2829-Model!I2820</f>
        <v>-1.3192047295926268E-3</v>
      </c>
      <c r="N2820" s="17">
        <f>Sinusoidal!J2829-Model!J2820</f>
        <v>1.2064889430105363E-3</v>
      </c>
      <c r="O2820" s="18">
        <f>Sinusoidal!K2829-Model!K2820</f>
        <v>4.414032270101953E-4</v>
      </c>
      <c r="P2820" s="18">
        <f>Sinusoidal!L2829-Model!L2820</f>
        <v>-1.0429374542502562E-3</v>
      </c>
    </row>
    <row r="2821" spans="1:16">
      <c r="A2821">
        <v>2458130.2847219999</v>
      </c>
      <c r="B2821" s="7">
        <f t="shared" si="46"/>
        <v>43111.784721999895</v>
      </c>
      <c r="C2821">
        <v>-4.4625999999999999E-2</v>
      </c>
      <c r="D2821">
        <v>0.18702099999999999</v>
      </c>
      <c r="E2821">
        <v>1.3816E-2</v>
      </c>
      <c r="F2821" s="16">
        <f>Sinusoidal!I2830-Model!C2821</f>
        <v>-9.2077152861942985E-2</v>
      </c>
      <c r="G2821" s="17">
        <f>Sinusoidal!J2830-Model!D2821</f>
        <v>1.4634371624531767E-2</v>
      </c>
      <c r="H2821" s="18">
        <f>Sinusoidal!K2830-Model!E2821</f>
        <v>0.23120649282019803</v>
      </c>
      <c r="I2821">
        <v>-0.13531799999999999</v>
      </c>
      <c r="J2821">
        <v>0.20050799999999999</v>
      </c>
      <c r="K2821">
        <v>0.244473</v>
      </c>
      <c r="L2821">
        <v>7.4416999999999997E-2</v>
      </c>
      <c r="M2821" s="16">
        <f>Sinusoidal!I2830-Model!I2821</f>
        <v>-1.3851528619429898E-3</v>
      </c>
      <c r="N2821" s="17">
        <f>Sinusoidal!J2830-Model!J2821</f>
        <v>1.1473716245317678E-3</v>
      </c>
      <c r="O2821" s="18">
        <f>Sinusoidal!K2830-Model!K2821</f>
        <v>5.4949282019803314E-4</v>
      </c>
      <c r="P2821" s="18">
        <f>Sinusoidal!L2830-Model!L2821</f>
        <v>-1.0273575686336051E-3</v>
      </c>
    </row>
    <row r="2822" spans="1:16">
      <c r="A2822">
        <v>2458130.2881939998</v>
      </c>
      <c r="B2822" s="7">
        <f t="shared" si="46"/>
        <v>43111.78819399979</v>
      </c>
      <c r="C2822">
        <v>-9.1148999999999994E-2</v>
      </c>
      <c r="D2822">
        <v>0.18498000000000001</v>
      </c>
      <c r="E2822">
        <v>1.6022999999999999E-2</v>
      </c>
      <c r="F2822" s="16">
        <f>Sinusoidal!I2831-Model!C2822</f>
        <v>-9.6786985475339107E-2</v>
      </c>
      <c r="G2822" s="17">
        <f>Sinusoidal!J2831-Model!D2822</f>
        <v>-1.1823400147239288E-2</v>
      </c>
      <c r="H2822" s="18">
        <f>Sinusoidal!K2831-Model!E2822</f>
        <v>0.21931835589564691</v>
      </c>
      <c r="I2822">
        <v>-0.18646799999999999</v>
      </c>
      <c r="J2822">
        <v>0.17210400000000001</v>
      </c>
      <c r="K2822">
        <v>0.23470099999999999</v>
      </c>
      <c r="L2822">
        <v>7.7171000000000003E-2</v>
      </c>
      <c r="M2822" s="16">
        <f>Sinusoidal!I2831-Model!I2822</f>
        <v>-1.4679854753391064E-3</v>
      </c>
      <c r="N2822" s="17">
        <f>Sinusoidal!J2831-Model!J2822</f>
        <v>1.0525998527607106E-3</v>
      </c>
      <c r="O2822" s="18">
        <f>Sinusoidal!K2831-Model!K2822</f>
        <v>6.4035589564692685E-4</v>
      </c>
      <c r="P2822" s="18">
        <f>Sinusoidal!L2831-Model!L2822</f>
        <v>-1.0076660477767868E-3</v>
      </c>
    </row>
    <row r="2823" spans="1:16">
      <c r="A2823">
        <v>2458130.2916660002</v>
      </c>
      <c r="B2823" s="7">
        <f t="shared" si="46"/>
        <v>43111.79166600015</v>
      </c>
      <c r="C2823">
        <v>-0.13725499999999999</v>
      </c>
      <c r="D2823">
        <v>0.18237999999999999</v>
      </c>
      <c r="E2823">
        <v>1.8197000000000001E-2</v>
      </c>
      <c r="F2823" s="16">
        <f>Sinusoidal!I2832-Model!C2823</f>
        <v>-0.10130463424778358</v>
      </c>
      <c r="G2823" s="17">
        <f>Sinusoidal!J2832-Model!D2823</f>
        <v>-3.828344921949503E-2</v>
      </c>
      <c r="H2823" s="18">
        <f>Sinusoidal!K2832-Model!E2823</f>
        <v>0.20670037330977345</v>
      </c>
      <c r="I2823">
        <v>-0.23702799999999999</v>
      </c>
      <c r="J2823">
        <v>0.143154</v>
      </c>
      <c r="K2823">
        <v>0.22417799999999999</v>
      </c>
      <c r="L2823">
        <v>7.9673999999999995E-2</v>
      </c>
      <c r="M2823" s="16">
        <f>Sinusoidal!I2832-Model!I2823</f>
        <v>-1.5316342477835754E-3</v>
      </c>
      <c r="N2823" s="17">
        <f>Sinusoidal!J2832-Model!J2823</f>
        <v>9.4255078050495267E-4</v>
      </c>
      <c r="O2823" s="18">
        <f>Sinusoidal!K2832-Model!K2823</f>
        <v>7.1937330977345226E-4</v>
      </c>
      <c r="P2823" s="18">
        <f>Sinusoidal!L2832-Model!L2823</f>
        <v>-9.8385365547552783E-4</v>
      </c>
    </row>
    <row r="2824" spans="1:16">
      <c r="A2824">
        <v>2458130.295138</v>
      </c>
      <c r="B2824" s="7">
        <f t="shared" si="46"/>
        <v>43111.795138000045</v>
      </c>
      <c r="C2824">
        <v>-0.182807</v>
      </c>
      <c r="D2824">
        <v>0.17923500000000001</v>
      </c>
      <c r="E2824">
        <v>2.0327999999999999E-2</v>
      </c>
      <c r="F2824" s="16">
        <f>Sinusoidal!I2833-Model!C2824</f>
        <v>-0.10560300549208307</v>
      </c>
      <c r="G2824" s="17">
        <f>Sinusoidal!J2833-Model!D2824</f>
        <v>-6.4665579090839115E-2</v>
      </c>
      <c r="H2824" s="18">
        <f>Sinusoidal!K2833-Model!E2824</f>
        <v>0.19339639863996788</v>
      </c>
      <c r="I2824">
        <v>-0.2868</v>
      </c>
      <c r="J2824">
        <v>0.11377</v>
      </c>
      <c r="K2824">
        <v>0.212946</v>
      </c>
      <c r="L2824">
        <v>8.1917000000000004E-2</v>
      </c>
      <c r="M2824" s="16">
        <f>Sinusoidal!I2833-Model!I2824</f>
        <v>-1.6100054920830664E-3</v>
      </c>
      <c r="N2824" s="17">
        <f>Sinusoidal!J2833-Model!J2824</f>
        <v>7.9942090916089448E-4</v>
      </c>
      <c r="O2824" s="18">
        <f>Sinusoidal!K2833-Model!K2824</f>
        <v>7.7839863996789771E-4</v>
      </c>
      <c r="P2824" s="18">
        <f>Sinusoidal!L2833-Model!L2824</f>
        <v>-9.551109108321687E-4</v>
      </c>
    </row>
    <row r="2825" spans="1:16">
      <c r="A2825">
        <v>2458130.2986110002</v>
      </c>
      <c r="B2825" s="7">
        <f t="shared" si="46"/>
        <v>43111.79861100018</v>
      </c>
      <c r="C2825">
        <v>-0.22767699999999999</v>
      </c>
      <c r="D2825">
        <v>0.17556099999999999</v>
      </c>
      <c r="E2825">
        <v>2.2411E-2</v>
      </c>
      <c r="F2825" s="16">
        <f>Sinusoidal!I2834-Model!C2825</f>
        <v>-0.10964851205640716</v>
      </c>
      <c r="G2825" s="17">
        <f>Sinusoidal!J2834-Model!D2825</f>
        <v>-9.0890079244006633E-2</v>
      </c>
      <c r="H2825" s="18">
        <f>Sinusoidal!K2834-Model!E2825</f>
        <v>0.17944764845010541</v>
      </c>
      <c r="I2825">
        <v>-0.33565899999999999</v>
      </c>
      <c r="J2825">
        <v>8.4027000000000004E-2</v>
      </c>
      <c r="K2825">
        <v>0.20103499999999999</v>
      </c>
      <c r="L2825">
        <v>8.3895999999999998E-2</v>
      </c>
      <c r="M2825" s="16">
        <f>Sinusoidal!I2834-Model!I2825</f>
        <v>-1.6665120564071656E-3</v>
      </c>
      <c r="N2825" s="17">
        <f>Sinusoidal!J2834-Model!J2825</f>
        <v>6.4392075599335741E-4</v>
      </c>
      <c r="O2825" s="18">
        <f>Sinusoidal!K2834-Model!K2825</f>
        <v>8.236484501054353E-4</v>
      </c>
      <c r="P2825" s="18">
        <f>Sinusoidal!L2834-Model!L2825</f>
        <v>-9.2480153914370478E-4</v>
      </c>
    </row>
    <row r="2826" spans="1:16">
      <c r="A2826">
        <v>2458130.3020830001</v>
      </c>
      <c r="B2826" s="7">
        <f t="shared" si="46"/>
        <v>43111.802083000075</v>
      </c>
      <c r="C2826">
        <v>-0.27173799999999998</v>
      </c>
      <c r="D2826">
        <v>0.171378</v>
      </c>
      <c r="E2826">
        <v>2.4438000000000001E-2</v>
      </c>
      <c r="F2826" s="16">
        <f>Sinusoidal!I2835-Model!C2826</f>
        <v>-0.11340959709968057</v>
      </c>
      <c r="G2826" s="17">
        <f>Sinusoidal!J2835-Model!D2826</f>
        <v>-0.11688003538596167</v>
      </c>
      <c r="H2826" s="18">
        <f>Sinusoidal!K2835-Model!E2826</f>
        <v>0.1649005848966521</v>
      </c>
      <c r="I2826">
        <v>-0.383413</v>
      </c>
      <c r="J2826">
        <v>5.4038999999999997E-2</v>
      </c>
      <c r="K2826">
        <v>0.18849299999999999</v>
      </c>
      <c r="L2826">
        <v>8.5601999999999998E-2</v>
      </c>
      <c r="M2826" s="16">
        <f>Sinusoidal!I2835-Model!I2826</f>
        <v>-1.734597099680546E-3</v>
      </c>
      <c r="N2826" s="17">
        <f>Sinusoidal!J2835-Model!J2826</f>
        <v>4.5896461403832634E-4</v>
      </c>
      <c r="O2826" s="18">
        <f>Sinusoidal!K2835-Model!K2826</f>
        <v>8.45584896652124E-4</v>
      </c>
      <c r="P2826" s="18">
        <f>Sinusoidal!L2835-Model!L2826</f>
        <v>-8.9043860281295961E-4</v>
      </c>
    </row>
    <row r="2827" spans="1:16">
      <c r="A2827">
        <v>2458130.305555</v>
      </c>
      <c r="B2827" s="7">
        <f t="shared" si="46"/>
        <v>43111.80555499997</v>
      </c>
      <c r="C2827">
        <v>-0.31486799999999998</v>
      </c>
      <c r="D2827">
        <v>0.16670499999999999</v>
      </c>
      <c r="E2827">
        <v>2.6401999999999998E-2</v>
      </c>
      <c r="F2827" s="16">
        <f>Sinusoidal!I2836-Model!C2827</f>
        <v>-0.11685324804478792</v>
      </c>
      <c r="G2827" s="17">
        <f>Sinusoidal!J2836-Model!D2827</f>
        <v>-0.14255664359020204</v>
      </c>
      <c r="H2827" s="18">
        <f>Sinusoidal!K2836-Model!E2827</f>
        <v>0.14980279105571828</v>
      </c>
      <c r="I2827">
        <v>-0.42993999999999999</v>
      </c>
      <c r="J2827">
        <v>2.3883000000000001E-2</v>
      </c>
      <c r="K2827">
        <v>0.17535100000000001</v>
      </c>
      <c r="L2827">
        <v>8.7031999999999998E-2</v>
      </c>
      <c r="M2827" s="16">
        <f>Sinusoidal!I2836-Model!I2827</f>
        <v>-1.7812480447879087E-3</v>
      </c>
      <c r="N2827" s="17">
        <f>Sinusoidal!J2836-Model!J2827</f>
        <v>2.6535640979794342E-4</v>
      </c>
      <c r="O2827" s="18">
        <f>Sinusoidal!K2836-Model!K2827</f>
        <v>8.5379105571828373E-4</v>
      </c>
      <c r="P2827" s="18">
        <f>Sinusoidal!L2836-Model!L2827</f>
        <v>-8.5466338961799615E-4</v>
      </c>
    </row>
    <row r="2828" spans="1:16">
      <c r="A2828">
        <v>2458130.3090269999</v>
      </c>
      <c r="B2828" s="7">
        <f t="shared" si="46"/>
        <v>43111.809026999865</v>
      </c>
      <c r="C2828">
        <v>-0.35694799999999999</v>
      </c>
      <c r="D2828">
        <v>0.16156100000000001</v>
      </c>
      <c r="E2828">
        <v>2.8296999999999999E-2</v>
      </c>
      <c r="F2828" s="16">
        <f>Sinusoidal!I2837-Model!C2828</f>
        <v>-0.119947499042863</v>
      </c>
      <c r="G2828" s="17">
        <f>Sinusoidal!J2837-Model!D2828</f>
        <v>-0.16784052732252158</v>
      </c>
      <c r="H2828" s="18">
        <f>Sinusoidal!K2837-Model!E2828</f>
        <v>0.13420283937536837</v>
      </c>
      <c r="I2828">
        <v>-0.47506100000000001</v>
      </c>
      <c r="J2828">
        <v>-6.326E-3</v>
      </c>
      <c r="K2828">
        <v>0.161662</v>
      </c>
      <c r="L2828">
        <v>8.8179999999999994E-2</v>
      </c>
      <c r="M2828" s="16">
        <f>Sinusoidal!I2837-Model!I2828</f>
        <v>-1.8344990428629804E-3</v>
      </c>
      <c r="N2828" s="17">
        <f>Sinusoidal!J2837-Model!J2828</f>
        <v>4.6472677478419377E-5</v>
      </c>
      <c r="O2828" s="18">
        <f>Sinusoidal!K2837-Model!K2828</f>
        <v>8.378393753683544E-4</v>
      </c>
      <c r="P2828" s="18">
        <f>Sinusoidal!L2837-Model!L2828</f>
        <v>-8.1622712680462506E-4</v>
      </c>
    </row>
    <row r="2829" spans="1:16">
      <c r="A2829">
        <v>2458130.3124990002</v>
      </c>
      <c r="B2829" s="7">
        <f t="shared" si="46"/>
        <v>43111.812499000225</v>
      </c>
      <c r="C2829">
        <v>-0.397868</v>
      </c>
      <c r="D2829">
        <v>0.155969</v>
      </c>
      <c r="E2829">
        <v>3.0117000000000001E-2</v>
      </c>
      <c r="F2829" s="16">
        <f>Sinusoidal!I2838-Model!C2829</f>
        <v>-0.12265592032069228</v>
      </c>
      <c r="G2829" s="17">
        <f>Sinusoidal!J2838-Model!D2829</f>
        <v>-0.19265605632307339</v>
      </c>
      <c r="H2829" s="18">
        <f>Sinusoidal!K2838-Model!E2829</f>
        <v>0.11815115367939916</v>
      </c>
      <c r="I2829">
        <v>-0.51865899999999998</v>
      </c>
      <c r="J2829">
        <v>-3.6512999999999997E-2</v>
      </c>
      <c r="K2829">
        <v>0.14746000000000001</v>
      </c>
      <c r="L2829">
        <v>8.9042999999999997E-2</v>
      </c>
      <c r="M2829" s="16">
        <f>Sinusoidal!I2838-Model!I2829</f>
        <v>-1.8649203206922982E-3</v>
      </c>
      <c r="N2829" s="17">
        <f>Sinusoidal!J2838-Model!J2829</f>
        <v>-1.7405632307339325E-4</v>
      </c>
      <c r="O2829" s="18">
        <f>Sinusoidal!K2838-Model!K2829</f>
        <v>8.0815367939915395E-4</v>
      </c>
      <c r="P2829" s="18">
        <f>Sinusoidal!L2838-Model!L2829</f>
        <v>-7.7597558024720958E-4</v>
      </c>
    </row>
    <row r="2830" spans="1:16">
      <c r="A2830">
        <v>2458130.3159719999</v>
      </c>
      <c r="B2830" s="7">
        <f t="shared" si="46"/>
        <v>43111.815971999895</v>
      </c>
      <c r="C2830">
        <v>-0.43751699999999999</v>
      </c>
      <c r="D2830">
        <v>0.149951</v>
      </c>
      <c r="E2830">
        <v>3.1856000000000002E-2</v>
      </c>
      <c r="F2830" s="16">
        <f>Sinusoidal!I2839-Model!C2830</f>
        <v>-0.12494809282444902</v>
      </c>
      <c r="G2830" s="17">
        <f>Sinusoidal!J2839-Model!D2830</f>
        <v>-0.2169266663107195</v>
      </c>
      <c r="H2830" s="18">
        <f>Sinusoidal!K2839-Model!E2830</f>
        <v>0.10169986517005228</v>
      </c>
      <c r="I2830">
        <v>-0.56056499999999998</v>
      </c>
      <c r="J2830">
        <v>-6.6559999999999994E-2</v>
      </c>
      <c r="K2830">
        <v>0.132802</v>
      </c>
      <c r="L2830">
        <v>8.9620000000000005E-2</v>
      </c>
      <c r="M2830" s="16">
        <f>Sinusoidal!I2839-Model!I2830</f>
        <v>-1.9000928244490289E-3</v>
      </c>
      <c r="N2830" s="17">
        <f>Sinusoidal!J2839-Model!J2830</f>
        <v>-4.156663107194869E-4</v>
      </c>
      <c r="O2830" s="18">
        <f>Sinusoidal!K2839-Model!K2830</f>
        <v>7.5386517005227027E-4</v>
      </c>
      <c r="P2830" s="18">
        <f>Sinusoidal!L2839-Model!L2830</f>
        <v>-7.3583658861944845E-4</v>
      </c>
    </row>
    <row r="2831" spans="1:16">
      <c r="A2831">
        <v>2458130.3194439998</v>
      </c>
      <c r="B2831" s="7">
        <f t="shared" si="46"/>
        <v>43111.81944399979</v>
      </c>
      <c r="C2831">
        <v>-0.47579500000000002</v>
      </c>
      <c r="D2831">
        <v>0.14352899999999999</v>
      </c>
      <c r="E2831">
        <v>3.3508000000000003E-2</v>
      </c>
      <c r="F2831" s="16">
        <f>Sinusoidal!I2840-Model!C2831</f>
        <v>-0.12678806662147829</v>
      </c>
      <c r="G2831" s="17">
        <f>Sinusoidal!J2840-Model!D2831</f>
        <v>-0.24057617847351423</v>
      </c>
      <c r="H2831" s="18">
        <f>Sinusoidal!K2840-Model!E2831</f>
        <v>8.4902662896360975E-2</v>
      </c>
      <c r="I2831">
        <v>-0.60067199999999998</v>
      </c>
      <c r="J2831">
        <v>-9.6393000000000006E-2</v>
      </c>
      <c r="K2831">
        <v>0.117724</v>
      </c>
      <c r="L2831">
        <v>8.9908000000000002E-2</v>
      </c>
      <c r="M2831" s="16">
        <f>Sinusoidal!I2840-Model!I2831</f>
        <v>-1.9110666214783301E-3</v>
      </c>
      <c r="N2831" s="17">
        <f>Sinusoidal!J2840-Model!J2831</f>
        <v>-6.5417847351423308E-4</v>
      </c>
      <c r="O2831" s="18">
        <f>Sinusoidal!K2840-Model!K2831</f>
        <v>6.866628963609761E-4</v>
      </c>
      <c r="P2831" s="18">
        <f>Sinusoidal!L2840-Model!L2831</f>
        <v>-6.9481057297161863E-4</v>
      </c>
    </row>
    <row r="2832" spans="1:16">
      <c r="A2832">
        <v>2458130.3229160002</v>
      </c>
      <c r="B2832" s="7">
        <f t="shared" si="46"/>
        <v>43111.82291600015</v>
      </c>
      <c r="C2832">
        <v>-0.51260099999999997</v>
      </c>
      <c r="D2832">
        <v>0.13672899999999999</v>
      </c>
      <c r="E2832">
        <v>3.5069000000000003E-2</v>
      </c>
      <c r="F2832" s="16">
        <f>Sinusoidal!I2841-Model!C2832</f>
        <v>-0.12814680157444003</v>
      </c>
      <c r="G2832" s="17">
        <f>Sinusoidal!J2841-Model!D2832</f>
        <v>-0.26353311770986199</v>
      </c>
      <c r="H2832" s="18">
        <f>Sinusoidal!K2841-Model!E2832</f>
        <v>6.7812639172749684E-2</v>
      </c>
      <c r="I2832">
        <v>-0.63882499999999998</v>
      </c>
      <c r="J2832">
        <v>-0.12589800000000001</v>
      </c>
      <c r="K2832">
        <v>0.102286</v>
      </c>
      <c r="L2832">
        <v>8.9908000000000002E-2</v>
      </c>
      <c r="M2832" s="16">
        <f>Sinusoidal!I2841-Model!I2832</f>
        <v>-1.9228015744400251E-3</v>
      </c>
      <c r="N2832" s="17">
        <f>Sinusoidal!J2841-Model!J2832</f>
        <v>-9.0611770986198659E-4</v>
      </c>
      <c r="O2832" s="18">
        <f>Sinusoidal!K2841-Model!K2832</f>
        <v>5.9563917274968459E-4</v>
      </c>
      <c r="P2832" s="18">
        <f>Sinusoidal!L2841-Model!L2832</f>
        <v>-6.549640524774053E-4</v>
      </c>
    </row>
    <row r="2833" spans="1:16">
      <c r="A2833">
        <v>2458130.326388</v>
      </c>
      <c r="B2833" s="7">
        <f t="shared" si="46"/>
        <v>43111.826388000045</v>
      </c>
      <c r="C2833">
        <v>-0.54784100000000002</v>
      </c>
      <c r="D2833">
        <v>0.12957299999999999</v>
      </c>
      <c r="E2833">
        <v>3.6533999999999997E-2</v>
      </c>
      <c r="F2833" s="16">
        <f>Sinusoidal!I2842-Model!C2833</f>
        <v>-0.12899458885888071</v>
      </c>
      <c r="G2833" s="17">
        <f>Sinusoidal!J2842-Model!D2833</f>
        <v>-0.28572302858841225</v>
      </c>
      <c r="H2833" s="18">
        <f>Sinusoidal!K2842-Model!E2833</f>
        <v>5.0485130449140728E-2</v>
      </c>
      <c r="I2833">
        <v>-0.67492399999999997</v>
      </c>
      <c r="J2833">
        <v>-0.155001</v>
      </c>
      <c r="K2833">
        <v>8.6525000000000005E-2</v>
      </c>
      <c r="L2833">
        <v>8.9619000000000004E-2</v>
      </c>
      <c r="M2833" s="16">
        <f>Sinusoidal!I2842-Model!I2833</f>
        <v>-1.9115888588807639E-3</v>
      </c>
      <c r="N2833" s="17">
        <f>Sinusoidal!J2842-Model!J2833</f>
        <v>-1.1490285884122875E-3</v>
      </c>
      <c r="O2833" s="18">
        <f>Sinusoidal!K2842-Model!K2833</f>
        <v>4.9413044914072002E-4</v>
      </c>
      <c r="P2833" s="18">
        <f>Sinusoidal!L2842-Model!L2833</f>
        <v>-6.1542618737374377E-4</v>
      </c>
    </row>
    <row r="2834" spans="1:16">
      <c r="A2834">
        <v>2458130.3298610002</v>
      </c>
      <c r="B2834" s="7">
        <f t="shared" si="46"/>
        <v>43111.82986100018</v>
      </c>
      <c r="C2834">
        <v>-0.58142700000000003</v>
      </c>
      <c r="D2834">
        <v>0.122086</v>
      </c>
      <c r="E2834">
        <v>3.7899000000000002E-2</v>
      </c>
      <c r="F2834" s="16">
        <f>Sinusoidal!I2843-Model!C2834</f>
        <v>-0.12930245195852563</v>
      </c>
      <c r="G2834" s="17">
        <f>Sinusoidal!J2843-Model!D2834</f>
        <v>-0.30707578800299018</v>
      </c>
      <c r="H2834" s="18">
        <f>Sinusoidal!K2843-Model!E2834</f>
        <v>3.2975554148144126E-2</v>
      </c>
      <c r="I2834">
        <v>-0.70883099999999999</v>
      </c>
      <c r="J2834">
        <v>-0.183591</v>
      </c>
      <c r="K2834">
        <v>7.0503999999999997E-2</v>
      </c>
      <c r="L2834">
        <v>8.9042999999999997E-2</v>
      </c>
      <c r="M2834" s="16">
        <f>Sinusoidal!I2843-Model!I2834</f>
        <v>-1.8984519585256709E-3</v>
      </c>
      <c r="N2834" s="17">
        <f>Sinusoidal!J2843-Model!J2834</f>
        <v>-1.3987880029901756E-3</v>
      </c>
      <c r="O2834" s="18">
        <f>Sinusoidal!K2843-Model!K2834</f>
        <v>3.7055414814413101E-4</v>
      </c>
      <c r="P2834" s="18">
        <f>Sinusoidal!L2843-Model!L2834</f>
        <v>-5.773883602950558E-4</v>
      </c>
    </row>
    <row r="2835" spans="1:16">
      <c r="A2835">
        <v>2458130.3333330001</v>
      </c>
      <c r="B2835" s="7">
        <f t="shared" si="46"/>
        <v>43111.833333000075</v>
      </c>
      <c r="C2835">
        <v>-0.61327100000000001</v>
      </c>
      <c r="D2835">
        <v>0.11429400000000001</v>
      </c>
      <c r="E2835">
        <v>3.916E-2</v>
      </c>
      <c r="F2835" s="16">
        <f>Sinusoidal!I2844-Model!C2835</f>
        <v>-0.12904852583788051</v>
      </c>
      <c r="G2835" s="17">
        <f>Sinusoidal!J2844-Model!D2835</f>
        <v>-0.32752391350863441</v>
      </c>
      <c r="H2835" s="18">
        <f>Sinusoidal!K2844-Model!E2835</f>
        <v>1.5340241998460652E-2</v>
      </c>
      <c r="I2835">
        <v>-0.74045799999999995</v>
      </c>
      <c r="J2835">
        <v>-0.21159700000000001</v>
      </c>
      <c r="K2835">
        <v>5.4260999999999997E-2</v>
      </c>
      <c r="L2835">
        <v>8.8181999999999996E-2</v>
      </c>
      <c r="M2835" s="16">
        <f>Sinusoidal!I2844-Model!I2835</f>
        <v>-1.8615258378805732E-3</v>
      </c>
      <c r="N2835" s="17">
        <f>Sinusoidal!J2844-Model!J2835</f>
        <v>-1.6329135086343982E-3</v>
      </c>
      <c r="O2835" s="18">
        <f>Sinusoidal!K2844-Model!K2835</f>
        <v>2.3924199846065558E-4</v>
      </c>
      <c r="P2835" s="18">
        <f>Sinusoidal!L2844-Model!L2835</f>
        <v>-5.4110679735967782E-4</v>
      </c>
    </row>
    <row r="2836" spans="1:16">
      <c r="A2836">
        <v>2458130.336805</v>
      </c>
      <c r="B2836" s="7">
        <f t="shared" si="46"/>
        <v>43111.83680499997</v>
      </c>
      <c r="C2836">
        <v>-0.64329199999999997</v>
      </c>
      <c r="D2836">
        <v>0.106221</v>
      </c>
      <c r="E2836">
        <v>4.0313000000000002E-2</v>
      </c>
      <c r="F2836" s="16">
        <f>Sinusoidal!I2845-Model!C2836</f>
        <v>-0.12821141306363504</v>
      </c>
      <c r="G2836" s="17">
        <f>Sinusoidal!J2845-Model!D2836</f>
        <v>-0.34699986633974383</v>
      </c>
      <c r="H2836" s="18">
        <f>Sinusoidal!K2845-Model!E2836</f>
        <v>-2.3637295955054871E-3</v>
      </c>
      <c r="I2836">
        <v>-0.76968199999999998</v>
      </c>
      <c r="J2836">
        <v>-0.23891200000000001</v>
      </c>
      <c r="K2836">
        <v>3.7859999999999998E-2</v>
      </c>
      <c r="L2836">
        <v>8.7040999999999993E-2</v>
      </c>
      <c r="M2836" s="16">
        <f>Sinusoidal!I2845-Model!I2836</f>
        <v>-1.8214130636350356E-3</v>
      </c>
      <c r="N2836" s="17">
        <f>Sinusoidal!J2845-Model!J2836</f>
        <v>-1.8668663397438112E-3</v>
      </c>
      <c r="O2836" s="18">
        <f>Sinusoidal!K2845-Model!K2836</f>
        <v>8.9270404494516675E-5</v>
      </c>
      <c r="P2836" s="18">
        <f>Sinusoidal!L2845-Model!L2836</f>
        <v>-5.0890822051545548E-4</v>
      </c>
    </row>
    <row r="2837" spans="1:16">
      <c r="A2837">
        <v>2458130.3402769999</v>
      </c>
      <c r="B2837" s="7">
        <f t="shared" si="46"/>
        <v>43111.840276999865</v>
      </c>
      <c r="C2837">
        <v>-0.67140999999999995</v>
      </c>
      <c r="D2837">
        <v>9.7892000000000007E-2</v>
      </c>
      <c r="E2837">
        <v>4.1355999999999997E-2</v>
      </c>
      <c r="F2837" s="16">
        <f>Sinusoidal!I2846-Model!C2837</f>
        <v>-0.12677651572008175</v>
      </c>
      <c r="G2837" s="17">
        <f>Sinusoidal!J2846-Model!D2837</f>
        <v>-0.36543934812775081</v>
      </c>
      <c r="H2837" s="18">
        <f>Sinusoidal!K2846-Model!E2837</f>
        <v>-2.0080711597778314E-2</v>
      </c>
      <c r="I2837">
        <v>-0.79642800000000002</v>
      </c>
      <c r="J2837">
        <v>-0.26546700000000001</v>
      </c>
      <c r="K2837">
        <v>2.1340999999999999E-2</v>
      </c>
      <c r="L2837">
        <v>8.5621000000000003E-2</v>
      </c>
      <c r="M2837" s="16">
        <f>Sinusoidal!I2846-Model!I2837</f>
        <v>-1.758515720081677E-3</v>
      </c>
      <c r="N2837" s="17">
        <f>Sinusoidal!J2846-Model!J2837</f>
        <v>-2.0803481277508196E-3</v>
      </c>
      <c r="O2837" s="18">
        <f>Sinusoidal!K2846-Model!K2837</f>
        <v>-6.5711597778315978E-5</v>
      </c>
      <c r="P2837" s="18">
        <f>Sinusoidal!L2846-Model!L2837</f>
        <v>-4.781985128188837E-4</v>
      </c>
    </row>
    <row r="2838" spans="1:16">
      <c r="A2838">
        <v>2458130.3437490002</v>
      </c>
      <c r="B2838" s="7">
        <f t="shared" si="46"/>
        <v>43111.843749000225</v>
      </c>
      <c r="C2838">
        <v>-0.69755100000000003</v>
      </c>
      <c r="D2838">
        <v>8.9333999999999997E-2</v>
      </c>
      <c r="E2838">
        <v>4.2286999999999998E-2</v>
      </c>
      <c r="F2838" s="16">
        <f>Sinusoidal!I2847-Model!C2838</f>
        <v>-0.12473134204286063</v>
      </c>
      <c r="G2838" s="17">
        <f>Sinusoidal!J2847-Model!D2838</f>
        <v>-0.38278259035668183</v>
      </c>
      <c r="H2838" s="18">
        <f>Sinusoidal!K2847-Model!E2838</f>
        <v>-3.7754656241093074E-2</v>
      </c>
      <c r="I2838">
        <v>-0.82059300000000002</v>
      </c>
      <c r="J2838">
        <v>-0.29116199999999998</v>
      </c>
      <c r="K2838">
        <v>4.7679999999999997E-3</v>
      </c>
      <c r="L2838">
        <v>8.3929000000000004E-2</v>
      </c>
      <c r="M2838" s="16">
        <f>Sinusoidal!I2847-Model!I2838</f>
        <v>-1.689342042860642E-3</v>
      </c>
      <c r="N2838" s="17">
        <f>Sinusoidal!J2847-Model!J2838</f>
        <v>-2.286590356681828E-3</v>
      </c>
      <c r="O2838" s="18">
        <f>Sinusoidal!K2847-Model!K2838</f>
        <v>-2.3565624109307161E-4</v>
      </c>
      <c r="P2838" s="18">
        <f>Sinusoidal!L2847-Model!L2838</f>
        <v>-4.5147436855859369E-4</v>
      </c>
    </row>
    <row r="2839" spans="1:16">
      <c r="A2839">
        <v>2458130.3472219999</v>
      </c>
      <c r="B2839" s="7">
        <f t="shared" si="46"/>
        <v>43111.847221999895</v>
      </c>
      <c r="C2839">
        <v>-0.72163999999999995</v>
      </c>
      <c r="D2839">
        <v>8.0570000000000003E-2</v>
      </c>
      <c r="E2839">
        <v>4.3102000000000001E-2</v>
      </c>
      <c r="F2839" s="16">
        <f>Sinusoidal!I2848-Model!C2839</f>
        <v>-0.12207278677720035</v>
      </c>
      <c r="G2839" s="17">
        <f>Sinusoidal!J2848-Model!D2839</f>
        <v>-0.39896863561847384</v>
      </c>
      <c r="H2839" s="18">
        <f>Sinusoidal!K2848-Model!E2839</f>
        <v>-5.5327292219727486E-2</v>
      </c>
      <c r="I2839">
        <v>-0.842113</v>
      </c>
      <c r="J2839">
        <v>-0.31593199999999999</v>
      </c>
      <c r="K2839">
        <v>-1.1819E-2</v>
      </c>
      <c r="L2839">
        <v>8.1970000000000001E-2</v>
      </c>
      <c r="M2839" s="16">
        <f>Sinusoidal!I2848-Model!I2839</f>
        <v>-1.5997867772002961E-3</v>
      </c>
      <c r="N2839" s="17">
        <f>Sinusoidal!J2848-Model!J2839</f>
        <v>-2.4666356184738225E-3</v>
      </c>
      <c r="O2839" s="18">
        <f>Sinusoidal!K2848-Model!K2839</f>
        <v>-4.0629221972748528E-4</v>
      </c>
      <c r="P2839" s="18">
        <f>Sinusoidal!L2848-Model!L2839</f>
        <v>-4.2833789047076742E-4</v>
      </c>
    </row>
    <row r="2840" spans="1:16">
      <c r="A2840">
        <v>2458130.3506939998</v>
      </c>
      <c r="B2840" s="7">
        <f t="shared" si="46"/>
        <v>43111.85069399979</v>
      </c>
      <c r="C2840">
        <v>-0.74360599999999999</v>
      </c>
      <c r="D2840">
        <v>7.1626999999999996E-2</v>
      </c>
      <c r="E2840">
        <v>4.3799999999999999E-2</v>
      </c>
      <c r="F2840" s="16">
        <f>Sinusoidal!I2849-Model!C2840</f>
        <v>-0.11880238435157597</v>
      </c>
      <c r="G2840" s="17">
        <f>Sinusoidal!J2849-Model!D2840</f>
        <v>-0.41394360975604966</v>
      </c>
      <c r="H2840" s="18">
        <f>Sinusoidal!K2849-Model!E2840</f>
        <v>-7.2743300606795486E-2</v>
      </c>
      <c r="I2840">
        <v>-0.86090500000000003</v>
      </c>
      <c r="J2840">
        <v>-0.33968399999999999</v>
      </c>
      <c r="K2840">
        <v>-2.8355999999999999E-2</v>
      </c>
      <c r="L2840">
        <v>7.9752000000000003E-2</v>
      </c>
      <c r="M2840" s="16">
        <f>Sinusoidal!I2849-Model!I2840</f>
        <v>-1.5033843515759315E-3</v>
      </c>
      <c r="N2840" s="17">
        <f>Sinusoidal!J2849-Model!J2840</f>
        <v>-2.6326097560496753E-3</v>
      </c>
      <c r="O2840" s="18">
        <f>Sinusoidal!K2849-Model!K2840</f>
        <v>-5.8730060679548085E-4</v>
      </c>
      <c r="P2840" s="18">
        <f>Sinusoidal!L2849-Model!L2840</f>
        <v>-4.1051408671034795E-4</v>
      </c>
    </row>
    <row r="2841" spans="1:16">
      <c r="A2841">
        <v>2458130.3541660002</v>
      </c>
      <c r="B2841" s="7">
        <f t="shared" si="46"/>
        <v>43111.85416600015</v>
      </c>
      <c r="C2841">
        <v>-0.76338200000000001</v>
      </c>
      <c r="D2841">
        <v>6.2530000000000002E-2</v>
      </c>
      <c r="E2841">
        <v>4.4380999999999997E-2</v>
      </c>
      <c r="F2841" s="16">
        <f>Sinusoidal!I2850-Model!C2841</f>
        <v>-0.114926534046499</v>
      </c>
      <c r="G2841" s="17">
        <f>Sinusoidal!J2850-Model!D2841</f>
        <v>-0.42765498401240043</v>
      </c>
      <c r="H2841" s="18">
        <f>Sinusoidal!K2850-Model!E2841</f>
        <v>-8.9948490926027247E-2</v>
      </c>
      <c r="I2841">
        <v>-0.87692000000000003</v>
      </c>
      <c r="J2841">
        <v>-0.36235600000000001</v>
      </c>
      <c r="K2841">
        <v>-4.4802000000000002E-2</v>
      </c>
      <c r="L2841">
        <v>7.7280000000000001E-2</v>
      </c>
      <c r="M2841" s="16">
        <f>Sinusoidal!I2850-Model!I2841</f>
        <v>-1.3885340464989682E-3</v>
      </c>
      <c r="N2841" s="17">
        <f>Sinusoidal!J2850-Model!J2841</f>
        <v>-2.7689840124004439E-3</v>
      </c>
      <c r="O2841" s="18">
        <f>Sinusoidal!K2850-Model!K2841</f>
        <v>-7.6549092602724161E-4</v>
      </c>
      <c r="P2841" s="18">
        <f>Sinusoidal!L2850-Model!L2841</f>
        <v>-3.9587121088777155E-4</v>
      </c>
    </row>
    <row r="2842" spans="1:16">
      <c r="A2842">
        <v>2458130.357638</v>
      </c>
      <c r="B2842" s="7">
        <f t="shared" si="46"/>
        <v>43111.857638000045</v>
      </c>
      <c r="C2842">
        <v>-0.78089900000000001</v>
      </c>
      <c r="D2842">
        <v>5.3303000000000003E-2</v>
      </c>
      <c r="E2842">
        <v>4.4843000000000001E-2</v>
      </c>
      <c r="F2842" s="16">
        <f>Sinusoidal!I2851-Model!C2842</f>
        <v>-0.11046269642827511</v>
      </c>
      <c r="G2842" s="17">
        <f>Sinusoidal!J2851-Model!D2842</f>
        <v>-0.44005282633561615</v>
      </c>
      <c r="H2842" s="18">
        <f>Sinusoidal!K2851-Model!E2842</f>
        <v>-0.10688697680710023</v>
      </c>
      <c r="I2842">
        <v>-0.890096</v>
      </c>
      <c r="J2842">
        <v>-0.38386300000000001</v>
      </c>
      <c r="K2842">
        <v>-6.1094999999999997E-2</v>
      </c>
      <c r="L2842">
        <v>7.4565000000000006E-2</v>
      </c>
      <c r="M2842" s="16">
        <f>Sinusoidal!I2851-Model!I2842</f>
        <v>-1.2656964282751204E-3</v>
      </c>
      <c r="N2842" s="17">
        <f>Sinusoidal!J2851-Model!J2842</f>
        <v>-2.886826335616155E-3</v>
      </c>
      <c r="O2842" s="18">
        <f>Sinusoidal!K2851-Model!K2842</f>
        <v>-9.4897680710023108E-4</v>
      </c>
      <c r="P2842" s="18">
        <f>Sinusoidal!L2851-Model!L2842</f>
        <v>-3.8744387921822721E-4</v>
      </c>
    </row>
    <row r="2843" spans="1:16">
      <c r="A2843">
        <v>2458130.3611110002</v>
      </c>
      <c r="B2843" s="7">
        <f t="shared" si="46"/>
        <v>43111.86111100018</v>
      </c>
      <c r="C2843">
        <v>-0.79609399999999997</v>
      </c>
      <c r="D2843">
        <v>4.3971000000000003E-2</v>
      </c>
      <c r="E2843">
        <v>4.5185000000000003E-2</v>
      </c>
      <c r="F2843" s="16">
        <f>Sinusoidal!I2852-Model!C2843</f>
        <v>-0.10543156041114332</v>
      </c>
      <c r="G2843" s="17">
        <f>Sinusoidal!J2852-Model!D2843</f>
        <v>-0.45109204102540962</v>
      </c>
      <c r="H2843" s="18">
        <f>Sinusoidal!K2852-Model!E2843</f>
        <v>-0.12350435065522868</v>
      </c>
      <c r="I2843">
        <v>-0.90039800000000003</v>
      </c>
      <c r="J2843">
        <v>-0.40415099999999998</v>
      </c>
      <c r="K2843">
        <v>-7.7195E-2</v>
      </c>
      <c r="L2843">
        <v>7.1612999999999996E-2</v>
      </c>
      <c r="M2843" s="16">
        <f>Sinusoidal!I2852-Model!I2843</f>
        <v>-1.127560411143258E-3</v>
      </c>
      <c r="N2843" s="17">
        <f>Sinusoidal!J2852-Model!J2843</f>
        <v>-2.9700410254096532E-3</v>
      </c>
      <c r="O2843" s="18">
        <f>Sinusoidal!K2852-Model!K2843</f>
        <v>-1.1243506552286731E-3</v>
      </c>
      <c r="P2843" s="18">
        <f>Sinusoidal!L2852-Model!L2843</f>
        <v>-3.824588898568293E-4</v>
      </c>
    </row>
    <row r="2844" spans="1:16">
      <c r="A2844">
        <v>2458130.3645830001</v>
      </c>
      <c r="B2844" s="7">
        <f t="shared" si="46"/>
        <v>43111.864583000075</v>
      </c>
      <c r="C2844">
        <v>-0.80890300000000004</v>
      </c>
      <c r="D2844">
        <v>3.456E-2</v>
      </c>
      <c r="E2844">
        <v>4.5407999999999997E-2</v>
      </c>
      <c r="F2844" s="16">
        <f>Sinusoidal!I2853-Model!C2844</f>
        <v>-9.9864180406302405E-2</v>
      </c>
      <c r="G2844" s="17">
        <f>Sinusoidal!J2853-Model!D2844</f>
        <v>-0.460732595944429</v>
      </c>
      <c r="H2844" s="18">
        <f>Sinusoidal!K2853-Model!E2844</f>
        <v>-0.1397488567689113</v>
      </c>
      <c r="I2844">
        <v>-0.90778599999999998</v>
      </c>
      <c r="J2844">
        <v>-0.42314099999999999</v>
      </c>
      <c r="K2844">
        <v>-9.3039999999999998E-2</v>
      </c>
      <c r="L2844">
        <v>6.8435999999999997E-2</v>
      </c>
      <c r="M2844" s="16">
        <f>Sinusoidal!I2853-Model!I2844</f>
        <v>-9.8118040630246206E-4</v>
      </c>
      <c r="N2844" s="17">
        <f>Sinusoidal!J2853-Model!J2844</f>
        <v>-3.031595944429033E-3</v>
      </c>
      <c r="O2844" s="18">
        <f>Sinusoidal!K2853-Model!K2844</f>
        <v>-1.3008567689112988E-3</v>
      </c>
      <c r="P2844" s="18">
        <f>Sinusoidal!L2853-Model!L2844</f>
        <v>-3.8336366074487316E-4</v>
      </c>
    </row>
    <row r="2845" spans="1:16">
      <c r="A2845">
        <v>2458130.368055</v>
      </c>
      <c r="B2845" s="7">
        <f t="shared" si="46"/>
        <v>43111.86805499997</v>
      </c>
      <c r="C2845">
        <v>-0.81926600000000005</v>
      </c>
      <c r="D2845">
        <v>2.5092E-2</v>
      </c>
      <c r="E2845">
        <v>4.5511000000000003E-2</v>
      </c>
      <c r="F2845" s="16">
        <f>Sinusoidal!I2854-Model!C2845</f>
        <v>-9.3797083113129842E-2</v>
      </c>
      <c r="G2845" s="17">
        <f>Sinusoidal!J2854-Model!D2845</f>
        <v>-0.46893473655760554</v>
      </c>
      <c r="H2845" s="18">
        <f>Sinusoidal!K2854-Model!E2845</f>
        <v>-0.15556756234448155</v>
      </c>
      <c r="I2845">
        <v>-0.91224000000000005</v>
      </c>
      <c r="J2845">
        <v>-0.44078600000000001</v>
      </c>
      <c r="K2845">
        <v>-0.10859099999999999</v>
      </c>
      <c r="L2845">
        <v>6.5043000000000004E-2</v>
      </c>
      <c r="M2845" s="16">
        <f>Sinusoidal!I2854-Model!I2845</f>
        <v>-8.2308311312984106E-4</v>
      </c>
      <c r="N2845" s="17">
        <f>Sinusoidal!J2854-Model!J2845</f>
        <v>-3.0567365576055217E-3</v>
      </c>
      <c r="O2845" s="18">
        <f>Sinusoidal!K2854-Model!K2845</f>
        <v>-1.4655623444815441E-3</v>
      </c>
      <c r="P2845" s="18">
        <f>Sinusoidal!L2854-Model!L2845</f>
        <v>-3.8885719375104932E-4</v>
      </c>
    </row>
    <row r="2846" spans="1:16">
      <c r="A2846">
        <v>2458130.3715269999</v>
      </c>
      <c r="B2846" s="7">
        <f t="shared" si="46"/>
        <v>43111.871526999865</v>
      </c>
      <c r="C2846">
        <v>-0.82712799999999997</v>
      </c>
      <c r="D2846">
        <v>1.5594E-2</v>
      </c>
      <c r="E2846">
        <v>4.5495000000000001E-2</v>
      </c>
      <c r="F2846" s="16">
        <f>Sinusoidal!I2855-Model!C2846</f>
        <v>-8.7271343606582952E-2</v>
      </c>
      <c r="G2846" s="17">
        <f>Sinusoidal!J2855-Model!D2846</f>
        <v>-0.47566818610605327</v>
      </c>
      <c r="H2846" s="18">
        <f>Sinusoidal!K2855-Model!E2846</f>
        <v>-0.1709105258134099</v>
      </c>
      <c r="I2846">
        <v>-0.91374100000000003</v>
      </c>
      <c r="J2846">
        <v>-0.45701700000000001</v>
      </c>
      <c r="K2846">
        <v>-0.123789</v>
      </c>
      <c r="L2846">
        <v>6.1447000000000002E-2</v>
      </c>
      <c r="M2846" s="16">
        <f>Sinusoidal!I2855-Model!I2846</f>
        <v>-6.583436065829007E-4</v>
      </c>
      <c r="N2846" s="17">
        <f>Sinusoidal!J2855-Model!J2846</f>
        <v>-3.0571861060532668E-3</v>
      </c>
      <c r="O2846" s="18">
        <f>Sinusoidal!K2855-Model!K2846</f>
        <v>-1.6265258134098987E-3</v>
      </c>
      <c r="P2846" s="18">
        <f>Sinusoidal!L2855-Model!L2846</f>
        <v>-4.0092346478554086E-4</v>
      </c>
    </row>
    <row r="2847" spans="1:16">
      <c r="A2847">
        <v>2458130.3749990002</v>
      </c>
      <c r="B2847" s="7">
        <f t="shared" si="46"/>
        <v>43111.874999000225</v>
      </c>
      <c r="C2847">
        <v>-0.83243299999999998</v>
      </c>
      <c r="D2847">
        <v>6.0870000000000004E-3</v>
      </c>
      <c r="E2847">
        <v>4.5360999999999999E-2</v>
      </c>
      <c r="F2847" s="16">
        <f>Sinusoidal!I2856-Model!C2847</f>
        <v>-8.0338630474036221E-2</v>
      </c>
      <c r="G2847" s="17">
        <f>Sinusoidal!J2856-Model!D2847</f>
        <v>-0.48090133126636558</v>
      </c>
      <c r="H2847" s="18">
        <f>Sinusoidal!K2856-Model!E2847</f>
        <v>-0.18572896196644739</v>
      </c>
      <c r="I2847">
        <v>-0.91228600000000004</v>
      </c>
      <c r="J2847">
        <v>-0.47179300000000002</v>
      </c>
      <c r="K2847">
        <v>-0.138596</v>
      </c>
      <c r="L2847">
        <v>5.7657E-2</v>
      </c>
      <c r="M2847" s="16">
        <f>Sinusoidal!I2856-Model!I2847</f>
        <v>-4.8563047403615833E-4</v>
      </c>
      <c r="N2847" s="17">
        <f>Sinusoidal!J2856-Model!J2847</f>
        <v>-3.0213312663655567E-3</v>
      </c>
      <c r="O2847" s="18">
        <f>Sinusoidal!K2856-Model!K2847</f>
        <v>-1.7719619664474107E-3</v>
      </c>
      <c r="P2847" s="18">
        <f>Sinusoidal!L2856-Model!L2847</f>
        <v>-4.1686713160400679E-4</v>
      </c>
    </row>
    <row r="2848" spans="1:16">
      <c r="A2848">
        <v>2458130.3784719999</v>
      </c>
      <c r="B2848" s="7">
        <f t="shared" si="46"/>
        <v>43111.878471999895</v>
      </c>
      <c r="C2848">
        <v>-0.83513400000000004</v>
      </c>
      <c r="D2848">
        <v>-3.4020000000000001E-3</v>
      </c>
      <c r="E2848">
        <v>4.5110999999999998E-2</v>
      </c>
      <c r="F2848" s="16">
        <f>Sinusoidal!I2857-Model!C2848</f>
        <v>-7.305121985531926E-2</v>
      </c>
      <c r="G2848" s="17">
        <f>Sinusoidal!J2857-Model!D2848</f>
        <v>-0.48461339269377768</v>
      </c>
      <c r="H2848" s="18">
        <f>Sinusoidal!K2857-Model!E2848</f>
        <v>-0.19997640332961258</v>
      </c>
      <c r="I2848">
        <v>-0.90788000000000002</v>
      </c>
      <c r="J2848">
        <v>-0.48505599999999999</v>
      </c>
      <c r="K2848">
        <v>-0.15295700000000001</v>
      </c>
      <c r="L2848">
        <v>5.3686999999999999E-2</v>
      </c>
      <c r="M2848" s="16">
        <f>Sinusoidal!I2857-Model!I2848</f>
        <v>-3.0521985531928308E-4</v>
      </c>
      <c r="N2848" s="17">
        <f>Sinusoidal!J2857-Model!J2848</f>
        <v>-2.9593926937777071E-3</v>
      </c>
      <c r="O2848" s="18">
        <f>Sinusoidal!K2857-Model!K2848</f>
        <v>-1.9084033296125902E-3</v>
      </c>
      <c r="P2848" s="18">
        <f>Sinusoidal!L2857-Model!L2848</f>
        <v>-4.3835144360863942E-4</v>
      </c>
    </row>
    <row r="2849" spans="1:16">
      <c r="A2849">
        <v>2458130.3819439998</v>
      </c>
      <c r="B2849" s="7">
        <f t="shared" si="46"/>
        <v>43111.88194399979</v>
      </c>
      <c r="C2849">
        <v>-0.83518700000000001</v>
      </c>
      <c r="D2849">
        <v>-1.2852000000000001E-2</v>
      </c>
      <c r="E2849">
        <v>4.4745E-2</v>
      </c>
      <c r="F2849" s="16">
        <f>Sinusoidal!I2858-Model!C2849</f>
        <v>-6.5467978340399413E-2</v>
      </c>
      <c r="G2849" s="17">
        <f>Sinusoidal!J2858-Model!D2849</f>
        <v>-0.48678257989617618</v>
      </c>
      <c r="H2849" s="18">
        <f>Sinusoidal!K2858-Model!E2849</f>
        <v>-0.21360585726873629</v>
      </c>
      <c r="I2849">
        <v>-0.900532</v>
      </c>
      <c r="J2849">
        <v>-0.49677300000000002</v>
      </c>
      <c r="K2849">
        <v>-0.16683500000000001</v>
      </c>
      <c r="L2849">
        <v>4.9549000000000003E-2</v>
      </c>
      <c r="M2849" s="16">
        <f>Sinusoidal!I2858-Model!I2849</f>
        <v>-1.2297834039942668E-4</v>
      </c>
      <c r="N2849" s="17">
        <f>Sinusoidal!J2858-Model!J2849</f>
        <v>-2.8615798961761363E-3</v>
      </c>
      <c r="O2849" s="18">
        <f>Sinusoidal!K2858-Model!K2849</f>
        <v>-2.0258572687362753E-3</v>
      </c>
      <c r="P2849" s="18">
        <f>Sinusoidal!L2858-Model!L2849</f>
        <v>-4.6443823072072482E-4</v>
      </c>
    </row>
    <row r="2850" spans="1:16">
      <c r="A2850">
        <v>2458130.3854160002</v>
      </c>
      <c r="B2850" s="7">
        <f t="shared" si="46"/>
        <v>43111.88541600015</v>
      </c>
      <c r="C2850">
        <v>-0.83255599999999996</v>
      </c>
      <c r="D2850">
        <v>-2.2238999999999998E-2</v>
      </c>
      <c r="E2850">
        <v>4.4264999999999999E-2</v>
      </c>
      <c r="F2850" s="16">
        <f>Sinusoidal!I2859-Model!C2850</f>
        <v>-5.7649314780191419E-2</v>
      </c>
      <c r="G2850" s="17">
        <f>Sinusoidal!J2859-Model!D2850</f>
        <v>-0.48739522993703899</v>
      </c>
      <c r="H2850" s="18">
        <f>Sinusoidal!K2859-Model!E2850</f>
        <v>-0.22657395831340096</v>
      </c>
      <c r="I2850">
        <v>-0.89027100000000003</v>
      </c>
      <c r="J2850">
        <v>-0.50689600000000001</v>
      </c>
      <c r="K2850">
        <v>-0.180178</v>
      </c>
      <c r="L2850">
        <v>4.5256999999999999E-2</v>
      </c>
      <c r="M2850" s="16">
        <f>Sinusoidal!I2859-Model!I2850</f>
        <v>6.5685219808653272E-5</v>
      </c>
      <c r="N2850" s="17">
        <f>Sinusoidal!J2859-Model!J2850</f>
        <v>-2.7382299370389829E-3</v>
      </c>
      <c r="O2850" s="18">
        <f>Sinusoidal!K2859-Model!K2850</f>
        <v>-2.1309583134009602E-3</v>
      </c>
      <c r="P2850" s="18">
        <f>Sinusoidal!L2859-Model!L2850</f>
        <v>-4.9562984171877544E-4</v>
      </c>
    </row>
    <row r="2851" spans="1:16">
      <c r="A2851">
        <v>2458130.388888</v>
      </c>
      <c r="B2851" s="7">
        <f t="shared" si="46"/>
        <v>43111.888888000045</v>
      </c>
      <c r="C2851">
        <v>-0.82721</v>
      </c>
      <c r="D2851">
        <v>-3.1538999999999998E-2</v>
      </c>
      <c r="E2851">
        <v>4.3674999999999999E-2</v>
      </c>
      <c r="F2851" s="16">
        <f>Sinusoidal!I2860-Model!C2851</f>
        <v>-4.9660101166620674E-2</v>
      </c>
      <c r="G2851" s="17">
        <f>Sinusoidal!J2860-Model!D2851</f>
        <v>-0.48644292951774737</v>
      </c>
      <c r="H2851" s="18">
        <f>Sinusoidal!K2860-Model!E2851</f>
        <v>-0.23884111520658893</v>
      </c>
      <c r="I2851">
        <v>-0.87712199999999996</v>
      </c>
      <c r="J2851">
        <v>-0.51539900000000005</v>
      </c>
      <c r="K2851">
        <v>-0.19295200000000001</v>
      </c>
      <c r="L2851">
        <v>4.0821999999999997E-2</v>
      </c>
      <c r="M2851" s="16">
        <f>Sinusoidal!I2860-Model!I2851</f>
        <v>2.5189883337928265E-4</v>
      </c>
      <c r="N2851" s="17">
        <f>Sinusoidal!J2860-Model!J2851</f>
        <v>-2.5829295177473011E-3</v>
      </c>
      <c r="O2851" s="18">
        <f>Sinusoidal!K2860-Model!K2851</f>
        <v>-2.2141152065889291E-3</v>
      </c>
      <c r="P2851" s="18">
        <f>Sinusoidal!L2860-Model!L2851</f>
        <v>-5.289128961243339E-4</v>
      </c>
    </row>
    <row r="2852" spans="1:16">
      <c r="A2852">
        <v>2458130.3923610002</v>
      </c>
      <c r="B2852" s="7">
        <f t="shared" si="46"/>
        <v>43111.89236100018</v>
      </c>
      <c r="C2852">
        <v>-0.81913000000000002</v>
      </c>
      <c r="D2852">
        <v>-4.0729000000000001E-2</v>
      </c>
      <c r="E2852">
        <v>4.2974999999999999E-2</v>
      </c>
      <c r="F2852" s="16">
        <f>Sinusoidal!I2861-Model!C2852</f>
        <v>-4.1562562838524442E-2</v>
      </c>
      <c r="G2852" s="17">
        <f>Sinusoidal!J2861-Model!D2852</f>
        <v>-0.48392162004341521</v>
      </c>
      <c r="H2852" s="18">
        <f>Sinusoidal!K2861-Model!E2852</f>
        <v>-0.25036565220321699</v>
      </c>
      <c r="I2852">
        <v>-0.86113600000000001</v>
      </c>
      <c r="J2852">
        <v>-0.52224800000000005</v>
      </c>
      <c r="K2852">
        <v>-0.20510900000000001</v>
      </c>
      <c r="L2852">
        <v>3.6262000000000003E-2</v>
      </c>
      <c r="M2852" s="16">
        <f>Sinusoidal!I2861-Model!I2852</f>
        <v>4.4343716147554613E-4</v>
      </c>
      <c r="N2852" s="17">
        <f>Sinusoidal!J2861-Model!J2852</f>
        <v>-2.4026200434151823E-3</v>
      </c>
      <c r="O2852" s="18">
        <f>Sinusoidal!K2861-Model!K2852</f>
        <v>-2.2816522032169939E-3</v>
      </c>
      <c r="P2852" s="18">
        <f>Sinusoidal!L2861-Model!L2852</f>
        <v>-5.678037077630621E-4</v>
      </c>
    </row>
    <row r="2853" spans="1:16">
      <c r="A2853">
        <v>2458130.3958330001</v>
      </c>
      <c r="B2853" s="7">
        <f t="shared" si="46"/>
        <v>43111.895833000075</v>
      </c>
      <c r="C2853">
        <v>-0.80830599999999997</v>
      </c>
      <c r="D2853">
        <v>-4.9785999999999997E-2</v>
      </c>
      <c r="E2853">
        <v>4.2167999999999997E-2</v>
      </c>
      <c r="F2853" s="16">
        <f>Sinusoidal!I2862-Model!C2853</f>
        <v>-3.3419138369113366E-2</v>
      </c>
      <c r="G2853" s="17">
        <f>Sinusoidal!J2862-Model!D2853</f>
        <v>-0.4798326853318241</v>
      </c>
      <c r="H2853" s="18">
        <f>Sinusoidal!K2862-Model!E2853</f>
        <v>-0.26111094415975211</v>
      </c>
      <c r="I2853">
        <v>-0.84235199999999999</v>
      </c>
      <c r="J2853">
        <v>-0.52742299999999998</v>
      </c>
      <c r="K2853">
        <v>-0.216617</v>
      </c>
      <c r="L2853">
        <v>3.1587999999999998E-2</v>
      </c>
      <c r="M2853" s="16">
        <f>Sinusoidal!I2862-Model!I2853</f>
        <v>6.2686163088665481E-4</v>
      </c>
      <c r="N2853" s="17">
        <f>Sinusoidal!J2862-Model!J2853</f>
        <v>-2.1956853318241265E-3</v>
      </c>
      <c r="O2853" s="18">
        <f>Sinusoidal!K2862-Model!K2853</f>
        <v>-2.3259441597520969E-3</v>
      </c>
      <c r="P2853" s="18">
        <f>Sinusoidal!L2862-Model!L2853</f>
        <v>-6.0839523282999255E-4</v>
      </c>
    </row>
    <row r="2854" spans="1:16">
      <c r="A2854">
        <v>2458130.399305</v>
      </c>
      <c r="B2854" s="7">
        <f t="shared" si="46"/>
        <v>43111.89930499997</v>
      </c>
      <c r="C2854">
        <v>-0.79473800000000006</v>
      </c>
      <c r="D2854">
        <v>-5.8687999999999997E-2</v>
      </c>
      <c r="E2854">
        <v>4.1258999999999997E-2</v>
      </c>
      <c r="F2854" s="16">
        <f>Sinusoidal!I2863-Model!C2854</f>
        <v>-2.5291309589373534E-2</v>
      </c>
      <c r="G2854" s="17">
        <f>Sinusoidal!J2863-Model!D2854</f>
        <v>-0.47418202168102513</v>
      </c>
      <c r="H2854" s="18">
        <f>Sinusoidal!K2863-Model!E2854</f>
        <v>-0.27104454497681874</v>
      </c>
      <c r="I2854">
        <v>-0.82084400000000002</v>
      </c>
      <c r="J2854">
        <v>-0.53090400000000004</v>
      </c>
      <c r="K2854">
        <v>-0.227433</v>
      </c>
      <c r="L2854">
        <v>2.6818000000000002E-2</v>
      </c>
      <c r="M2854" s="16">
        <f>Sinusoidal!I2863-Model!I2854</f>
        <v>8.1469041062642855E-4</v>
      </c>
      <c r="N2854" s="17">
        <f>Sinusoidal!J2863-Model!J2854</f>
        <v>-1.9660216810251097E-3</v>
      </c>
      <c r="O2854" s="18">
        <f>Sinusoidal!K2863-Model!K2854</f>
        <v>-2.352544976818749E-3</v>
      </c>
      <c r="P2854" s="18">
        <f>Sinusoidal!L2863-Model!L2854</f>
        <v>-6.5340539020855223E-4</v>
      </c>
    </row>
    <row r="2855" spans="1:16">
      <c r="A2855">
        <v>2458130.4027769999</v>
      </c>
      <c r="B2855" s="7">
        <f t="shared" si="46"/>
        <v>43111.902776999865</v>
      </c>
      <c r="C2855">
        <v>-0.77843899999999999</v>
      </c>
      <c r="D2855">
        <v>-6.7410999999999999E-2</v>
      </c>
      <c r="E2855">
        <v>4.0247999999999999E-2</v>
      </c>
      <c r="F2855" s="16">
        <f>Sinusoidal!I2864-Model!C2855</f>
        <v>-1.7236402298136055E-2</v>
      </c>
      <c r="G2855" s="17">
        <f>Sinusoidal!J2864-Model!D2855</f>
        <v>-0.46698309006859562</v>
      </c>
      <c r="H2855" s="18">
        <f>Sinusoidal!K2864-Model!E2855</f>
        <v>-0.28013130897864819</v>
      </c>
      <c r="I2855">
        <v>-0.79666499999999996</v>
      </c>
      <c r="J2855">
        <v>-0.53267900000000001</v>
      </c>
      <c r="K2855">
        <v>-0.23752799999999999</v>
      </c>
      <c r="L2855">
        <v>2.1964000000000001E-2</v>
      </c>
      <c r="M2855" s="16">
        <f>Sinusoidal!I2864-Model!I2855</f>
        <v>9.8959770186390905E-4</v>
      </c>
      <c r="N2855" s="17">
        <f>Sinusoidal!J2864-Model!J2855</f>
        <v>-1.7150900685956039E-3</v>
      </c>
      <c r="O2855" s="18">
        <f>Sinusoidal!K2864-Model!K2855</f>
        <v>-2.3553089786481907E-3</v>
      </c>
      <c r="P2855" s="18">
        <f>Sinusoidal!L2864-Model!L2855</f>
        <v>-6.9922659748624522E-4</v>
      </c>
    </row>
    <row r="2856" spans="1:16">
      <c r="A2856">
        <v>2458130.4062490002</v>
      </c>
      <c r="B2856" s="7">
        <f t="shared" si="46"/>
        <v>43111.906249000225</v>
      </c>
      <c r="C2856">
        <v>-0.75943400000000005</v>
      </c>
      <c r="D2856">
        <v>-7.5933E-2</v>
      </c>
      <c r="E2856">
        <v>3.9141000000000002E-2</v>
      </c>
      <c r="F2856" s="16">
        <f>Sinusoidal!I2865-Model!C2856</f>
        <v>-9.3083583050080909E-3</v>
      </c>
      <c r="G2856" s="17">
        <f>Sinusoidal!J2865-Model!D2856</f>
        <v>-0.45825295031327107</v>
      </c>
      <c r="H2856" s="18">
        <f>Sinusoidal!K2865-Model!E2856</f>
        <v>-0.28834450483577456</v>
      </c>
      <c r="I2856">
        <v>-0.76990899999999995</v>
      </c>
      <c r="J2856">
        <v>-0.53273899999999996</v>
      </c>
      <c r="K2856">
        <v>-0.246865</v>
      </c>
      <c r="L2856">
        <v>1.7045000000000001E-2</v>
      </c>
      <c r="M2856" s="16">
        <f>Sinusoidal!I2865-Model!I2856</f>
        <v>1.1666416949918101E-3</v>
      </c>
      <c r="N2856" s="17">
        <f>Sinusoidal!J2865-Model!J2856</f>
        <v>-1.4469503132711337E-3</v>
      </c>
      <c r="O2856" s="18">
        <f>Sinusoidal!K2865-Model!K2856</f>
        <v>-2.3385048357745797E-3</v>
      </c>
      <c r="P2856" s="18">
        <f>Sinusoidal!L2865-Model!L2856</f>
        <v>-7.489763620412912E-4</v>
      </c>
    </row>
    <row r="2857" spans="1:16">
      <c r="A2857">
        <v>2458130.4097219999</v>
      </c>
      <c r="B2857" s="7">
        <f t="shared" si="46"/>
        <v>43111.909721999895</v>
      </c>
      <c r="C2857">
        <v>-0.73775999999999997</v>
      </c>
      <c r="D2857">
        <v>-8.4232000000000001E-2</v>
      </c>
      <c r="E2857">
        <v>3.7940000000000002E-2</v>
      </c>
      <c r="F2857" s="16">
        <f>Sinusoidal!I2866-Model!C2857</f>
        <v>-1.5574795450211676E-3</v>
      </c>
      <c r="G2857" s="17">
        <f>Sinusoidal!J2866-Model!D2857</f>
        <v>-0.44801427708826735</v>
      </c>
      <c r="H2857" s="18">
        <f>Sinusoidal!K2866-Model!E2857</f>
        <v>-0.29565592166177146</v>
      </c>
      <c r="I2857">
        <v>-0.740645</v>
      </c>
      <c r="J2857">
        <v>-0.53108299999999997</v>
      </c>
      <c r="K2857">
        <v>-0.25541799999999998</v>
      </c>
      <c r="L2857">
        <v>1.2071999999999999E-2</v>
      </c>
      <c r="M2857" s="16">
        <f>Sinusoidal!I2866-Model!I2857</f>
        <v>1.3275204549788588E-3</v>
      </c>
      <c r="N2857" s="17">
        <f>Sinusoidal!J2866-Model!J2857</f>
        <v>-1.163277088267356E-3</v>
      </c>
      <c r="O2857" s="18">
        <f>Sinusoidal!K2866-Model!K2857</f>
        <v>-2.297921661771507E-3</v>
      </c>
      <c r="P2857" s="18">
        <f>Sinusoidal!L2866-Model!L2857</f>
        <v>-7.9754876323427822E-4</v>
      </c>
    </row>
    <row r="2858" spans="1:16">
      <c r="A2858">
        <v>2458130.4131939998</v>
      </c>
      <c r="B2858" s="7">
        <f t="shared" si="46"/>
        <v>43111.91319399979</v>
      </c>
      <c r="C2858">
        <v>-0.71347000000000005</v>
      </c>
      <c r="D2858">
        <v>-9.2284000000000005E-2</v>
      </c>
      <c r="E2858">
        <v>3.6649000000000001E-2</v>
      </c>
      <c r="F2858" s="16">
        <f>Sinusoidal!I2867-Model!C2858</f>
        <v>5.9738549057398727E-3</v>
      </c>
      <c r="G2858" s="17">
        <f>Sinusoidal!J2867-Model!D2858</f>
        <v>-0.43629735773436173</v>
      </c>
      <c r="H2858" s="18">
        <f>Sinusoidal!K2867-Model!E2858</f>
        <v>-0.30204196694015856</v>
      </c>
      <c r="I2858">
        <v>-0.70898399999999995</v>
      </c>
      <c r="J2858">
        <v>-0.52771400000000002</v>
      </c>
      <c r="K2858">
        <v>-0.26315499999999997</v>
      </c>
      <c r="L2858">
        <v>7.0650000000000001E-3</v>
      </c>
      <c r="M2858" s="16">
        <f>Sinusoidal!I2867-Model!I2858</f>
        <v>1.4878549057397716E-3</v>
      </c>
      <c r="N2858" s="17">
        <f>Sinusoidal!J2867-Model!J2858</f>
        <v>-8.6735773436175112E-4</v>
      </c>
      <c r="O2858" s="18">
        <f>Sinusoidal!K2867-Model!K2858</f>
        <v>-2.2379669401585978E-3</v>
      </c>
      <c r="P2858" s="18">
        <f>Sinusoidal!L2867-Model!L2858</f>
        <v>-8.4866665885411936E-4</v>
      </c>
    </row>
    <row r="2859" spans="1:16">
      <c r="A2859">
        <v>2458130.4166660002</v>
      </c>
      <c r="B2859" s="7">
        <f t="shared" si="46"/>
        <v>43111.91666600015</v>
      </c>
      <c r="C2859">
        <v>-0.68662800000000002</v>
      </c>
      <c r="D2859">
        <v>-0.100068</v>
      </c>
      <c r="E2859">
        <v>3.5271999999999998E-2</v>
      </c>
      <c r="F2859" s="16">
        <f>Sinusoidal!I2868-Model!C2859</f>
        <v>1.3246497995885731E-2</v>
      </c>
      <c r="G2859" s="17">
        <f>Sinusoidal!J2868-Model!D2859</f>
        <v>-0.42313507187984351</v>
      </c>
      <c r="H2859" s="18">
        <f>Sinusoidal!K2868-Model!E2859</f>
        <v>-0.30748175596394556</v>
      </c>
      <c r="I2859">
        <v>-0.67501</v>
      </c>
      <c r="J2859">
        <v>-0.52263800000000005</v>
      </c>
      <c r="K2859">
        <v>-0.27005400000000002</v>
      </c>
      <c r="L2859">
        <v>2.036E-3</v>
      </c>
      <c r="M2859" s="16">
        <f>Sinusoidal!I2868-Model!I2859</f>
        <v>1.6284979958857138E-3</v>
      </c>
      <c r="N2859" s="17">
        <f>Sinusoidal!J2868-Model!J2859</f>
        <v>-5.6507187984344842E-4</v>
      </c>
      <c r="O2859" s="18">
        <f>Sinusoidal!K2868-Model!K2859</f>
        <v>-2.1557559639455715E-3</v>
      </c>
      <c r="P2859" s="18">
        <f>Sinusoidal!L2868-Model!L2859</f>
        <v>-8.9793444653161938E-4</v>
      </c>
    </row>
    <row r="2860" spans="1:16">
      <c r="A2860">
        <v>2458130.420138</v>
      </c>
      <c r="B2860" s="7">
        <f t="shared" si="46"/>
        <v>43111.920138000045</v>
      </c>
      <c r="C2860">
        <v>-0.65731200000000001</v>
      </c>
      <c r="D2860">
        <v>-0.107561</v>
      </c>
      <c r="E2860">
        <v>3.3813999999999997E-2</v>
      </c>
      <c r="F2860" s="16">
        <f>Sinusoidal!I2869-Model!C2860</f>
        <v>2.0227869044168734E-2</v>
      </c>
      <c r="G2860" s="17">
        <f>Sinusoidal!J2869-Model!D2860</f>
        <v>-0.40856785293335685</v>
      </c>
      <c r="H2860" s="18">
        <f>Sinusoidal!K2869-Model!E2860</f>
        <v>-0.31195819249802959</v>
      </c>
      <c r="I2860">
        <v>-0.638853</v>
      </c>
      <c r="J2860">
        <v>-0.51587400000000005</v>
      </c>
      <c r="K2860">
        <v>-0.27608899999999997</v>
      </c>
      <c r="L2860">
        <v>-2.996E-3</v>
      </c>
      <c r="M2860" s="16">
        <f>Sinusoidal!I2869-Model!I2860</f>
        <v>1.7688690441687305E-3</v>
      </c>
      <c r="N2860" s="17">
        <f>Sinusoidal!J2869-Model!J2860</f>
        <v>-2.5485293335680836E-4</v>
      </c>
      <c r="O2860" s="18">
        <f>Sinusoidal!K2869-Model!K2860</f>
        <v>-2.055192498029601E-3</v>
      </c>
      <c r="P2860" s="18">
        <f>Sinusoidal!L2869-Model!L2860</f>
        <v>-9.4789120917507979E-4</v>
      </c>
    </row>
    <row r="2861" spans="1:16">
      <c r="A2861">
        <v>2458130.4236110002</v>
      </c>
      <c r="B2861" s="7">
        <f t="shared" si="46"/>
        <v>43111.92361100018</v>
      </c>
      <c r="C2861">
        <v>-0.625614</v>
      </c>
      <c r="D2861">
        <v>-0.114742</v>
      </c>
      <c r="E2861">
        <v>3.2278000000000001E-2</v>
      </c>
      <c r="F2861" s="16">
        <f>Sinusoidal!I2870-Model!C2861</f>
        <v>2.6892312180355038E-2</v>
      </c>
      <c r="G2861" s="17">
        <f>Sinusoidal!J2870-Model!D2861</f>
        <v>-0.39263963157451642</v>
      </c>
      <c r="H2861" s="18">
        <f>Sinusoidal!K2870-Model!E2861</f>
        <v>-0.3154550404028611</v>
      </c>
      <c r="I2861">
        <v>-0.60060599999999997</v>
      </c>
      <c r="J2861">
        <v>-0.50743499999999997</v>
      </c>
      <c r="K2861">
        <v>-0.28124199999999999</v>
      </c>
      <c r="L2861">
        <v>-8.0180000000000008E-3</v>
      </c>
      <c r="M2861" s="16">
        <f>Sinusoidal!I2870-Model!I2861</f>
        <v>1.8843121803550078E-3</v>
      </c>
      <c r="N2861" s="17">
        <f>Sinusoidal!J2870-Model!J2861</f>
        <v>5.3368425483535376E-5</v>
      </c>
      <c r="O2861" s="18">
        <f>Sinusoidal!K2870-Model!K2861</f>
        <v>-1.9350404028611323E-3</v>
      </c>
      <c r="P2861" s="18">
        <f>Sinusoidal!L2870-Model!L2861</f>
        <v>-9.9506407207948858E-4</v>
      </c>
    </row>
    <row r="2862" spans="1:16">
      <c r="A2862">
        <v>2458130.4270830001</v>
      </c>
      <c r="B2862" s="7">
        <f t="shared" si="46"/>
        <v>43111.927083000075</v>
      </c>
      <c r="C2862">
        <v>-0.59163699999999997</v>
      </c>
      <c r="D2862">
        <v>-0.121588</v>
      </c>
      <c r="E2862">
        <v>3.0668999999999998E-2</v>
      </c>
      <c r="F2862" s="16">
        <f>Sinusoidal!I2871-Model!C2862</f>
        <v>3.3218477720180828E-2</v>
      </c>
      <c r="G2862" s="17">
        <f>Sinusoidal!J2871-Model!D2862</f>
        <v>-0.37540176142538795</v>
      </c>
      <c r="H2862" s="18">
        <f>Sinusoidal!K2871-Model!E2862</f>
        <v>-0.31796098598732148</v>
      </c>
      <c r="I2862">
        <v>-0.56041799999999997</v>
      </c>
      <c r="J2862">
        <v>-0.49735299999999999</v>
      </c>
      <c r="K2862">
        <v>-0.28549400000000003</v>
      </c>
      <c r="L2862">
        <v>-1.3011E-2</v>
      </c>
      <c r="M2862" s="16">
        <f>Sinusoidal!I2871-Model!I2862</f>
        <v>1.9994777201808311E-3</v>
      </c>
      <c r="N2862" s="17">
        <f>Sinusoidal!J2871-Model!J2862</f>
        <v>3.6323857461201259E-4</v>
      </c>
      <c r="O2862" s="18">
        <f>Sinusoidal!K2871-Model!K2862</f>
        <v>-1.7979859873214488E-3</v>
      </c>
      <c r="P2862" s="18">
        <f>Sinusoidal!L2871-Model!L2862</f>
        <v>-1.0420215988336031E-3</v>
      </c>
    </row>
    <row r="2863" spans="1:16">
      <c r="A2863">
        <v>2458130.430555</v>
      </c>
      <c r="B2863" s="7">
        <f t="shared" si="46"/>
        <v>43111.93055499997</v>
      </c>
      <c r="C2863">
        <v>-0.55549499999999996</v>
      </c>
      <c r="D2863">
        <v>-0.128078</v>
      </c>
      <c r="E2863">
        <v>2.8990999999999999E-2</v>
      </c>
      <c r="F2863" s="16">
        <f>Sinusoidal!I2872-Model!C2863</f>
        <v>3.9189725237753548E-2</v>
      </c>
      <c r="G2863" s="17">
        <f>Sinusoidal!J2872-Model!D2863</f>
        <v>-0.35690892714383593</v>
      </c>
      <c r="H2863" s="18">
        <f>Sinusoidal!K2872-Model!E2863</f>
        <v>-0.31946669088861684</v>
      </c>
      <c r="I2863">
        <v>-0.51839199999999996</v>
      </c>
      <c r="J2863">
        <v>-0.485651</v>
      </c>
      <c r="K2863">
        <v>-0.28883199999999998</v>
      </c>
      <c r="L2863">
        <v>-1.7961999999999999E-2</v>
      </c>
      <c r="M2863" s="16">
        <f>Sinusoidal!I2872-Model!I2863</f>
        <v>2.0867252377535506E-3</v>
      </c>
      <c r="N2863" s="17">
        <f>Sinusoidal!J2872-Model!J2863</f>
        <v>6.640728561640441E-4</v>
      </c>
      <c r="O2863" s="18">
        <f>Sinusoidal!K2872-Model!K2863</f>
        <v>-1.6436908886168777E-3</v>
      </c>
      <c r="P2863" s="18">
        <f>Sinusoidal!L2872-Model!L2863</f>
        <v>-1.085427052881744E-3</v>
      </c>
    </row>
    <row r="2864" spans="1:16">
      <c r="A2864">
        <v>2458130.4340269999</v>
      </c>
      <c r="B2864" s="7">
        <f t="shared" si="46"/>
        <v>43111.934026999865</v>
      </c>
      <c r="C2864">
        <v>-0.51731499999999997</v>
      </c>
      <c r="D2864">
        <v>-0.134191</v>
      </c>
      <c r="E2864">
        <v>2.725E-2</v>
      </c>
      <c r="F2864" s="16">
        <f>Sinusoidal!I2873-Model!C2864</f>
        <v>4.4796547029017808E-2</v>
      </c>
      <c r="G2864" s="17">
        <f>Sinusoidal!J2873-Model!D2864</f>
        <v>-0.3372210352366371</v>
      </c>
      <c r="H2864" s="18">
        <f>Sinusoidal!K2873-Model!E2864</f>
        <v>-0.31996783530782202</v>
      </c>
      <c r="I2864">
        <v>-0.47469099999999997</v>
      </c>
      <c r="J2864">
        <v>-0.47237099999999999</v>
      </c>
      <c r="K2864">
        <v>-0.29124100000000003</v>
      </c>
      <c r="L2864">
        <v>-2.2852999999999998E-2</v>
      </c>
      <c r="M2864" s="16">
        <f>Sinusoidal!I2873-Model!I2864</f>
        <v>2.1725470290178128E-3</v>
      </c>
      <c r="N2864" s="17">
        <f>Sinusoidal!J2873-Model!J2864</f>
        <v>9.589647633628795E-4</v>
      </c>
      <c r="O2864" s="18">
        <f>Sinusoidal!K2873-Model!K2864</f>
        <v>-1.4768353078219998E-3</v>
      </c>
      <c r="P2864" s="18">
        <f>Sinusoidal!L2873-Model!L2864</f>
        <v>-1.127091352121655E-3</v>
      </c>
    </row>
    <row r="2865" spans="1:16">
      <c r="A2865">
        <v>2458130.4374990002</v>
      </c>
      <c r="B2865" s="7">
        <f t="shared" si="46"/>
        <v>43111.937499000225</v>
      </c>
      <c r="C2865">
        <v>-0.47722999999999999</v>
      </c>
      <c r="D2865">
        <v>-0.139907</v>
      </c>
      <c r="E2865">
        <v>2.545E-2</v>
      </c>
      <c r="F2865" s="16">
        <f>Sinusoidal!I2874-Model!C2865</f>
        <v>5.0030010593886676E-2</v>
      </c>
      <c r="G2865" s="17">
        <f>Sinusoidal!J2874-Model!D2865</f>
        <v>-0.31640208794620078</v>
      </c>
      <c r="H2865" s="18">
        <f>Sinusoidal!K2874-Model!E2865</f>
        <v>-0.31946115146093368</v>
      </c>
      <c r="I2865">
        <v>-0.42942900000000001</v>
      </c>
      <c r="J2865">
        <v>-0.45754699999999998</v>
      </c>
      <c r="K2865">
        <v>-0.29271399999999997</v>
      </c>
      <c r="L2865">
        <v>-2.7671000000000001E-2</v>
      </c>
      <c r="M2865" s="16">
        <f>Sinusoidal!I2874-Model!I2865</f>
        <v>2.2290105938866933E-3</v>
      </c>
      <c r="N2865" s="17">
        <f>Sinusoidal!J2874-Model!J2865</f>
        <v>1.237912053799195E-3</v>
      </c>
      <c r="O2865" s="18">
        <f>Sinusoidal!K2874-Model!K2865</f>
        <v>-1.2971514609336765E-3</v>
      </c>
      <c r="P2865" s="18">
        <f>Sinusoidal!L2874-Model!L2865</f>
        <v>-1.1640255449135647E-3</v>
      </c>
    </row>
    <row r="2866" spans="1:16">
      <c r="A2866">
        <v>2458130.4409719999</v>
      </c>
      <c r="B2866" s="7">
        <f t="shared" si="46"/>
        <v>43111.940971999895</v>
      </c>
      <c r="C2866">
        <v>-0.43538700000000002</v>
      </c>
      <c r="D2866">
        <v>-0.145204</v>
      </c>
      <c r="E2866">
        <v>2.3595999999999999E-2</v>
      </c>
      <c r="F2866" s="16">
        <f>Sinusoidal!I2875-Model!C2866</f>
        <v>5.4890218702219384E-2</v>
      </c>
      <c r="G2866" s="17">
        <f>Sinusoidal!J2875-Model!D2866</f>
        <v>-0.29452304061984941</v>
      </c>
      <c r="H2866" s="18">
        <f>Sinusoidal!K2875-Model!E2866</f>
        <v>-0.31794744713697098</v>
      </c>
      <c r="I2866">
        <v>-0.38278200000000001</v>
      </c>
      <c r="J2866">
        <v>-0.44123200000000001</v>
      </c>
      <c r="K2866">
        <v>-0.293244</v>
      </c>
      <c r="L2866">
        <v>-3.2398000000000003E-2</v>
      </c>
      <c r="M2866" s="16">
        <f>Sinusoidal!I2875-Model!I2866</f>
        <v>2.2852187022193715E-3</v>
      </c>
      <c r="N2866" s="17">
        <f>Sinusoidal!J2875-Model!J2866</f>
        <v>1.5049593801506056E-3</v>
      </c>
      <c r="O2866" s="18">
        <f>Sinusoidal!K2875-Model!K2866</f>
        <v>-1.1074471369709737E-3</v>
      </c>
      <c r="P2866" s="18">
        <f>Sinusoidal!L2875-Model!L2866</f>
        <v>-1.1984926373407173E-3</v>
      </c>
    </row>
    <row r="2867" spans="1:16">
      <c r="A2867">
        <v>2458130.4444439998</v>
      </c>
      <c r="B2867" s="7">
        <f t="shared" si="46"/>
        <v>43111.94444399979</v>
      </c>
      <c r="C2867">
        <v>-0.39193499999999998</v>
      </c>
      <c r="D2867">
        <v>-0.150063</v>
      </c>
      <c r="E2867">
        <v>2.1693E-2</v>
      </c>
      <c r="F2867" s="16">
        <f>Sinusoidal!I2876-Model!C2867</f>
        <v>5.9374785553043763E-2</v>
      </c>
      <c r="G2867" s="17">
        <f>Sinusoidal!J2876-Model!D2867</f>
        <v>-0.27165664302377512</v>
      </c>
      <c r="H2867" s="18">
        <f>Sinusoidal!K2876-Model!E2867</f>
        <v>-0.31543061928679511</v>
      </c>
      <c r="I2867">
        <v>-0.33487</v>
      </c>
      <c r="J2867">
        <v>-0.42346800000000001</v>
      </c>
      <c r="K2867">
        <v>-0.292827</v>
      </c>
      <c r="L2867">
        <v>-3.7023E-2</v>
      </c>
      <c r="M2867" s="16">
        <f>Sinusoidal!I2876-Model!I2867</f>
        <v>2.3097855530437861E-3</v>
      </c>
      <c r="N2867" s="17">
        <f>Sinusoidal!J2876-Model!J2867</f>
        <v>1.7483569762248852E-3</v>
      </c>
      <c r="O2867" s="18">
        <f>Sinusoidal!K2876-Model!K2867</f>
        <v>-9.1061928679508908E-4</v>
      </c>
      <c r="P2867" s="18">
        <f>Sinusoidal!L2876-Model!L2867</f>
        <v>-1.2260586038022048E-3</v>
      </c>
    </row>
    <row r="2868" spans="1:16">
      <c r="A2868">
        <v>2458130.4479160002</v>
      </c>
      <c r="B2868" s="7">
        <f t="shared" si="46"/>
        <v>43111.94791600015</v>
      </c>
      <c r="C2868">
        <v>-0.34703400000000001</v>
      </c>
      <c r="D2868">
        <v>-0.15446399999999999</v>
      </c>
      <c r="E2868">
        <v>1.9748000000000002E-2</v>
      </c>
      <c r="F2868" s="16">
        <f>Sinusoidal!I2877-Model!C2868</f>
        <v>6.3488327482861373E-2</v>
      </c>
      <c r="G2868" s="17">
        <f>Sinusoidal!J2877-Model!D2868</f>
        <v>-0.24788126511628694</v>
      </c>
      <c r="H2868" s="18">
        <f>Sinusoidal!K2877-Model!E2868</f>
        <v>-0.31191965759857915</v>
      </c>
      <c r="I2868">
        <v>-0.28587899999999999</v>
      </c>
      <c r="J2868">
        <v>-0.40432200000000001</v>
      </c>
      <c r="K2868">
        <v>-0.29146499999999997</v>
      </c>
      <c r="L2868">
        <v>-4.1526E-2</v>
      </c>
      <c r="M2868" s="16">
        <f>Sinusoidal!I2877-Model!I2868</f>
        <v>2.3333274828613582E-3</v>
      </c>
      <c r="N2868" s="17">
        <f>Sinusoidal!J2877-Model!J2868</f>
        <v>1.9767348837130827E-3</v>
      </c>
      <c r="O2868" s="18">
        <f>Sinusoidal!K2877-Model!K2868</f>
        <v>-7.0665759857918564E-4</v>
      </c>
      <c r="P2868" s="18">
        <f>Sinusoidal!L2877-Model!L2868</f>
        <v>-1.2516424155128644E-3</v>
      </c>
    </row>
    <row r="2869" spans="1:16">
      <c r="A2869">
        <v>2458130.451388</v>
      </c>
      <c r="B2869" s="7">
        <f t="shared" si="46"/>
        <v>43111.951388000045</v>
      </c>
      <c r="C2869">
        <v>-0.300848</v>
      </c>
      <c r="D2869">
        <v>-0.158391</v>
      </c>
      <c r="E2869">
        <v>1.7763999999999999E-2</v>
      </c>
      <c r="F2869" s="16">
        <f>Sinusoidal!I2878-Model!C2869</f>
        <v>6.7235966633147098E-2</v>
      </c>
      <c r="G2869" s="17">
        <f>Sinusoidal!J2878-Model!D2869</f>
        <v>-0.22327570784483913</v>
      </c>
      <c r="H2869" s="18">
        <f>Sinusoidal!K2878-Model!E2869</f>
        <v>-0.30742263804834552</v>
      </c>
      <c r="I2869">
        <v>-0.23593800000000001</v>
      </c>
      <c r="J2869">
        <v>-0.38384200000000002</v>
      </c>
      <c r="K2869">
        <v>-0.28915800000000003</v>
      </c>
      <c r="L2869">
        <v>-4.5897E-2</v>
      </c>
      <c r="M2869" s="16">
        <f>Sinusoidal!I2878-Model!I2869</f>
        <v>2.3259666331471029E-3</v>
      </c>
      <c r="N2869" s="17">
        <f>Sinusoidal!J2878-Model!J2869</f>
        <v>2.1752921551608795E-3</v>
      </c>
      <c r="O2869" s="18">
        <f>Sinusoidal!K2878-Model!K2869</f>
        <v>-5.0063804834549197E-4</v>
      </c>
      <c r="P2869" s="18">
        <f>Sinusoidal!L2878-Model!L2869</f>
        <v>-1.2705649248193965E-3</v>
      </c>
    </row>
    <row r="2870" spans="1:16">
      <c r="A2870">
        <v>2458130.4548610002</v>
      </c>
      <c r="B2870" s="7">
        <f t="shared" si="46"/>
        <v>43111.95486100018</v>
      </c>
      <c r="C2870">
        <v>-0.25354599999999999</v>
      </c>
      <c r="D2870">
        <v>-0.161824</v>
      </c>
      <c r="E2870">
        <v>1.5748000000000002E-2</v>
      </c>
      <c r="F2870" s="16">
        <f>Sinusoidal!I2879-Model!C2870</f>
        <v>7.0624845943850434E-2</v>
      </c>
      <c r="G2870" s="17">
        <f>Sinusoidal!J2879-Model!D2870</f>
        <v>-0.19792699958034479</v>
      </c>
      <c r="H2870" s="18">
        <f>Sinusoidal!K2879-Model!E2870</f>
        <v>-0.30195470644647654</v>
      </c>
      <c r="I2870">
        <v>-0.18524099999999999</v>
      </c>
      <c r="J2870">
        <v>-0.36210500000000001</v>
      </c>
      <c r="K2870">
        <v>-0.28591299999999997</v>
      </c>
      <c r="L2870">
        <v>-5.0118999999999997E-2</v>
      </c>
      <c r="M2870" s="16">
        <f>Sinusoidal!I2879-Model!I2870</f>
        <v>2.3198459438504293E-3</v>
      </c>
      <c r="N2870" s="17">
        <f>Sinusoidal!J2879-Model!J2870</f>
        <v>2.3540004196552222E-3</v>
      </c>
      <c r="O2870" s="18">
        <f>Sinusoidal!K2879-Model!K2870</f>
        <v>-2.9370644647658262E-4</v>
      </c>
      <c r="P2870" s="18">
        <f>Sinusoidal!L2879-Model!L2870</f>
        <v>-1.2855964468179021E-3</v>
      </c>
    </row>
    <row r="2871" spans="1:16">
      <c r="A2871">
        <v>2458130.4583330001</v>
      </c>
      <c r="B2871" s="7">
        <f t="shared" si="46"/>
        <v>43111.958333000075</v>
      </c>
      <c r="C2871">
        <v>-0.20530000000000001</v>
      </c>
      <c r="D2871">
        <v>-0.16474800000000001</v>
      </c>
      <c r="E2871">
        <v>1.3705E-2</v>
      </c>
      <c r="F2871" s="16">
        <f>Sinusoidal!I2880-Model!C2871</f>
        <v>7.3662653803800382E-2</v>
      </c>
      <c r="G2871" s="17">
        <f>Sinusoidal!J2880-Model!D2871</f>
        <v>-0.17192117884854785</v>
      </c>
      <c r="H2871" s="18">
        <f>Sinusoidal!K2880-Model!E2871</f>
        <v>-0.29553205203353922</v>
      </c>
      <c r="I2871">
        <v>-0.13391900000000001</v>
      </c>
      <c r="J2871">
        <v>-0.33916600000000002</v>
      </c>
      <c r="K2871">
        <v>-0.28173900000000002</v>
      </c>
      <c r="L2871">
        <v>-5.4182000000000001E-2</v>
      </c>
      <c r="M2871" s="16">
        <f>Sinusoidal!I2880-Model!I2871</f>
        <v>2.281653803800382E-3</v>
      </c>
      <c r="N2871" s="17">
        <f>Sinusoidal!J2880-Model!J2871</f>
        <v>2.4968211514521665E-3</v>
      </c>
      <c r="O2871" s="18">
        <f>Sinusoidal!K2880-Model!K2871</f>
        <v>-8.8052033539176566E-5</v>
      </c>
      <c r="P2871" s="18">
        <f>Sinusoidal!L2880-Model!L2871</f>
        <v>-1.2930028840646146E-3</v>
      </c>
    </row>
    <row r="2872" spans="1:16">
      <c r="A2872">
        <v>2458130.461805</v>
      </c>
      <c r="B2872" s="7">
        <f t="shared" si="46"/>
        <v>43111.96180499997</v>
      </c>
      <c r="C2872">
        <v>-0.15628700000000001</v>
      </c>
      <c r="D2872">
        <v>-0.16714599999999999</v>
      </c>
      <c r="E2872">
        <v>1.1641E-2</v>
      </c>
      <c r="F2872" s="16">
        <f>Sinusoidal!I2881-Model!C2872</f>
        <v>7.6360156657653805E-2</v>
      </c>
      <c r="G2872" s="17">
        <f>Sinusoidal!J2881-Model!D2872</f>
        <v>-0.1453500640625919</v>
      </c>
      <c r="H2872" s="18">
        <f>Sinusoidal!K2881-Model!E2872</f>
        <v>-0.28817487121098284</v>
      </c>
      <c r="I2872">
        <v>-8.2172999999999996E-2</v>
      </c>
      <c r="J2872">
        <v>-0.31511499999999998</v>
      </c>
      <c r="K2872">
        <v>-0.27664800000000001</v>
      </c>
      <c r="L2872">
        <v>-5.8069000000000003E-2</v>
      </c>
      <c r="M2872" s="16">
        <f>Sinusoidal!I2881-Model!I2872</f>
        <v>2.2461566576537917E-3</v>
      </c>
      <c r="N2872" s="17">
        <f>Sinusoidal!J2881-Model!J2872</f>
        <v>2.6189359374080845E-3</v>
      </c>
      <c r="O2872" s="18">
        <f>Sinusoidal!K2881-Model!K2872</f>
        <v>1.1412878901717605E-4</v>
      </c>
      <c r="P2872" s="18">
        <f>Sinusoidal!L2881-Model!L2872</f>
        <v>-1.296590244888686E-3</v>
      </c>
    </row>
    <row r="2873" spans="1:16">
      <c r="A2873">
        <v>2458130.4652769999</v>
      </c>
      <c r="B2873" s="7">
        <f t="shared" si="46"/>
        <v>43111.965276999865</v>
      </c>
      <c r="C2873">
        <v>-0.106685</v>
      </c>
      <c r="D2873">
        <v>-0.16900499999999999</v>
      </c>
      <c r="E2873">
        <v>9.5619999999999993E-3</v>
      </c>
      <c r="F2873" s="16">
        <f>Sinusoidal!I2882-Model!C2873</f>
        <v>7.8727737842335985E-2</v>
      </c>
      <c r="G2873" s="17">
        <f>Sinusoidal!J2882-Model!D2873</f>
        <v>-0.11830501100346766</v>
      </c>
      <c r="H2873" s="18">
        <f>Sinusoidal!K2882-Model!E2873</f>
        <v>-0.27990632152432654</v>
      </c>
      <c r="I2873">
        <v>-3.0137000000000001E-2</v>
      </c>
      <c r="J2873">
        <v>-0.29001100000000002</v>
      </c>
      <c r="K2873">
        <v>-0.270652</v>
      </c>
      <c r="L2873">
        <v>-6.1769999999999999E-2</v>
      </c>
      <c r="M2873" s="16">
        <f>Sinusoidal!I2882-Model!I2873</f>
        <v>2.1797378423359867E-3</v>
      </c>
      <c r="N2873" s="17">
        <f>Sinusoidal!J2882-Model!J2873</f>
        <v>2.7009889965323719E-3</v>
      </c>
      <c r="O2873" s="18">
        <f>Sinusoidal!K2882-Model!K2873</f>
        <v>3.076784756734785E-4</v>
      </c>
      <c r="P2873" s="18">
        <f>Sinusoidal!L2882-Model!L2873</f>
        <v>-1.2937474109518191E-3</v>
      </c>
    </row>
    <row r="2874" spans="1:16">
      <c r="A2874">
        <v>2458130.4687490002</v>
      </c>
      <c r="B2874" s="7">
        <f t="shared" si="46"/>
        <v>43111.968749000225</v>
      </c>
      <c r="C2874">
        <v>-5.6673000000000001E-2</v>
      </c>
      <c r="D2874">
        <v>-0.17031199999999999</v>
      </c>
      <c r="E2874">
        <v>7.4739999999999997E-3</v>
      </c>
      <c r="F2874" s="16">
        <f>Sinusoidal!I2883-Model!C2874</f>
        <v>8.0775940907155744E-2</v>
      </c>
      <c r="G2874" s="17">
        <f>Sinusoidal!J2883-Model!D2874</f>
        <v>-9.088065883409599E-2</v>
      </c>
      <c r="H2874" s="18">
        <f>Sinusoidal!K2883-Model!E2874</f>
        <v>-0.27075246604792697</v>
      </c>
      <c r="I2874">
        <v>2.1985000000000001E-2</v>
      </c>
      <c r="J2874">
        <v>-0.26395400000000002</v>
      </c>
      <c r="K2874">
        <v>-0.26377400000000001</v>
      </c>
      <c r="L2874">
        <v>-6.5271999999999997E-2</v>
      </c>
      <c r="M2874" s="16">
        <f>Sinusoidal!I2883-Model!I2874</f>
        <v>2.1179409071557416E-3</v>
      </c>
      <c r="N2874" s="17">
        <f>Sinusoidal!J2883-Model!J2874</f>
        <v>2.761341165904041E-3</v>
      </c>
      <c r="O2874" s="18">
        <f>Sinusoidal!K2883-Model!K2874</f>
        <v>4.9553395207302398E-4</v>
      </c>
      <c r="P2874" s="18">
        <f>Sinusoidal!L2883-Model!L2874</f>
        <v>-1.2854870154888481E-3</v>
      </c>
    </row>
    <row r="2875" spans="1:16">
      <c r="A2875">
        <v>2458130.4722219999</v>
      </c>
      <c r="B2875" s="7">
        <f t="shared" si="46"/>
        <v>43111.972221999895</v>
      </c>
      <c r="C2875">
        <v>-6.43E-3</v>
      </c>
      <c r="D2875">
        <v>-0.17105600000000001</v>
      </c>
      <c r="E2875">
        <v>5.3819999999999996E-3</v>
      </c>
      <c r="F2875" s="16">
        <f>Sinusoidal!I2884-Model!C2875</f>
        <v>8.2515015655632032E-2</v>
      </c>
      <c r="G2875" s="17">
        <f>Sinusoidal!J2884-Model!D2875</f>
        <v>-6.3172665470710043E-2</v>
      </c>
      <c r="H2875" s="18">
        <f>Sinusoidal!K2884-Model!E2875</f>
        <v>-0.26074120835168502</v>
      </c>
      <c r="I2875">
        <v>7.4057999999999999E-2</v>
      </c>
      <c r="J2875">
        <v>-0.23701</v>
      </c>
      <c r="K2875">
        <v>-0.25602900000000001</v>
      </c>
      <c r="L2875">
        <v>-6.8564E-2</v>
      </c>
      <c r="M2875" s="16">
        <f>Sinusoidal!I2884-Model!I2875</f>
        <v>2.0270156556320279E-3</v>
      </c>
      <c r="N2875" s="17">
        <f>Sinusoidal!J2884-Model!J2875</f>
        <v>2.7813345292899416E-3</v>
      </c>
      <c r="O2875" s="18">
        <f>Sinusoidal!K2884-Model!K2875</f>
        <v>6.6979164831498794E-4</v>
      </c>
      <c r="P2875" s="18">
        <f>Sinusoidal!L2884-Model!L2875</f>
        <v>-1.271484299662673E-3</v>
      </c>
    </row>
    <row r="2876" spans="1:16">
      <c r="A2876">
        <v>2458130.4756939998</v>
      </c>
      <c r="B2876" s="7">
        <f t="shared" si="46"/>
        <v>43111.97569399979</v>
      </c>
      <c r="C2876">
        <v>4.3862999999999999E-2</v>
      </c>
      <c r="D2876">
        <v>-0.17122499999999999</v>
      </c>
      <c r="E2876">
        <v>3.2929999999999999E-3</v>
      </c>
      <c r="F2876" s="16">
        <f>Sinusoidal!I2885-Model!C2876</f>
        <v>8.3957465139869278E-2</v>
      </c>
      <c r="G2876" s="17">
        <f>Sinusoidal!J2885-Model!D2876</f>
        <v>-3.5280433168930259E-2</v>
      </c>
      <c r="H2876" s="18">
        <f>Sinusoidal!K2885-Model!E2876</f>
        <v>-0.24990521826039891</v>
      </c>
      <c r="I2876">
        <v>0.12587799999999999</v>
      </c>
      <c r="J2876">
        <v>-0.209283</v>
      </c>
      <c r="K2876">
        <v>-0.247445</v>
      </c>
      <c r="L2876">
        <v>-7.1634000000000003E-2</v>
      </c>
      <c r="M2876" s="16">
        <f>Sinusoidal!I2885-Model!I2876</f>
        <v>1.9424651398692871E-3</v>
      </c>
      <c r="N2876" s="17">
        <f>Sinusoidal!J2885-Model!J2876</f>
        <v>2.7775668310697499E-3</v>
      </c>
      <c r="O2876" s="18">
        <f>Sinusoidal!K2885-Model!K2876</f>
        <v>8.3278173960107948E-4</v>
      </c>
      <c r="P2876" s="18">
        <f>Sinusoidal!L2885-Model!L2876</f>
        <v>-1.2531138211403781E-3</v>
      </c>
    </row>
    <row r="2877" spans="1:16">
      <c r="A2877">
        <v>2458130.4791660002</v>
      </c>
      <c r="B2877" s="7">
        <f t="shared" si="46"/>
        <v>43111.97916600015</v>
      </c>
      <c r="C2877">
        <v>9.4028E-2</v>
      </c>
      <c r="D2877">
        <v>-0.17081299999999999</v>
      </c>
      <c r="E2877">
        <v>1.212E-3</v>
      </c>
      <c r="F2877" s="16">
        <f>Sinusoidal!I2886-Model!C2877</f>
        <v>8.5113591833781921E-2</v>
      </c>
      <c r="G2877" s="17">
        <f>Sinusoidal!J2886-Model!D2877</f>
        <v>-7.2998252143453846E-3</v>
      </c>
      <c r="H2877" s="18">
        <f>Sinusoidal!K2886-Model!E2877</f>
        <v>-0.23827784864649179</v>
      </c>
      <c r="I2877">
        <v>0.177311</v>
      </c>
      <c r="J2877">
        <v>-0.18084700000000001</v>
      </c>
      <c r="K2877">
        <v>-0.23804500000000001</v>
      </c>
      <c r="L2877">
        <v>-7.4475E-2</v>
      </c>
      <c r="M2877" s="16">
        <f>Sinusoidal!I2886-Model!I2877</f>
        <v>1.8305918337819249E-3</v>
      </c>
      <c r="N2877" s="17">
        <f>Sinusoidal!J2886-Model!J2877</f>
        <v>2.7341747856546306E-3</v>
      </c>
      <c r="O2877" s="18">
        <f>Sinusoidal!K2886-Model!K2877</f>
        <v>9.7915135350820637E-4</v>
      </c>
      <c r="P2877" s="18">
        <f>Sinusoidal!L2886-Model!L2877</f>
        <v>-1.2274838958563905E-3</v>
      </c>
    </row>
    <row r="2878" spans="1:16">
      <c r="A2878">
        <v>2458130.482638</v>
      </c>
      <c r="B2878" s="7">
        <f t="shared" si="46"/>
        <v>43111.982638000045</v>
      </c>
      <c r="C2878">
        <v>0.14388699999999999</v>
      </c>
      <c r="D2878">
        <v>-0.16981299999999999</v>
      </c>
      <c r="E2878">
        <v>-8.5300000000000003E-4</v>
      </c>
      <c r="F2878" s="16">
        <f>Sinusoidal!I2887-Model!C2878</f>
        <v>8.5995041215040369E-2</v>
      </c>
      <c r="G2878" s="17">
        <f>Sinusoidal!J2887-Model!D2878</f>
        <v>2.0670125364187913E-2</v>
      </c>
      <c r="H2878" s="18">
        <f>Sinusoidal!K2887-Model!E2878</f>
        <v>-0.22589804352579884</v>
      </c>
      <c r="I2878">
        <v>0.228154</v>
      </c>
      <c r="J2878">
        <v>-0.151812</v>
      </c>
      <c r="K2878">
        <v>-0.22786300000000001</v>
      </c>
      <c r="L2878">
        <v>-7.7074000000000004E-2</v>
      </c>
      <c r="M2878" s="16">
        <f>Sinusoidal!I2887-Model!I2878</f>
        <v>1.7280412150403601E-3</v>
      </c>
      <c r="N2878" s="17">
        <f>Sinusoidal!J2887-Model!J2878</f>
        <v>2.6691253641879242E-3</v>
      </c>
      <c r="O2878" s="18">
        <f>Sinusoidal!K2887-Model!K2878</f>
        <v>1.1119564742011756E-3</v>
      </c>
      <c r="P2878" s="18">
        <f>Sinusoidal!L2887-Model!L2878</f>
        <v>-1.1984686613417256E-3</v>
      </c>
    </row>
    <row r="2879" spans="1:16">
      <c r="A2879">
        <v>2458130.4861110002</v>
      </c>
      <c r="B2879" s="7">
        <f t="shared" si="46"/>
        <v>43111.98611100018</v>
      </c>
      <c r="C2879">
        <v>0.19326499999999999</v>
      </c>
      <c r="D2879">
        <v>-0.16822000000000001</v>
      </c>
      <c r="E2879">
        <v>-2.898E-3</v>
      </c>
      <c r="F2879" s="16">
        <f>Sinusoidal!I2888-Model!C2879</f>
        <v>8.661234099400153E-2</v>
      </c>
      <c r="G2879" s="17">
        <f>Sinusoidal!J2888-Model!D2879</f>
        <v>4.85305141144899E-2</v>
      </c>
      <c r="H2879" s="18">
        <f>Sinusoidal!K2888-Model!E2879</f>
        <v>-0.21280323775426069</v>
      </c>
      <c r="I2879">
        <v>0.27827600000000002</v>
      </c>
      <c r="J2879">
        <v>-0.122255</v>
      </c>
      <c r="K2879">
        <v>-0.21692500000000001</v>
      </c>
      <c r="L2879">
        <v>-7.9423999999999995E-2</v>
      </c>
      <c r="M2879" s="16">
        <f>Sinusoidal!I2888-Model!I2879</f>
        <v>1.6013409940014989E-3</v>
      </c>
      <c r="N2879" s="17">
        <f>Sinusoidal!J2888-Model!J2879</f>
        <v>2.5655141144898946E-3</v>
      </c>
      <c r="O2879" s="18">
        <f>Sinusoidal!K2888-Model!K2879</f>
        <v>1.2237622457393071E-3</v>
      </c>
      <c r="P2879" s="18">
        <f>Sinusoidal!L2888-Model!L2879</f>
        <v>-1.1647376576993801E-3</v>
      </c>
    </row>
    <row r="2880" spans="1:16">
      <c r="A2880">
        <v>2458130.4895830001</v>
      </c>
      <c r="B2880" s="7">
        <f t="shared" si="46"/>
        <v>43111.989583000075</v>
      </c>
      <c r="C2880">
        <v>0.24198800000000001</v>
      </c>
      <c r="D2880">
        <v>-0.16603100000000001</v>
      </c>
      <c r="E2880">
        <v>-4.9150000000000001E-3</v>
      </c>
      <c r="F2880" s="16">
        <f>Sinusoidal!I2889-Model!C2880</f>
        <v>8.6977434241107682E-2</v>
      </c>
      <c r="G2880" s="17">
        <f>Sinusoidal!J2889-Model!D2880</f>
        <v>7.6182869546899692E-2</v>
      </c>
      <c r="H2880" s="18">
        <f>Sinusoidal!K2889-Model!E2880</f>
        <v>-0.19903724865077452</v>
      </c>
      <c r="I2880">
        <v>0.32747999999999999</v>
      </c>
      <c r="J2880">
        <v>-9.2290999999999998E-2</v>
      </c>
      <c r="K2880">
        <v>-0.20527200000000001</v>
      </c>
      <c r="L2880">
        <v>-8.1517000000000006E-2</v>
      </c>
      <c r="M2880" s="16">
        <f>Sinusoidal!I2889-Model!I2880</f>
        <v>1.4854342411076971E-3</v>
      </c>
      <c r="N2880" s="17">
        <f>Sinusoidal!J2889-Model!J2880</f>
        <v>2.4428695468996786E-3</v>
      </c>
      <c r="O2880" s="18">
        <f>Sinusoidal!K2889-Model!K2880</f>
        <v>1.3197513492254898E-3</v>
      </c>
      <c r="P2880" s="18">
        <f>Sinusoidal!L2889-Model!L2880</f>
        <v>-1.1267828303074268E-3</v>
      </c>
    </row>
    <row r="2881" spans="1:16">
      <c r="A2881">
        <v>2458130.493055</v>
      </c>
      <c r="B2881" s="7">
        <f t="shared" si="46"/>
        <v>43111.99305499997</v>
      </c>
      <c r="C2881">
        <v>0.28988900000000001</v>
      </c>
      <c r="D2881">
        <v>-0.163248</v>
      </c>
      <c r="E2881">
        <v>-6.8999999999999999E-3</v>
      </c>
      <c r="F2881" s="16">
        <f>Sinusoidal!I2890-Model!C2881</f>
        <v>8.709820468543461E-2</v>
      </c>
      <c r="G2881" s="17">
        <f>Sinusoidal!J2890-Model!D2881</f>
        <v>0.10353246259981308</v>
      </c>
      <c r="H2881" s="18">
        <f>Sinusoidal!K2890-Model!E2881</f>
        <v>-0.18464215989734173</v>
      </c>
      <c r="I2881">
        <v>0.375639</v>
      </c>
      <c r="J2881">
        <v>-6.2001000000000001E-2</v>
      </c>
      <c r="K2881">
        <v>-0.19293399999999999</v>
      </c>
      <c r="L2881">
        <v>-8.3346000000000003E-2</v>
      </c>
      <c r="M2881" s="16">
        <f>Sinusoidal!I2890-Model!I2881</f>
        <v>1.3482046854346175E-3</v>
      </c>
      <c r="N2881" s="17">
        <f>Sinusoidal!J2890-Model!J2881</f>
        <v>2.2854625998130693E-3</v>
      </c>
      <c r="O2881" s="18">
        <f>Sinusoidal!K2890-Model!K2881</f>
        <v>1.3918401026582761E-3</v>
      </c>
      <c r="P2881" s="18">
        <f>Sinusoidal!L2890-Model!L2881</f>
        <v>-1.0849428667616678E-3</v>
      </c>
    </row>
    <row r="2882" spans="1:16">
      <c r="A2882">
        <v>2458130.4965269999</v>
      </c>
      <c r="B2882" s="7">
        <f t="shared" si="46"/>
        <v>43111.996526999865</v>
      </c>
      <c r="C2882">
        <v>0.33680100000000002</v>
      </c>
      <c r="D2882">
        <v>-0.15987199999999999</v>
      </c>
      <c r="E2882">
        <v>-8.8439999999999994E-3</v>
      </c>
      <c r="F2882" s="16">
        <f>Sinusoidal!I2891-Model!C2882</f>
        <v>8.6985992480866192E-2</v>
      </c>
      <c r="G2882" s="17">
        <f>Sinusoidal!J2891-Model!D2882</f>
        <v>0.13048262018133239</v>
      </c>
      <c r="H2882" s="18">
        <f>Sinusoidal!K2891-Model!E2882</f>
        <v>-0.16966719809301883</v>
      </c>
      <c r="I2882">
        <v>0.42256300000000002</v>
      </c>
      <c r="J2882">
        <v>-3.1503000000000003E-2</v>
      </c>
      <c r="K2882">
        <v>-0.17995800000000001</v>
      </c>
      <c r="L2882">
        <v>-8.4903999999999993E-2</v>
      </c>
      <c r="M2882" s="16">
        <f>Sinusoidal!I2891-Model!I2882</f>
        <v>1.2239924808661873E-3</v>
      </c>
      <c r="N2882" s="17">
        <f>Sinusoidal!J2891-Model!J2882</f>
        <v>2.1136201813323902E-3</v>
      </c>
      <c r="O2882" s="18">
        <f>Sinusoidal!K2891-Model!K2882</f>
        <v>1.4468019069811822E-3</v>
      </c>
      <c r="P2882" s="18">
        <f>Sinusoidal!L2891-Model!L2882</f>
        <v>-1.0404247891338814E-3</v>
      </c>
    </row>
    <row r="2883" spans="1:16">
      <c r="A2883">
        <v>2458130.4999990002</v>
      </c>
      <c r="B2883" s="7">
        <f t="shared" si="46"/>
        <v>43111.999999000225</v>
      </c>
      <c r="C2883">
        <v>0.38256299999999999</v>
      </c>
      <c r="D2883">
        <v>-0.15590799999999999</v>
      </c>
      <c r="E2883">
        <v>-1.0744E-2</v>
      </c>
      <c r="F2883" s="16">
        <f>Sinusoidal!I2892-Model!C2883</f>
        <v>8.6650098768828454E-2</v>
      </c>
      <c r="G2883" s="17">
        <f>Sinusoidal!J2892-Model!D2883</f>
        <v>0.15694004177116058</v>
      </c>
      <c r="H2883" s="18">
        <f>Sinusoidal!K2892-Model!E2883</f>
        <v>-0.15415760236163489</v>
      </c>
      <c r="I2883">
        <v>0.46813100000000002</v>
      </c>
      <c r="J2883">
        <v>-8.7900000000000001E-4</v>
      </c>
      <c r="K2883">
        <v>-0.166377</v>
      </c>
      <c r="L2883">
        <v>-8.6187E-2</v>
      </c>
      <c r="M2883" s="16">
        <f>Sinusoidal!I2892-Model!I2883</f>
        <v>1.0820987688284212E-3</v>
      </c>
      <c r="N2883" s="17">
        <f>Sinusoidal!J2892-Model!J2883</f>
        <v>1.9110417711605894E-3</v>
      </c>
      <c r="O2883" s="18">
        <f>Sinusoidal!K2892-Model!K2883</f>
        <v>1.4753976383651002E-3</v>
      </c>
      <c r="P2883" s="18">
        <f>Sinusoidal!L2892-Model!L2883</f>
        <v>-9.923227315877664E-4</v>
      </c>
    </row>
    <row r="2884" spans="1:16">
      <c r="A2884">
        <v>2458130.5034719999</v>
      </c>
      <c r="B2884" s="7">
        <f t="shared" ref="B2884:B2947" si="47">A2884-2415018.5</f>
        <v>43112.003471999895</v>
      </c>
      <c r="C2884">
        <v>0.42701899999999998</v>
      </c>
      <c r="D2884">
        <v>-0.151362</v>
      </c>
      <c r="E2884">
        <v>-1.2591E-2</v>
      </c>
      <c r="F2884" s="16">
        <f>Sinusoidal!I2893-Model!C2884</f>
        <v>8.6099277401463781E-2</v>
      </c>
      <c r="G2884" s="17">
        <f>Sinusoidal!J2893-Model!D2884</f>
        <v>0.18281211805611935</v>
      </c>
      <c r="H2884" s="18">
        <f>Sinusoidal!K2893-Model!E2884</f>
        <v>-0.13816648743608415</v>
      </c>
      <c r="I2884">
        <v>0.51216399999999995</v>
      </c>
      <c r="J2884">
        <v>2.9751E-2</v>
      </c>
      <c r="K2884">
        <v>-0.15224599999999999</v>
      </c>
      <c r="L2884">
        <v>-8.7189000000000003E-2</v>
      </c>
      <c r="M2884" s="16">
        <f>Sinusoidal!I2893-Model!I2884</f>
        <v>9.5427740146381002E-4</v>
      </c>
      <c r="N2884" s="17">
        <f>Sinusoidal!J2893-Model!J2884</f>
        <v>1.6991180561193517E-3</v>
      </c>
      <c r="O2884" s="18">
        <f>Sinusoidal!K2893-Model!K2884</f>
        <v>1.4885125639158558E-3</v>
      </c>
      <c r="P2884" s="18">
        <f>Sinusoidal!L2893-Model!L2884</f>
        <v>-9.4263384246186244E-4</v>
      </c>
    </row>
    <row r="2885" spans="1:16">
      <c r="A2885">
        <v>2458130.5069439998</v>
      </c>
      <c r="B2885" s="7">
        <f t="shared" si="47"/>
        <v>43112.00694399979</v>
      </c>
      <c r="C2885">
        <v>0.47001700000000002</v>
      </c>
      <c r="D2885">
        <v>-0.14624400000000001</v>
      </c>
      <c r="E2885">
        <v>-1.4381E-2</v>
      </c>
      <c r="F2885" s="16">
        <f>Sinusoidal!I2894-Model!C2885</f>
        <v>8.5343212231607457E-2</v>
      </c>
      <c r="G2885" s="17">
        <f>Sinusoidal!J2894-Model!D2885</f>
        <v>0.20801025056660088</v>
      </c>
      <c r="H2885" s="18">
        <f>Sinusoidal!K2894-Model!E2885</f>
        <v>-0.1217437006629426</v>
      </c>
      <c r="I2885">
        <v>0.55454700000000001</v>
      </c>
      <c r="J2885">
        <v>6.0304999999999997E-2</v>
      </c>
      <c r="K2885">
        <v>-0.137599</v>
      </c>
      <c r="L2885">
        <v>-8.7906999999999999E-2</v>
      </c>
      <c r="M2885" s="16">
        <f>Sinusoidal!I2894-Model!I2885</f>
        <v>8.1321223160746303E-4</v>
      </c>
      <c r="N2885" s="17">
        <f>Sinusoidal!J2894-Model!J2885</f>
        <v>1.4612505666008815E-3</v>
      </c>
      <c r="O2885" s="18">
        <f>Sinusoidal!K2894-Model!K2885</f>
        <v>1.4742993370573942E-3</v>
      </c>
      <c r="P2885" s="18">
        <f>Sinusoidal!L2894-Model!L2885</f>
        <v>-8.9127125928518958E-4</v>
      </c>
    </row>
    <row r="2886" spans="1:16">
      <c r="A2886">
        <v>2458130.5104160002</v>
      </c>
      <c r="B2886" s="7">
        <f t="shared" si="47"/>
        <v>43112.01041600015</v>
      </c>
      <c r="C2886">
        <v>0.51141300000000001</v>
      </c>
      <c r="D2886">
        <v>-0.140566</v>
      </c>
      <c r="E2886">
        <v>-1.6108000000000001E-2</v>
      </c>
      <c r="F2886" s="16">
        <f>Sinusoidal!I2895-Model!C2886</f>
        <v>8.4388978422661021E-2</v>
      </c>
      <c r="G2886" s="17">
        <f>Sinusoidal!J2895-Model!D2886</f>
        <v>0.23244817127802267</v>
      </c>
      <c r="H2886" s="18">
        <f>Sinusoidal!K2895-Model!E2886</f>
        <v>-0.1049426733908442</v>
      </c>
      <c r="I2886">
        <v>0.59511499999999995</v>
      </c>
      <c r="J2886">
        <v>9.0661000000000005E-2</v>
      </c>
      <c r="K2886">
        <v>-0.12249500000000001</v>
      </c>
      <c r="L2886">
        <v>-8.8338E-2</v>
      </c>
      <c r="M2886" s="16">
        <f>Sinusoidal!I2895-Model!I2886</f>
        <v>6.8697842266107756E-4</v>
      </c>
      <c r="N2886" s="17">
        <f>Sinusoidal!J2895-Model!J2886</f>
        <v>1.2211712780226675E-3</v>
      </c>
      <c r="O2886" s="18">
        <f>Sinusoidal!K2895-Model!K2886</f>
        <v>1.4443266091558049E-3</v>
      </c>
      <c r="P2886" s="18">
        <f>Sinusoidal!L2895-Model!L2886</f>
        <v>-8.3907411467000481E-4</v>
      </c>
    </row>
    <row r="2887" spans="1:16">
      <c r="A2887">
        <v>2458130.513888</v>
      </c>
      <c r="B2887" s="7">
        <f t="shared" si="47"/>
        <v>43112.013888000045</v>
      </c>
      <c r="C2887">
        <v>0.551068</v>
      </c>
      <c r="D2887">
        <v>-0.13434299999999999</v>
      </c>
      <c r="E2887">
        <v>-1.7765E-2</v>
      </c>
      <c r="F2887" s="16">
        <f>Sinusoidal!I2896-Model!C2887</f>
        <v>8.3244486282517682E-2</v>
      </c>
      <c r="G2887" s="17">
        <f>Sinusoidal!J2896-Model!D2887</f>
        <v>0.25604326114093667</v>
      </c>
      <c r="H2887" s="18">
        <f>Sinusoidal!K2896-Model!E2887</f>
        <v>-8.7819267224511388E-2</v>
      </c>
      <c r="I2887">
        <v>0.63376100000000002</v>
      </c>
      <c r="J2887">
        <v>0.120739</v>
      </c>
      <c r="K2887">
        <v>-0.106972</v>
      </c>
      <c r="L2887">
        <v>-8.8480000000000003E-2</v>
      </c>
      <c r="M2887" s="16">
        <f>Sinusoidal!I2896-Model!I2887</f>
        <v>5.5148628251766585E-4</v>
      </c>
      <c r="N2887" s="17">
        <f>Sinusoidal!J2896-Model!J2887</f>
        <v>9.6126114093667003E-4</v>
      </c>
      <c r="O2887" s="18">
        <f>Sinusoidal!K2896-Model!K2887</f>
        <v>1.3877327754886065E-3</v>
      </c>
      <c r="P2887" s="18">
        <f>Sinusoidal!L2896-Model!L2887</f>
        <v>-7.8681454063826706E-4</v>
      </c>
    </row>
    <row r="2888" spans="1:16">
      <c r="A2888">
        <v>2458130.5173610002</v>
      </c>
      <c r="B2888" s="7">
        <f t="shared" si="47"/>
        <v>43112.01736100018</v>
      </c>
      <c r="C2888">
        <v>0.58884999999999998</v>
      </c>
      <c r="D2888">
        <v>-0.12759200000000001</v>
      </c>
      <c r="E2888">
        <v>-1.9347E-2</v>
      </c>
      <c r="F2888" s="16">
        <f>Sinusoidal!I2897-Model!C2888</f>
        <v>8.1916906183510108E-2</v>
      </c>
      <c r="G2888" s="17">
        <f>Sinusoidal!J2897-Model!D2888</f>
        <v>0.27871586650774849</v>
      </c>
      <c r="H2888" s="18">
        <f>Sinusoidal!K2897-Model!E2888</f>
        <v>-7.0428615642582057E-2</v>
      </c>
      <c r="I2888">
        <v>0.67033600000000004</v>
      </c>
      <c r="J2888">
        <v>0.150419</v>
      </c>
      <c r="K2888">
        <v>-9.1092999999999993E-2</v>
      </c>
      <c r="L2888">
        <v>-8.8332999999999995E-2</v>
      </c>
      <c r="M2888" s="16">
        <f>Sinusoidal!I2897-Model!I2888</f>
        <v>4.3090618351004917E-4</v>
      </c>
      <c r="N2888" s="17">
        <f>Sinusoidal!J2897-Model!J2888</f>
        <v>7.0486650774845283E-4</v>
      </c>
      <c r="O2888" s="18">
        <f>Sinusoidal!K2897-Model!K2888</f>
        <v>1.3173843574179334E-3</v>
      </c>
      <c r="P2888" s="18">
        <f>Sinusoidal!L2897-Model!L2888</f>
        <v>-7.3420164868776006E-4</v>
      </c>
    </row>
    <row r="2889" spans="1:16">
      <c r="A2889">
        <v>2458130.5208330001</v>
      </c>
      <c r="B2889" s="7">
        <f t="shared" si="47"/>
        <v>43112.020833000075</v>
      </c>
      <c r="C2889">
        <v>0.62463400000000002</v>
      </c>
      <c r="D2889">
        <v>-0.120333</v>
      </c>
      <c r="E2889">
        <v>-2.0848999999999999E-2</v>
      </c>
      <c r="F2889" s="16">
        <f>Sinusoidal!I2898-Model!C2889</f>
        <v>8.0413073190505946E-2</v>
      </c>
      <c r="G2889" s="17">
        <f>Sinusoidal!J2898-Model!D2889</f>
        <v>0.30039061242998971</v>
      </c>
      <c r="H2889" s="18">
        <f>Sinusoidal!K2898-Model!E2889</f>
        <v>-5.2826961492802839E-2</v>
      </c>
      <c r="I2889">
        <v>0.70474300000000001</v>
      </c>
      <c r="J2889">
        <v>0.179622</v>
      </c>
      <c r="K2889">
        <v>-7.4898999999999993E-2</v>
      </c>
      <c r="L2889">
        <v>-8.7896000000000002E-2</v>
      </c>
      <c r="M2889" s="16">
        <f>Sinusoidal!I2898-Model!I2889</f>
        <v>3.0407319050596016E-4</v>
      </c>
      <c r="N2889" s="17">
        <f>Sinusoidal!J2898-Model!J2889</f>
        <v>4.3561242998971239E-4</v>
      </c>
      <c r="O2889" s="18">
        <f>Sinusoidal!K2898-Model!K2889</f>
        <v>1.223038507197155E-3</v>
      </c>
      <c r="P2889" s="18">
        <f>Sinusoidal!L2898-Model!L2889</f>
        <v>-6.8288247268936952E-4</v>
      </c>
    </row>
    <row r="2890" spans="1:16">
      <c r="A2890">
        <v>2458130.524305</v>
      </c>
      <c r="B2890" s="7">
        <f t="shared" si="47"/>
        <v>43112.02430499997</v>
      </c>
      <c r="C2890">
        <v>0.65830200000000005</v>
      </c>
      <c r="D2890">
        <v>-0.11258899999999999</v>
      </c>
      <c r="E2890">
        <v>-2.2263999999999999E-2</v>
      </c>
      <c r="F2890" s="16">
        <f>Sinusoidal!I2899-Model!C2890</f>
        <v>7.8739870085797858E-2</v>
      </c>
      <c r="G2890" s="17">
        <f>Sinusoidal!J2899-Model!D2890</f>
        <v>0.32099671181076361</v>
      </c>
      <c r="H2890" s="18">
        <f>Sinusoidal!K2899-Model!E2890</f>
        <v>-3.5073490891268384E-2</v>
      </c>
      <c r="I2890">
        <v>0.73684799999999995</v>
      </c>
      <c r="J2890">
        <v>0.208231</v>
      </c>
      <c r="K2890">
        <v>-5.8455E-2</v>
      </c>
      <c r="L2890">
        <v>-8.7169999999999997E-2</v>
      </c>
      <c r="M2890" s="16">
        <f>Sinusoidal!I2899-Model!I2890</f>
        <v>1.9387008579796472E-4</v>
      </c>
      <c r="N2890" s="17">
        <f>Sinusoidal!J2899-Model!J2890</f>
        <v>1.7671181076359121E-4</v>
      </c>
      <c r="O2890" s="18">
        <f>Sinusoidal!K2899-Model!K2890</f>
        <v>1.1175091087316166E-3</v>
      </c>
      <c r="P2890" s="18">
        <f>Sinusoidal!L2899-Model!L2890</f>
        <v>-6.334398715649725E-4</v>
      </c>
    </row>
    <row r="2891" spans="1:16">
      <c r="A2891">
        <v>2458130.5277769999</v>
      </c>
      <c r="B2891" s="7">
        <f t="shared" si="47"/>
        <v>43112.027776999865</v>
      </c>
      <c r="C2891">
        <v>0.68974599999999997</v>
      </c>
      <c r="D2891">
        <v>-0.104384</v>
      </c>
      <c r="E2891">
        <v>-2.3588000000000001E-2</v>
      </c>
      <c r="F2891" s="16">
        <f>Sinusoidal!I2900-Model!C2891</f>
        <v>7.6901587549381922E-2</v>
      </c>
      <c r="G2891" s="17">
        <f>Sinusoidal!J2900-Model!D2891</f>
        <v>0.34046626941040181</v>
      </c>
      <c r="H2891" s="18">
        <f>Sinusoidal!K2900-Model!E2891</f>
        <v>-1.7225164064028523E-2</v>
      </c>
      <c r="I2891">
        <v>0.766567</v>
      </c>
      <c r="J2891">
        <v>0.23616999999999999</v>
      </c>
      <c r="K2891">
        <v>-4.1803E-2</v>
      </c>
      <c r="L2891">
        <v>-8.6156999999999997E-2</v>
      </c>
      <c r="M2891" s="16">
        <f>Sinusoidal!I2900-Model!I2891</f>
        <v>8.0587549381894164E-5</v>
      </c>
      <c r="N2891" s="17">
        <f>Sinusoidal!J2900-Model!J2891</f>
        <v>-8.7730589598211672E-5</v>
      </c>
      <c r="O2891" s="18">
        <f>Sinusoidal!K2900-Model!K2891</f>
        <v>9.8983593597147534E-4</v>
      </c>
      <c r="P2891" s="18">
        <f>Sinusoidal!L2900-Model!L2891</f>
        <v>-5.8638739853787702E-4</v>
      </c>
    </row>
    <row r="2892" spans="1:16">
      <c r="A2892">
        <v>2458130.5312490002</v>
      </c>
      <c r="B2892" s="7">
        <f t="shared" si="47"/>
        <v>43112.031249000225</v>
      </c>
      <c r="C2892">
        <v>0.71886300000000003</v>
      </c>
      <c r="D2892">
        <v>-9.5745999999999998E-2</v>
      </c>
      <c r="E2892">
        <v>-2.4816000000000001E-2</v>
      </c>
      <c r="F2892" s="16">
        <f>Sinusoidal!I2901-Model!C2892</f>
        <v>7.4905260326709633E-2</v>
      </c>
      <c r="G2892" s="17">
        <f>Sinusoidal!J2901-Model!D2892</f>
        <v>0.35873757971956061</v>
      </c>
      <c r="H2892" s="18">
        <f>Sinusoidal!K2901-Model!E2892</f>
        <v>6.5945632041653629E-4</v>
      </c>
      <c r="I2892">
        <v>0.79378499999999996</v>
      </c>
      <c r="J2892">
        <v>0.26332800000000001</v>
      </c>
      <c r="K2892">
        <v>-2.5010999999999999E-2</v>
      </c>
      <c r="L2892">
        <v>-8.4861000000000006E-2</v>
      </c>
      <c r="M2892" s="16">
        <f>Sinusoidal!I2901-Model!I2892</f>
        <v>-1.6739673290300239E-5</v>
      </c>
      <c r="N2892" s="17">
        <f>Sinusoidal!J2901-Model!J2892</f>
        <v>-3.3642028043939787E-4</v>
      </c>
      <c r="O2892" s="18">
        <f>Sinusoidal!K2901-Model!K2892</f>
        <v>8.5445632041653355E-4</v>
      </c>
      <c r="P2892" s="18">
        <f>Sinusoidal!L2901-Model!L2892</f>
        <v>-5.4116115359562067E-4</v>
      </c>
    </row>
    <row r="2893" spans="1:16">
      <c r="A2893">
        <v>2458130.5347219999</v>
      </c>
      <c r="B2893" s="7">
        <f t="shared" si="47"/>
        <v>43112.034721999895</v>
      </c>
      <c r="C2893">
        <v>0.74556199999999995</v>
      </c>
      <c r="D2893">
        <v>-8.6704000000000003E-2</v>
      </c>
      <c r="E2893">
        <v>-2.5943999999999998E-2</v>
      </c>
      <c r="F2893" s="16">
        <f>Sinusoidal!I2902-Model!C2893</f>
        <v>7.275397829473873E-2</v>
      </c>
      <c r="G2893" s="17">
        <f>Sinusoidal!J2902-Model!D2893</f>
        <v>0.37575241773465345</v>
      </c>
      <c r="H2893" s="18">
        <f>Sinusoidal!K2902-Model!E2893</f>
        <v>1.8522378771535009E-2</v>
      </c>
      <c r="I2893">
        <v>0.81843100000000002</v>
      </c>
      <c r="J2893">
        <v>0.289632</v>
      </c>
      <c r="K2893">
        <v>-8.123E-3</v>
      </c>
      <c r="L2893">
        <v>-8.3284999999999998E-2</v>
      </c>
      <c r="M2893" s="16">
        <f>Sinusoidal!I2902-Model!I2893</f>
        <v>-1.1502170526134226E-4</v>
      </c>
      <c r="N2893" s="17">
        <f>Sinusoidal!J2902-Model!J2893</f>
        <v>-5.8358226534654944E-4</v>
      </c>
      <c r="O2893" s="18">
        <f>Sinusoidal!K2902-Model!K2893</f>
        <v>7.0137877153500939E-4</v>
      </c>
      <c r="P2893" s="18">
        <f>Sinusoidal!L2902-Model!L2893</f>
        <v>-4.9910864556254597E-4</v>
      </c>
    </row>
    <row r="2894" spans="1:16">
      <c r="A2894">
        <v>2458130.5381939998</v>
      </c>
      <c r="B2894" s="7">
        <f t="shared" si="47"/>
        <v>43112.03819399979</v>
      </c>
      <c r="C2894">
        <v>0.76975700000000002</v>
      </c>
      <c r="D2894">
        <v>-7.7290999999999999E-2</v>
      </c>
      <c r="E2894">
        <v>-2.6964999999999999E-2</v>
      </c>
      <c r="F2894" s="16">
        <f>Sinusoidal!I2903-Model!C2894</f>
        <v>7.0454171417502764E-2</v>
      </c>
      <c r="G2894" s="17">
        <f>Sinusoidal!J2903-Model!D2894</f>
        <v>0.39145932169264719</v>
      </c>
      <c r="H2894" s="18">
        <f>Sinusoidal!K2903-Model!E2894</f>
        <v>3.6302357987052426E-2</v>
      </c>
      <c r="I2894">
        <v>0.84040899999999996</v>
      </c>
      <c r="J2894">
        <v>0.31497799999999998</v>
      </c>
      <c r="K2894">
        <v>8.7939999999999997E-3</v>
      </c>
      <c r="L2894">
        <v>-8.1433000000000005E-2</v>
      </c>
      <c r="M2894" s="16">
        <f>Sinusoidal!I2903-Model!I2894</f>
        <v>-1.9782858249717261E-4</v>
      </c>
      <c r="N2894" s="17">
        <f>Sinusoidal!J2903-Model!J2894</f>
        <v>-8.0967830735279023E-4</v>
      </c>
      <c r="O2894" s="18">
        <f>Sinusoidal!K2903-Model!K2894</f>
        <v>5.433579870524289E-4</v>
      </c>
      <c r="P2894" s="18">
        <f>Sinusoidal!L2903-Model!L2894</f>
        <v>-4.614746999017233E-4</v>
      </c>
    </row>
    <row r="2895" spans="1:16">
      <c r="A2895">
        <v>2458130.5416660002</v>
      </c>
      <c r="B2895" s="7">
        <f t="shared" si="47"/>
        <v>43112.04166600015</v>
      </c>
      <c r="C2895">
        <v>0.79137400000000002</v>
      </c>
      <c r="D2895">
        <v>-6.7541000000000004E-2</v>
      </c>
      <c r="E2895">
        <v>-2.7876999999999999E-2</v>
      </c>
      <c r="F2895" s="16">
        <f>Sinusoidal!I2904-Model!C2895</f>
        <v>6.8008867667961548E-2</v>
      </c>
      <c r="G2895" s="17">
        <f>Sinusoidal!J2904-Model!D2895</f>
        <v>0.40581086684916984</v>
      </c>
      <c r="H2895" s="18">
        <f>Sinusoidal!K2904-Model!E2895</f>
        <v>5.3943070686081583E-2</v>
      </c>
      <c r="I2895">
        <v>0.85966200000000004</v>
      </c>
      <c r="J2895">
        <v>0.33929900000000002</v>
      </c>
      <c r="K2895">
        <v>2.5694000000000002E-2</v>
      </c>
      <c r="L2895">
        <v>-7.9311999999999994E-2</v>
      </c>
      <c r="M2895" s="16">
        <f>Sinusoidal!I2904-Model!I2895</f>
        <v>-2.7913233203846755E-4</v>
      </c>
      <c r="N2895" s="17">
        <f>Sinusoidal!J2904-Model!J2895</f>
        <v>-1.0291331508301971E-3</v>
      </c>
      <c r="O2895" s="18">
        <f>Sinusoidal!K2904-Model!K2895</f>
        <v>3.7207068608158256E-4</v>
      </c>
      <c r="P2895" s="18">
        <f>Sinusoidal!L2904-Model!L2895</f>
        <v>-4.2738445790532764E-4</v>
      </c>
    </row>
    <row r="2896" spans="1:16">
      <c r="A2896">
        <v>2458130.545138</v>
      </c>
      <c r="B2896" s="7">
        <f t="shared" si="47"/>
        <v>43112.045138000045</v>
      </c>
      <c r="C2896">
        <v>0.81034700000000004</v>
      </c>
      <c r="D2896">
        <v>-5.7489999999999999E-2</v>
      </c>
      <c r="E2896">
        <v>-2.8676E-2</v>
      </c>
      <c r="F2896" s="16">
        <f>Sinusoidal!I2905-Model!C2896</f>
        <v>6.5421923079758804E-2</v>
      </c>
      <c r="G2896" s="17">
        <f>Sinusoidal!J2905-Model!D2896</f>
        <v>0.41876492941216159</v>
      </c>
      <c r="H2896" s="18">
        <f>Sinusoidal!K2905-Model!E2896</f>
        <v>7.1386291694932297E-2</v>
      </c>
      <c r="I2896">
        <v>0.87611499999999998</v>
      </c>
      <c r="J2896">
        <v>0.36249700000000001</v>
      </c>
      <c r="K2896">
        <v>4.2508999999999998E-2</v>
      </c>
      <c r="L2896">
        <v>-7.6927999999999996E-2</v>
      </c>
      <c r="M2896" s="16">
        <f>Sinusoidal!I2905-Model!I2896</f>
        <v>-3.4607692024113401E-4</v>
      </c>
      <c r="N2896" s="17">
        <f>Sinusoidal!J2905-Model!J2896</f>
        <v>-1.2220705878384086E-3</v>
      </c>
      <c r="O2896" s="18">
        <f>Sinusoidal!K2905-Model!K2896</f>
        <v>2.0129169493229154E-4</v>
      </c>
      <c r="P2896" s="18">
        <f>Sinusoidal!L2905-Model!L2896</f>
        <v>-3.9782352239822738E-4</v>
      </c>
    </row>
    <row r="2897" spans="1:16">
      <c r="A2897">
        <v>2458130.5486110002</v>
      </c>
      <c r="B2897" s="7">
        <f t="shared" si="47"/>
        <v>43112.04861100018</v>
      </c>
      <c r="C2897">
        <v>0.82662000000000002</v>
      </c>
      <c r="D2897">
        <v>-4.7175000000000002E-2</v>
      </c>
      <c r="E2897">
        <v>-2.9357000000000001E-2</v>
      </c>
      <c r="F2897" s="16">
        <f>Sinusoidal!I2906-Model!C2897</f>
        <v>6.2696223183347666E-2</v>
      </c>
      <c r="G2897" s="17">
        <f>Sinusoidal!J2906-Model!D2897</f>
        <v>0.43028393977568519</v>
      </c>
      <c r="H2897" s="18">
        <f>Sinusoidal!K2906-Model!E2897</f>
        <v>8.8573069714912522E-2</v>
      </c>
      <c r="I2897">
        <v>0.88972499999999999</v>
      </c>
      <c r="J2897">
        <v>0.38451099999999999</v>
      </c>
      <c r="K2897">
        <v>5.9193999999999997E-2</v>
      </c>
      <c r="L2897">
        <v>-7.4288000000000007E-2</v>
      </c>
      <c r="M2897" s="16">
        <f>Sinusoidal!I2906-Model!I2897</f>
        <v>-4.0877681665230092E-4</v>
      </c>
      <c r="N2897" s="17">
        <f>Sinusoidal!J2906-Model!J2897</f>
        <v>-1.4020602243148272E-3</v>
      </c>
      <c r="O2897" s="18">
        <f>Sinusoidal!K2906-Model!K2897</f>
        <v>2.2069714912524574E-5</v>
      </c>
      <c r="P2897" s="18">
        <f>Sinusoidal!L2906-Model!L2897</f>
        <v>-3.7361531430671335E-4</v>
      </c>
    </row>
    <row r="2898" spans="1:16">
      <c r="A2898">
        <v>2458130.5520830001</v>
      </c>
      <c r="B2898" s="7">
        <f t="shared" si="47"/>
        <v>43112.052083000075</v>
      </c>
      <c r="C2898">
        <v>0.84014599999999995</v>
      </c>
      <c r="D2898">
        <v>-3.6636000000000002E-2</v>
      </c>
      <c r="E2898">
        <v>-2.9918E-2</v>
      </c>
      <c r="F2898" s="16">
        <f>Sinusoidal!I2907-Model!C2898</f>
        <v>5.9834855173585888E-2</v>
      </c>
      <c r="G2898" s="17">
        <f>Sinusoidal!J2907-Model!D2898</f>
        <v>0.44033712423315391</v>
      </c>
      <c r="H2898" s="18">
        <f>Sinusoidal!K2907-Model!E2898</f>
        <v>0.10544790220246203</v>
      </c>
      <c r="I2898">
        <v>0.90044100000000005</v>
      </c>
      <c r="J2898">
        <v>0.40525299999999997</v>
      </c>
      <c r="K2898">
        <v>7.5684000000000001E-2</v>
      </c>
      <c r="L2898">
        <v>-7.1401999999999993E-2</v>
      </c>
      <c r="M2898" s="16">
        <f>Sinusoidal!I2907-Model!I2898</f>
        <v>-4.6014482641421051E-4</v>
      </c>
      <c r="N2898" s="17">
        <f>Sinusoidal!J2907-Model!J2898</f>
        <v>-1.551875766846067E-3</v>
      </c>
      <c r="O2898" s="18">
        <f>Sinusoidal!K2907-Model!K2898</f>
        <v>-1.5409779753797204E-4</v>
      </c>
      <c r="P2898" s="18">
        <f>Sinusoidal!L2907-Model!L2898</f>
        <v>-3.533957134745358E-4</v>
      </c>
    </row>
    <row r="2899" spans="1:16">
      <c r="A2899">
        <v>2458130.555555</v>
      </c>
      <c r="B2899" s="7">
        <f t="shared" si="47"/>
        <v>43112.05555499997</v>
      </c>
      <c r="C2899">
        <v>0.85088699999999995</v>
      </c>
      <c r="D2899">
        <v>-2.5912999999999999E-2</v>
      </c>
      <c r="E2899">
        <v>-3.0356999999999999E-2</v>
      </c>
      <c r="F2899" s="16">
        <f>Sinusoidal!I2908-Model!C2899</f>
        <v>5.6841250250549091E-2</v>
      </c>
      <c r="G2899" s="17">
        <f>Sinusoidal!J2908-Model!D2899</f>
        <v>0.44889773438620212</v>
      </c>
      <c r="H2899" s="18">
        <f>Sinusoidal!K2908-Model!E2899</f>
        <v>0.12195590879454792</v>
      </c>
      <c r="I2899">
        <v>0.90823399999999999</v>
      </c>
      <c r="J2899">
        <v>0.42466999999999999</v>
      </c>
      <c r="K2899">
        <v>9.1932E-2</v>
      </c>
      <c r="L2899">
        <v>-6.8277000000000004E-2</v>
      </c>
      <c r="M2899" s="16">
        <f>Sinusoidal!I2908-Model!I2899</f>
        <v>-5.0574974945094553E-4</v>
      </c>
      <c r="N2899" s="17">
        <f>Sinusoidal!J2908-Model!J2899</f>
        <v>-1.6852656137978927E-3</v>
      </c>
      <c r="O2899" s="18">
        <f>Sinusoidal!K2908-Model!K2899</f>
        <v>-3.330912054520796E-4</v>
      </c>
      <c r="P2899" s="18">
        <f>Sinusoidal!L2908-Model!L2899</f>
        <v>-3.3958506595840876E-4</v>
      </c>
    </row>
    <row r="2900" spans="1:16">
      <c r="A2900">
        <v>2458130.5590269999</v>
      </c>
      <c r="B2900" s="7">
        <f t="shared" si="47"/>
        <v>43112.059026999865</v>
      </c>
      <c r="C2900">
        <v>0.85881600000000002</v>
      </c>
      <c r="D2900">
        <v>-1.5049E-2</v>
      </c>
      <c r="E2900">
        <v>-3.0668999999999998E-2</v>
      </c>
      <c r="F2900" s="16">
        <f>Sinusoidal!I2909-Model!C2900</f>
        <v>5.3717295672379262E-2</v>
      </c>
      <c r="G2900" s="17">
        <f>Sinusoidal!J2909-Model!D2900</f>
        <v>0.45594626350591549</v>
      </c>
      <c r="H2900" s="18">
        <f>Sinusoidal!K2909-Model!E2900</f>
        <v>0.13804000271742814</v>
      </c>
      <c r="I2900">
        <v>0.91307499999999997</v>
      </c>
      <c r="J2900">
        <v>0.442685</v>
      </c>
      <c r="K2900">
        <v>0.107874</v>
      </c>
      <c r="L2900">
        <v>-6.4924999999999997E-2</v>
      </c>
      <c r="M2900" s="16">
        <f>Sinusoidal!I2909-Model!I2900</f>
        <v>-5.4170432762068454E-4</v>
      </c>
      <c r="N2900" s="17">
        <f>Sinusoidal!J2909-Model!J2900</f>
        <v>-1.7877364940844798E-3</v>
      </c>
      <c r="O2900" s="18">
        <f>Sinusoidal!K2909-Model!K2900</f>
        <v>-5.0299728257185983E-4</v>
      </c>
      <c r="P2900" s="18">
        <f>Sinusoidal!L2909-Model!L2900</f>
        <v>-3.3035764849913274E-4</v>
      </c>
    </row>
    <row r="2901" spans="1:16">
      <c r="A2901">
        <v>2458130.5624990002</v>
      </c>
      <c r="B2901" s="7">
        <f t="shared" si="47"/>
        <v>43112.062499000225</v>
      </c>
      <c r="C2901">
        <v>0.86391499999999999</v>
      </c>
      <c r="D2901">
        <v>-4.0850000000000001E-3</v>
      </c>
      <c r="E2901">
        <v>-3.0855E-2</v>
      </c>
      <c r="F2901" s="16">
        <f>Sinusoidal!I2910-Model!C2901</f>
        <v>5.0465416156782239E-2</v>
      </c>
      <c r="G2901" s="17">
        <f>Sinusoidal!J2910-Model!D2901</f>
        <v>0.46146564914477239</v>
      </c>
      <c r="H2901" s="18">
        <f>Sinusoidal!K2910-Model!E2901</f>
        <v>0.15365005962291126</v>
      </c>
      <c r="I2901">
        <v>0.91495199999999999</v>
      </c>
      <c r="J2901">
        <v>0.45924999999999999</v>
      </c>
      <c r="K2901">
        <v>0.12346799999999999</v>
      </c>
      <c r="L2901">
        <v>-6.1356000000000001E-2</v>
      </c>
      <c r="M2901" s="16">
        <f>Sinusoidal!I2910-Model!I2901</f>
        <v>-5.7158384321776001E-4</v>
      </c>
      <c r="N2901" s="17">
        <f>Sinusoidal!J2910-Model!J2901</f>
        <v>-1.8693508552276028E-3</v>
      </c>
      <c r="O2901" s="18">
        <f>Sinusoidal!K2910-Model!K2901</f>
        <v>-6.7294037708874599E-4</v>
      </c>
      <c r="P2901" s="18">
        <f>Sinusoidal!L2910-Model!L2901</f>
        <v>-3.2660868919260483E-4</v>
      </c>
    </row>
    <row r="2902" spans="1:16">
      <c r="A2902">
        <v>2458130.5659719999</v>
      </c>
      <c r="B2902" s="7">
        <f t="shared" si="47"/>
        <v>43112.065971999895</v>
      </c>
      <c r="C2902">
        <v>0.86617699999999997</v>
      </c>
      <c r="D2902">
        <v>6.9350000000000002E-3</v>
      </c>
      <c r="E2902">
        <v>-3.0911000000000001E-2</v>
      </c>
      <c r="F2902" s="16">
        <f>Sinusoidal!I2911-Model!C2902</f>
        <v>4.7086624367442265E-2</v>
      </c>
      <c r="G2902" s="17">
        <f>Sinusoidal!J2911-Model!D2902</f>
        <v>0.46544646134283912</v>
      </c>
      <c r="H2902" s="18">
        <f>Sinusoidal!K2911-Model!E2902</f>
        <v>0.16873208330508771</v>
      </c>
      <c r="I2902">
        <v>0.91385799999999995</v>
      </c>
      <c r="J2902">
        <v>0.4743</v>
      </c>
      <c r="K2902">
        <v>0.13865</v>
      </c>
      <c r="L2902">
        <v>-5.7582000000000001E-2</v>
      </c>
      <c r="M2902" s="16">
        <f>Sinusoidal!I2911-Model!I2902</f>
        <v>-5.9437563255770876E-4</v>
      </c>
      <c r="N2902" s="17">
        <f>Sinusoidal!J2911-Model!J2902</f>
        <v>-1.9185386571608509E-3</v>
      </c>
      <c r="O2902" s="18">
        <f>Sinusoidal!K2911-Model!K2902</f>
        <v>-8.2891669491227948E-4</v>
      </c>
      <c r="P2902" s="18">
        <f>Sinusoidal!L2911-Model!L2902</f>
        <v>-3.2791905121452858E-4</v>
      </c>
    </row>
    <row r="2903" spans="1:16">
      <c r="A2903">
        <v>2458130.5694439998</v>
      </c>
      <c r="B2903" s="7">
        <f t="shared" si="47"/>
        <v>43112.06944399979</v>
      </c>
      <c r="C2903">
        <v>0.86560199999999998</v>
      </c>
      <c r="D2903">
        <v>1.7968000000000001E-2</v>
      </c>
      <c r="E2903">
        <v>-3.0837E-2</v>
      </c>
      <c r="F2903" s="16">
        <f>Sinusoidal!I2912-Model!C2903</f>
        <v>4.3584540321619847E-2</v>
      </c>
      <c r="G2903" s="17">
        <f>Sinusoidal!J2912-Model!D2903</f>
        <v>0.46788307581792582</v>
      </c>
      <c r="H2903" s="18">
        <f>Sinusoidal!K2912-Model!E2903</f>
        <v>0.18323736776017222</v>
      </c>
      <c r="I2903">
        <v>0.90979699999999997</v>
      </c>
      <c r="J2903">
        <v>0.48779699999999998</v>
      </c>
      <c r="K2903">
        <v>0.15338099999999999</v>
      </c>
      <c r="L2903">
        <v>-5.3614000000000002E-2</v>
      </c>
      <c r="M2903" s="16">
        <f>Sinusoidal!I2912-Model!I2903</f>
        <v>-6.1045967838013748E-4</v>
      </c>
      <c r="N2903" s="17">
        <f>Sinusoidal!J2912-Model!J2903</f>
        <v>-1.9459241820741768E-3</v>
      </c>
      <c r="O2903" s="18">
        <f>Sinusoidal!K2912-Model!K2903</f>
        <v>-9.8063223982777781E-4</v>
      </c>
      <c r="P2903" s="18">
        <f>Sinusoidal!L2912-Model!L2903</f>
        <v>-3.3551769411341997E-4</v>
      </c>
    </row>
    <row r="2904" spans="1:16">
      <c r="A2904">
        <v>2458130.5729160002</v>
      </c>
      <c r="B2904" s="7">
        <f t="shared" si="47"/>
        <v>43112.07291600015</v>
      </c>
      <c r="C2904">
        <v>0.86220300000000005</v>
      </c>
      <c r="D2904">
        <v>2.8969000000000002E-2</v>
      </c>
      <c r="E2904">
        <v>-3.0633000000000001E-2</v>
      </c>
      <c r="F2904" s="16">
        <f>Sinusoidal!I2913-Model!C2904</f>
        <v>3.9959379656083427E-2</v>
      </c>
      <c r="G2904" s="17">
        <f>Sinusoidal!J2913-Model!D2904</f>
        <v>0.46877683157842293</v>
      </c>
      <c r="H2904" s="18">
        <f>Sinusoidal!K2913-Model!E2904</f>
        <v>0.19711865506423212</v>
      </c>
      <c r="I2904">
        <v>0.90278499999999995</v>
      </c>
      <c r="J2904">
        <v>0.49968899999999999</v>
      </c>
      <c r="K2904">
        <v>0.167601</v>
      </c>
      <c r="L2904">
        <v>-4.9467999999999998E-2</v>
      </c>
      <c r="M2904" s="16">
        <f>Sinusoidal!I2913-Model!I2904</f>
        <v>-6.2262034391646903E-4</v>
      </c>
      <c r="N2904" s="17">
        <f>Sinusoidal!J2913-Model!J2904</f>
        <v>-1.9431684215770462E-3</v>
      </c>
      <c r="O2904" s="18">
        <f>Sinusoidal!K2913-Model!K2904</f>
        <v>-1.1153449357678702E-3</v>
      </c>
      <c r="P2904" s="18">
        <f>Sinusoidal!L2913-Model!L2904</f>
        <v>-3.462420343381678E-4</v>
      </c>
    </row>
    <row r="2905" spans="1:16">
      <c r="A2905">
        <v>2458130.576388</v>
      </c>
      <c r="B2905" s="7">
        <f t="shared" si="47"/>
        <v>43112.076388000045</v>
      </c>
      <c r="C2905">
        <v>0.85600100000000001</v>
      </c>
      <c r="D2905">
        <v>3.9895E-2</v>
      </c>
      <c r="E2905">
        <v>-3.0297999999999999E-2</v>
      </c>
      <c r="F2905" s="16">
        <f>Sinusoidal!I2914-Model!C2905</f>
        <v>3.6212910789354735E-2</v>
      </c>
      <c r="G2905" s="17">
        <f>Sinusoidal!J2914-Model!D2905</f>
        <v>0.46813217244797567</v>
      </c>
      <c r="H2905" s="18">
        <f>Sinusoidal!K2914-Model!E2905</f>
        <v>0.21032928855711908</v>
      </c>
      <c r="I2905">
        <v>0.89283999999999997</v>
      </c>
      <c r="J2905">
        <v>0.50994300000000004</v>
      </c>
      <c r="K2905">
        <v>0.18127199999999999</v>
      </c>
      <c r="L2905">
        <v>-4.5152999999999999E-2</v>
      </c>
      <c r="M2905" s="16">
        <f>Sinusoidal!I2914-Model!I2905</f>
        <v>-6.2608921064521983E-4</v>
      </c>
      <c r="N2905" s="17">
        <f>Sinusoidal!J2914-Model!J2905</f>
        <v>-1.9158275520243517E-3</v>
      </c>
      <c r="O2905" s="18">
        <f>Sinusoidal!K2914-Model!K2905</f>
        <v>-1.2407114428809041E-3</v>
      </c>
      <c r="P2905" s="18">
        <f>Sinusoidal!L2914-Model!L2905</f>
        <v>-3.6449633346630206E-4</v>
      </c>
    </row>
    <row r="2906" spans="1:16">
      <c r="A2906">
        <v>2458130.5798610002</v>
      </c>
      <c r="B2906" s="7">
        <f t="shared" si="47"/>
        <v>43112.07986100018</v>
      </c>
      <c r="C2906">
        <v>0.84702699999999997</v>
      </c>
      <c r="D2906">
        <v>5.0702999999999998E-2</v>
      </c>
      <c r="E2906">
        <v>-2.9832999999999998E-2</v>
      </c>
      <c r="F2906" s="16">
        <f>Sinusoidal!I2915-Model!C2906</f>
        <v>3.2346381119198409E-2</v>
      </c>
      <c r="G2906" s="17">
        <f>Sinusoidal!J2915-Model!D2906</f>
        <v>0.46595877204309549</v>
      </c>
      <c r="H2906" s="18">
        <f>Sinusoidal!K2915-Model!E2906</f>
        <v>0.22282636083588769</v>
      </c>
      <c r="I2906">
        <v>0.88000400000000001</v>
      </c>
      <c r="J2906">
        <v>0.51852299999999996</v>
      </c>
      <c r="K2906">
        <v>0.19434000000000001</v>
      </c>
      <c r="L2906">
        <v>-4.0688000000000002E-2</v>
      </c>
      <c r="M2906" s="16">
        <f>Sinusoidal!I2915-Model!I2906</f>
        <v>-6.3061888080162554E-4</v>
      </c>
      <c r="N2906" s="17">
        <f>Sinusoidal!J2915-Model!J2906</f>
        <v>-1.8612279569044654E-3</v>
      </c>
      <c r="O2906" s="18">
        <f>Sinusoidal!K2915-Model!K2906</f>
        <v>-1.3466391641123177E-3</v>
      </c>
      <c r="P2906" s="18">
        <f>Sinusoidal!L2915-Model!L2906</f>
        <v>-3.8520824906666806E-4</v>
      </c>
    </row>
    <row r="2907" spans="1:16">
      <c r="A2907">
        <v>2458130.5833330001</v>
      </c>
      <c r="B2907" s="7">
        <f t="shared" si="47"/>
        <v>43112.083333000075</v>
      </c>
      <c r="C2907">
        <v>0.83531900000000003</v>
      </c>
      <c r="D2907">
        <v>6.1351000000000003E-2</v>
      </c>
      <c r="E2907">
        <v>-2.9239000000000001E-2</v>
      </c>
      <c r="F2907" s="16">
        <f>Sinusoidal!I2916-Model!C2907</f>
        <v>2.8363412494471385E-2</v>
      </c>
      <c r="G2907" s="17">
        <f>Sinusoidal!J2916-Model!D2907</f>
        <v>0.4622706417987838</v>
      </c>
      <c r="H2907" s="18">
        <f>Sinusoidal!K2916-Model!E2907</f>
        <v>0.23456885607820671</v>
      </c>
      <c r="I2907">
        <v>0.86430899999999999</v>
      </c>
      <c r="J2907">
        <v>0.52540600000000004</v>
      </c>
      <c r="K2907">
        <v>0.20677100000000001</v>
      </c>
      <c r="L2907">
        <v>-3.6083999999999998E-2</v>
      </c>
      <c r="M2907" s="16">
        <f>Sinusoidal!I2916-Model!I2907</f>
        <v>-6.2658750552857523E-4</v>
      </c>
      <c r="N2907" s="17">
        <f>Sinusoidal!J2916-Model!J2907</f>
        <v>-1.7843582012162518E-3</v>
      </c>
      <c r="O2907" s="18">
        <f>Sinusoidal!K2916-Model!K2907</f>
        <v>-1.4411439217932864E-3</v>
      </c>
      <c r="P2907" s="18">
        <f>Sinusoidal!L2916-Model!L2907</f>
        <v>-4.1178368896997025E-4</v>
      </c>
    </row>
    <row r="2908" spans="1:16">
      <c r="A2908">
        <v>2458130.586805</v>
      </c>
      <c r="B2908" s="7">
        <f t="shared" si="47"/>
        <v>43112.08680499997</v>
      </c>
      <c r="C2908">
        <v>0.82092799999999999</v>
      </c>
      <c r="D2908">
        <v>7.1795999999999999E-2</v>
      </c>
      <c r="E2908">
        <v>-2.8516E-2</v>
      </c>
      <c r="F2908" s="16">
        <f>Sinusoidal!I2917-Model!C2908</f>
        <v>2.4263866300311077E-2</v>
      </c>
      <c r="G2908" s="17">
        <f>Sinusoidal!J2917-Model!D2908</f>
        <v>0.45708822169184427</v>
      </c>
      <c r="H2908" s="18">
        <f>Sinusoidal!K2917-Model!E2908</f>
        <v>0.24551678623421319</v>
      </c>
      <c r="I2908">
        <v>0.84581799999999996</v>
      </c>
      <c r="J2908">
        <v>0.53056700000000001</v>
      </c>
      <c r="K2908">
        <v>0.21851400000000001</v>
      </c>
      <c r="L2908">
        <v>-3.1359999999999999E-2</v>
      </c>
      <c r="M2908" s="16">
        <f>Sinusoidal!I2917-Model!I2908</f>
        <v>-6.261336996888911E-4</v>
      </c>
      <c r="N2908" s="17">
        <f>Sinusoidal!J2917-Model!J2908</f>
        <v>-1.6827783081557746E-3</v>
      </c>
      <c r="O2908" s="18">
        <f>Sinusoidal!K2917-Model!K2908</f>
        <v>-1.5132137657868083E-3</v>
      </c>
      <c r="P2908" s="18">
        <f>Sinusoidal!L2917-Model!L2908</f>
        <v>-4.4006011535306644E-4</v>
      </c>
    </row>
    <row r="2909" spans="1:16">
      <c r="A2909">
        <v>2458130.5902769999</v>
      </c>
      <c r="B2909" s="7">
        <f t="shared" si="47"/>
        <v>43112.090276999865</v>
      </c>
      <c r="C2909">
        <v>0.80391199999999996</v>
      </c>
      <c r="D2909">
        <v>8.1999000000000002E-2</v>
      </c>
      <c r="E2909">
        <v>-2.7668000000000002E-2</v>
      </c>
      <c r="F2909" s="16">
        <f>Sinusoidal!I2918-Model!C2909</f>
        <v>2.0049678593787368E-2</v>
      </c>
      <c r="G2909" s="17">
        <f>Sinusoidal!J2918-Model!D2909</f>
        <v>0.45043345336794488</v>
      </c>
      <c r="H2909" s="18">
        <f>Sinusoidal!K2918-Model!E2909</f>
        <v>0.25563632064555281</v>
      </c>
      <c r="I2909">
        <v>0.82457999999999998</v>
      </c>
      <c r="J2909">
        <v>0.53399399999999997</v>
      </c>
      <c r="K2909">
        <v>0.22953999999999999</v>
      </c>
      <c r="L2909">
        <v>-2.6526999999999998E-2</v>
      </c>
      <c r="M2909" s="16">
        <f>Sinusoidal!I2918-Model!I2909</f>
        <v>-6.1832140621265186E-4</v>
      </c>
      <c r="N2909" s="17">
        <f>Sinusoidal!J2918-Model!J2909</f>
        <v>-1.5615466320550997E-3</v>
      </c>
      <c r="O2909" s="18">
        <f>Sinusoidal!K2918-Model!K2909</f>
        <v>-1.5716793544471863E-3</v>
      </c>
      <c r="P2909" s="18">
        <f>Sinusoidal!L2918-Model!L2909</f>
        <v>-4.742584499307749E-4</v>
      </c>
    </row>
    <row r="2910" spans="1:16">
      <c r="A2910">
        <v>2458130.5937490002</v>
      </c>
      <c r="B2910" s="7">
        <f t="shared" si="47"/>
        <v>43112.093749000225</v>
      </c>
      <c r="C2910">
        <v>0.78433600000000003</v>
      </c>
      <c r="D2910">
        <v>9.1920000000000002E-2</v>
      </c>
      <c r="E2910">
        <v>-2.6696999999999999E-2</v>
      </c>
      <c r="F2910" s="16">
        <f>Sinusoidal!I2919-Model!C2910</f>
        <v>1.5724665824589867E-2</v>
      </c>
      <c r="G2910" s="17">
        <f>Sinusoidal!J2919-Model!D2910</f>
        <v>0.44233483543529206</v>
      </c>
      <c r="H2910" s="18">
        <f>Sinusoidal!K2919-Model!E2910</f>
        <v>0.26489390867129359</v>
      </c>
      <c r="I2910">
        <v>0.800678</v>
      </c>
      <c r="J2910">
        <v>0.53567500000000001</v>
      </c>
      <c r="K2910">
        <v>0.23980399999999999</v>
      </c>
      <c r="L2910">
        <v>-2.1606E-2</v>
      </c>
      <c r="M2910" s="16">
        <f>Sinusoidal!I2919-Model!I2910</f>
        <v>-6.1733417541010027E-4</v>
      </c>
      <c r="N2910" s="17">
        <f>Sinusoidal!J2919-Model!J2910</f>
        <v>-1.4201645647079486E-3</v>
      </c>
      <c r="O2910" s="18">
        <f>Sinusoidal!K2919-Model!K2910</f>
        <v>-1.6070913287064281E-3</v>
      </c>
      <c r="P2910" s="18">
        <f>Sinusoidal!L2919-Model!L2910</f>
        <v>-5.0893373620778531E-4</v>
      </c>
    </row>
    <row r="2911" spans="1:16">
      <c r="A2911">
        <v>2458130.5972219999</v>
      </c>
      <c r="B2911" s="7">
        <f t="shared" si="47"/>
        <v>43112.097221999895</v>
      </c>
      <c r="C2911">
        <v>0.76227599999999995</v>
      </c>
      <c r="D2911">
        <v>0.10152</v>
      </c>
      <c r="E2911">
        <v>-2.5603999999999998E-2</v>
      </c>
      <c r="F2911" s="16">
        <f>Sinusoidal!I2920-Model!C2911</f>
        <v>1.1290301770450539E-2</v>
      </c>
      <c r="G2911" s="17">
        <f>Sinusoidal!J2920-Model!D2911</f>
        <v>0.43282546074574163</v>
      </c>
      <c r="H2911" s="18">
        <f>Sinusoidal!K2920-Model!E2911</f>
        <v>0.2732573949232992</v>
      </c>
      <c r="I2911">
        <v>0.77417400000000003</v>
      </c>
      <c r="J2911">
        <v>0.53560799999999997</v>
      </c>
      <c r="K2911">
        <v>0.249281</v>
      </c>
      <c r="L2911">
        <v>-1.6608999999999999E-2</v>
      </c>
      <c r="M2911" s="16">
        <f>Sinusoidal!I2920-Model!I2911</f>
        <v>-6.076982295495359E-4</v>
      </c>
      <c r="N2911" s="17">
        <f>Sinusoidal!J2920-Model!J2911</f>
        <v>-1.2625392542583436E-3</v>
      </c>
      <c r="O2911" s="18">
        <f>Sinusoidal!K2920-Model!K2911</f>
        <v>-1.6276050767008166E-3</v>
      </c>
      <c r="P2911" s="18">
        <f>Sinusoidal!L2920-Model!L2911</f>
        <v>-5.4792471869464718E-4</v>
      </c>
    </row>
    <row r="2912" spans="1:16">
      <c r="A2912">
        <v>2458130.6006939998</v>
      </c>
      <c r="B2912" s="7">
        <f t="shared" si="47"/>
        <v>43112.10069399979</v>
      </c>
      <c r="C2912">
        <v>0.737815</v>
      </c>
      <c r="D2912">
        <v>0.110766</v>
      </c>
      <c r="E2912">
        <v>-2.4396000000000001E-2</v>
      </c>
      <c r="F2912" s="16">
        <f>Sinusoidal!I2921-Model!C2912</f>
        <v>6.7494664101975799E-3</v>
      </c>
      <c r="G2912" s="17">
        <f>Sinusoidal!J2921-Model!D2912</f>
        <v>0.42193803554248832</v>
      </c>
      <c r="H2912" s="18">
        <f>Sinusoidal!K2921-Model!E2912</f>
        <v>0.28070312673757458</v>
      </c>
      <c r="I2912">
        <v>0.74517299999999997</v>
      </c>
      <c r="J2912">
        <v>0.53379500000000002</v>
      </c>
      <c r="K2912">
        <v>0.25793199999999999</v>
      </c>
      <c r="L2912">
        <v>-1.1556E-2</v>
      </c>
      <c r="M2912" s="16">
        <f>Sinusoidal!I2921-Model!I2912</f>
        <v>-6.085335898023958E-4</v>
      </c>
      <c r="N2912" s="17">
        <f>Sinusoidal!J2921-Model!J2912</f>
        <v>-1.0909644575116673E-3</v>
      </c>
      <c r="O2912" s="18">
        <f>Sinusoidal!K2921-Model!K2912</f>
        <v>-1.6248732624254414E-3</v>
      </c>
      <c r="P2912" s="18">
        <f>Sinusoidal!L2921-Model!L2912</f>
        <v>-5.873025024983429E-4</v>
      </c>
    </row>
    <row r="2913" spans="1:16">
      <c r="A2913">
        <v>2458130.6041660002</v>
      </c>
      <c r="B2913" s="7">
        <f t="shared" si="47"/>
        <v>43112.10416600015</v>
      </c>
      <c r="C2913">
        <v>0.71104299999999998</v>
      </c>
      <c r="D2913">
        <v>0.11962100000000001</v>
      </c>
      <c r="E2913">
        <v>-2.3074000000000001E-2</v>
      </c>
      <c r="F2913" s="16">
        <f>Sinusoidal!I2922-Model!C2913</f>
        <v>2.1061675487809017E-3</v>
      </c>
      <c r="G2913" s="17">
        <f>Sinusoidal!J2922-Model!D2913</f>
        <v>0.40971488041226145</v>
      </c>
      <c r="H2913" s="18">
        <f>Sinusoidal!K2922-Model!E2913</f>
        <v>0.2872040535331003</v>
      </c>
      <c r="I2913">
        <v>0.71375100000000002</v>
      </c>
      <c r="J2913">
        <v>0.53024300000000002</v>
      </c>
      <c r="K2913">
        <v>0.265737</v>
      </c>
      <c r="L2913">
        <v>-6.4609999999999997E-3</v>
      </c>
      <c r="M2913" s="16">
        <f>Sinusoidal!I2922-Model!I2913</f>
        <v>-6.0183245121914197E-4</v>
      </c>
      <c r="N2913" s="17">
        <f>Sinusoidal!J2922-Model!J2913</f>
        <v>-9.071195877385918E-4</v>
      </c>
      <c r="O2913" s="18">
        <f>Sinusoidal!K2922-Model!K2913</f>
        <v>-1.6069464668996836E-3</v>
      </c>
      <c r="P2913" s="18">
        <f>Sinusoidal!L2922-Model!L2913</f>
        <v>-6.2931845976607007E-4</v>
      </c>
    </row>
    <row r="2914" spans="1:16">
      <c r="A2914">
        <v>2458130.607638</v>
      </c>
      <c r="B2914" s="7">
        <f t="shared" si="47"/>
        <v>43112.107638000045</v>
      </c>
      <c r="C2914">
        <v>0.68205899999999997</v>
      </c>
      <c r="D2914">
        <v>0.128054</v>
      </c>
      <c r="E2914">
        <v>-2.1644E-2</v>
      </c>
      <c r="F2914" s="16">
        <f>Sinusoidal!I2923-Model!C2914</f>
        <v>-2.6367639038141766E-3</v>
      </c>
      <c r="G2914" s="17">
        <f>Sinusoidal!J2923-Model!D2914</f>
        <v>0.39619791303893848</v>
      </c>
      <c r="H2914" s="18">
        <f>Sinusoidal!K2923-Model!E2914</f>
        <v>0.29274081773623528</v>
      </c>
      <c r="I2914">
        <v>0.68003100000000005</v>
      </c>
      <c r="J2914">
        <v>0.52496799999999999</v>
      </c>
      <c r="K2914">
        <v>0.27266400000000002</v>
      </c>
      <c r="L2914">
        <v>-1.3439999999999999E-3</v>
      </c>
      <c r="M2914" s="16">
        <f>Sinusoidal!I2923-Model!I2914</f>
        <v>-6.0876390381425782E-4</v>
      </c>
      <c r="N2914" s="17">
        <f>Sinusoidal!J2923-Model!J2914</f>
        <v>-7.1608696106151282E-4</v>
      </c>
      <c r="O2914" s="18">
        <f>Sinusoidal!K2923-Model!K2914</f>
        <v>-1.5671822637647326E-3</v>
      </c>
      <c r="P2914" s="18">
        <f>Sinusoidal!L2923-Model!L2914</f>
        <v>-6.7035155176389826E-4</v>
      </c>
    </row>
    <row r="2915" spans="1:16">
      <c r="A2915">
        <v>2458130.6111110002</v>
      </c>
      <c r="B2915" s="7">
        <f t="shared" si="47"/>
        <v>43112.11111100018</v>
      </c>
      <c r="C2915">
        <v>0.65096699999999996</v>
      </c>
      <c r="D2915">
        <v>0.13603599999999999</v>
      </c>
      <c r="E2915">
        <v>-2.0109999999999999E-2</v>
      </c>
      <c r="F2915" s="16">
        <f>Sinusoidal!I2924-Model!C2915</f>
        <v>-7.4740040115622852E-3</v>
      </c>
      <c r="G2915" s="17">
        <f>Sinusoidal!J2924-Model!D2915</f>
        <v>0.38143261281450497</v>
      </c>
      <c r="H2915" s="18">
        <f>Sinusoidal!K2924-Model!E2915</f>
        <v>0.29729483697582254</v>
      </c>
      <c r="I2915">
        <v>0.64410100000000003</v>
      </c>
      <c r="J2915">
        <v>0.51798599999999995</v>
      </c>
      <c r="K2915">
        <v>0.27869699999999997</v>
      </c>
      <c r="L2915">
        <v>3.7820000000000002E-3</v>
      </c>
      <c r="M2915" s="16">
        <f>Sinusoidal!I2924-Model!I2915</f>
        <v>-6.080040115623575E-4</v>
      </c>
      <c r="N2915" s="17">
        <f>Sinusoidal!J2924-Model!J2915</f>
        <v>-5.1738718549498852E-4</v>
      </c>
      <c r="O2915" s="18">
        <f>Sinusoidal!K2924-Model!K2915</f>
        <v>-1.5121630241774486E-3</v>
      </c>
      <c r="P2915" s="18">
        <f>Sinusoidal!L2924-Model!L2915</f>
        <v>-7.1385523742263689E-4</v>
      </c>
    </row>
    <row r="2916" spans="1:16">
      <c r="A2916">
        <v>2458130.6145830001</v>
      </c>
      <c r="B2916" s="7">
        <f t="shared" si="47"/>
        <v>43112.114583000075</v>
      </c>
      <c r="C2916">
        <v>0.61787899999999996</v>
      </c>
      <c r="D2916">
        <v>0.143538</v>
      </c>
      <c r="E2916">
        <v>-1.8478000000000001E-2</v>
      </c>
      <c r="F2916" s="16">
        <f>Sinusoidal!I2925-Model!C2916</f>
        <v>-1.2401090179852692E-2</v>
      </c>
      <c r="G2916" s="17">
        <f>Sinusoidal!J2925-Model!D2916</f>
        <v>0.36546996742202403</v>
      </c>
      <c r="H2916" s="18">
        <f>Sinusoidal!K2925-Model!E2916</f>
        <v>0.30085237728269038</v>
      </c>
      <c r="I2916">
        <v>0.606101</v>
      </c>
      <c r="J2916">
        <v>0.50932599999999995</v>
      </c>
      <c r="K2916">
        <v>0.28381200000000001</v>
      </c>
      <c r="L2916">
        <v>8.8950000000000001E-3</v>
      </c>
      <c r="M2916" s="16">
        <f>Sinusoidal!I2925-Model!I2916</f>
        <v>-6.2309017985273663E-4</v>
      </c>
      <c r="N2916" s="17">
        <f>Sinusoidal!J2925-Model!J2916</f>
        <v>-3.18032577975913E-4</v>
      </c>
      <c r="O2916" s="18">
        <f>Sinusoidal!K2925-Model!K2916</f>
        <v>-1.4376227173096279E-3</v>
      </c>
      <c r="P2916" s="18">
        <f>Sinusoidal!L2925-Model!L2916</f>
        <v>-7.5430414036593146E-4</v>
      </c>
    </row>
    <row r="2917" spans="1:16">
      <c r="A2917">
        <v>2458130.618055</v>
      </c>
      <c r="B2917" s="7">
        <f t="shared" si="47"/>
        <v>43112.11805499997</v>
      </c>
      <c r="C2917">
        <v>0.58291099999999996</v>
      </c>
      <c r="D2917">
        <v>0.150536</v>
      </c>
      <c r="E2917">
        <v>-1.6754999999999999E-2</v>
      </c>
      <c r="F2917" s="16">
        <f>Sinusoidal!I2926-Model!C2917</f>
        <v>-1.7410798662341076E-2</v>
      </c>
      <c r="G2917" s="17">
        <f>Sinusoidal!J2926-Model!D2917</f>
        <v>0.34836140156381296</v>
      </c>
      <c r="H2917" s="18">
        <f>Sinusoidal!K2926-Model!E2917</f>
        <v>0.30340361705618213</v>
      </c>
      <c r="I2917">
        <v>0.56613100000000005</v>
      </c>
      <c r="J2917">
        <v>0.49901400000000001</v>
      </c>
      <c r="K2917">
        <v>0.287999</v>
      </c>
      <c r="L2917">
        <v>1.3982E-2</v>
      </c>
      <c r="M2917" s="16">
        <f>Sinusoidal!I2926-Model!I2917</f>
        <v>-6.3079866234116988E-4</v>
      </c>
      <c r="N2917" s="17">
        <f>Sinusoidal!J2926-Model!J2917</f>
        <v>-1.1659843618705423E-4</v>
      </c>
      <c r="O2917" s="18">
        <f>Sinusoidal!K2926-Model!K2917</f>
        <v>-1.350382943817896E-3</v>
      </c>
      <c r="P2917" s="18">
        <f>Sinusoidal!L2926-Model!L2917</f>
        <v>-7.9514064735951642E-4</v>
      </c>
    </row>
    <row r="2918" spans="1:16">
      <c r="A2918">
        <v>2458130.6215269999</v>
      </c>
      <c r="B2918" s="7">
        <f t="shared" si="47"/>
        <v>43112.121526999865</v>
      </c>
      <c r="C2918">
        <v>0.54618699999999998</v>
      </c>
      <c r="D2918">
        <v>0.15700700000000001</v>
      </c>
      <c r="E2918">
        <v>-1.4945E-2</v>
      </c>
      <c r="F2918" s="16">
        <f>Sinusoidal!I2927-Model!C2918</f>
        <v>-2.2497543983671209E-2</v>
      </c>
      <c r="G2918" s="17">
        <f>Sinusoidal!J2927-Model!D2918</f>
        <v>0.33016268806584348</v>
      </c>
      <c r="H2918" s="18">
        <f>Sinusoidal!K2927-Model!E2918</f>
        <v>0.30493870159041653</v>
      </c>
      <c r="I2918">
        <v>0.52434499999999995</v>
      </c>
      <c r="J2918">
        <v>0.48709200000000002</v>
      </c>
      <c r="K2918">
        <v>0.29124</v>
      </c>
      <c r="L2918">
        <v>1.9023999999999999E-2</v>
      </c>
      <c r="M2918" s="16">
        <f>Sinusoidal!I2927-Model!I2918</f>
        <v>-6.5554398367118072E-4</v>
      </c>
      <c r="N2918" s="17">
        <f>Sinusoidal!J2927-Model!J2918</f>
        <v>7.7688065843461995E-5</v>
      </c>
      <c r="O2918" s="18">
        <f>Sinusoidal!K2927-Model!K2918</f>
        <v>-1.2462984095834573E-3</v>
      </c>
      <c r="P2918" s="18">
        <f>Sinusoidal!L2927-Model!L2918</f>
        <v>-8.3372161125431013E-4</v>
      </c>
    </row>
    <row r="2919" spans="1:16">
      <c r="A2919">
        <v>2458130.6249990002</v>
      </c>
      <c r="B2919" s="7">
        <f t="shared" si="47"/>
        <v>43112.124999000225</v>
      </c>
      <c r="C2919">
        <v>0.50783500000000004</v>
      </c>
      <c r="D2919">
        <v>0.16293099999999999</v>
      </c>
      <c r="E2919">
        <v>-1.3056E-2</v>
      </c>
      <c r="F2919" s="16">
        <f>Sinusoidal!I2928-Model!C2919</f>
        <v>-2.7653798983588662E-2</v>
      </c>
      <c r="G2919" s="17">
        <f>Sinusoidal!J2928-Model!D2919</f>
        <v>0.31093184164644816</v>
      </c>
      <c r="H2919" s="18">
        <f>Sinusoidal!K2928-Model!E2919</f>
        <v>0.30545478798354492</v>
      </c>
      <c r="I2919">
        <v>0.480854</v>
      </c>
      <c r="J2919">
        <v>0.47359299999999999</v>
      </c>
      <c r="K2919">
        <v>0.29353000000000001</v>
      </c>
      <c r="L2919">
        <v>2.4006E-2</v>
      </c>
      <c r="M2919" s="16">
        <f>Sinusoidal!I2928-Model!I2919</f>
        <v>-6.7279898358862944E-4</v>
      </c>
      <c r="N2919" s="17">
        <f>Sinusoidal!J2928-Model!J2919</f>
        <v>2.6984164644816566E-4</v>
      </c>
      <c r="O2919" s="18">
        <f>Sinusoidal!K2928-Model!K2919</f>
        <v>-1.1312120164551076E-3</v>
      </c>
      <c r="P2919" s="18">
        <f>Sinusoidal!L2928-Model!L2919</f>
        <v>-8.7126533115777782E-4</v>
      </c>
    </row>
    <row r="2920" spans="1:16">
      <c r="A2920">
        <v>2458130.6284719999</v>
      </c>
      <c r="B2920" s="7">
        <f t="shared" si="47"/>
        <v>43112.128471999895</v>
      </c>
      <c r="C2920">
        <v>0.46798600000000001</v>
      </c>
      <c r="D2920">
        <v>0.16829</v>
      </c>
      <c r="E2920">
        <v>-1.1095000000000001E-2</v>
      </c>
      <c r="F2920" s="16">
        <f>Sinusoidal!I2929-Model!C2920</f>
        <v>-3.2869534120379129E-2</v>
      </c>
      <c r="G2920" s="17">
        <f>Sinusoidal!J2929-Model!D2920</f>
        <v>0.29072999569381247</v>
      </c>
      <c r="H2920" s="18">
        <f>Sinusoidal!K2929-Model!E2920</f>
        <v>0.30495108028438966</v>
      </c>
      <c r="I2920">
        <v>0.43582700000000002</v>
      </c>
      <c r="J2920">
        <v>0.45857199999999998</v>
      </c>
      <c r="K2920">
        <v>0.29486000000000001</v>
      </c>
      <c r="L2920">
        <v>2.8908E-2</v>
      </c>
      <c r="M2920" s="16">
        <f>Sinusoidal!I2929-Model!I2920</f>
        <v>-7.1053412037913599E-4</v>
      </c>
      <c r="N2920" s="17">
        <f>Sinusoidal!J2929-Model!J2920</f>
        <v>4.4799569381248627E-4</v>
      </c>
      <c r="O2920" s="18">
        <f>Sinusoidal!K2929-Model!K2920</f>
        <v>-1.0039197156103685E-3</v>
      </c>
      <c r="P2920" s="18">
        <f>Sinusoidal!L2929-Model!L2920</f>
        <v>-9.0379898175687451E-4</v>
      </c>
    </row>
    <row r="2921" spans="1:16">
      <c r="A2921">
        <v>2458130.6319439998</v>
      </c>
      <c r="B2921" s="7">
        <f t="shared" si="47"/>
        <v>43112.13194399979</v>
      </c>
      <c r="C2921">
        <v>0.42677599999999999</v>
      </c>
      <c r="D2921">
        <v>0.17307</v>
      </c>
      <c r="E2921">
        <v>-9.0679999999999997E-3</v>
      </c>
      <c r="F2921" s="16">
        <f>Sinusoidal!I2930-Model!C2921</f>
        <v>-3.8134674610305008E-2</v>
      </c>
      <c r="G2921" s="17">
        <f>Sinusoidal!J2930-Model!D2921</f>
        <v>0.26961926245149004</v>
      </c>
      <c r="H2921" s="18">
        <f>Sinusoidal!K2930-Model!E2921</f>
        <v>0.30342885476258719</v>
      </c>
      <c r="I2921">
        <v>0.38938</v>
      </c>
      <c r="J2921">
        <v>0.44207000000000002</v>
      </c>
      <c r="K2921">
        <v>0.29522900000000002</v>
      </c>
      <c r="L2921">
        <v>3.3718999999999999E-2</v>
      </c>
      <c r="M2921" s="16">
        <f>Sinusoidal!I2930-Model!I2921</f>
        <v>-7.3867461030502346E-4</v>
      </c>
      <c r="N2921" s="17">
        <f>Sinusoidal!J2930-Model!J2921</f>
        <v>6.1926245149002135E-4</v>
      </c>
      <c r="O2921" s="18">
        <f>Sinusoidal!K2930-Model!K2921</f>
        <v>-8.6814523741285399E-4</v>
      </c>
      <c r="P2921" s="18">
        <f>Sinusoidal!L2930-Model!L2921</f>
        <v>-9.3610666212034371E-4</v>
      </c>
    </row>
    <row r="2922" spans="1:16">
      <c r="A2922">
        <v>2458130.6354160002</v>
      </c>
      <c r="B2922" s="7">
        <f t="shared" si="47"/>
        <v>43112.13541600015</v>
      </c>
      <c r="C2922">
        <v>0.38434600000000002</v>
      </c>
      <c r="D2922">
        <v>0.177259</v>
      </c>
      <c r="E2922">
        <v>-6.9839999999999998E-3</v>
      </c>
      <c r="F2922" s="16">
        <f>Sinusoidal!I2931-Model!C2922</f>
        <v>-4.3439573920555197E-2</v>
      </c>
      <c r="G2922" s="17">
        <f>Sinusoidal!J2931-Model!D2922</f>
        <v>0.24766457706535228</v>
      </c>
      <c r="H2922" s="18">
        <f>Sinusoidal!K2931-Model!E2922</f>
        <v>0.30089547522028659</v>
      </c>
      <c r="I2922">
        <v>0.34169500000000003</v>
      </c>
      <c r="J2922">
        <v>0.42415399999999998</v>
      </c>
      <c r="K2922">
        <v>0.29463699999999998</v>
      </c>
      <c r="L2922">
        <v>3.8418000000000001E-2</v>
      </c>
      <c r="M2922" s="16">
        <f>Sinusoidal!I2931-Model!I2922</f>
        <v>-7.8857392055520226E-4</v>
      </c>
      <c r="N2922" s="17">
        <f>Sinusoidal!J2931-Model!J2922</f>
        <v>7.6957706535230042E-4</v>
      </c>
      <c r="O2922" s="18">
        <f>Sinusoidal!K2931-Model!K2922</f>
        <v>-7.2552477971338236E-4</v>
      </c>
      <c r="P2922" s="18">
        <f>Sinusoidal!L2931-Model!L2922</f>
        <v>-9.6267823245594492E-4</v>
      </c>
    </row>
    <row r="2923" spans="1:16">
      <c r="A2923">
        <v>2458130.638888</v>
      </c>
      <c r="B2923" s="7">
        <f t="shared" si="47"/>
        <v>43112.138888000045</v>
      </c>
      <c r="C2923">
        <v>0.34083799999999997</v>
      </c>
      <c r="D2923">
        <v>0.18084600000000001</v>
      </c>
      <c r="E2923">
        <v>-4.8500000000000001E-3</v>
      </c>
      <c r="F2923" s="16">
        <f>Sinusoidal!I2932-Model!C2923</f>
        <v>-4.877150208159986E-2</v>
      </c>
      <c r="G2923" s="17">
        <f>Sinusoidal!J2932-Model!D2923</f>
        <v>0.22493452599725872</v>
      </c>
      <c r="H2923" s="18">
        <f>Sinusoidal!K2932-Model!E2923</f>
        <v>0.29735939829579505</v>
      </c>
      <c r="I2923">
        <v>0.29289399999999999</v>
      </c>
      <c r="J2923">
        <v>0.40487099999999998</v>
      </c>
      <c r="K2923">
        <v>0.29308699999999999</v>
      </c>
      <c r="L2923">
        <v>4.2993000000000003E-2</v>
      </c>
      <c r="M2923" s="16">
        <f>Sinusoidal!I2932-Model!I2923</f>
        <v>-8.2750208159987348E-4</v>
      </c>
      <c r="N2923" s="17">
        <f>Sinusoidal!J2932-Model!J2923</f>
        <v>9.0952599725874217E-4</v>
      </c>
      <c r="O2923" s="18">
        <f>Sinusoidal!K2932-Model!K2923</f>
        <v>-5.7760170420495527E-4</v>
      </c>
      <c r="P2923" s="18">
        <f>Sinusoidal!L2932-Model!L2923</f>
        <v>-9.866591045900458E-4</v>
      </c>
    </row>
    <row r="2924" spans="1:16">
      <c r="A2924">
        <v>2458130.6423610002</v>
      </c>
      <c r="B2924" s="7">
        <f t="shared" si="47"/>
        <v>43112.14236100018</v>
      </c>
      <c r="C2924">
        <v>0.29639599999999999</v>
      </c>
      <c r="D2924">
        <v>0.18382599999999999</v>
      </c>
      <c r="E2924">
        <v>-2.6740000000000002E-3</v>
      </c>
      <c r="F2924" s="16">
        <f>Sinusoidal!I2933-Model!C2924</f>
        <v>-5.411614723554653E-2</v>
      </c>
      <c r="G2924" s="17">
        <f>Sinusoidal!J2933-Model!D2924</f>
        <v>0.2014961603618281</v>
      </c>
      <c r="H2924" s="18">
        <f>Sinusoidal!K2933-Model!E2924</f>
        <v>0.29283316874196419</v>
      </c>
      <c r="I2924">
        <v>0.243169</v>
      </c>
      <c r="J2924">
        <v>0.384299</v>
      </c>
      <c r="K2924">
        <v>0.29058600000000001</v>
      </c>
      <c r="L2924">
        <v>4.7426000000000003E-2</v>
      </c>
      <c r="M2924" s="16">
        <f>Sinusoidal!I2933-Model!I2924</f>
        <v>-8.8914723554653352E-4</v>
      </c>
      <c r="N2924" s="17">
        <f>Sinusoidal!J2933-Model!J2924</f>
        <v>1.0231603618280904E-3</v>
      </c>
      <c r="O2924" s="18">
        <f>Sinusoidal!K2933-Model!K2924</f>
        <v>-4.2683125803583133E-4</v>
      </c>
      <c r="P2924" s="18">
        <f>Sinusoidal!L2933-Model!L2924</f>
        <v>-1.0048011489813546E-3</v>
      </c>
    </row>
    <row r="2925" spans="1:16">
      <c r="A2925">
        <v>2458130.6458330001</v>
      </c>
      <c r="B2925" s="7">
        <f t="shared" si="47"/>
        <v>43112.145833000075</v>
      </c>
      <c r="C2925">
        <v>0.251166</v>
      </c>
      <c r="D2925">
        <v>0.186192</v>
      </c>
      <c r="E2925">
        <v>-4.64E-4</v>
      </c>
      <c r="F2925" s="16">
        <f>Sinusoidal!I2934-Model!C2925</f>
        <v>-5.9458128794974002E-2</v>
      </c>
      <c r="G2925" s="17">
        <f>Sinusoidal!J2934-Model!D2925</f>
        <v>0.17742279479130194</v>
      </c>
      <c r="H2925" s="18">
        <f>Sinusoidal!K2934-Model!E2925</f>
        <v>0.28733240469463761</v>
      </c>
      <c r="I2925">
        <v>0.19264600000000001</v>
      </c>
      <c r="J2925">
        <v>0.36249300000000001</v>
      </c>
      <c r="K2925">
        <v>0.28714299999999998</v>
      </c>
      <c r="L2925">
        <v>5.1706000000000002E-2</v>
      </c>
      <c r="M2925" s="16">
        <f>Sinusoidal!I2934-Model!I2925</f>
        <v>-9.3812879497401358E-4</v>
      </c>
      <c r="N2925" s="17">
        <f>Sinusoidal!J2934-Model!J2925</f>
        <v>1.1217947913019222E-3</v>
      </c>
      <c r="O2925" s="18">
        <f>Sinusoidal!K2934-Model!K2925</f>
        <v>-2.7459530536239063E-4</v>
      </c>
      <c r="P2925" s="18">
        <f>Sinusoidal!L2934-Model!L2925</f>
        <v>-1.0204148773756277E-3</v>
      </c>
    </row>
    <row r="2926" spans="1:16">
      <c r="A2926">
        <v>2458130.649305</v>
      </c>
      <c r="B2926" s="7">
        <f t="shared" si="47"/>
        <v>43112.14930499997</v>
      </c>
      <c r="C2926">
        <v>0.20529500000000001</v>
      </c>
      <c r="D2926">
        <v>0.187945</v>
      </c>
      <c r="E2926">
        <v>1.7719999999999999E-3</v>
      </c>
      <c r="F2926" s="16">
        <f>Sinusoidal!I2935-Model!C2926</f>
        <v>-6.4780520549131387E-2</v>
      </c>
      <c r="G2926" s="17">
        <f>Sinusoidal!J2935-Model!D2926</f>
        <v>0.15278379248035098</v>
      </c>
      <c r="H2926" s="18">
        <f>Sinusoidal!K2935-Model!E2926</f>
        <v>0.2808757729788855</v>
      </c>
      <c r="I2926">
        <v>0.14152400000000001</v>
      </c>
      <c r="J2926">
        <v>0.33953800000000001</v>
      </c>
      <c r="K2926">
        <v>0.282773</v>
      </c>
      <c r="L2926">
        <v>5.5814999999999997E-2</v>
      </c>
      <c r="M2926" s="16">
        <f>Sinusoidal!I2935-Model!I2926</f>
        <v>-1.009520549131393E-3</v>
      </c>
      <c r="N2926" s="17">
        <f>Sinusoidal!J2935-Model!J2926</f>
        <v>1.1907924803509773E-3</v>
      </c>
      <c r="O2926" s="18">
        <f>Sinusoidal!K2935-Model!K2926</f>
        <v>-1.2522702111450457E-4</v>
      </c>
      <c r="P2926" s="18">
        <f>Sinusoidal!L2935-Model!L2926</f>
        <v>-1.0293230560779881E-3</v>
      </c>
    </row>
    <row r="2927" spans="1:16">
      <c r="A2927">
        <v>2458130.6527769999</v>
      </c>
      <c r="B2927" s="7">
        <f t="shared" si="47"/>
        <v>43112.152776999865</v>
      </c>
      <c r="C2927">
        <v>0.15893199999999999</v>
      </c>
      <c r="D2927">
        <v>0.189084</v>
      </c>
      <c r="E2927">
        <v>4.0249999999999999E-3</v>
      </c>
      <c r="F2927" s="16">
        <f>Sinusoidal!I2936-Model!C2927</f>
        <v>-7.0066382021253912E-2</v>
      </c>
      <c r="G2927" s="17">
        <f>Sinusoidal!J2936-Model!D2927</f>
        <v>0.12765433710785648</v>
      </c>
      <c r="H2927" s="18">
        <f>Sinusoidal!K2936-Model!E2927</f>
        <v>0.27348595453310959</v>
      </c>
      <c r="I2927">
        <v>8.9932999999999999E-2</v>
      </c>
      <c r="J2927">
        <v>0.31549500000000003</v>
      </c>
      <c r="K2927">
        <v>0.27748899999999999</v>
      </c>
      <c r="L2927">
        <v>5.9742999999999997E-2</v>
      </c>
      <c r="M2927" s="16">
        <f>Sinusoidal!I2936-Model!I2927</f>
        <v>-1.0673820212539209E-3</v>
      </c>
      <c r="N2927" s="17">
        <f>Sinusoidal!J2936-Model!J2927</f>
        <v>1.243337107856457E-3</v>
      </c>
      <c r="O2927" s="18">
        <f>Sinusoidal!K2936-Model!K2927</f>
        <v>2.1954533109602714E-5</v>
      </c>
      <c r="P2927" s="18">
        <f>Sinusoidal!L2936-Model!L2927</f>
        <v>-1.0348159002566901E-3</v>
      </c>
    </row>
    <row r="2928" spans="1:16">
      <c r="A2928">
        <v>2458130.6562490002</v>
      </c>
      <c r="B2928" s="7">
        <f t="shared" si="47"/>
        <v>43112.156249000225</v>
      </c>
      <c r="C2928">
        <v>0.112224</v>
      </c>
      <c r="D2928">
        <v>0.189612</v>
      </c>
      <c r="E2928">
        <v>6.2870000000000001E-3</v>
      </c>
      <c r="F2928" s="16">
        <f>Sinusoidal!I2937-Model!C2928</f>
        <v>-7.5295296355413627E-2</v>
      </c>
      <c r="G2928" s="17">
        <f>Sinusoidal!J2937-Model!D2928</f>
        <v>0.10210919237462923</v>
      </c>
      <c r="H2928" s="18">
        <f>Sinusoidal!K2937-Model!E2928</f>
        <v>0.26518760006303993</v>
      </c>
      <c r="I2928">
        <v>3.8074999999999998E-2</v>
      </c>
      <c r="J2928">
        <v>0.29045900000000002</v>
      </c>
      <c r="K2928">
        <v>0.271314</v>
      </c>
      <c r="L2928">
        <v>6.3475000000000004E-2</v>
      </c>
      <c r="M2928" s="16">
        <f>Sinusoidal!I2937-Model!I2928</f>
        <v>-1.1462963554136271E-3</v>
      </c>
      <c r="N2928" s="17">
        <f>Sinusoidal!J2937-Model!J2928</f>
        <v>1.2621923746292119E-3</v>
      </c>
      <c r="O2928" s="18">
        <f>Sinusoidal!K2937-Model!K2928</f>
        <v>1.6060006303991736E-4</v>
      </c>
      <c r="P2928" s="18">
        <f>Sinusoidal!L2937-Model!L2928</f>
        <v>-1.0346079944478712E-3</v>
      </c>
    </row>
    <row r="2929" spans="1:16">
      <c r="A2929">
        <v>2458130.6597219999</v>
      </c>
      <c r="B2929" s="7">
        <f t="shared" si="47"/>
        <v>43112.159721999895</v>
      </c>
      <c r="C2929">
        <v>6.5317E-2</v>
      </c>
      <c r="D2929">
        <v>0.18953300000000001</v>
      </c>
      <c r="E2929">
        <v>8.5509999999999996E-3</v>
      </c>
      <c r="F2929" s="16">
        <f>Sinusoidal!I2938-Model!C2929</f>
        <v>-8.0444912988559561E-2</v>
      </c>
      <c r="G2929" s="17">
        <f>Sinusoidal!J2938-Model!D2929</f>
        <v>7.6225449936878631E-2</v>
      </c>
      <c r="H2929" s="18">
        <f>Sinusoidal!K2938-Model!E2929</f>
        <v>0.25600727606943685</v>
      </c>
      <c r="I2929">
        <v>-1.3918E-2</v>
      </c>
      <c r="J2929">
        <v>0.26449499999999998</v>
      </c>
      <c r="K2929">
        <v>0.264264</v>
      </c>
      <c r="L2929">
        <v>6.7001000000000005E-2</v>
      </c>
      <c r="M2929" s="16">
        <f>Sinusoidal!I2938-Model!I2929</f>
        <v>-1.2099129885595663E-3</v>
      </c>
      <c r="N2929" s="17">
        <f>Sinusoidal!J2938-Model!J2929</f>
        <v>1.2634499368786578E-3</v>
      </c>
      <c r="O2929" s="18">
        <f>Sinusoidal!K2938-Model!K2929</f>
        <v>2.9427606943682738E-4</v>
      </c>
      <c r="P2929" s="18">
        <f>Sinusoidal!L2938-Model!L2929</f>
        <v>-1.0307970789663057E-3</v>
      </c>
    </row>
    <row r="2930" spans="1:16">
      <c r="A2930">
        <v>2458130.6631939998</v>
      </c>
      <c r="B2930" s="7">
        <f t="shared" si="47"/>
        <v>43112.16319399979</v>
      </c>
      <c r="C2930">
        <v>1.8357999999999999E-2</v>
      </c>
      <c r="D2930">
        <v>0.188857</v>
      </c>
      <c r="E2930">
        <v>1.0807000000000001E-2</v>
      </c>
      <c r="F2930" s="16">
        <f>Sinusoidal!I2939-Model!C2930</f>
        <v>-8.549349334950343E-2</v>
      </c>
      <c r="G2930" s="17">
        <f>Sinusoidal!J2939-Model!D2930</f>
        <v>5.0077266552121052E-2</v>
      </c>
      <c r="H2930" s="18">
        <f>Sinusoidal!K2939-Model!E2930</f>
        <v>0.24597740142436836</v>
      </c>
      <c r="I2930">
        <v>-6.5842999999999999E-2</v>
      </c>
      <c r="J2930">
        <v>0.237704</v>
      </c>
      <c r="K2930">
        <v>0.25636900000000001</v>
      </c>
      <c r="L2930">
        <v>7.0306999999999994E-2</v>
      </c>
      <c r="M2930" s="16">
        <f>Sinusoidal!I2939-Model!I2930</f>
        <v>-1.2924933495034319E-3</v>
      </c>
      <c r="N2930" s="17">
        <f>Sinusoidal!J2939-Model!J2930</f>
        <v>1.230266552121051E-3</v>
      </c>
      <c r="O2930" s="18">
        <f>Sinusoidal!K2939-Model!K2930</f>
        <v>4.154014243683557E-4</v>
      </c>
      <c r="P2930" s="18">
        <f>Sinusoidal!L2939-Model!L2930</f>
        <v>-1.0208248357528871E-3</v>
      </c>
    </row>
    <row r="2931" spans="1:16">
      <c r="A2931">
        <v>2458130.6666660002</v>
      </c>
      <c r="B2931" s="7">
        <f t="shared" si="47"/>
        <v>43112.16666600015</v>
      </c>
      <c r="C2931">
        <v>-2.8511000000000002E-2</v>
      </c>
      <c r="D2931">
        <v>0.18759100000000001</v>
      </c>
      <c r="E2931">
        <v>1.3047E-2</v>
      </c>
      <c r="F2931" s="16">
        <f>Sinusoidal!I2940-Model!C2931</f>
        <v>-9.0414457815352817E-2</v>
      </c>
      <c r="G2931" s="17">
        <f>Sinusoidal!J2940-Model!D2931</f>
        <v>2.3744591289857037E-2</v>
      </c>
      <c r="H2931" s="18">
        <f>Sinusoidal!K2940-Model!E2931</f>
        <v>0.23513117470171446</v>
      </c>
      <c r="I2931">
        <v>-0.117566</v>
      </c>
      <c r="J2931">
        <v>0.21015700000000001</v>
      </c>
      <c r="K2931">
        <v>0.24765000000000001</v>
      </c>
      <c r="L2931">
        <v>7.3385000000000006E-2</v>
      </c>
      <c r="M2931" s="16">
        <f>Sinusoidal!I2940-Model!I2931</f>
        <v>-1.3594578153528214E-3</v>
      </c>
      <c r="N2931" s="17">
        <f>Sinusoidal!J2940-Model!J2931</f>
        <v>1.1785912898570339E-3</v>
      </c>
      <c r="O2931" s="18">
        <f>Sinusoidal!K2940-Model!K2931</f>
        <v>5.2817470171445668E-4</v>
      </c>
      <c r="P2931" s="18">
        <f>Sinusoidal!L2940-Model!L2931</f>
        <v>-1.0074398008173974E-3</v>
      </c>
    </row>
    <row r="2932" spans="1:16">
      <c r="A2932">
        <v>2458130.670138</v>
      </c>
      <c r="B2932" s="7">
        <f t="shared" si="47"/>
        <v>43112.170138000045</v>
      </c>
      <c r="C2932">
        <v>-7.5147000000000005E-2</v>
      </c>
      <c r="D2932">
        <v>0.185747</v>
      </c>
      <c r="E2932">
        <v>1.5264E-2</v>
      </c>
      <c r="F2932" s="16">
        <f>Sinusoidal!I2941-Model!C2932</f>
        <v>-9.518293215272304E-2</v>
      </c>
      <c r="G2932" s="17">
        <f>Sinusoidal!J2941-Model!D2932</f>
        <v>-2.6951163088638486E-3</v>
      </c>
      <c r="H2932" s="18">
        <f>Sinusoidal!K2941-Model!E2932</f>
        <v>0.22350349249743348</v>
      </c>
      <c r="I2932">
        <v>-0.16888800000000001</v>
      </c>
      <c r="J2932">
        <v>0.18195900000000001</v>
      </c>
      <c r="K2932">
        <v>0.23814399999999999</v>
      </c>
      <c r="L2932">
        <v>7.6222999999999999E-2</v>
      </c>
      <c r="M2932" s="16">
        <f>Sinusoidal!I2941-Model!I2932</f>
        <v>-1.4419321527230355E-3</v>
      </c>
      <c r="N2932" s="17">
        <f>Sinusoidal!J2941-Model!J2932</f>
        <v>1.0928836911361373E-3</v>
      </c>
      <c r="O2932" s="18">
        <f>Sinusoidal!K2941-Model!K2932</f>
        <v>6.2349249743348656E-4</v>
      </c>
      <c r="P2932" s="18">
        <f>Sinusoidal!L2941-Model!L2932</f>
        <v>-9.8866252347258599E-4</v>
      </c>
    </row>
    <row r="2933" spans="1:16">
      <c r="A2933">
        <v>2458130.6736110002</v>
      </c>
      <c r="B2933" s="7">
        <f t="shared" si="47"/>
        <v>43112.17361100018</v>
      </c>
      <c r="C2933">
        <v>-0.12141200000000001</v>
      </c>
      <c r="D2933">
        <v>0.183338</v>
      </c>
      <c r="E2933">
        <v>1.745E-2</v>
      </c>
      <c r="F2933" s="16">
        <f>Sinusoidal!I2942-Model!C2933</f>
        <v>-9.9770291672726427E-2</v>
      </c>
      <c r="G2933" s="17">
        <f>Sinusoidal!J2942-Model!D2933</f>
        <v>-2.9163176209570429E-2</v>
      </c>
      <c r="H2933" s="18">
        <f>Sinusoidal!K2942-Model!E2933</f>
        <v>0.21113285900429693</v>
      </c>
      <c r="I2933">
        <v>-0.21967600000000001</v>
      </c>
      <c r="J2933">
        <v>0.15318399999999999</v>
      </c>
      <c r="K2933">
        <v>0.22787499999999999</v>
      </c>
      <c r="L2933">
        <v>7.8812999999999994E-2</v>
      </c>
      <c r="M2933" s="16">
        <f>Sinusoidal!I2942-Model!I2933</f>
        <v>-1.5062916727264231E-3</v>
      </c>
      <c r="N2933" s="17">
        <f>Sinusoidal!J2942-Model!J2933</f>
        <v>9.9082379042958468E-4</v>
      </c>
      <c r="O2933" s="18">
        <f>Sinusoidal!K2942-Model!K2933</f>
        <v>7.0785900429692905E-4</v>
      </c>
      <c r="P2933" s="18">
        <f>Sinusoidal!L2942-Model!L2933</f>
        <v>-9.6575308528130954E-4</v>
      </c>
    </row>
    <row r="2934" spans="1:16">
      <c r="A2934">
        <v>2458130.6770830001</v>
      </c>
      <c r="B2934" s="7">
        <f t="shared" si="47"/>
        <v>43112.177083000075</v>
      </c>
      <c r="C2934">
        <v>-0.16717000000000001</v>
      </c>
      <c r="D2934">
        <v>0.18037900000000001</v>
      </c>
      <c r="E2934">
        <v>1.9597E-2</v>
      </c>
      <c r="F2934" s="16">
        <f>Sinusoidal!I2943-Model!C2934</f>
        <v>-0.10414770133524912</v>
      </c>
      <c r="G2934" s="17">
        <f>Sinusoidal!J2943-Model!D2934</f>
        <v>-5.5580985059890523E-2</v>
      </c>
      <c r="H2934" s="18">
        <f>Sinusoidal!K2943-Model!E2934</f>
        <v>0.19806028713431592</v>
      </c>
      <c r="I2934">
        <v>-0.26973200000000003</v>
      </c>
      <c r="J2934">
        <v>0.123942</v>
      </c>
      <c r="K2934">
        <v>0.21688499999999999</v>
      </c>
      <c r="L2934">
        <v>8.1146999999999997E-2</v>
      </c>
      <c r="M2934" s="16">
        <f>Sinusoidal!I2943-Model!I2934</f>
        <v>-1.5857013352491012E-3</v>
      </c>
      <c r="N2934" s="17">
        <f>Sinusoidal!J2943-Model!J2934</f>
        <v>8.5601494010949242E-4</v>
      </c>
      <c r="O2934" s="18">
        <f>Sinusoidal!K2943-Model!K2934</f>
        <v>7.7228713431592988E-4</v>
      </c>
      <c r="P2934" s="18">
        <f>Sinusoidal!L2943-Model!L2934</f>
        <v>-9.3918108403850953E-4</v>
      </c>
    </row>
    <row r="2935" spans="1:16">
      <c r="A2935">
        <v>2458130.680555</v>
      </c>
      <c r="B2935" s="7">
        <f t="shared" si="47"/>
        <v>43112.18055499997</v>
      </c>
      <c r="C2935">
        <v>-0.21229000000000001</v>
      </c>
      <c r="D2935">
        <v>0.17688599999999999</v>
      </c>
      <c r="E2935">
        <v>2.1697999999999999E-2</v>
      </c>
      <c r="F2935" s="16">
        <f>Sinusoidal!I2944-Model!C2935</f>
        <v>-0.10828365005259002</v>
      </c>
      <c r="G2935" s="17">
        <f>Sinusoidal!J2944-Model!D2935</f>
        <v>-8.1869319599625609E-2</v>
      </c>
      <c r="H2935" s="18">
        <f>Sinusoidal!K2944-Model!E2935</f>
        <v>0.18432819150921781</v>
      </c>
      <c r="I2935">
        <v>-0.31892900000000002</v>
      </c>
      <c r="J2935">
        <v>9.4308000000000003E-2</v>
      </c>
      <c r="K2935">
        <v>0.205202</v>
      </c>
      <c r="L2935">
        <v>8.3218E-2</v>
      </c>
      <c r="M2935" s="16">
        <f>Sinusoidal!I2944-Model!I2935</f>
        <v>-1.6446500525900132E-3</v>
      </c>
      <c r="N2935" s="17">
        <f>Sinusoidal!J2944-Model!J2935</f>
        <v>7.0868040037437574E-4</v>
      </c>
      <c r="O2935" s="18">
        <f>Sinusoidal!K2944-Model!K2935</f>
        <v>8.241915092178087E-4</v>
      </c>
      <c r="P2935" s="18">
        <f>Sinusoidal!L2944-Model!L2935</f>
        <v>-9.0959818003980009E-4</v>
      </c>
    </row>
    <row r="2936" spans="1:16">
      <c r="A2936">
        <v>2458130.6840269999</v>
      </c>
      <c r="B2936" s="7">
        <f t="shared" si="47"/>
        <v>43112.184026999865</v>
      </c>
      <c r="C2936">
        <v>-0.25664399999999998</v>
      </c>
      <c r="D2936">
        <v>0.172876</v>
      </c>
      <c r="E2936">
        <v>2.3744999999999999E-2</v>
      </c>
      <c r="F2936" s="16">
        <f>Sinusoidal!I2945-Model!C2936</f>
        <v>-0.11214647745973744</v>
      </c>
      <c r="G2936" s="17">
        <f>Sinusoidal!J2945-Model!D2936</f>
        <v>-0.10794864532143257</v>
      </c>
      <c r="H2936" s="18">
        <f>Sinusoidal!K2945-Model!E2936</f>
        <v>0.16998227366600166</v>
      </c>
      <c r="I2936">
        <v>-0.36707600000000001</v>
      </c>
      <c r="J2936">
        <v>6.4397999999999997E-2</v>
      </c>
      <c r="K2936">
        <v>0.19287399999999999</v>
      </c>
      <c r="L2936">
        <v>8.5017999999999996E-2</v>
      </c>
      <c r="M2936" s="16">
        <f>Sinusoidal!I2945-Model!I2936</f>
        <v>-1.7144774597374068E-3</v>
      </c>
      <c r="N2936" s="17">
        <f>Sinusoidal!J2945-Model!J2936</f>
        <v>5.2935467856743412E-4</v>
      </c>
      <c r="O2936" s="18">
        <f>Sinusoidal!K2945-Model!K2936</f>
        <v>8.5327366600165822E-4</v>
      </c>
      <c r="P2936" s="18">
        <f>Sinusoidal!L2945-Model!L2936</f>
        <v>-8.7581329366782923E-4</v>
      </c>
    </row>
    <row r="2937" spans="1:16">
      <c r="A2937">
        <v>2458130.6874990002</v>
      </c>
      <c r="B2937" s="7">
        <f t="shared" si="47"/>
        <v>43112.187499000225</v>
      </c>
      <c r="C2937">
        <v>-0.30010799999999999</v>
      </c>
      <c r="D2937">
        <v>0.16836899999999999</v>
      </c>
      <c r="E2937">
        <v>2.5731E-2</v>
      </c>
      <c r="F2937" s="16">
        <f>Sinusoidal!I2946-Model!C2937</f>
        <v>-0.11570389144456256</v>
      </c>
      <c r="G2937" s="17">
        <f>Sinusoidal!J2946-Model!D2937</f>
        <v>-0.13374142938205905</v>
      </c>
      <c r="H2937" s="18">
        <f>Sinusoidal!K2946-Model!E2937</f>
        <v>0.15506939984950385</v>
      </c>
      <c r="I2937">
        <v>-0.414049</v>
      </c>
      <c r="J2937">
        <v>3.4285000000000003E-2</v>
      </c>
      <c r="K2937">
        <v>0.17993300000000001</v>
      </c>
      <c r="L2937">
        <v>8.6543999999999996E-2</v>
      </c>
      <c r="M2937" s="16">
        <f>Sinusoidal!I2946-Model!I2937</f>
        <v>-1.7628914445625421E-3</v>
      </c>
      <c r="N2937" s="17">
        <f>Sinusoidal!J2946-Model!J2937</f>
        <v>3.4257061794093491E-4</v>
      </c>
      <c r="O2937" s="18">
        <f>Sinusoidal!K2946-Model!K2937</f>
        <v>8.6739984950384708E-4</v>
      </c>
      <c r="P2937" s="18">
        <f>Sinusoidal!L2946-Model!L2937</f>
        <v>-8.407705346553801E-4</v>
      </c>
    </row>
    <row r="2938" spans="1:16">
      <c r="A2938">
        <v>2458130.6909719999</v>
      </c>
      <c r="B2938" s="7">
        <f t="shared" si="47"/>
        <v>43112.190971999895</v>
      </c>
      <c r="C2938">
        <v>-0.34256300000000001</v>
      </c>
      <c r="D2938">
        <v>0.163386</v>
      </c>
      <c r="E2938">
        <v>2.7650999999999998E-2</v>
      </c>
      <c r="F2938" s="16">
        <f>Sinusoidal!I2947-Model!C2938</f>
        <v>-0.11892247475976297</v>
      </c>
      <c r="G2938" s="17">
        <f>Sinusoidal!J2947-Model!D2938</f>
        <v>-0.15917045674948085</v>
      </c>
      <c r="H2938" s="18">
        <f>Sinusoidal!K2947-Model!E2938</f>
        <v>0.13963647178824193</v>
      </c>
      <c r="I2938">
        <v>-0.45966699999999999</v>
      </c>
      <c r="J2938">
        <v>4.0870000000000004E-3</v>
      </c>
      <c r="K2938">
        <v>0.16642899999999999</v>
      </c>
      <c r="L2938">
        <v>8.7789000000000006E-2</v>
      </c>
      <c r="M2938" s="16">
        <f>Sinusoidal!I2947-Model!I2938</f>
        <v>-1.8184747597629891E-3</v>
      </c>
      <c r="N2938" s="17">
        <f>Sinusoidal!J2947-Model!J2938</f>
        <v>1.2854325051914802E-4</v>
      </c>
      <c r="O2938" s="18">
        <f>Sinusoidal!K2947-Model!K2938</f>
        <v>8.5847178824194348E-4</v>
      </c>
      <c r="P2938" s="18">
        <f>Sinusoidal!L2947-Model!L2938</f>
        <v>-8.0252993459431488E-4</v>
      </c>
    </row>
    <row r="2939" spans="1:16">
      <c r="A2939">
        <v>2458130.6944439998</v>
      </c>
      <c r="B2939" s="7">
        <f t="shared" si="47"/>
        <v>43112.19444399979</v>
      </c>
      <c r="C2939">
        <v>-0.38389499999999999</v>
      </c>
      <c r="D2939">
        <v>0.157946</v>
      </c>
      <c r="E2939">
        <v>2.9496999999999999E-2</v>
      </c>
      <c r="F2939" s="16">
        <f>Sinusoidal!I2948-Model!C2939</f>
        <v>-0.1217681790746622</v>
      </c>
      <c r="G2939" s="17">
        <f>Sinusoidal!J2948-Model!D2939</f>
        <v>-0.18415614856131338</v>
      </c>
      <c r="H2939" s="18">
        <f>Sinusoidal!K2948-Model!E2939</f>
        <v>0.12373529087235899</v>
      </c>
      <c r="I2939">
        <v>-0.50381100000000001</v>
      </c>
      <c r="J2939">
        <v>-2.6121999999999999E-2</v>
      </c>
      <c r="K2939">
        <v>0.15239800000000001</v>
      </c>
      <c r="L2939">
        <v>8.8750999999999997E-2</v>
      </c>
      <c r="M2939" s="16">
        <f>Sinusoidal!I2948-Model!I2939</f>
        <v>-1.8521790746621747E-3</v>
      </c>
      <c r="N2939" s="17">
        <f>Sinusoidal!J2948-Model!J2939</f>
        <v>-8.814856131338436E-5</v>
      </c>
      <c r="O2939" s="18">
        <f>Sinusoidal!K2948-Model!K2939</f>
        <v>8.3429087235897814E-4</v>
      </c>
      <c r="P2939" s="18">
        <f>Sinusoidal!L2948-Model!L2939</f>
        <v>-7.632510451314467E-4</v>
      </c>
    </row>
    <row r="2940" spans="1:16">
      <c r="A2940">
        <v>2458130.6979160002</v>
      </c>
      <c r="B2940" s="7">
        <f t="shared" si="47"/>
        <v>43112.19791600015</v>
      </c>
      <c r="C2940">
        <v>-0.42399500000000001</v>
      </c>
      <c r="D2940">
        <v>0.15207200000000001</v>
      </c>
      <c r="E2940">
        <v>3.1265000000000001E-2</v>
      </c>
      <c r="F2940" s="16">
        <f>Sinusoidal!I2949-Model!C2940</f>
        <v>-0.12420680486563618</v>
      </c>
      <c r="G2940" s="17">
        <f>Sinusoidal!J2949-Model!D2940</f>
        <v>-0.20862288166271092</v>
      </c>
      <c r="H2940" s="18">
        <f>Sinusoidal!K2949-Model!E2940</f>
        <v>0.10741541617385332</v>
      </c>
      <c r="I2940">
        <v>-0.54631099999999999</v>
      </c>
      <c r="J2940">
        <v>-5.6224000000000003E-2</v>
      </c>
      <c r="K2940">
        <v>0.13789299999999999</v>
      </c>
      <c r="L2940">
        <v>8.9427000000000006E-2</v>
      </c>
      <c r="M2940" s="16">
        <f>Sinusoidal!I2949-Model!I2940</f>
        <v>-1.8908048656361975E-3</v>
      </c>
      <c r="N2940" s="17">
        <f>Sinusoidal!J2949-Model!J2940</f>
        <v>-3.2688166271092195E-4</v>
      </c>
      <c r="O2940" s="18">
        <f>Sinusoidal!K2949-Model!K2940</f>
        <v>7.8741617385333362E-4</v>
      </c>
      <c r="P2940" s="18">
        <f>Sinusoidal!L2949-Model!L2940</f>
        <v>-7.231794550136561E-4</v>
      </c>
    </row>
    <row r="2941" spans="1:16">
      <c r="A2941">
        <v>2458130.701388</v>
      </c>
      <c r="B2941" s="7">
        <f t="shared" si="47"/>
        <v>43112.201388000045</v>
      </c>
      <c r="C2941">
        <v>-0.46275699999999997</v>
      </c>
      <c r="D2941">
        <v>0.145787</v>
      </c>
      <c r="E2941">
        <v>3.2946999999999997E-2</v>
      </c>
      <c r="F2941" s="16">
        <f>Sinusoidal!I2950-Model!C2941</f>
        <v>-0.12620646558907489</v>
      </c>
      <c r="G2941" s="17">
        <f>Sinusoidal!J2950-Model!D2941</f>
        <v>-0.23249530828760992</v>
      </c>
      <c r="H2941" s="18">
        <f>Sinusoidal!K2950-Model!E2941</f>
        <v>9.0732016769485557E-2</v>
      </c>
      <c r="I2941">
        <v>-0.58705799999999997</v>
      </c>
      <c r="J2941">
        <v>-8.6144999999999999E-2</v>
      </c>
      <c r="K2941">
        <v>0.12295300000000001</v>
      </c>
      <c r="L2941">
        <v>8.9815000000000006E-2</v>
      </c>
      <c r="M2941" s="16">
        <f>Sinusoidal!I2950-Model!I2941</f>
        <v>-1.905465589074895E-3</v>
      </c>
      <c r="N2941" s="17">
        <f>Sinusoidal!J2950-Model!J2941</f>
        <v>-5.6330828760992047E-4</v>
      </c>
      <c r="O2941" s="18">
        <f>Sinusoidal!K2950-Model!K2941</f>
        <v>7.2601676948554072E-4</v>
      </c>
      <c r="P2941" s="18">
        <f>Sinusoidal!L2950-Model!L2941</f>
        <v>-6.8263626969984614E-4</v>
      </c>
    </row>
    <row r="2942" spans="1:16">
      <c r="A2942">
        <v>2458130.7048610002</v>
      </c>
      <c r="B2942" s="7">
        <f t="shared" si="47"/>
        <v>43112.20486100018</v>
      </c>
      <c r="C2942">
        <v>-0.500081</v>
      </c>
      <c r="D2942">
        <v>0.13911399999999999</v>
      </c>
      <c r="E2942">
        <v>3.4540000000000001E-2</v>
      </c>
      <c r="F2942" s="16">
        <f>Sinusoidal!I2951-Model!C2942</f>
        <v>-0.12773503463294467</v>
      </c>
      <c r="G2942" s="17">
        <f>Sinusoidal!J2951-Model!D2942</f>
        <v>-0.25569867484754238</v>
      </c>
      <c r="H2942" s="18">
        <f>Sinusoidal!K2951-Model!E2942</f>
        <v>7.3736718844840773E-2</v>
      </c>
      <c r="I2942">
        <v>-0.62589399999999995</v>
      </c>
      <c r="J2942">
        <v>-0.115771</v>
      </c>
      <c r="K2942">
        <v>0.10763499999999999</v>
      </c>
      <c r="L2942">
        <v>8.9913999999999994E-2</v>
      </c>
      <c r="M2942" s="16">
        <f>Sinusoidal!I2951-Model!I2942</f>
        <v>-1.9220346329447136E-3</v>
      </c>
      <c r="N2942" s="17">
        <f>Sinusoidal!J2951-Model!J2942</f>
        <v>-8.1367484754242547E-4</v>
      </c>
      <c r="O2942" s="18">
        <f>Sinusoidal!K2951-Model!K2942</f>
        <v>6.4171884484078012E-4</v>
      </c>
      <c r="P2942" s="18">
        <f>Sinusoidal!L2951-Model!L2942</f>
        <v>-6.4201058762644592E-4</v>
      </c>
    </row>
    <row r="2943" spans="1:16">
      <c r="A2943">
        <v>2458130.7083330001</v>
      </c>
      <c r="B2943" s="7">
        <f t="shared" si="47"/>
        <v>43112.208333000075</v>
      </c>
      <c r="C2943">
        <v>-0.53587200000000001</v>
      </c>
      <c r="D2943">
        <v>0.132078</v>
      </c>
      <c r="E2943">
        <v>3.6039000000000002E-2</v>
      </c>
      <c r="F2943" s="16">
        <f>Sinusoidal!I2952-Model!C2943</f>
        <v>-0.1287615735976424</v>
      </c>
      <c r="G2943" s="17">
        <f>Sinusoidal!J2952-Model!D2943</f>
        <v>-0.27816113879430437</v>
      </c>
      <c r="H2943" s="18">
        <f>Sinusoidal!K2952-Model!E2943</f>
        <v>5.6484448075325849E-2</v>
      </c>
      <c r="I2943">
        <v>-0.66271899999999995</v>
      </c>
      <c r="J2943">
        <v>-0.14502599999999999</v>
      </c>
      <c r="K2943">
        <v>9.1978000000000004E-2</v>
      </c>
      <c r="L2943">
        <v>8.9724999999999999E-2</v>
      </c>
      <c r="M2943" s="16">
        <f>Sinusoidal!I2952-Model!I2943</f>
        <v>-1.914573597642466E-3</v>
      </c>
      <c r="N2943" s="17">
        <f>Sinusoidal!J2952-Model!J2943</f>
        <v>-1.057138794304413E-3</v>
      </c>
      <c r="O2943" s="18">
        <f>Sinusoidal!K2952-Model!K2943</f>
        <v>5.4544807532584672E-4</v>
      </c>
      <c r="P2943" s="18">
        <f>Sinusoidal!L2952-Model!L2943</f>
        <v>-6.0275499752530937E-4</v>
      </c>
    </row>
    <row r="2944" spans="1:16">
      <c r="A2944">
        <v>2458130.711805</v>
      </c>
      <c r="B2944" s="7">
        <f t="shared" si="47"/>
        <v>43112.21180499997</v>
      </c>
      <c r="C2944">
        <v>-0.57003800000000004</v>
      </c>
      <c r="D2944">
        <v>0.12470299999999999</v>
      </c>
      <c r="E2944">
        <v>3.7439E-2</v>
      </c>
      <c r="F2944" s="16">
        <f>Sinusoidal!I2953-Model!C2944</f>
        <v>-0.12925874051812625</v>
      </c>
      <c r="G2944" s="17">
        <f>Sinusoidal!J2953-Model!D2944</f>
        <v>-0.29981108252954136</v>
      </c>
      <c r="H2944" s="18">
        <f>Sinusoidal!K2953-Model!E2944</f>
        <v>3.9031267794947824E-2</v>
      </c>
      <c r="I2944">
        <v>-0.69739099999999998</v>
      </c>
      <c r="J2944">
        <v>-0.17380000000000001</v>
      </c>
      <c r="K2944">
        <v>7.6042999999999999E-2</v>
      </c>
      <c r="L2944">
        <v>8.9247999999999994E-2</v>
      </c>
      <c r="M2944" s="16">
        <f>Sinusoidal!I2953-Model!I2944</f>
        <v>-1.9057405181263087E-3</v>
      </c>
      <c r="N2944" s="17">
        <f>Sinusoidal!J2953-Model!J2944</f>
        <v>-1.3080825295413712E-3</v>
      </c>
      <c r="O2944" s="18">
        <f>Sinusoidal!K2953-Model!K2944</f>
        <v>4.2726779494782485E-4</v>
      </c>
      <c r="P2944" s="18">
        <f>Sinusoidal!L2953-Model!L2944</f>
        <v>-5.6438411138207134E-4</v>
      </c>
    </row>
    <row r="2945" spans="1:16">
      <c r="A2945">
        <v>2458130.7152769999</v>
      </c>
      <c r="B2945" s="7">
        <f t="shared" si="47"/>
        <v>43112.215276999865</v>
      </c>
      <c r="C2945">
        <v>-0.60249200000000003</v>
      </c>
      <c r="D2945">
        <v>0.11701300000000001</v>
      </c>
      <c r="E2945">
        <v>3.8736E-2</v>
      </c>
      <c r="F2945" s="16">
        <f>Sinusoidal!I2954-Model!C2945</f>
        <v>-0.12920117670425402</v>
      </c>
      <c r="G2945" s="17">
        <f>Sinusoidal!J2954-Model!D2945</f>
        <v>-0.32057842334387426</v>
      </c>
      <c r="H2945" s="18">
        <f>Sinusoidal!K2954-Model!E2945</f>
        <v>2.1433213477356758E-2</v>
      </c>
      <c r="I2945">
        <v>-0.72982000000000002</v>
      </c>
      <c r="J2945">
        <v>-0.20202100000000001</v>
      </c>
      <c r="K2945">
        <v>5.9868999999999999E-2</v>
      </c>
      <c r="L2945">
        <v>8.8484999999999994E-2</v>
      </c>
      <c r="M2945" s="16">
        <f>Sinusoidal!I2954-Model!I2945</f>
        <v>-1.8731767042540204E-3</v>
      </c>
      <c r="N2945" s="17">
        <f>Sinusoidal!J2954-Model!J2945</f>
        <v>-1.5444233438742516E-3</v>
      </c>
      <c r="O2945" s="18">
        <f>Sinusoidal!K2954-Model!K2945</f>
        <v>3.0021347735675885E-4</v>
      </c>
      <c r="P2945" s="18">
        <f>Sinusoidal!L2954-Model!L2945</f>
        <v>-5.2747613779481617E-4</v>
      </c>
    </row>
    <row r="2946" spans="1:16">
      <c r="A2946">
        <v>2458130.7187490002</v>
      </c>
      <c r="B2946" s="7">
        <f t="shared" si="47"/>
        <v>43112.218749000225</v>
      </c>
      <c r="C2946">
        <v>-0.63314999999999999</v>
      </c>
      <c r="D2946">
        <v>0.10903400000000001</v>
      </c>
      <c r="E2946">
        <v>3.9926999999999997E-2</v>
      </c>
      <c r="F2946" s="16">
        <f>Sinusoidal!I2955-Model!C2946</f>
        <v>-0.12856787094496902</v>
      </c>
      <c r="G2946" s="17">
        <f>Sinusoidal!J2955-Model!D2946</f>
        <v>-0.34039691838055192</v>
      </c>
      <c r="H2946" s="18">
        <f>Sinusoidal!K2955-Model!E2946</f>
        <v>3.746124065872089E-3</v>
      </c>
      <c r="I2946">
        <v>-0.75988</v>
      </c>
      <c r="J2946">
        <v>-0.22958000000000001</v>
      </c>
      <c r="K2946">
        <v>4.3519000000000002E-2</v>
      </c>
      <c r="L2946">
        <v>8.7440000000000004E-2</v>
      </c>
      <c r="M2946" s="16">
        <f>Sinusoidal!I2955-Model!I2946</f>
        <v>-1.8378709449690112E-3</v>
      </c>
      <c r="N2946" s="17">
        <f>Sinusoidal!J2955-Model!J2946</f>
        <v>-1.7829183805519178E-3</v>
      </c>
      <c r="O2946" s="18">
        <f>Sinusoidal!K2955-Model!K2946</f>
        <v>1.541240658720841E-4</v>
      </c>
      <c r="P2946" s="18">
        <f>Sinusoidal!L2955-Model!L2946</f>
        <v>-4.9367749062850796E-4</v>
      </c>
    </row>
    <row r="2947" spans="1:16">
      <c r="A2947">
        <v>2458130.7222219999</v>
      </c>
      <c r="B2947" s="7">
        <f t="shared" si="47"/>
        <v>43112.222221999895</v>
      </c>
      <c r="C2947">
        <v>-0.66193400000000002</v>
      </c>
      <c r="D2947">
        <v>0.10079</v>
      </c>
      <c r="E2947">
        <v>4.1008000000000003E-2</v>
      </c>
      <c r="F2947" s="16">
        <f>Sinusoidal!I2956-Model!C2947</f>
        <v>-0.12733949989631554</v>
      </c>
      <c r="G2947" s="17">
        <f>Sinusoidal!J2956-Model!D2947</f>
        <v>-0.3592004636355543</v>
      </c>
      <c r="H2947" s="18">
        <f>Sinusoidal!K2956-Model!E2947</f>
        <v>-1.3972529301021015E-2</v>
      </c>
      <c r="I2947">
        <v>-0.78749400000000003</v>
      </c>
      <c r="J2947">
        <v>-0.25641000000000003</v>
      </c>
      <c r="K2947">
        <v>2.7033000000000001E-2</v>
      </c>
      <c r="L2947">
        <v>8.6114999999999997E-2</v>
      </c>
      <c r="M2947" s="16">
        <f>Sinusoidal!I2956-Model!I2947</f>
        <v>-1.7794998963155395E-3</v>
      </c>
      <c r="N2947" s="17">
        <f>Sinusoidal!J2956-Model!J2947</f>
        <v>-2.0004636355542837E-3</v>
      </c>
      <c r="O2947" s="18">
        <f>Sinusoidal!K2956-Model!K2947</f>
        <v>2.4706989789867462E-6</v>
      </c>
      <c r="P2947" s="18">
        <f>Sinusoidal!L2956-Model!L2947</f>
        <v>-4.6171041803387547E-4</v>
      </c>
    </row>
    <row r="2948" spans="1:16">
      <c r="A2948">
        <v>2458130.7256939998</v>
      </c>
      <c r="B2948" s="7">
        <f t="shared" ref="B2948:B3011" si="48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6">
        <f>Sinusoidal!I2957-Model!C2948</f>
        <v>-0.12550574354942012</v>
      </c>
      <c r="G2948" s="17">
        <f>Sinusoidal!J2957-Model!D2948</f>
        <v>-0.37692838602450196</v>
      </c>
      <c r="H2948" s="18">
        <f>Sinusoidal!K2957-Model!E2948</f>
        <v>-3.1666816613269533E-2</v>
      </c>
      <c r="I2948">
        <v>-0.81255500000000003</v>
      </c>
      <c r="J2948">
        <v>-0.28240799999999999</v>
      </c>
      <c r="K2948">
        <v>1.0474000000000001E-2</v>
      </c>
      <c r="L2948">
        <v>8.4516999999999995E-2</v>
      </c>
      <c r="M2948" s="16">
        <f>Sinusoidal!I2957-Model!I2948</f>
        <v>-1.7157435494200568E-3</v>
      </c>
      <c r="N2948" s="17">
        <f>Sinusoidal!J2957-Model!J2948</f>
        <v>-2.2123860245019666E-3</v>
      </c>
      <c r="O2948" s="18">
        <f>Sinusoidal!K2957-Model!K2948</f>
        <v>-1.638166132695313E-4</v>
      </c>
      <c r="P2948" s="18">
        <f>Sinusoidal!L2957-Model!L2948</f>
        <v>-4.3438362709023737E-4</v>
      </c>
    </row>
    <row r="2949" spans="1:16">
      <c r="A2949">
        <v>2458130.7291660002</v>
      </c>
      <c r="B2949" s="7">
        <f t="shared" si="48"/>
        <v>43112.22916600015</v>
      </c>
      <c r="C2949">
        <v>-0.71356900000000001</v>
      </c>
      <c r="D2949">
        <v>8.3613000000000007E-2</v>
      </c>
      <c r="E2949">
        <v>4.2833000000000003E-2</v>
      </c>
      <c r="F2949" s="16">
        <f>Sinusoidal!I2958-Model!C2949</f>
        <v>-0.12305957475633522</v>
      </c>
      <c r="G2949" s="17">
        <f>Sinusoidal!J2958-Model!D2949</f>
        <v>-0.39352072757008344</v>
      </c>
      <c r="H2949" s="18">
        <f>Sinusoidal!K2958-Model!E2949</f>
        <v>-4.9281523800380325E-2</v>
      </c>
      <c r="I2949">
        <v>-0.83499800000000002</v>
      </c>
      <c r="J2949">
        <v>-0.30750899999999998</v>
      </c>
      <c r="K2949">
        <v>-6.1159999999999999E-3</v>
      </c>
      <c r="L2949">
        <v>8.2649E-2</v>
      </c>
      <c r="M2949" s="16">
        <f>Sinusoidal!I2958-Model!I2949</f>
        <v>-1.6305747563352124E-3</v>
      </c>
      <c r="N2949" s="17">
        <f>Sinusoidal!J2958-Model!J2949</f>
        <v>-2.3987275700834698E-3</v>
      </c>
      <c r="O2949" s="18">
        <f>Sinusoidal!K2958-Model!K2949</f>
        <v>-3.3252380038032402E-4</v>
      </c>
      <c r="P2949" s="18">
        <f>Sinusoidal!L2958-Model!L2949</f>
        <v>-4.0960586964797208E-4</v>
      </c>
    </row>
    <row r="2950" spans="1:16">
      <c r="A2950">
        <v>2458130.732638</v>
      </c>
      <c r="B2950" s="7">
        <f t="shared" si="48"/>
        <v>43112.232638000045</v>
      </c>
      <c r="C2950">
        <v>-0.73627600000000004</v>
      </c>
      <c r="D2950">
        <v>7.4729000000000004E-2</v>
      </c>
      <c r="E2950">
        <v>4.3572E-2</v>
      </c>
      <c r="F2950" s="16">
        <f>Sinusoidal!I2959-Model!C2950</f>
        <v>-0.11999852187489868</v>
      </c>
      <c r="G2950" s="17">
        <f>Sinusoidal!J2959-Model!D2950</f>
        <v>-0.40891952078847887</v>
      </c>
      <c r="H2950" s="18">
        <f>Sinusoidal!K2959-Model!E2950</f>
        <v>-6.6758328463230834E-2</v>
      </c>
      <c r="I2950">
        <v>-0.85473600000000005</v>
      </c>
      <c r="J2950">
        <v>-0.33161800000000002</v>
      </c>
      <c r="K2950">
        <v>-2.2674E-2</v>
      </c>
      <c r="L2950">
        <v>8.0519999999999994E-2</v>
      </c>
      <c r="M2950" s="16">
        <f>Sinusoidal!I2959-Model!I2950</f>
        <v>-1.5385218748986684E-3</v>
      </c>
      <c r="N2950" s="17">
        <f>Sinusoidal!J2959-Model!J2950</f>
        <v>-2.5725207884788603E-3</v>
      </c>
      <c r="O2950" s="18">
        <f>Sinusoidal!K2959-Model!K2950</f>
        <v>-5.1232846323083503E-4</v>
      </c>
      <c r="P2950" s="18">
        <f>Sinusoidal!L2959-Model!L2950</f>
        <v>-3.9040244531929336E-4</v>
      </c>
    </row>
    <row r="2951" spans="1:16">
      <c r="A2951">
        <v>2458130.7361110002</v>
      </c>
      <c r="B2951" s="7">
        <f t="shared" si="48"/>
        <v>43112.23611100018</v>
      </c>
      <c r="C2951">
        <v>-0.75681399999999999</v>
      </c>
      <c r="D2951">
        <v>6.5682000000000004E-2</v>
      </c>
      <c r="E2951">
        <v>4.4193000000000003E-2</v>
      </c>
      <c r="F2951" s="16">
        <f>Sinusoidal!I2960-Model!C2951</f>
        <v>-0.1163309036814284</v>
      </c>
      <c r="G2951" s="17">
        <f>Sinusoidal!J2960-Model!D2951</f>
        <v>-0.42307205438227746</v>
      </c>
      <c r="H2951" s="18">
        <f>Sinusoidal!K2960-Model!E2951</f>
        <v>-8.4041975957020676E-2</v>
      </c>
      <c r="I2951">
        <v>-0.87171699999999996</v>
      </c>
      <c r="J2951">
        <v>-0.35467300000000002</v>
      </c>
      <c r="K2951">
        <v>-3.916E-2</v>
      </c>
      <c r="L2951">
        <v>7.8133999999999995E-2</v>
      </c>
      <c r="M2951" s="16">
        <f>Sinusoidal!I2960-Model!I2951</f>
        <v>-1.4279036814284218E-3</v>
      </c>
      <c r="N2951" s="17">
        <f>Sinusoidal!J2960-Model!J2951</f>
        <v>-2.7170543822774285E-3</v>
      </c>
      <c r="O2951" s="18">
        <f>Sinusoidal!K2960-Model!K2951</f>
        <v>-6.8897595702067937E-4</v>
      </c>
      <c r="P2951" s="18">
        <f>Sinusoidal!L2960-Model!L2951</f>
        <v>-3.7393456812725989E-4</v>
      </c>
    </row>
    <row r="2952" spans="1:16">
      <c r="A2952">
        <v>2458130.7395830001</v>
      </c>
      <c r="B2952" s="7">
        <f t="shared" si="48"/>
        <v>43112.239583000075</v>
      </c>
      <c r="C2952">
        <v>-0.77511799999999997</v>
      </c>
      <c r="D2952">
        <v>5.6496999999999999E-2</v>
      </c>
      <c r="E2952">
        <v>4.4696E-2</v>
      </c>
      <c r="F2952" s="16">
        <f>Sinusoidal!I2961-Model!C2952</f>
        <v>-0.11206703578986299</v>
      </c>
      <c r="G2952" s="17">
        <f>Sinusoidal!J2961-Model!D2952</f>
        <v>-0.43592812837876771</v>
      </c>
      <c r="H2952" s="18">
        <f>Sinusoidal!K2961-Model!E2952</f>
        <v>-0.10107845525468488</v>
      </c>
      <c r="I2952">
        <v>-0.885876</v>
      </c>
      <c r="J2952">
        <v>-0.37658799999999998</v>
      </c>
      <c r="K2952">
        <v>-5.5509000000000003E-2</v>
      </c>
      <c r="L2952">
        <v>7.5502E-2</v>
      </c>
      <c r="M2952" s="16">
        <f>Sinusoidal!I2961-Model!I2952</f>
        <v>-1.3090357898629668E-3</v>
      </c>
      <c r="N2952" s="17">
        <f>Sinusoidal!J2961-Model!J2952</f>
        <v>-2.843128378767712E-3</v>
      </c>
      <c r="O2952" s="18">
        <f>Sinusoidal!K2961-Model!K2952</f>
        <v>-8.734552546848795E-4</v>
      </c>
      <c r="P2952" s="18">
        <f>Sinusoidal!L2961-Model!L2952</f>
        <v>-3.6352153405022625E-4</v>
      </c>
    </row>
    <row r="2953" spans="1:16">
      <c r="A2953">
        <v>2458130.743055</v>
      </c>
      <c r="B2953" s="7">
        <f t="shared" si="48"/>
        <v>43112.24305499997</v>
      </c>
      <c r="C2953">
        <v>-0.79112000000000005</v>
      </c>
      <c r="D2953">
        <v>4.7197999999999997E-2</v>
      </c>
      <c r="E2953">
        <v>4.5079000000000001E-2</v>
      </c>
      <c r="F2953" s="16">
        <f>Sinusoidal!I2962-Model!C2953</f>
        <v>-0.10722940790803226</v>
      </c>
      <c r="G2953" s="17">
        <f>Sinusoidal!J2962-Model!D2953</f>
        <v>-0.44744029788629369</v>
      </c>
      <c r="H2953" s="18">
        <f>Sinusoidal!K2962-Model!E2953</f>
        <v>-0.11781217402050928</v>
      </c>
      <c r="I2953">
        <v>-0.89717499999999994</v>
      </c>
      <c r="J2953">
        <v>-0.39730599999999999</v>
      </c>
      <c r="K2953">
        <v>-7.1682999999999997E-2</v>
      </c>
      <c r="L2953">
        <v>7.263E-2</v>
      </c>
      <c r="M2953" s="16">
        <f>Sinusoidal!I2962-Model!I2953</f>
        <v>-1.1744079080323599E-3</v>
      </c>
      <c r="N2953" s="17">
        <f>Sinusoidal!J2962-Model!J2953</f>
        <v>-2.9362978862936817E-3</v>
      </c>
      <c r="O2953" s="18">
        <f>Sinusoidal!K2962-Model!K2953</f>
        <v>-1.0501740205092897E-3</v>
      </c>
      <c r="P2953" s="18">
        <f>Sinusoidal!L2962-Model!L2953</f>
        <v>-3.5666561757913273E-4</v>
      </c>
    </row>
    <row r="2954" spans="1:16">
      <c r="A2954">
        <v>2458130.7465269999</v>
      </c>
      <c r="B2954" s="7">
        <f t="shared" si="48"/>
        <v>43112.246526999865</v>
      </c>
      <c r="C2954">
        <v>-0.804759</v>
      </c>
      <c r="D2954">
        <v>3.7811999999999998E-2</v>
      </c>
      <c r="E2954">
        <v>4.5343000000000001E-2</v>
      </c>
      <c r="F2954" s="16">
        <f>Sinusoidal!I2963-Model!C2954</f>
        <v>-0.10184283135674488</v>
      </c>
      <c r="G2954" s="17">
        <f>Sinusoidal!J2963-Model!D2954</f>
        <v>-0.45756810467890757</v>
      </c>
      <c r="H2954" s="18">
        <f>Sinusoidal!K2963-Model!E2954</f>
        <v>-0.13419113232671401</v>
      </c>
      <c r="I2954">
        <v>-0.90556899999999996</v>
      </c>
      <c r="J2954">
        <v>-0.41674800000000001</v>
      </c>
      <c r="K2954">
        <v>-8.7620000000000003E-2</v>
      </c>
      <c r="L2954">
        <v>6.9530999999999996E-2</v>
      </c>
      <c r="M2954" s="16">
        <f>Sinusoidal!I2963-Model!I2954</f>
        <v>-1.0328313567449232E-3</v>
      </c>
      <c r="N2954" s="17">
        <f>Sinusoidal!J2963-Model!J2954</f>
        <v>-3.0081046789075527E-3</v>
      </c>
      <c r="O2954" s="18">
        <f>Sinusoidal!K2963-Model!K2954</f>
        <v>-1.228132326713996E-3</v>
      </c>
      <c r="P2954" s="18">
        <f>Sinusoidal!L2963-Model!L2954</f>
        <v>-3.5707961662327647E-4</v>
      </c>
    </row>
    <row r="2955" spans="1:16">
      <c r="A2955">
        <v>2458130.7499990002</v>
      </c>
      <c r="B2955" s="7">
        <f t="shared" si="48"/>
        <v>43112.249999000225</v>
      </c>
      <c r="C2955">
        <v>-0.81597299999999995</v>
      </c>
      <c r="D2955">
        <v>2.8361000000000001E-2</v>
      </c>
      <c r="E2955">
        <v>4.5488000000000001E-2</v>
      </c>
      <c r="F2955" s="16">
        <f>Sinusoidal!I2964-Model!C2955</f>
        <v>-9.5942556373294408E-2</v>
      </c>
      <c r="G2955" s="17">
        <f>Sinusoidal!J2964-Model!D2955</f>
        <v>-0.46627029585830138</v>
      </c>
      <c r="H2955" s="18">
        <f>Sinusoidal!K2964-Model!E2955</f>
        <v>-0.15016309444964904</v>
      </c>
      <c r="I2955">
        <v>-0.91103800000000001</v>
      </c>
      <c r="J2955">
        <v>-0.434865</v>
      </c>
      <c r="K2955">
        <v>-0.103279</v>
      </c>
      <c r="L2955">
        <v>6.6211000000000006E-2</v>
      </c>
      <c r="M2955" s="16">
        <f>Sinusoidal!I2964-Model!I2955</f>
        <v>-8.7755637329434144E-4</v>
      </c>
      <c r="N2955" s="17">
        <f>Sinusoidal!J2964-Model!J2955</f>
        <v>-3.0442958583013491E-3</v>
      </c>
      <c r="O2955" s="18">
        <f>Sinusoidal!K2964-Model!K2955</f>
        <v>-1.3960944496490407E-3</v>
      </c>
      <c r="P2955" s="18">
        <f>Sinusoidal!L2964-Model!L2955</f>
        <v>-3.6071695643799528E-4</v>
      </c>
    </row>
    <row r="2956" spans="1:16">
      <c r="A2956">
        <v>2458130.7534719999</v>
      </c>
      <c r="B2956" s="7">
        <f t="shared" si="48"/>
        <v>43112.253471999895</v>
      </c>
      <c r="C2956">
        <v>-0.82470299999999996</v>
      </c>
      <c r="D2956">
        <v>1.8870000000000001E-2</v>
      </c>
      <c r="E2956">
        <v>4.5512999999999998E-2</v>
      </c>
      <c r="F2956" s="16">
        <f>Sinusoidal!I2965-Model!C2956</f>
        <v>-8.9570358819331952E-2</v>
      </c>
      <c r="G2956" s="17">
        <f>Sinusoidal!J2965-Model!D2956</f>
        <v>-0.47351302888456037</v>
      </c>
      <c r="H2956" s="18">
        <f>Sinusoidal!K2965-Model!E2956</f>
        <v>-0.16567575818898733</v>
      </c>
      <c r="I2956">
        <v>-0.91355799999999998</v>
      </c>
      <c r="J2956">
        <v>-0.45158799999999999</v>
      </c>
      <c r="K2956">
        <v>-0.118603</v>
      </c>
      <c r="L2956">
        <v>6.2684000000000004E-2</v>
      </c>
      <c r="M2956" s="16">
        <f>Sinusoidal!I2965-Model!I2956</f>
        <v>-7.153588193319349E-4</v>
      </c>
      <c r="N2956" s="17">
        <f>Sinusoidal!J2965-Model!J2956</f>
        <v>-3.0550288845603846E-3</v>
      </c>
      <c r="O2956" s="18">
        <f>Sinusoidal!K2965-Model!K2956</f>
        <v>-1.5597581889873202E-3</v>
      </c>
      <c r="P2956" s="18">
        <f>Sinusoidal!L2965-Model!L2956</f>
        <v>-3.7080425503745879E-4</v>
      </c>
    </row>
    <row r="2957" spans="1:16">
      <c r="A2957">
        <v>2458130.7569439998</v>
      </c>
      <c r="B2957" s="7">
        <f t="shared" si="48"/>
        <v>43112.25694399979</v>
      </c>
      <c r="C2957">
        <v>-0.83089599999999997</v>
      </c>
      <c r="D2957">
        <v>9.3640000000000008E-3</v>
      </c>
      <c r="E2957">
        <v>4.5420000000000002E-2</v>
      </c>
      <c r="F2957" s="16">
        <f>Sinusoidal!I2966-Model!C2957</f>
        <v>-8.277159601191475E-2</v>
      </c>
      <c r="G2957" s="17">
        <f>Sinusoidal!J2966-Model!D2957</f>
        <v>-0.47926706231088734</v>
      </c>
      <c r="H2957" s="18">
        <f>Sinusoidal!K2966-Model!E2957</f>
        <v>-0.18068092116087342</v>
      </c>
      <c r="I2957">
        <v>-0.91312300000000002</v>
      </c>
      <c r="J2957">
        <v>-0.46687299999999998</v>
      </c>
      <c r="K2957">
        <v>-0.133552</v>
      </c>
      <c r="L2957">
        <v>5.8958999999999998E-2</v>
      </c>
      <c r="M2957" s="16">
        <f>Sinusoidal!I2966-Model!I2957</f>
        <v>-5.4459601191469975E-4</v>
      </c>
      <c r="N2957" s="17">
        <f>Sinusoidal!J2966-Model!J2957</f>
        <v>-3.0300623108873714E-3</v>
      </c>
      <c r="O2957" s="18">
        <f>Sinusoidal!K2966-Model!K2957</f>
        <v>-1.7089211608734001E-3</v>
      </c>
      <c r="P2957" s="18">
        <f>Sinusoidal!L2966-Model!L2957</f>
        <v>-3.8487624449749791E-4</v>
      </c>
    </row>
    <row r="2958" spans="1:16">
      <c r="A2958">
        <v>2458130.7604160002</v>
      </c>
      <c r="B2958" s="7">
        <f t="shared" si="48"/>
        <v>43112.26041600015</v>
      </c>
      <c r="C2958">
        <v>-0.83450000000000002</v>
      </c>
      <c r="D2958">
        <v>-1.34E-4</v>
      </c>
      <c r="E2958">
        <v>4.5208999999999999E-2</v>
      </c>
      <c r="F2958" s="16">
        <f>Sinusoidal!I2967-Model!C2958</f>
        <v>-7.5600231496836923E-2</v>
      </c>
      <c r="G2958" s="17">
        <f>Sinusoidal!J2967-Model!D2958</f>
        <v>-0.483505931604157</v>
      </c>
      <c r="H2958" s="18">
        <f>Sinusoidal!K2967-Model!E2958</f>
        <v>-0.19512964352608234</v>
      </c>
      <c r="I2958">
        <v>-0.90973300000000001</v>
      </c>
      <c r="J2958">
        <v>-0.48066199999999998</v>
      </c>
      <c r="K2958">
        <v>-0.14807000000000001</v>
      </c>
      <c r="L2958">
        <v>5.5050000000000002E-2</v>
      </c>
      <c r="M2958" s="16">
        <f>Sinusoidal!I2967-Model!I2958</f>
        <v>-3.6723149683692835E-4</v>
      </c>
      <c r="N2958" s="17">
        <f>Sinusoidal!J2967-Model!J2958</f>
        <v>-2.9779316041570469E-3</v>
      </c>
      <c r="O2958" s="18">
        <f>Sinusoidal!K2967-Model!K2958</f>
        <v>-1.8506435260823295E-3</v>
      </c>
      <c r="P2958" s="18">
        <f>Sinusoidal!L2967-Model!L2958</f>
        <v>-4.0481293496535259E-4</v>
      </c>
    </row>
    <row r="2959" spans="1:16">
      <c r="A2959">
        <v>2458130.763888</v>
      </c>
      <c r="B2959" s="7">
        <f t="shared" si="48"/>
        <v>43112.263888000045</v>
      </c>
      <c r="C2959">
        <v>-0.83547099999999996</v>
      </c>
      <c r="D2959">
        <v>-9.6010000000000002E-3</v>
      </c>
      <c r="E2959">
        <v>4.4882999999999999E-2</v>
      </c>
      <c r="F2959" s="16">
        <f>Sinusoidal!I2968-Model!C2959</f>
        <v>-6.8111828683901754E-2</v>
      </c>
      <c r="G2959" s="17">
        <f>Sinusoidal!J2968-Model!D2959</f>
        <v>-0.48620810948144749</v>
      </c>
      <c r="H2959" s="18">
        <f>Sinusoidal!K2968-Model!E2959</f>
        <v>-0.2089774066257859</v>
      </c>
      <c r="I2959">
        <v>-0.90339700000000001</v>
      </c>
      <c r="J2959">
        <v>-0.49291800000000002</v>
      </c>
      <c r="K2959">
        <v>-0.16212099999999999</v>
      </c>
      <c r="L2959">
        <v>5.0967999999999999E-2</v>
      </c>
      <c r="M2959" s="16">
        <f>Sinusoidal!I2968-Model!I2959</f>
        <v>-1.8582868390171203E-4</v>
      </c>
      <c r="N2959" s="17">
        <f>Sinusoidal!J2968-Model!J2959</f>
        <v>-2.8911094814474958E-3</v>
      </c>
      <c r="O2959" s="18">
        <f>Sinusoidal!K2968-Model!K2959</f>
        <v>-1.9734066257859062E-3</v>
      </c>
      <c r="P2959" s="18">
        <f>Sinusoidal!L2968-Model!L2959</f>
        <v>-4.2887890093288444E-4</v>
      </c>
    </row>
    <row r="2960" spans="1:16">
      <c r="A2960">
        <v>2458130.7673599999</v>
      </c>
      <c r="B2960" s="7">
        <f t="shared" si="48"/>
        <v>43112.26735999994</v>
      </c>
      <c r="C2960">
        <v>-0.83376799999999995</v>
      </c>
      <c r="D2960">
        <v>-1.9011E-2</v>
      </c>
      <c r="E2960">
        <v>4.4442000000000002E-2</v>
      </c>
      <c r="F2960" s="16">
        <f>Sinusoidal!I2969-Model!C2960</f>
        <v>-6.0368513364797871E-2</v>
      </c>
      <c r="G2960" s="17">
        <f>Sinusoidal!J2969-Model!D2960</f>
        <v>-0.48736015024264778</v>
      </c>
      <c r="H2960" s="18">
        <f>Sinusoidal!K2969-Model!E2960</f>
        <v>-0.22217826701053248</v>
      </c>
      <c r="I2960">
        <v>-0.89413900000000002</v>
      </c>
      <c r="J2960">
        <v>-0.50359299999999996</v>
      </c>
      <c r="K2960">
        <v>-0.175652</v>
      </c>
      <c r="L2960">
        <v>4.6727999999999999E-2</v>
      </c>
      <c r="M2960" s="16">
        <f>Sinusoidal!I2969-Model!I2960</f>
        <v>2.4866352021923888E-6</v>
      </c>
      <c r="N2960" s="17">
        <f>Sinusoidal!J2969-Model!J2960</f>
        <v>-2.7781502426478255E-3</v>
      </c>
      <c r="O2960" s="18">
        <f>Sinusoidal!K2969-Model!K2960</f>
        <v>-2.0842670105324645E-3</v>
      </c>
      <c r="P2960" s="18">
        <f>Sinusoidal!L2969-Model!L2960</f>
        <v>-4.5876456238062857E-4</v>
      </c>
    </row>
    <row r="2961" spans="1:16">
      <c r="A2961">
        <v>2458130.7708330001</v>
      </c>
      <c r="B2961" s="7">
        <f t="shared" si="48"/>
        <v>43112.270833000075</v>
      </c>
      <c r="C2961">
        <v>-0.82936100000000001</v>
      </c>
      <c r="D2961">
        <v>-2.8344000000000001E-2</v>
      </c>
      <c r="E2961">
        <v>4.3889999999999998E-2</v>
      </c>
      <c r="F2961" s="16">
        <f>Sinusoidal!I2970-Model!C2961</f>
        <v>-5.2430905235018255E-2</v>
      </c>
      <c r="G2961" s="17">
        <f>Sinusoidal!J2970-Model!D2961</f>
        <v>-0.48694781763150713</v>
      </c>
      <c r="H2961" s="18">
        <f>Sinusoidal!K2970-Model!E2961</f>
        <v>-0.2346920053633898</v>
      </c>
      <c r="I2961">
        <v>-0.88197999999999999</v>
      </c>
      <c r="J2961">
        <v>-0.51265899999999998</v>
      </c>
      <c r="K2961">
        <v>-0.18862799999999999</v>
      </c>
      <c r="L2961">
        <v>4.2340000000000003E-2</v>
      </c>
      <c r="M2961" s="16">
        <f>Sinusoidal!I2970-Model!I2961</f>
        <v>1.8809476498171662E-4</v>
      </c>
      <c r="N2961" s="17">
        <f>Sinusoidal!J2970-Model!J2961</f>
        <v>-2.6328176315071339E-3</v>
      </c>
      <c r="O2961" s="18">
        <f>Sinusoidal!K2970-Model!K2961</f>
        <v>-2.1740053633898249E-3</v>
      </c>
      <c r="P2961" s="18">
        <f>Sinusoidal!L2970-Model!L2961</f>
        <v>-4.9062932704311418E-4</v>
      </c>
    </row>
    <row r="2962" spans="1:16">
      <c r="A2962">
        <v>2458130.774305</v>
      </c>
      <c r="B2962" s="7">
        <f t="shared" si="48"/>
        <v>43112.27430499997</v>
      </c>
      <c r="C2962">
        <v>-0.82222600000000001</v>
      </c>
      <c r="D2962">
        <v>-3.7574000000000003E-2</v>
      </c>
      <c r="E2962">
        <v>4.3227000000000002E-2</v>
      </c>
      <c r="F2962" s="16">
        <f>Sinusoidal!I2971-Model!C2962</f>
        <v>-4.4363018641890517E-2</v>
      </c>
      <c r="G2962" s="17">
        <f>Sinusoidal!J2971-Model!D2962</f>
        <v>-0.48496819581047601</v>
      </c>
      <c r="H2962" s="18">
        <f>Sinusoidal!K2971-Model!E2962</f>
        <v>-0.24647626983429949</v>
      </c>
      <c r="I2962">
        <v>-0.86696799999999996</v>
      </c>
      <c r="J2962">
        <v>-0.52008100000000002</v>
      </c>
      <c r="K2962">
        <v>-0.20100100000000001</v>
      </c>
      <c r="L2962">
        <v>3.7822000000000001E-2</v>
      </c>
      <c r="M2962" s="16">
        <f>Sinusoidal!I2971-Model!I2962</f>
        <v>3.7898135810943145E-4</v>
      </c>
      <c r="N2962" s="17">
        <f>Sinusoidal!J2971-Model!J2962</f>
        <v>-2.4611958104759912E-3</v>
      </c>
      <c r="O2962" s="18">
        <f>Sinusoidal!K2971-Model!K2962</f>
        <v>-2.2482698342994878E-3</v>
      </c>
      <c r="P2962" s="18">
        <f>Sinusoidal!L2971-Model!L2962</f>
        <v>-5.2814645388691434E-4</v>
      </c>
    </row>
    <row r="2963" spans="1:16">
      <c r="A2963">
        <v>2458130.7777769999</v>
      </c>
      <c r="B2963" s="7">
        <f t="shared" si="48"/>
        <v>43112.277776999865</v>
      </c>
      <c r="C2963">
        <v>-0.81234899999999999</v>
      </c>
      <c r="D2963">
        <v>-4.6679999999999999E-2</v>
      </c>
      <c r="E2963">
        <v>4.2457000000000002E-2</v>
      </c>
      <c r="F2963" s="16">
        <f>Sinusoidal!I2972-Model!C2963</f>
        <v>-3.6228132880299468E-2</v>
      </c>
      <c r="G2963" s="17">
        <f>Sinusoidal!J2972-Model!D2963</f>
        <v>-0.48141878308978764</v>
      </c>
      <c r="H2963" s="18">
        <f>Sinusoidal!K2972-Model!E2963</f>
        <v>-0.25749471332124374</v>
      </c>
      <c r="I2963">
        <v>-0.84914100000000003</v>
      </c>
      <c r="J2963">
        <v>-0.52583599999999997</v>
      </c>
      <c r="K2963">
        <v>-0.21273800000000001</v>
      </c>
      <c r="L2963">
        <v>3.3186E-2</v>
      </c>
      <c r="M2963" s="16">
        <f>Sinusoidal!I2972-Model!I2963</f>
        <v>5.6386711970057846E-4</v>
      </c>
      <c r="N2963" s="17">
        <f>Sinusoidal!J2972-Model!J2963</f>
        <v>-2.2627830897876677E-3</v>
      </c>
      <c r="O2963" s="18">
        <f>Sinusoidal!K2972-Model!K2963</f>
        <v>-2.2997133212437071E-3</v>
      </c>
      <c r="P2963" s="18">
        <f>Sinusoidal!L2972-Model!L2963</f>
        <v>-5.685494924446699E-4</v>
      </c>
    </row>
    <row r="2964" spans="1:16">
      <c r="A2964">
        <v>2458130.7812490002</v>
      </c>
      <c r="B2964" s="7">
        <f t="shared" si="48"/>
        <v>43112.281249000225</v>
      </c>
      <c r="C2964">
        <v>-0.79972699999999997</v>
      </c>
      <c r="D2964">
        <v>-5.5638E-2</v>
      </c>
      <c r="E2964">
        <v>4.1583000000000002E-2</v>
      </c>
      <c r="F2964" s="16">
        <f>Sinusoidal!I2973-Model!C2964</f>
        <v>-2.8087632456659128E-2</v>
      </c>
      <c r="G2964" s="17">
        <f>Sinusoidal!J2973-Model!D2964</f>
        <v>-0.47630556810683505</v>
      </c>
      <c r="H2964" s="18">
        <f>Sinusoidal!K2973-Model!E2964</f>
        <v>-0.26771212425306784</v>
      </c>
      <c r="I2964">
        <v>-0.82856700000000005</v>
      </c>
      <c r="J2964">
        <v>-0.52990300000000001</v>
      </c>
      <c r="K2964">
        <v>-0.22379599999999999</v>
      </c>
      <c r="L2964">
        <v>2.8448000000000001E-2</v>
      </c>
      <c r="M2964" s="16">
        <f>Sinusoidal!I2973-Model!I2964</f>
        <v>7.5236754334095934E-4</v>
      </c>
      <c r="N2964" s="17">
        <f>Sinusoidal!J2973-Model!J2964</f>
        <v>-2.0405681068350612E-3</v>
      </c>
      <c r="O2964" s="18">
        <f>Sinusoidal!K2973-Model!K2964</f>
        <v>-2.3331242530678364E-3</v>
      </c>
      <c r="P2964" s="18">
        <f>Sinusoidal!L2973-Model!L2964</f>
        <v>-6.1268014742063559E-4</v>
      </c>
    </row>
    <row r="2965" spans="1:16">
      <c r="A2965">
        <v>2458130.7847219999</v>
      </c>
      <c r="B2965" s="7">
        <f t="shared" si="48"/>
        <v>43112.284721999895</v>
      </c>
      <c r="C2965">
        <v>-0.78436700000000004</v>
      </c>
      <c r="D2965">
        <v>-6.4424999999999996E-2</v>
      </c>
      <c r="E2965">
        <v>4.0606999999999997E-2</v>
      </c>
      <c r="F2965" s="16">
        <f>Sinusoidal!I2974-Model!C2965</f>
        <v>-2.0001817838882774E-2</v>
      </c>
      <c r="G2965" s="17">
        <f>Sinusoidal!J2974-Model!D2965</f>
        <v>-0.46963908820898065</v>
      </c>
      <c r="H2965" s="18">
        <f>Sinusoidal!K2974-Model!E2965</f>
        <v>-0.27709455045010656</v>
      </c>
      <c r="I2965">
        <v>-0.80529799999999996</v>
      </c>
      <c r="J2965">
        <v>-0.53226700000000005</v>
      </c>
      <c r="K2965">
        <v>-0.23414499999999999</v>
      </c>
      <c r="L2965">
        <v>2.3619999999999999E-2</v>
      </c>
      <c r="M2965" s="16">
        <f>Sinusoidal!I2974-Model!I2965</f>
        <v>9.2918216111714802E-4</v>
      </c>
      <c r="N2965" s="17">
        <f>Sinusoidal!J2974-Model!J2965</f>
        <v>-1.7970882089806128E-3</v>
      </c>
      <c r="O2965" s="18">
        <f>Sinusoidal!K2974-Model!K2965</f>
        <v>-2.3425504501065897E-3</v>
      </c>
      <c r="P2965" s="18">
        <f>Sinusoidal!L2974-Model!L2965</f>
        <v>-6.5703741343800873E-4</v>
      </c>
    </row>
    <row r="2966" spans="1:16">
      <c r="A2966">
        <v>2458130.7881939998</v>
      </c>
      <c r="B2966" s="7">
        <f t="shared" si="48"/>
        <v>43112.28819399979</v>
      </c>
      <c r="C2966">
        <v>-0.76629100000000006</v>
      </c>
      <c r="D2966">
        <v>-7.3019000000000001E-2</v>
      </c>
      <c r="E2966">
        <v>3.9532999999999999E-2</v>
      </c>
      <c r="F2966" s="16">
        <f>Sinusoidal!I2975-Model!C2966</f>
        <v>-1.2024687305656534E-2</v>
      </c>
      <c r="G2966" s="17">
        <f>Sinusoidal!J2975-Model!D2966</f>
        <v>-0.46143446985054831</v>
      </c>
      <c r="H2966" s="18">
        <f>Sinusoidal!K2975-Model!E2966</f>
        <v>-0.28561241566117368</v>
      </c>
      <c r="I2966">
        <v>-0.77942500000000003</v>
      </c>
      <c r="J2966">
        <v>-0.53291900000000003</v>
      </c>
      <c r="K2966">
        <v>-0.24374499999999999</v>
      </c>
      <c r="L2966">
        <v>1.8721999999999999E-2</v>
      </c>
      <c r="M2966" s="16">
        <f>Sinusoidal!I2975-Model!I2966</f>
        <v>1.109312694343445E-3</v>
      </c>
      <c r="N2966" s="17">
        <f>Sinusoidal!J2975-Model!J2966</f>
        <v>-1.5344698505482812E-3</v>
      </c>
      <c r="O2966" s="18">
        <f>Sinusoidal!K2975-Model!K2966</f>
        <v>-2.3344156611736777E-3</v>
      </c>
      <c r="P2966" s="18">
        <f>Sinusoidal!L2975-Model!L2966</f>
        <v>-7.0582782068575808E-4</v>
      </c>
    </row>
    <row r="2967" spans="1:16">
      <c r="A2967">
        <v>2458130.7916660002</v>
      </c>
      <c r="B2967" s="7">
        <f t="shared" si="48"/>
        <v>43112.29166600015</v>
      </c>
      <c r="C2967">
        <v>-0.74553199999999997</v>
      </c>
      <c r="D2967">
        <v>-8.1396999999999997E-2</v>
      </c>
      <c r="E2967">
        <v>3.8364000000000002E-2</v>
      </c>
      <c r="F2967" s="16">
        <f>Sinusoidal!I2976-Model!C2967</f>
        <v>-4.2076906024216543E-3</v>
      </c>
      <c r="G2967" s="17">
        <f>Sinusoidal!J2976-Model!D2967</f>
        <v>-0.45171345087302467</v>
      </c>
      <c r="H2967" s="18">
        <f>Sinusoidal!K2976-Model!E2967</f>
        <v>-0.29323762839903522</v>
      </c>
      <c r="I2967">
        <v>-0.75101200000000001</v>
      </c>
      <c r="J2967">
        <v>-0.53185499999999997</v>
      </c>
      <c r="K2967">
        <v>-0.25257299999999999</v>
      </c>
      <c r="L2967">
        <v>1.3766E-2</v>
      </c>
      <c r="M2967" s="16">
        <f>Sinusoidal!I2976-Model!I2967</f>
        <v>1.2723093975783861E-3</v>
      </c>
      <c r="N2967" s="17">
        <f>Sinusoidal!J2976-Model!J2967</f>
        <v>-1.2554508730246994E-3</v>
      </c>
      <c r="O2967" s="18">
        <f>Sinusoidal!K2976-Model!K2967</f>
        <v>-2.3006283990352205E-3</v>
      </c>
      <c r="P2967" s="18">
        <f>Sinusoidal!L2976-Model!L2967</f>
        <v>-7.5501662853610582E-4</v>
      </c>
    </row>
    <row r="2968" spans="1:16">
      <c r="A2968">
        <v>2458130.795138</v>
      </c>
      <c r="B2968" s="7">
        <f t="shared" si="48"/>
        <v>43112.295138000045</v>
      </c>
      <c r="C2968">
        <v>-0.72213799999999995</v>
      </c>
      <c r="D2968">
        <v>-8.9537000000000005E-2</v>
      </c>
      <c r="E2968">
        <v>3.7102999999999997E-2</v>
      </c>
      <c r="F2968" s="16">
        <f>Sinusoidal!I2977-Model!C2968</f>
        <v>3.4045447977917309E-3</v>
      </c>
      <c r="G2968" s="17">
        <f>Sinusoidal!J2977-Model!D2968</f>
        <v>-0.44050238459627478</v>
      </c>
      <c r="H2968" s="18">
        <f>Sinusoidal!K2977-Model!E2968</f>
        <v>-0.29994468272174074</v>
      </c>
      <c r="I2968">
        <v>-0.72016999999999998</v>
      </c>
      <c r="J2968">
        <v>-0.52907599999999999</v>
      </c>
      <c r="K2968">
        <v>-0.26059300000000002</v>
      </c>
      <c r="L2968">
        <v>8.7690000000000008E-3</v>
      </c>
      <c r="M2968" s="16">
        <f>Sinusoidal!I2977-Model!I2968</f>
        <v>1.4365447977917611E-3</v>
      </c>
      <c r="N2968" s="17">
        <f>Sinusoidal!J2977-Model!J2968</f>
        <v>-9.6338459627476336E-4</v>
      </c>
      <c r="O2968" s="18">
        <f>Sinusoidal!K2977-Model!K2968</f>
        <v>-2.2486827217407246E-3</v>
      </c>
      <c r="P2968" s="18">
        <f>Sinusoidal!L2977-Model!L2968</f>
        <v>-8.0537980126681522E-4</v>
      </c>
    </row>
    <row r="2969" spans="1:16">
      <c r="A2969">
        <v>2458130.7986099999</v>
      </c>
      <c r="B2969" s="7">
        <f t="shared" si="48"/>
        <v>43112.29860999994</v>
      </c>
      <c r="C2969">
        <v>-0.69616800000000001</v>
      </c>
      <c r="D2969">
        <v>-9.7416000000000003E-2</v>
      </c>
      <c r="E2969">
        <v>3.5756000000000003E-2</v>
      </c>
      <c r="F2969" s="16">
        <f>Sinusoidal!I2978-Model!C2969</f>
        <v>1.0770513940951743E-2</v>
      </c>
      <c r="G2969" s="17">
        <f>Sinusoidal!J2978-Model!D2969</f>
        <v>-0.42783422570750901</v>
      </c>
      <c r="H2969" s="18">
        <f>Sinusoidal!K2978-Model!E2969</f>
        <v>-0.30571375063298256</v>
      </c>
      <c r="I2969">
        <v>-0.68697799999999998</v>
      </c>
      <c r="J2969">
        <v>-0.52458700000000003</v>
      </c>
      <c r="K2969">
        <v>-0.267785</v>
      </c>
      <c r="L2969">
        <v>3.7450000000000001E-3</v>
      </c>
      <c r="M2969" s="16">
        <f>Sinusoidal!I2978-Model!I2969</f>
        <v>1.580513940951711E-3</v>
      </c>
      <c r="N2969" s="17">
        <f>Sinusoidal!J2978-Model!J2969</f>
        <v>-6.6322570750898535E-4</v>
      </c>
      <c r="O2969" s="18">
        <f>Sinusoidal!K2978-Model!K2969</f>
        <v>-2.1727506329825563E-3</v>
      </c>
      <c r="P2969" s="18">
        <f>Sinusoidal!L2978-Model!L2969</f>
        <v>-8.5455659733316537E-4</v>
      </c>
    </row>
    <row r="2970" spans="1:16">
      <c r="A2970">
        <v>2458130.8020830001</v>
      </c>
      <c r="B2970" s="7">
        <f t="shared" si="48"/>
        <v>43112.302083000075</v>
      </c>
      <c r="C2970">
        <v>-0.66769500000000004</v>
      </c>
      <c r="D2970">
        <v>-0.10501199999999999</v>
      </c>
      <c r="E2970">
        <v>3.4325000000000001E-2</v>
      </c>
      <c r="F2970" s="16">
        <f>Sinusoidal!I2979-Model!C2970</f>
        <v>1.7855160173239737E-2</v>
      </c>
      <c r="G2970" s="17">
        <f>Sinusoidal!J2979-Model!D2970</f>
        <v>-0.41374649799371954</v>
      </c>
      <c r="H2970" s="18">
        <f>Sinusoidal!K2979-Model!E2970</f>
        <v>-0.31052376580211061</v>
      </c>
      <c r="I2970">
        <v>-0.65156499999999995</v>
      </c>
      <c r="J2970">
        <v>-0.51840399999999998</v>
      </c>
      <c r="K2970">
        <v>-0.274119</v>
      </c>
      <c r="L2970">
        <v>-1.2869999999999999E-3</v>
      </c>
      <c r="M2970" s="16">
        <f>Sinusoidal!I2979-Model!I2970</f>
        <v>1.7251601732396482E-3</v>
      </c>
      <c r="N2970" s="17">
        <f>Sinusoidal!J2979-Model!J2970</f>
        <v>-3.5449799371956026E-4</v>
      </c>
      <c r="O2970" s="18">
        <f>Sinusoidal!K2979-Model!K2970</f>
        <v>-2.0797658021106114E-3</v>
      </c>
      <c r="P2970" s="18">
        <f>Sinusoidal!L2979-Model!L2970</f>
        <v>-9.0510260180156395E-4</v>
      </c>
    </row>
    <row r="2971" spans="1:16">
      <c r="A2971">
        <v>2458130.805555</v>
      </c>
      <c r="B2971" s="7">
        <f t="shared" si="48"/>
        <v>43112.30555499997</v>
      </c>
      <c r="C2971">
        <v>-0.63680800000000004</v>
      </c>
      <c r="D2971">
        <v>-0.112303</v>
      </c>
      <c r="E2971">
        <v>3.2814999999999997E-2</v>
      </c>
      <c r="F2971" s="16">
        <f>Sinusoidal!I2980-Model!C2971</f>
        <v>2.4632225400526231E-2</v>
      </c>
      <c r="G2971" s="17">
        <f>Sinusoidal!J2980-Model!D2971</f>
        <v>-0.39828224402220619</v>
      </c>
      <c r="H2971" s="18">
        <f>Sinusoidal!K2980-Model!E2971</f>
        <v>-0.31435949833232124</v>
      </c>
      <c r="I2971">
        <v>-0.61402100000000004</v>
      </c>
      <c r="J2971">
        <v>-0.51053899999999997</v>
      </c>
      <c r="K2971">
        <v>-0.27958</v>
      </c>
      <c r="L2971">
        <v>-6.3150000000000003E-3</v>
      </c>
      <c r="M2971" s="16">
        <f>Sinusoidal!I2980-Model!I2971</f>
        <v>1.8452254005262292E-3</v>
      </c>
      <c r="N2971" s="17">
        <f>Sinusoidal!J2980-Model!J2971</f>
        <v>-4.6244022206209934E-5</v>
      </c>
      <c r="O2971" s="18">
        <f>Sinusoidal!K2980-Model!K2971</f>
        <v>-1.9644983323212628E-3</v>
      </c>
      <c r="P2971" s="18">
        <f>Sinusoidal!L2980-Model!L2971</f>
        <v>-9.525430299806327E-4</v>
      </c>
    </row>
    <row r="2972" spans="1:16">
      <c r="A2972">
        <v>2458130.8090269999</v>
      </c>
      <c r="B2972" s="7">
        <f t="shared" si="48"/>
        <v>43112.309026999865</v>
      </c>
      <c r="C2972">
        <v>-0.60360400000000003</v>
      </c>
      <c r="D2972">
        <v>-0.119267</v>
      </c>
      <c r="E2972">
        <v>3.1230999999999998E-2</v>
      </c>
      <c r="F2972" s="16">
        <f>Sinusoidal!I2981-Model!C2972</f>
        <v>3.1076623690886152E-2</v>
      </c>
      <c r="G2972" s="17">
        <f>Sinusoidal!J2981-Model!D2972</f>
        <v>-0.38148995693230348</v>
      </c>
      <c r="H2972" s="18">
        <f>Sinusoidal!K2981-Model!E2972</f>
        <v>-0.31720862033471459</v>
      </c>
      <c r="I2972">
        <v>-0.574492</v>
      </c>
      <c r="J2972">
        <v>-0.50102100000000005</v>
      </c>
      <c r="K2972">
        <v>-0.28414400000000001</v>
      </c>
      <c r="L2972">
        <v>-1.1318999999999999E-2</v>
      </c>
      <c r="M2972" s="16">
        <f>Sinusoidal!I2981-Model!I2972</f>
        <v>1.9646236908861248E-3</v>
      </c>
      <c r="N2972" s="17">
        <f>Sinusoidal!J2981-Model!J2972</f>
        <v>2.6404306769656216E-4</v>
      </c>
      <c r="O2972" s="18">
        <f>Sinusoidal!K2981-Model!K2972</f>
        <v>-1.8336203347145696E-3</v>
      </c>
      <c r="P2972" s="18">
        <f>Sinusoidal!L2981-Model!L2972</f>
        <v>-1.0004261294940583E-3</v>
      </c>
    </row>
    <row r="2973" spans="1:16">
      <c r="A2973">
        <v>2458130.8124990002</v>
      </c>
      <c r="B2973" s="7">
        <f t="shared" si="48"/>
        <v>43112.312499000225</v>
      </c>
      <c r="C2973">
        <v>-0.56819500000000001</v>
      </c>
      <c r="D2973">
        <v>-0.12588199999999999</v>
      </c>
      <c r="E2973">
        <v>2.9576000000000002E-2</v>
      </c>
      <c r="F2973" s="16">
        <f>Sinusoidal!I2982-Model!C2973</f>
        <v>3.7171837009358888E-2</v>
      </c>
      <c r="G2973" s="17">
        <f>Sinusoidal!J2982-Model!D2973</f>
        <v>-0.36342349455934125</v>
      </c>
      <c r="H2973" s="18">
        <f>Sinusoidal!K2982-Model!E2973</f>
        <v>-0.31905976209568165</v>
      </c>
      <c r="I2973">
        <v>-0.53308</v>
      </c>
      <c r="J2973">
        <v>-0.489873</v>
      </c>
      <c r="K2973">
        <v>-0.287798</v>
      </c>
      <c r="L2973">
        <v>-1.6286999999999999E-2</v>
      </c>
      <c r="M2973" s="16">
        <f>Sinusoidal!I2982-Model!I2973</f>
        <v>2.0568370093588806E-3</v>
      </c>
      <c r="N2973" s="17">
        <f>Sinusoidal!J2982-Model!J2973</f>
        <v>5.6750544065875541E-4</v>
      </c>
      <c r="O2973" s="18">
        <f>Sinusoidal!K2982-Model!K2973</f>
        <v>-1.6857620956816644E-3</v>
      </c>
      <c r="P2973" s="18">
        <f>Sinusoidal!L2982-Model!L2973</f>
        <v>-1.0443765077207852E-3</v>
      </c>
    </row>
    <row r="2974" spans="1:16">
      <c r="A2974">
        <v>2458130.8159719999</v>
      </c>
      <c r="B2974" s="7">
        <f t="shared" si="48"/>
        <v>43112.315971999895</v>
      </c>
      <c r="C2974">
        <v>-0.53070300000000004</v>
      </c>
      <c r="D2974">
        <v>-0.132128</v>
      </c>
      <c r="E2974">
        <v>2.7855999999999999E-2</v>
      </c>
      <c r="F2974" s="16">
        <f>Sinusoidal!I2983-Model!C2974</f>
        <v>4.2905331801713686E-2</v>
      </c>
      <c r="G2974" s="17">
        <f>Sinusoidal!J2983-Model!D2974</f>
        <v>-0.34413997616931669</v>
      </c>
      <c r="H2974" s="18">
        <f>Sinusoidal!K2983-Model!E2974</f>
        <v>-0.31990755865549847</v>
      </c>
      <c r="I2974">
        <v>-0.48994599999999999</v>
      </c>
      <c r="J2974">
        <v>-0.477134</v>
      </c>
      <c r="K2974">
        <v>-0.29052800000000001</v>
      </c>
      <c r="L2974">
        <v>-2.12E-2</v>
      </c>
      <c r="M2974" s="16">
        <f>Sinusoidal!I2983-Model!I2974</f>
        <v>2.1483318017136432E-3</v>
      </c>
      <c r="N2974" s="17">
        <f>Sinusoidal!J2983-Model!J2974</f>
        <v>8.6602383068329347E-4</v>
      </c>
      <c r="O2974" s="18">
        <f>Sinusoidal!K2983-Model!K2974</f>
        <v>-1.5235586554984692E-3</v>
      </c>
      <c r="P2974" s="18">
        <f>Sinusoidal!L2983-Model!L2974</f>
        <v>-1.0871482116816128E-3</v>
      </c>
    </row>
    <row r="2975" spans="1:16">
      <c r="A2975">
        <v>2458130.8194439998</v>
      </c>
      <c r="B2975" s="7">
        <f t="shared" si="48"/>
        <v>43112.31944399979</v>
      </c>
      <c r="C2975">
        <v>-0.491259</v>
      </c>
      <c r="D2975">
        <v>-0.13798299999999999</v>
      </c>
      <c r="E2975">
        <v>2.6075999999999998E-2</v>
      </c>
      <c r="F2975" s="16">
        <f>Sinusoidal!I2984-Model!C2975</f>
        <v>4.8267995077502956E-2</v>
      </c>
      <c r="G2975" s="17">
        <f>Sinusoidal!J2984-Model!D2975</f>
        <v>-0.32370366213885282</v>
      </c>
      <c r="H2975" s="18">
        <f>Sinusoidal!K2984-Model!E2975</f>
        <v>-0.31974868664721268</v>
      </c>
      <c r="I2975">
        <v>-0.44520100000000001</v>
      </c>
      <c r="J2975">
        <v>-0.46283600000000003</v>
      </c>
      <c r="K2975">
        <v>-0.292325</v>
      </c>
      <c r="L2975">
        <v>-2.6044999999999999E-2</v>
      </c>
      <c r="M2975" s="16">
        <f>Sinusoidal!I2984-Model!I2975</f>
        <v>2.2099950775029686E-3</v>
      </c>
      <c r="N2975" s="17">
        <f>Sinusoidal!J2984-Model!J2975</f>
        <v>1.1493378611472371E-3</v>
      </c>
      <c r="O2975" s="18">
        <f>Sinusoidal!K2984-Model!K2975</f>
        <v>-1.3476866472126869E-3</v>
      </c>
      <c r="P2975" s="18">
        <f>Sinusoidal!L2984-Model!L2975</f>
        <v>-1.1256773883945789E-3</v>
      </c>
    </row>
    <row r="2976" spans="1:16">
      <c r="A2976">
        <v>2458130.8229160002</v>
      </c>
      <c r="B2976" s="7">
        <f t="shared" si="48"/>
        <v>43112.32291600015</v>
      </c>
      <c r="C2976">
        <v>-0.45000499999999999</v>
      </c>
      <c r="D2976">
        <v>-0.143426</v>
      </c>
      <c r="E2976">
        <v>2.4240000000000001E-2</v>
      </c>
      <c r="F2976" s="16">
        <f>Sinusoidal!I2985-Model!C2976</f>
        <v>5.3256588578204478E-2</v>
      </c>
      <c r="G2976" s="17">
        <f>Sinusoidal!J2985-Model!D2976</f>
        <v>-0.30218281697063559</v>
      </c>
      <c r="H2976" s="18">
        <f>Sinusoidal!K2985-Model!E2976</f>
        <v>-0.31858189127635511</v>
      </c>
      <c r="I2976">
        <v>-0.39901999999999999</v>
      </c>
      <c r="J2976">
        <v>-0.44703100000000001</v>
      </c>
      <c r="K2976">
        <v>-0.29318100000000002</v>
      </c>
      <c r="L2976">
        <v>-3.0804999999999999E-2</v>
      </c>
      <c r="M2976" s="16">
        <f>Sinusoidal!I2985-Model!I2976</f>
        <v>2.2715885782044754E-3</v>
      </c>
      <c r="N2976" s="17">
        <f>Sinusoidal!J2985-Model!J2976</f>
        <v>1.4221830293644211E-3</v>
      </c>
      <c r="O2976" s="18">
        <f>Sinusoidal!K2985-Model!K2976</f>
        <v>-1.1608912763551027E-3</v>
      </c>
      <c r="P2976" s="18">
        <f>Sinusoidal!L2985-Model!L2976</f>
        <v>-1.1611343549238415E-3</v>
      </c>
    </row>
    <row r="2977" spans="1:16">
      <c r="A2977">
        <v>2458130.826388</v>
      </c>
      <c r="B2977" s="7">
        <f t="shared" si="48"/>
        <v>43112.326388000045</v>
      </c>
      <c r="C2977">
        <v>-0.40709000000000001</v>
      </c>
      <c r="D2977">
        <v>-0.14843799999999999</v>
      </c>
      <c r="E2977">
        <v>2.2353999999999999E-2</v>
      </c>
      <c r="F2977" s="16">
        <f>Sinusoidal!I2986-Model!C2977</f>
        <v>5.7870219558955771E-2</v>
      </c>
      <c r="G2977" s="17">
        <f>Sinusoidal!J2986-Model!D2977</f>
        <v>-0.27964855608815964</v>
      </c>
      <c r="H2977" s="18">
        <f>Sinusoidal!K2986-Model!E2977</f>
        <v>-0.31641100335406536</v>
      </c>
      <c r="I2977">
        <v>-0.35152099999999997</v>
      </c>
      <c r="J2977">
        <v>-0.42975999999999998</v>
      </c>
      <c r="K2977">
        <v>-0.29309099999999999</v>
      </c>
      <c r="L2977">
        <v>-3.5466999999999999E-2</v>
      </c>
      <c r="M2977" s="16">
        <f>Sinusoidal!I2986-Model!I2977</f>
        <v>2.301219558955736E-3</v>
      </c>
      <c r="N2977" s="17">
        <f>Sinusoidal!J2986-Model!J2977</f>
        <v>1.6734439118403222E-3</v>
      </c>
      <c r="O2977" s="18">
        <f>Sinusoidal!K2986-Model!K2977</f>
        <v>-9.6600335406538118E-4</v>
      </c>
      <c r="P2977" s="18">
        <f>Sinusoidal!L2986-Model!L2977</f>
        <v>-1.1909749094165326E-3</v>
      </c>
    </row>
    <row r="2978" spans="1:16">
      <c r="A2978">
        <v>2458130.8298599999</v>
      </c>
      <c r="B2978" s="7">
        <f t="shared" si="48"/>
        <v>43112.32985999994</v>
      </c>
      <c r="C2978">
        <v>-0.36267100000000002</v>
      </c>
      <c r="D2978">
        <v>-0.153</v>
      </c>
      <c r="E2978">
        <v>2.0421999999999999E-2</v>
      </c>
      <c r="F2978" s="16">
        <f>Sinusoidal!I2987-Model!C2978</f>
        <v>6.2111826657323344E-2</v>
      </c>
      <c r="G2978" s="17">
        <f>Sinusoidal!J2987-Model!D2978</f>
        <v>-0.2561766769065561</v>
      </c>
      <c r="H2978" s="18">
        <f>Sinusoidal!K2987-Model!E2978</f>
        <v>-0.3132409463283895</v>
      </c>
      <c r="I2978">
        <v>-0.30288999999999999</v>
      </c>
      <c r="J2978">
        <v>-0.41108600000000001</v>
      </c>
      <c r="K2978">
        <v>-0.29205500000000001</v>
      </c>
      <c r="L2978">
        <v>-4.0013E-2</v>
      </c>
      <c r="M2978" s="16">
        <f>Sinusoidal!I2987-Model!I2978</f>
        <v>2.330826657323315E-3</v>
      </c>
      <c r="N2978" s="17">
        <f>Sinusoidal!J2987-Model!J2978</f>
        <v>1.9093230934438821E-3</v>
      </c>
      <c r="O2978" s="18">
        <f>Sinusoidal!K2987-Model!K2978</f>
        <v>-7.6394632838949761E-4</v>
      </c>
      <c r="P2978" s="18">
        <f>Sinusoidal!L2987-Model!L2978</f>
        <v>-1.2179907167441523E-3</v>
      </c>
    </row>
    <row r="2979" spans="1:16">
      <c r="A2979">
        <v>2458130.8333330001</v>
      </c>
      <c r="B2979" s="7">
        <f t="shared" si="48"/>
        <v>43112.333333000075</v>
      </c>
      <c r="C2979">
        <v>-0.316909</v>
      </c>
      <c r="D2979">
        <v>-0.15709200000000001</v>
      </c>
      <c r="E2979">
        <v>1.8450999999999999E-2</v>
      </c>
      <c r="F2979" s="16">
        <f>Sinusoidal!I2988-Model!C2979</f>
        <v>6.598467927439805E-2</v>
      </c>
      <c r="G2979" s="17">
        <f>Sinusoidal!J2988-Model!D2979</f>
        <v>-0.23184847472702402</v>
      </c>
      <c r="H2979" s="18">
        <f>Sinusoidal!K2988-Model!E2979</f>
        <v>-0.30908273329097985</v>
      </c>
      <c r="I2979">
        <v>-0.25325300000000001</v>
      </c>
      <c r="J2979">
        <v>-0.39105600000000001</v>
      </c>
      <c r="K2979">
        <v>-0.29007300000000003</v>
      </c>
      <c r="L2979">
        <v>-4.4431999999999999E-2</v>
      </c>
      <c r="M2979" s="16">
        <f>Sinusoidal!I2988-Model!I2979</f>
        <v>2.32867927439806E-3</v>
      </c>
      <c r="N2979" s="17">
        <f>Sinusoidal!J2988-Model!J2979</f>
        <v>2.1155252729759821E-3</v>
      </c>
      <c r="O2979" s="18">
        <f>Sinusoidal!K2988-Model!K2979</f>
        <v>-5.5873329097982927E-4</v>
      </c>
      <c r="P2979" s="18">
        <f>Sinusoidal!L2988-Model!L2979</f>
        <v>-1.2383586054519821E-3</v>
      </c>
    </row>
    <row r="2980" spans="1:16">
      <c r="A2980">
        <v>2458130.836805</v>
      </c>
      <c r="B2980" s="7">
        <f t="shared" si="48"/>
        <v>43112.33680499997</v>
      </c>
      <c r="C2980">
        <v>-0.26997300000000002</v>
      </c>
      <c r="D2980">
        <v>-0.16069700000000001</v>
      </c>
      <c r="E2980">
        <v>1.6445999999999999E-2</v>
      </c>
      <c r="F2980" s="16">
        <f>Sinusoidal!I2989-Model!C2980</f>
        <v>6.9496888849759741E-2</v>
      </c>
      <c r="G2980" s="17">
        <f>Sinusoidal!J2989-Model!D2980</f>
        <v>-0.20674654405151835</v>
      </c>
      <c r="H2980" s="18">
        <f>Sinusoidal!K2989-Model!E2980</f>
        <v>-0.30394845396888043</v>
      </c>
      <c r="I2980">
        <v>-0.20280400000000001</v>
      </c>
      <c r="J2980">
        <v>-0.36974699999999999</v>
      </c>
      <c r="K2980">
        <v>-0.28715099999999999</v>
      </c>
      <c r="L2980">
        <v>-4.8705999999999999E-2</v>
      </c>
      <c r="M2980" s="16">
        <f>Sinusoidal!I2989-Model!I2980</f>
        <v>2.327888849759735E-3</v>
      </c>
      <c r="N2980" s="17">
        <f>Sinusoidal!J2989-Model!J2980</f>
        <v>2.3034559484816364E-3</v>
      </c>
      <c r="O2980" s="18">
        <f>Sinusoidal!K2989-Model!K2980</f>
        <v>-3.5145396888042191E-4</v>
      </c>
      <c r="P2980" s="18">
        <f>Sinusoidal!L2989-Model!L2980</f>
        <v>-1.2556886162446643E-3</v>
      </c>
    </row>
    <row r="2981" spans="1:16">
      <c r="A2981">
        <v>2458130.8402769999</v>
      </c>
      <c r="B2981" s="7">
        <f t="shared" si="48"/>
        <v>43112.340276999865</v>
      </c>
      <c r="C2981">
        <v>-0.22203300000000001</v>
      </c>
      <c r="D2981">
        <v>-0.163799</v>
      </c>
      <c r="E2981">
        <v>1.4411E-2</v>
      </c>
      <c r="F2981" s="16">
        <f>Sinusoidal!I2990-Model!C2981</f>
        <v>7.2654930372425208E-2</v>
      </c>
      <c r="G2981" s="17">
        <f>Sinusoidal!J2990-Model!D2981</f>
        <v>-0.18095656596197271</v>
      </c>
      <c r="H2981" s="18">
        <f>Sinusoidal!K2990-Model!E2981</f>
        <v>-0.2978522517435872</v>
      </c>
      <c r="I2981">
        <v>-0.151673</v>
      </c>
      <c r="J2981">
        <v>-0.34721200000000002</v>
      </c>
      <c r="K2981">
        <v>-0.28329500000000002</v>
      </c>
      <c r="L2981">
        <v>-5.2825999999999998E-2</v>
      </c>
      <c r="M2981" s="16">
        <f>Sinusoidal!I2990-Model!I2981</f>
        <v>2.2949303724252024E-3</v>
      </c>
      <c r="N2981" s="17">
        <f>Sinusoidal!J2990-Model!J2981</f>
        <v>2.4564340380273109E-3</v>
      </c>
      <c r="O2981" s="18">
        <f>Sinusoidal!K2990-Model!K2981</f>
        <v>-1.4625174358717796E-4</v>
      </c>
      <c r="P2981" s="18">
        <f>Sinusoidal!L2990-Model!L2981</f>
        <v>-1.2650706462056932E-3</v>
      </c>
    </row>
    <row r="2982" spans="1:16">
      <c r="A2982">
        <v>2458130.8437490002</v>
      </c>
      <c r="B2982" s="7">
        <f t="shared" si="48"/>
        <v>43112.343749000225</v>
      </c>
      <c r="C2982">
        <v>-0.173264</v>
      </c>
      <c r="D2982">
        <v>-0.16638</v>
      </c>
      <c r="E2982">
        <v>1.2354E-2</v>
      </c>
      <c r="F2982" s="16">
        <f>Sinusoidal!I2991-Model!C2982</f>
        <v>7.5468172438100625E-2</v>
      </c>
      <c r="G2982" s="17">
        <f>Sinusoidal!J2991-Model!D2982</f>
        <v>-0.15457008225293697</v>
      </c>
      <c r="H2982" s="18">
        <f>Sinusoidal!K2991-Model!E2982</f>
        <v>-0.29081529077183987</v>
      </c>
      <c r="I2982">
        <v>-0.10006</v>
      </c>
      <c r="J2982">
        <v>-0.32353799999999999</v>
      </c>
      <c r="K2982">
        <v>-0.27851900000000002</v>
      </c>
      <c r="L2982">
        <v>-5.6773999999999998E-2</v>
      </c>
      <c r="M2982" s="16">
        <f>Sinusoidal!I2991-Model!I2982</f>
        <v>2.2641724381006201E-3</v>
      </c>
      <c r="N2982" s="17">
        <f>Sinusoidal!J2991-Model!J2982</f>
        <v>2.5879177470630177E-3</v>
      </c>
      <c r="O2982" s="18">
        <f>Sinusoidal!K2991-Model!K2982</f>
        <v>5.7709228160118808E-5</v>
      </c>
      <c r="P2982" s="18">
        <f>Sinusoidal!L2991-Model!L2982</f>
        <v>-1.2711195376243697E-3</v>
      </c>
    </row>
    <row r="2983" spans="1:16">
      <c r="A2983">
        <v>2458130.8472219999</v>
      </c>
      <c r="B2983" s="7">
        <f t="shared" si="48"/>
        <v>43112.347221999895</v>
      </c>
      <c r="C2983">
        <v>-0.123845</v>
      </c>
      <c r="D2983">
        <v>-0.16842699999999999</v>
      </c>
      <c r="E2983">
        <v>1.0279999999999999E-2</v>
      </c>
      <c r="F2983" s="16">
        <f>Sinusoidal!I2992-Model!C2983</f>
        <v>7.7948414133783908E-2</v>
      </c>
      <c r="G2983" s="17">
        <f>Sinusoidal!J2992-Model!D2983</f>
        <v>-0.12767725705011024</v>
      </c>
      <c r="H2983" s="18">
        <f>Sinusoidal!K2992-Model!E2983</f>
        <v>-0.28285871331477042</v>
      </c>
      <c r="I2983">
        <v>-4.8099000000000003E-2</v>
      </c>
      <c r="J2983">
        <v>-0.298786</v>
      </c>
      <c r="K2983">
        <v>-0.27283299999999999</v>
      </c>
      <c r="L2983">
        <v>-6.0541999999999999E-2</v>
      </c>
      <c r="M2983" s="16">
        <f>Sinusoidal!I2992-Model!I2983</f>
        <v>2.2024141337839143E-3</v>
      </c>
      <c r="N2983" s="17">
        <f>Sinusoidal!J2992-Model!J2983</f>
        <v>2.6817429498897649E-3</v>
      </c>
      <c r="O2983" s="18">
        <f>Sinusoidal!K2992-Model!K2983</f>
        <v>2.5428668522958775E-4</v>
      </c>
      <c r="P2983" s="18">
        <f>Sinusoidal!L2992-Model!L2983</f>
        <v>-1.2690184652092013E-3</v>
      </c>
    </row>
    <row r="2984" spans="1:16">
      <c r="A2984">
        <v>2458130.8506939998</v>
      </c>
      <c r="B2984" s="7">
        <f t="shared" si="48"/>
        <v>43112.35069399979</v>
      </c>
      <c r="C2984">
        <v>-7.3954000000000006E-2</v>
      </c>
      <c r="D2984">
        <v>-0.16992599999999999</v>
      </c>
      <c r="E2984">
        <v>8.1939999999999999E-3</v>
      </c>
      <c r="F2984" s="16">
        <f>Sinusoidal!I2993-Model!C2984</f>
        <v>8.0105427010223162E-2</v>
      </c>
      <c r="G2984" s="17">
        <f>Sinusoidal!J2993-Model!D2984</f>
        <v>-0.10037262668712157</v>
      </c>
      <c r="H2984" s="18">
        <f>Sinusoidal!K2993-Model!E2984</f>
        <v>-0.27400658741366229</v>
      </c>
      <c r="I2984">
        <v>4.0070000000000001E-3</v>
      </c>
      <c r="J2984">
        <v>-0.27305099999999999</v>
      </c>
      <c r="K2984">
        <v>-0.26625799999999999</v>
      </c>
      <c r="L2984">
        <v>-6.4113000000000003E-2</v>
      </c>
      <c r="M2984" s="16">
        <f>Sinusoidal!I2993-Model!I2984</f>
        <v>2.1444270102231591E-3</v>
      </c>
      <c r="N2984" s="17">
        <f>Sinusoidal!J2993-Model!J2984</f>
        <v>2.75237331287842E-3</v>
      </c>
      <c r="O2984" s="18">
        <f>Sinusoidal!K2993-Model!K2984</f>
        <v>4.45412586337679E-4</v>
      </c>
      <c r="P2984" s="18">
        <f>Sinusoidal!L2993-Model!L2984</f>
        <v>-1.263560481114312E-3</v>
      </c>
    </row>
    <row r="2985" spans="1:16">
      <c r="A2985">
        <v>2458130.8541660002</v>
      </c>
      <c r="B2985" s="7">
        <f t="shared" si="48"/>
        <v>43112.35416600015</v>
      </c>
      <c r="C2985">
        <v>-2.3771E-2</v>
      </c>
      <c r="D2985">
        <v>-0.17086399999999999</v>
      </c>
      <c r="E2985">
        <v>6.1029999999999999E-3</v>
      </c>
      <c r="F2985" s="16">
        <f>Sinusoidal!I2994-Model!C2985</f>
        <v>8.1950500384819686E-2</v>
      </c>
      <c r="G2985" s="17">
        <f>Sinusoidal!J2994-Model!D2985</f>
        <v>-7.275283865160373E-2</v>
      </c>
      <c r="H2985" s="18">
        <f>Sinusoidal!K2994-Model!E2985</f>
        <v>-0.26428784508198172</v>
      </c>
      <c r="I2985">
        <v>5.6121999999999998E-2</v>
      </c>
      <c r="J2985">
        <v>-0.24640000000000001</v>
      </c>
      <c r="K2985">
        <v>-0.25880799999999998</v>
      </c>
      <c r="L2985">
        <v>-6.7478999999999997E-2</v>
      </c>
      <c r="M2985" s="16">
        <f>Sinusoidal!I2994-Model!I2985</f>
        <v>2.0575003848196799E-3</v>
      </c>
      <c r="N2985" s="17">
        <f>Sinusoidal!J2994-Model!J2985</f>
        <v>2.7831613483962903E-3</v>
      </c>
      <c r="O2985" s="18">
        <f>Sinusoidal!K2994-Model!K2985</f>
        <v>6.2315491801828715E-4</v>
      </c>
      <c r="P2985" s="18">
        <f>Sinusoidal!L2994-Model!L2985</f>
        <v>-1.25118808306246E-3</v>
      </c>
    </row>
    <row r="2986" spans="1:16">
      <c r="A2986">
        <v>2458130.857638</v>
      </c>
      <c r="B2986" s="7">
        <f t="shared" si="48"/>
        <v>43112.357638000045</v>
      </c>
      <c r="C2986">
        <v>2.6526000000000001E-2</v>
      </c>
      <c r="D2986">
        <v>-0.171233</v>
      </c>
      <c r="E2986">
        <v>4.0119999999999999E-3</v>
      </c>
      <c r="F2986" s="16">
        <f>Sinusoidal!I2995-Model!C2986</f>
        <v>8.3492988207661545E-2</v>
      </c>
      <c r="G2986" s="17">
        <f>Sinusoidal!J2995-Model!D2986</f>
        <v>-4.4912380446647193E-2</v>
      </c>
      <c r="H2986" s="18">
        <f>Sinusoidal!K2995-Model!E2986</f>
        <v>-0.25373221121401257</v>
      </c>
      <c r="I2986">
        <v>0.108042</v>
      </c>
      <c r="J2986">
        <v>-0.21893599999999999</v>
      </c>
      <c r="K2986">
        <v>-0.25051200000000001</v>
      </c>
      <c r="L2986">
        <v>-7.0626999999999995E-2</v>
      </c>
      <c r="M2986" s="16">
        <f>Sinusoidal!I2995-Model!I2986</f>
        <v>1.9769882076615397E-3</v>
      </c>
      <c r="N2986" s="17">
        <f>Sinusoidal!J2995-Model!J2986</f>
        <v>2.7906195533528022E-3</v>
      </c>
      <c r="O2986" s="18">
        <f>Sinusoidal!K2995-Model!K2986</f>
        <v>7.9178878598742952E-4</v>
      </c>
      <c r="P2986" s="18">
        <f>Sinusoidal!L2995-Model!L2986</f>
        <v>-1.2340306773287457E-3</v>
      </c>
    </row>
    <row r="2987" spans="1:16">
      <c r="A2987">
        <v>2458130.8611099999</v>
      </c>
      <c r="B2987" s="7">
        <f t="shared" si="48"/>
        <v>43112.36110999994</v>
      </c>
      <c r="C2987">
        <v>7.6755000000000004E-2</v>
      </c>
      <c r="D2987">
        <v>-0.17102200000000001</v>
      </c>
      <c r="E2987">
        <v>1.928E-3</v>
      </c>
      <c r="F2987" s="16">
        <f>Sinusoidal!I2996-Model!C2987</f>
        <v>8.4746855718313599E-2</v>
      </c>
      <c r="G2987" s="17">
        <f>Sinusoidal!J2996-Model!D2987</f>
        <v>-1.6951299246368512E-2</v>
      </c>
      <c r="H2987" s="18">
        <f>Sinusoidal!K2996-Model!E2987</f>
        <v>-0.24237412344048603</v>
      </c>
      <c r="I2987">
        <v>0.159633</v>
      </c>
      <c r="J2987">
        <v>-0.19073100000000001</v>
      </c>
      <c r="K2987">
        <v>-0.24138899999999999</v>
      </c>
      <c r="L2987">
        <v>-7.3548000000000002E-2</v>
      </c>
      <c r="M2987" s="16">
        <f>Sinusoidal!I2996-Model!I2987</f>
        <v>1.8688557183136056E-3</v>
      </c>
      <c r="N2987" s="17">
        <f>Sinusoidal!J2996-Model!J2987</f>
        <v>2.7577007536314924E-3</v>
      </c>
      <c r="O2987" s="18">
        <f>Sinusoidal!K2996-Model!K2987</f>
        <v>9.4287655951397209E-4</v>
      </c>
      <c r="P2987" s="18">
        <f>Sinusoidal!L2996-Model!L2987</f>
        <v>-1.2109398151652767E-3</v>
      </c>
    </row>
    <row r="2988" spans="1:16">
      <c r="A2988">
        <v>2458130.8645830001</v>
      </c>
      <c r="B2988" s="7">
        <f t="shared" si="48"/>
        <v>43112.364583000075</v>
      </c>
      <c r="C2988">
        <v>0.12673899999999999</v>
      </c>
      <c r="D2988">
        <v>-0.17022499999999999</v>
      </c>
      <c r="E2988">
        <v>-1.44E-4</v>
      </c>
      <c r="F2988" s="16">
        <f>Sinusoidal!I2997-Model!C2988</f>
        <v>8.5722224120759416E-2</v>
      </c>
      <c r="G2988" s="17">
        <f>Sinusoidal!J2997-Model!D2988</f>
        <v>1.1033086745346116E-2</v>
      </c>
      <c r="H2988" s="18">
        <f>Sinusoidal!K2997-Model!E2988</f>
        <v>-0.2302486431910899</v>
      </c>
      <c r="I2988">
        <v>0.21069299999999999</v>
      </c>
      <c r="J2988">
        <v>-0.16189500000000001</v>
      </c>
      <c r="K2988">
        <v>-0.23147499999999999</v>
      </c>
      <c r="L2988">
        <v>-7.6230999999999993E-2</v>
      </c>
      <c r="M2988" s="16">
        <f>Sinusoidal!I2997-Model!I2988</f>
        <v>1.7682241207594152E-3</v>
      </c>
      <c r="N2988" s="17">
        <f>Sinusoidal!J2997-Model!J2988</f>
        <v>2.7030867453461394E-3</v>
      </c>
      <c r="O2988" s="18">
        <f>Sinusoidal!K2997-Model!K2988</f>
        <v>1.0823568089100843E-3</v>
      </c>
      <c r="P2988" s="18">
        <f>Sinusoidal!L2997-Model!L2988</f>
        <v>-1.1835220884098691E-3</v>
      </c>
    </row>
    <row r="2989" spans="1:16">
      <c r="A2989">
        <v>2458130.868055</v>
      </c>
      <c r="B2989" s="7">
        <f t="shared" si="48"/>
        <v>43112.36805499997</v>
      </c>
      <c r="C2989">
        <v>0.17630299999999999</v>
      </c>
      <c r="D2989">
        <v>-0.16883699999999999</v>
      </c>
      <c r="E2989">
        <v>-2.196E-3</v>
      </c>
      <c r="F2989" s="16">
        <f>Sinusoidal!I2998-Model!C2989</f>
        <v>8.6428911511761464E-2</v>
      </c>
      <c r="G2989" s="17">
        <f>Sinusoidal!J2998-Model!D2989</f>
        <v>3.8942484297733421E-2</v>
      </c>
      <c r="H2989" s="18">
        <f>Sinusoidal!K2998-Model!E2989</f>
        <v>-0.21739635825201178</v>
      </c>
      <c r="I2989">
        <v>0.26108799999999999</v>
      </c>
      <c r="J2989">
        <v>-0.13250400000000001</v>
      </c>
      <c r="K2989">
        <v>-0.22079199999999999</v>
      </c>
      <c r="L2989">
        <v>-7.8668000000000002E-2</v>
      </c>
      <c r="M2989" s="16">
        <f>Sinusoidal!I2998-Model!I2989</f>
        <v>1.6439115117614644E-3</v>
      </c>
      <c r="N2989" s="17">
        <f>Sinusoidal!J2998-Model!J2989</f>
        <v>2.6094842977334443E-3</v>
      </c>
      <c r="O2989" s="18">
        <f>Sinusoidal!K2998-Model!K2989</f>
        <v>1.1996417479882004E-3</v>
      </c>
      <c r="P2989" s="18">
        <f>Sinusoidal!L2998-Model!L2989</f>
        <v>-1.1511695776975223E-3</v>
      </c>
    </row>
    <row r="2990" spans="1:16">
      <c r="A2990">
        <v>2458130.8715269999</v>
      </c>
      <c r="B2990" s="7">
        <f t="shared" si="48"/>
        <v>43112.371526999865</v>
      </c>
      <c r="C2990">
        <v>0.225271</v>
      </c>
      <c r="D2990">
        <v>-0.166854</v>
      </c>
      <c r="E2990">
        <v>-4.2240000000000003E-3</v>
      </c>
      <c r="F2990" s="16">
        <f>Sinusoidal!I2999-Model!C2990</f>
        <v>8.6879968308431976E-2</v>
      </c>
      <c r="G2990" s="17">
        <f>Sinusoidal!J2999-Model!D2990</f>
        <v>6.6677927557756006E-2</v>
      </c>
      <c r="H2990" s="18">
        <f>Sinusoidal!K2999-Model!E2990</f>
        <v>-0.20385627713451804</v>
      </c>
      <c r="I2990">
        <v>0.31062099999999998</v>
      </c>
      <c r="J2990">
        <v>-0.102673</v>
      </c>
      <c r="K2990">
        <v>-0.20938300000000001</v>
      </c>
      <c r="L2990">
        <v>-8.0850000000000005E-2</v>
      </c>
      <c r="M2990" s="16">
        <f>Sinusoidal!I2999-Model!I2990</f>
        <v>1.5299683084319948E-3</v>
      </c>
      <c r="N2990" s="17">
        <f>Sinusoidal!J2999-Model!J2990</f>
        <v>2.4969275577560041E-3</v>
      </c>
      <c r="O2990" s="18">
        <f>Sinusoidal!K2999-Model!K2990</f>
        <v>1.30272286548197E-3</v>
      </c>
      <c r="P2990" s="18">
        <f>Sinusoidal!L2999-Model!L2990</f>
        <v>-1.1150877545324789E-3</v>
      </c>
    </row>
    <row r="2991" spans="1:16">
      <c r="A2991">
        <v>2458130.8749990002</v>
      </c>
      <c r="B2991" s="7">
        <f t="shared" si="48"/>
        <v>43112.374999000225</v>
      </c>
      <c r="C2991">
        <v>0.27347500000000002</v>
      </c>
      <c r="D2991">
        <v>-0.16427600000000001</v>
      </c>
      <c r="E2991">
        <v>-6.2199999999999998E-3</v>
      </c>
      <c r="F2991" s="16">
        <f>Sinusoidal!I3000-Model!C2991</f>
        <v>8.7083205440242617E-2</v>
      </c>
      <c r="G2991" s="17">
        <f>Sinusoidal!J3000-Model!D2991</f>
        <v>9.4143085876632185E-2</v>
      </c>
      <c r="H2991" s="18">
        <f>Sinusoidal!K3000-Model!E2991</f>
        <v>-0.18967371559681251</v>
      </c>
      <c r="I2991">
        <v>0.35916399999999998</v>
      </c>
      <c r="J2991">
        <v>-7.2481000000000004E-2</v>
      </c>
      <c r="K2991">
        <v>-0.19727500000000001</v>
      </c>
      <c r="L2991">
        <v>-8.2770999999999997E-2</v>
      </c>
      <c r="M2991" s="16">
        <f>Sinusoidal!I3000-Model!I2991</f>
        <v>1.3942054402426574E-3</v>
      </c>
      <c r="N2991" s="17">
        <f>Sinusoidal!J3000-Model!J2991</f>
        <v>2.3480858766321833E-3</v>
      </c>
      <c r="O2991" s="18">
        <f>Sinusoidal!K3000-Model!K2991</f>
        <v>1.3812844031874938E-3</v>
      </c>
      <c r="P2991" s="18">
        <f>Sinusoidal!L3000-Model!L2991</f>
        <v>-1.0743207468190269E-3</v>
      </c>
    </row>
    <row r="2992" spans="1:16">
      <c r="A2992">
        <v>2458130.8784719999</v>
      </c>
      <c r="B2992" s="7">
        <f t="shared" si="48"/>
        <v>43112.378471999895</v>
      </c>
      <c r="C2992">
        <v>0.32074599999999998</v>
      </c>
      <c r="D2992">
        <v>-0.161104</v>
      </c>
      <c r="E2992">
        <v>-8.1790000000000005E-3</v>
      </c>
      <c r="F2992" s="16">
        <f>Sinusoidal!I3001-Model!C2992</f>
        <v>8.7050713592737028E-2</v>
      </c>
      <c r="G2992" s="17">
        <f>Sinusoidal!J3001-Model!D2992</f>
        <v>0.12124157606012895</v>
      </c>
      <c r="H2992" s="18">
        <f>Sinusoidal!K3001-Model!E2992</f>
        <v>-0.17489317568713697</v>
      </c>
      <c r="I2992">
        <v>0.406526</v>
      </c>
      <c r="J2992">
        <v>-4.2047000000000001E-2</v>
      </c>
      <c r="K2992">
        <v>-0.18451600000000001</v>
      </c>
      <c r="L2992">
        <v>-8.4422999999999998E-2</v>
      </c>
      <c r="M2992" s="16">
        <f>Sinusoidal!I3001-Model!I2992</f>
        <v>1.270713592737005E-3</v>
      </c>
      <c r="N2992" s="17">
        <f>Sinusoidal!J3001-Model!J2992</f>
        <v>2.1845760601289441E-3</v>
      </c>
      <c r="O2992" s="18">
        <f>Sinusoidal!K3001-Model!K2992</f>
        <v>1.4438243128630512E-3</v>
      </c>
      <c r="P2992" s="18">
        <f>Sinusoidal!L3001-Model!L2992</f>
        <v>-1.0307738859223065E-3</v>
      </c>
    </row>
    <row r="2993" spans="1:16">
      <c r="A2993">
        <v>2458130.8819439998</v>
      </c>
      <c r="B2993" s="7">
        <f t="shared" si="48"/>
        <v>43112.38194399979</v>
      </c>
      <c r="C2993">
        <v>0.36692200000000003</v>
      </c>
      <c r="D2993">
        <v>-0.15734100000000001</v>
      </c>
      <c r="E2993">
        <v>-1.0095E-2</v>
      </c>
      <c r="F2993" s="16">
        <f>Sinusoidal!I3002-Model!C2993</f>
        <v>8.6791371820107655E-2</v>
      </c>
      <c r="G2993" s="17">
        <f>Sinusoidal!J3002-Model!D2993</f>
        <v>0.14787827803061843</v>
      </c>
      <c r="H2993" s="18">
        <f>Sinusoidal!K3002-Model!E2993</f>
        <v>-0.15956221770014212</v>
      </c>
      <c r="I2993">
        <v>0.45258300000000001</v>
      </c>
      <c r="J2993">
        <v>-1.1450999999999999E-2</v>
      </c>
      <c r="K2993">
        <v>-0.17113800000000001</v>
      </c>
      <c r="L2993">
        <v>-8.5802000000000003E-2</v>
      </c>
      <c r="M2993" s="16">
        <f>Sinusoidal!I3002-Model!I2993</f>
        <v>1.1303718201076673E-3</v>
      </c>
      <c r="N2993" s="17">
        <f>Sinusoidal!J3002-Model!J2993</f>
        <v>1.9882780306184032E-3</v>
      </c>
      <c r="O2993" s="18">
        <f>Sinusoidal!K3002-Model!K2993</f>
        <v>1.4807822998579023E-3</v>
      </c>
      <c r="P2993" s="18">
        <f>Sinusoidal!L3002-Model!L2993</f>
        <v>-9.8323346218937013E-4</v>
      </c>
    </row>
    <row r="2994" spans="1:16">
      <c r="A2994">
        <v>2458130.8854160002</v>
      </c>
      <c r="B2994" s="7">
        <f t="shared" si="48"/>
        <v>43112.38541600015</v>
      </c>
      <c r="C2994">
        <v>0.41184599999999999</v>
      </c>
      <c r="D2994">
        <v>-0.15299499999999999</v>
      </c>
      <c r="E2994">
        <v>-1.1960999999999999E-2</v>
      </c>
      <c r="F2994" s="16">
        <f>Sinusoidal!I3003-Model!C2994</f>
        <v>8.6313343878223814E-2</v>
      </c>
      <c r="G2994" s="17">
        <f>Sinusoidal!J3003-Model!D2994</f>
        <v>0.1739626528778519</v>
      </c>
      <c r="H2994" s="18">
        <f>Sinusoidal!K3003-Model!E2994</f>
        <v>-0.14373132546150333</v>
      </c>
      <c r="I2994">
        <v>0.49715700000000002</v>
      </c>
      <c r="J2994">
        <v>1.9185000000000001E-2</v>
      </c>
      <c r="K2994">
        <v>-0.157193</v>
      </c>
      <c r="L2994">
        <v>-8.6901000000000006E-2</v>
      </c>
      <c r="M2994" s="16">
        <f>Sinusoidal!I3003-Model!I2994</f>
        <v>1.0023438782237881E-3</v>
      </c>
      <c r="N2994" s="17">
        <f>Sinusoidal!J3003-Model!J2994</f>
        <v>1.7826528778519118E-3</v>
      </c>
      <c r="O2994" s="18">
        <f>Sinusoidal!K3003-Model!K2994</f>
        <v>1.5006745384966713E-3</v>
      </c>
      <c r="P2994" s="18">
        <f>Sinusoidal!L3003-Model!L2994</f>
        <v>-9.3438362489860205E-4</v>
      </c>
    </row>
    <row r="2995" spans="1:16">
      <c r="A2995">
        <v>2458130.888888</v>
      </c>
      <c r="B2995" s="7">
        <f t="shared" si="48"/>
        <v>43112.388888000045</v>
      </c>
      <c r="C2995">
        <v>0.45536300000000002</v>
      </c>
      <c r="D2995">
        <v>-0.14807300000000001</v>
      </c>
      <c r="E2995">
        <v>-1.3772E-2</v>
      </c>
      <c r="F2995" s="16">
        <f>Sinusoidal!I3004-Model!C2995</f>
        <v>8.5627560668694536E-2</v>
      </c>
      <c r="G2995" s="17">
        <f>Sinusoidal!J3004-Model!D2995</f>
        <v>0.19940306226712939</v>
      </c>
      <c r="H2995" s="18">
        <f>Sinusoidal!K3004-Model!E2995</f>
        <v>-0.12745076537761887</v>
      </c>
      <c r="I2995">
        <v>0.54013</v>
      </c>
      <c r="J2995">
        <v>4.9779999999999998E-2</v>
      </c>
      <c r="K2995">
        <v>-0.14271700000000001</v>
      </c>
      <c r="L2995">
        <v>-8.7717000000000003E-2</v>
      </c>
      <c r="M2995" s="16">
        <f>Sinusoidal!I3004-Model!I2995</f>
        <v>8.6056066869455439E-4</v>
      </c>
      <c r="N2995" s="17">
        <f>Sinusoidal!J3004-Model!J2995</f>
        <v>1.550062267129379E-3</v>
      </c>
      <c r="O2995" s="18">
        <f>Sinusoidal!K3004-Model!K2995</f>
        <v>1.4942346223811298E-3</v>
      </c>
      <c r="P2995" s="18">
        <f>Sinusoidal!L3004-Model!L2995</f>
        <v>-8.8382037183992734E-4</v>
      </c>
    </row>
    <row r="2996" spans="1:16">
      <c r="A2996">
        <v>2458130.8923599999</v>
      </c>
      <c r="B2996" s="7">
        <f t="shared" si="48"/>
        <v>43112.39235999994</v>
      </c>
      <c r="C2996">
        <v>0.49732799999999999</v>
      </c>
      <c r="D2996">
        <v>-0.14258699999999999</v>
      </c>
      <c r="E2996">
        <v>-1.5521E-2</v>
      </c>
      <c r="F2996" s="16">
        <f>Sinusoidal!I3005-Model!C2996</f>
        <v>8.4740187230839426E-2</v>
      </c>
      <c r="G2996" s="17">
        <f>Sinusoidal!J3005-Model!D2996</f>
        <v>0.22411308816997461</v>
      </c>
      <c r="H2996" s="18">
        <f>Sinusoidal!K3005-Model!E2996</f>
        <v>-0.11077443970707204</v>
      </c>
      <c r="I2996">
        <v>0.58133400000000002</v>
      </c>
      <c r="J2996">
        <v>8.0212000000000006E-2</v>
      </c>
      <c r="K2996">
        <v>-0.12776599999999999</v>
      </c>
      <c r="L2996">
        <v>-8.8247000000000006E-2</v>
      </c>
      <c r="M2996" s="16">
        <f>Sinusoidal!I3005-Model!I2996</f>
        <v>7.3418723083940041E-4</v>
      </c>
      <c r="N2996" s="17">
        <f>Sinusoidal!J3005-Model!J2996</f>
        <v>1.3140881699745949E-3</v>
      </c>
      <c r="O2996" s="18">
        <f>Sinusoidal!K3005-Model!K2996</f>
        <v>1.4705602929279415E-3</v>
      </c>
      <c r="P2996" s="18">
        <f>Sinusoidal!L3005-Model!L2996</f>
        <v>-8.3206258319884485E-4</v>
      </c>
    </row>
    <row r="2997" spans="1:16">
      <c r="A2997">
        <v>2458130.8958330001</v>
      </c>
      <c r="B2997" s="7">
        <f t="shared" si="48"/>
        <v>43112.395833000075</v>
      </c>
      <c r="C2997">
        <v>0.53759900000000005</v>
      </c>
      <c r="D2997">
        <v>-0.13655</v>
      </c>
      <c r="E2997">
        <v>-1.7201999999999999E-2</v>
      </c>
      <c r="F2997" s="16">
        <f>Sinusoidal!I3006-Model!C2997</f>
        <v>8.3660072767271498E-2</v>
      </c>
      <c r="G2997" s="17">
        <f>Sinusoidal!J3006-Model!D2997</f>
        <v>0.24800785188054841</v>
      </c>
      <c r="H2997" s="18">
        <f>Sinusoidal!K3006-Model!E2997</f>
        <v>-9.3756734529639008E-2</v>
      </c>
      <c r="I2997">
        <v>0.62066200000000005</v>
      </c>
      <c r="J2997">
        <v>0.110401</v>
      </c>
      <c r="K2997">
        <v>-0.11238099999999999</v>
      </c>
      <c r="L2997">
        <v>-8.8488999999999998E-2</v>
      </c>
      <c r="M2997" s="16">
        <f>Sinusoidal!I3006-Model!I2997</f>
        <v>5.9707276727150038E-4</v>
      </c>
      <c r="N2997" s="17">
        <f>Sinusoidal!J3006-Model!J2997</f>
        <v>1.0568518805483956E-3</v>
      </c>
      <c r="O2997" s="18">
        <f>Sinusoidal!K3006-Model!K2997</f>
        <v>1.4222654703609922E-3</v>
      </c>
      <c r="P2997" s="18">
        <f>Sinusoidal!L3006-Model!L2997</f>
        <v>-7.7956006396354138E-4</v>
      </c>
    </row>
    <row r="2998" spans="1:16">
      <c r="A2998">
        <v>2458130.899305</v>
      </c>
      <c r="B2998" s="7">
        <f t="shared" si="48"/>
        <v>43112.39930499997</v>
      </c>
      <c r="C2998">
        <v>0.57604100000000003</v>
      </c>
      <c r="D2998">
        <v>-0.12997900000000001</v>
      </c>
      <c r="E2998">
        <v>-1.8811000000000001E-2</v>
      </c>
      <c r="F2998" s="16">
        <f>Sinusoidal!I3007-Model!C2998</f>
        <v>8.2395182244602627E-2</v>
      </c>
      <c r="G2998" s="17">
        <f>Sinusoidal!J3007-Model!D2998</f>
        <v>0.27100733128387949</v>
      </c>
      <c r="H2998" s="18">
        <f>Sinusoidal!K3007-Model!E2998</f>
        <v>-7.645136290557894E-2</v>
      </c>
      <c r="I2998">
        <v>0.65796100000000002</v>
      </c>
      <c r="J2998">
        <v>0.14022599999999999</v>
      </c>
      <c r="K2998">
        <v>-9.6620999999999999E-2</v>
      </c>
      <c r="L2998">
        <v>-8.8442000000000007E-2</v>
      </c>
      <c r="M2998" s="16">
        <f>Sinusoidal!I3007-Model!I2998</f>
        <v>4.7518224460263436E-4</v>
      </c>
      <c r="N2998" s="17">
        <f>Sinusoidal!J3007-Model!J2998</f>
        <v>8.0233128387949271E-4</v>
      </c>
      <c r="O2998" s="18">
        <f>Sinusoidal!K3007-Model!K2998</f>
        <v>1.3586370944210641E-3</v>
      </c>
      <c r="P2998" s="18">
        <f>Sinusoidal!L3007-Model!L2998</f>
        <v>-7.2669856879435668E-4</v>
      </c>
    </row>
    <row r="2999" spans="1:16">
      <c r="A2999">
        <v>2458130.9027769999</v>
      </c>
      <c r="B2999" s="7">
        <f t="shared" si="48"/>
        <v>43112.402776999865</v>
      </c>
      <c r="C2999">
        <v>0.61252799999999996</v>
      </c>
      <c r="D2999">
        <v>-0.122893</v>
      </c>
      <c r="E2999">
        <v>-2.0341000000000001E-2</v>
      </c>
      <c r="F2999" s="16">
        <f>Sinusoidal!I3008-Model!C2999</f>
        <v>8.0951008170435212E-2</v>
      </c>
      <c r="G2999" s="17">
        <f>Sinusoidal!J3008-Model!D2999</f>
        <v>0.29303467534765304</v>
      </c>
      <c r="H2999" s="18">
        <f>Sinusoidal!K3008-Model!E2999</f>
        <v>-5.8916203733513736E-2</v>
      </c>
      <c r="I2999">
        <v>0.69313199999999997</v>
      </c>
      <c r="J2999">
        <v>0.16960700000000001</v>
      </c>
      <c r="K2999">
        <v>-8.0528000000000002E-2</v>
      </c>
      <c r="L2999">
        <v>-8.8105000000000003E-2</v>
      </c>
      <c r="M2999" s="16">
        <f>Sinusoidal!I3008-Model!I2999</f>
        <v>3.4700817043520349E-4</v>
      </c>
      <c r="N2999" s="17">
        <f>Sinusoidal!J3008-Model!J2999</f>
        <v>5.3467534765300195E-4</v>
      </c>
      <c r="O2999" s="18">
        <f>Sinusoidal!K3008-Model!K2999</f>
        <v>1.2707962664862682E-3</v>
      </c>
      <c r="P2999" s="18">
        <f>Sinusoidal!L3008-Model!L2999</f>
        <v>-6.7480179306571297E-4</v>
      </c>
    </row>
    <row r="3000" spans="1:16">
      <c r="A3000">
        <v>2458130.9062490002</v>
      </c>
      <c r="B3000" s="7">
        <f t="shared" si="48"/>
        <v>43112.406249000225</v>
      </c>
      <c r="C3000">
        <v>0.64693800000000001</v>
      </c>
      <c r="D3000">
        <v>-0.115313</v>
      </c>
      <c r="E3000">
        <v>-2.1787000000000001E-2</v>
      </c>
      <c r="F3000" s="16">
        <f>Sinusoidal!I3009-Model!C3000</f>
        <v>7.9335961211418615E-2</v>
      </c>
      <c r="G3000" s="17">
        <f>Sinusoidal!J3009-Model!D3000</f>
        <v>0.31401651481777937</v>
      </c>
      <c r="H3000" s="18">
        <f>Sinusoidal!K3009-Model!E3000</f>
        <v>-4.1208136829425548E-2</v>
      </c>
      <c r="I3000">
        <v>0.72603899999999999</v>
      </c>
      <c r="J3000">
        <v>0.19842899999999999</v>
      </c>
      <c r="K3000">
        <v>-6.4165E-2</v>
      </c>
      <c r="L3000">
        <v>-8.7478E-2</v>
      </c>
      <c r="M3000" s="16">
        <f>Sinusoidal!I3009-Model!I3000</f>
        <v>2.3496121141863835E-4</v>
      </c>
      <c r="N3000" s="17">
        <f>Sinusoidal!J3009-Model!J3000</f>
        <v>2.7451481777937548E-4</v>
      </c>
      <c r="O3000" s="18">
        <f>Sinusoidal!K3009-Model!K3000</f>
        <v>1.1698631705744506E-3</v>
      </c>
      <c r="P3000" s="18">
        <f>Sinusoidal!L3009-Model!L3000</f>
        <v>-6.2513032362611354E-4</v>
      </c>
    </row>
    <row r="3001" spans="1:16">
      <c r="A3001">
        <v>2458130.9097219999</v>
      </c>
      <c r="B3001" s="7">
        <f t="shared" si="48"/>
        <v>43112.409721999895</v>
      </c>
      <c r="C3001">
        <v>0.67916100000000001</v>
      </c>
      <c r="D3001">
        <v>-0.107264</v>
      </c>
      <c r="E3001">
        <v>-2.3143E-2</v>
      </c>
      <c r="F3001" s="16">
        <f>Sinusoidal!I3010-Model!C3001</f>
        <v>7.7553738386772042E-2</v>
      </c>
      <c r="G3001" s="17">
        <f>Sinusoidal!J3010-Model!D3001</f>
        <v>0.33388526811109642</v>
      </c>
      <c r="H3001" s="18">
        <f>Sinusoidal!K3010-Model!E3001</f>
        <v>-2.3385874761111109E-2</v>
      </c>
      <c r="I3001">
        <v>0.75659600000000005</v>
      </c>
      <c r="J3001">
        <v>0.22661300000000001</v>
      </c>
      <c r="K3001">
        <v>-4.7577000000000001E-2</v>
      </c>
      <c r="L3001">
        <v>-8.6564000000000002E-2</v>
      </c>
      <c r="M3001" s="16">
        <f>Sinusoidal!I3010-Model!I3001</f>
        <v>1.1873838677201043E-4</v>
      </c>
      <c r="N3001" s="17">
        <f>Sinusoidal!J3010-Model!J3001</f>
        <v>8.2681110964155646E-6</v>
      </c>
      <c r="O3001" s="18">
        <f>Sinusoidal!K3010-Model!K3001</f>
        <v>1.0481252388888918E-3</v>
      </c>
      <c r="P3001" s="18">
        <f>Sinusoidal!L3010-Model!L3001</f>
        <v>-5.768775526758807E-4</v>
      </c>
    </row>
    <row r="3002" spans="1:16">
      <c r="A3002">
        <v>2458130.9131939998</v>
      </c>
      <c r="B3002" s="7">
        <f t="shared" si="48"/>
        <v>43112.41319399979</v>
      </c>
      <c r="C3002">
        <v>0.70909199999999994</v>
      </c>
      <c r="D3002">
        <v>-9.8771999999999999E-2</v>
      </c>
      <c r="E3002">
        <v>-2.4405E-2</v>
      </c>
      <c r="F3002" s="16">
        <f>Sinusoidal!I3011-Model!C3002</f>
        <v>7.5610667643238538E-2</v>
      </c>
      <c r="G3002" s="17">
        <f>Sinusoidal!J3011-Model!D3002</f>
        <v>0.35257644141320843</v>
      </c>
      <c r="H3002" s="18">
        <f>Sinusoidal!K3011-Model!E3002</f>
        <v>-5.5067919834467655E-3</v>
      </c>
      <c r="I3002">
        <v>0.78468400000000005</v>
      </c>
      <c r="J3002">
        <v>0.25404700000000002</v>
      </c>
      <c r="K3002">
        <v>-3.0828999999999999E-2</v>
      </c>
      <c r="L3002">
        <v>-8.5365999999999997E-2</v>
      </c>
      <c r="M3002" s="16">
        <f>Sinusoidal!I3011-Model!I3002</f>
        <v>1.8667643238434728E-5</v>
      </c>
      <c r="N3002" s="17">
        <f>Sinusoidal!J3011-Model!J3002</f>
        <v>-2.4255858679161912E-4</v>
      </c>
      <c r="O3002" s="18">
        <f>Sinusoidal!K3011-Model!K3002</f>
        <v>9.172080165532337E-4</v>
      </c>
      <c r="P3002" s="18">
        <f>Sinusoidal!L3011-Model!L3002</f>
        <v>-5.301625680134564E-4</v>
      </c>
    </row>
    <row r="3003" spans="1:16">
      <c r="A3003">
        <v>2458130.9166660002</v>
      </c>
      <c r="B3003" s="7">
        <f t="shared" si="48"/>
        <v>43112.41666600015</v>
      </c>
      <c r="C3003">
        <v>0.73663400000000001</v>
      </c>
      <c r="D3003">
        <v>-8.9866000000000001E-2</v>
      </c>
      <c r="E3003">
        <v>-2.5566999999999999E-2</v>
      </c>
      <c r="F3003" s="16">
        <f>Sinusoidal!I3012-Model!C3003</f>
        <v>7.3513027695060296E-2</v>
      </c>
      <c r="G3003" s="17">
        <f>Sinusoidal!J3012-Model!D3003</f>
        <v>0.37003092200915233</v>
      </c>
      <c r="H3003" s="18">
        <f>Sinusoidal!K3012-Model!E3003</f>
        <v>1.2369248171937908E-2</v>
      </c>
      <c r="I3003">
        <v>0.81022899999999998</v>
      </c>
      <c r="J3003">
        <v>0.28065899999999999</v>
      </c>
      <c r="K3003">
        <v>-1.3965E-2</v>
      </c>
      <c r="L3003">
        <v>-8.3885000000000001E-2</v>
      </c>
      <c r="M3003" s="16">
        <f>Sinusoidal!I3012-Model!I3003</f>
        <v>-8.1972304939670337E-5</v>
      </c>
      <c r="N3003" s="17">
        <f>Sinusoidal!J3012-Model!J3003</f>
        <v>-4.9407799084766335E-4</v>
      </c>
      <c r="O3003" s="18">
        <f>Sinusoidal!K3012-Model!K3003</f>
        <v>7.6724817193790824E-4</v>
      </c>
      <c r="P3003" s="18">
        <f>Sinusoidal!L3012-Model!L3003</f>
        <v>-4.8802004268604093E-4</v>
      </c>
    </row>
    <row r="3004" spans="1:16">
      <c r="A3004">
        <v>2458130.920138</v>
      </c>
      <c r="B3004" s="7">
        <f t="shared" si="48"/>
        <v>43112.420138000045</v>
      </c>
      <c r="C3004">
        <v>0.76170099999999996</v>
      </c>
      <c r="D3004">
        <v>-8.0577999999999997E-2</v>
      </c>
      <c r="E3004">
        <v>-2.6626E-2</v>
      </c>
      <c r="F3004" s="16">
        <f>Sinusoidal!I3013-Model!C3004</f>
        <v>7.1264342091831412E-2</v>
      </c>
      <c r="G3004" s="17">
        <f>Sinusoidal!J3013-Model!D3004</f>
        <v>0.38619526389572417</v>
      </c>
      <c r="H3004" s="18">
        <f>Sinusoidal!K3013-Model!E3004</f>
        <v>3.0185068091571107E-2</v>
      </c>
      <c r="I3004">
        <v>0.83313300000000001</v>
      </c>
      <c r="J3004">
        <v>0.306342</v>
      </c>
      <c r="K3004">
        <v>2.9459999999999998E-3</v>
      </c>
      <c r="L3004">
        <v>-8.2128000000000007E-2</v>
      </c>
      <c r="M3004" s="16">
        <f>Sinusoidal!I3013-Model!I3004</f>
        <v>-1.6765790816863912E-4</v>
      </c>
      <c r="N3004" s="17">
        <f>Sinusoidal!J3013-Model!J3004</f>
        <v>-7.2473610427581381E-4</v>
      </c>
      <c r="O3004" s="18">
        <f>Sinusoidal!K3013-Model!K3004</f>
        <v>6.1306809157110577E-4</v>
      </c>
      <c r="P3004" s="18">
        <f>Sinusoidal!L3013-Model!L3004</f>
        <v>-4.483871568266018E-4</v>
      </c>
    </row>
    <row r="3005" spans="1:16">
      <c r="A3005">
        <v>2458130.9236099999</v>
      </c>
      <c r="B3005" s="7">
        <f t="shared" si="48"/>
        <v>43112.42360999994</v>
      </c>
      <c r="C3005">
        <v>0.784215</v>
      </c>
      <c r="D3005">
        <v>-7.0940000000000003E-2</v>
      </c>
      <c r="E3005">
        <v>-2.7576E-2</v>
      </c>
      <c r="F3005" s="16">
        <f>Sinusoidal!I3014-Model!C3005</f>
        <v>6.8868646561206726E-2</v>
      </c>
      <c r="G3005" s="17">
        <f>Sinusoidal!J3014-Model!D3005</f>
        <v>0.40101896474981713</v>
      </c>
      <c r="H3005" s="18">
        <f>Sinusoidal!K3014-Model!E3005</f>
        <v>4.788035149377573E-2</v>
      </c>
      <c r="I3005">
        <v>0.85333499999999995</v>
      </c>
      <c r="J3005">
        <v>0.33102900000000002</v>
      </c>
      <c r="K3005">
        <v>1.9859999999999999E-2</v>
      </c>
      <c r="L3005">
        <v>-8.0099000000000004E-2</v>
      </c>
      <c r="M3005" s="16">
        <f>Sinusoidal!I3014-Model!I3005</f>
        <v>-2.5135343879323369E-4</v>
      </c>
      <c r="N3005" s="17">
        <f>Sinusoidal!J3014-Model!J3005</f>
        <v>-9.5003525018289015E-4</v>
      </c>
      <c r="O3005" s="18">
        <f>Sinusoidal!K3014-Model!K3005</f>
        <v>4.4435149377573119E-4</v>
      </c>
      <c r="P3005" s="18">
        <f>Sinusoidal!L3014-Model!L3005</f>
        <v>-4.1308759406760709E-4</v>
      </c>
    </row>
    <row r="3006" spans="1:16">
      <c r="A3006">
        <v>2458130.9270830001</v>
      </c>
      <c r="B3006" s="7">
        <f t="shared" si="48"/>
        <v>43112.427083000075</v>
      </c>
      <c r="C3006">
        <v>0.80410700000000002</v>
      </c>
      <c r="D3006">
        <v>-6.0988000000000001E-2</v>
      </c>
      <c r="E3006">
        <v>-2.8413999999999998E-2</v>
      </c>
      <c r="F3006" s="16">
        <f>Sinusoidal!I3015-Model!C3006</f>
        <v>6.6329728759973894E-2</v>
      </c>
      <c r="G3006" s="17">
        <f>Sinusoidal!J3015-Model!D3006</f>
        <v>0.41445873335511146</v>
      </c>
      <c r="H3006" s="18">
        <f>Sinusoidal!K3015-Model!E3006</f>
        <v>6.5397819491875203E-2</v>
      </c>
      <c r="I3006">
        <v>0.87075800000000003</v>
      </c>
      <c r="J3006">
        <v>0.35461999999999999</v>
      </c>
      <c r="K3006">
        <v>3.6708999999999999E-2</v>
      </c>
      <c r="L3006">
        <v>-7.7804999999999999E-2</v>
      </c>
      <c r="M3006" s="16">
        <f>Sinusoidal!I3015-Model!I3006</f>
        <v>-3.2127124002612195E-4</v>
      </c>
      <c r="N3006" s="17">
        <f>Sinusoidal!J3015-Model!J3006</f>
        <v>-1.1492666448885136E-3</v>
      </c>
      <c r="O3006" s="18">
        <f>Sinusoidal!K3015-Model!K3006</f>
        <v>2.7481949187520283E-4</v>
      </c>
      <c r="P3006" s="18">
        <f>Sinusoidal!L3015-Model!L3006</f>
        <v>-3.8181266439424322E-4</v>
      </c>
    </row>
    <row r="3007" spans="1:16">
      <c r="A3007">
        <v>2458130.930555</v>
      </c>
      <c r="B3007" s="7">
        <f t="shared" si="48"/>
        <v>43112.43055499997</v>
      </c>
      <c r="C3007">
        <v>0.82131699999999996</v>
      </c>
      <c r="D3007">
        <v>-5.076E-2</v>
      </c>
      <c r="E3007">
        <v>-2.9135999999999999E-2</v>
      </c>
      <c r="F3007" s="16">
        <f>Sinusoidal!I3016-Model!C3007</f>
        <v>6.365133965608516E-2</v>
      </c>
      <c r="G3007" s="17">
        <f>Sinusoidal!J3016-Model!D3007</f>
        <v>0.42647674661995971</v>
      </c>
      <c r="H3007" s="18">
        <f>Sinusoidal!K3016-Model!E3007</f>
        <v>8.2679406536060304E-2</v>
      </c>
      <c r="I3007">
        <v>0.88535600000000003</v>
      </c>
      <c r="J3007">
        <v>0.37705300000000003</v>
      </c>
      <c r="K3007">
        <v>5.3447000000000001E-2</v>
      </c>
      <c r="L3007">
        <v>-7.5251999999999999E-2</v>
      </c>
      <c r="M3007" s="16">
        <f>Sinusoidal!I3016-Model!I3007</f>
        <v>-3.8766034391490845E-4</v>
      </c>
      <c r="N3007" s="17">
        <f>Sinusoidal!J3016-Model!J3007</f>
        <v>-1.336253380040342E-3</v>
      </c>
      <c r="O3007" s="18">
        <f>Sinusoidal!K3016-Model!K3007</f>
        <v>9.6406536060300585E-5</v>
      </c>
      <c r="P3007" s="18">
        <f>Sinusoidal!L3016-Model!L3007</f>
        <v>-3.560996146506068E-4</v>
      </c>
    </row>
    <row r="3008" spans="1:16">
      <c r="A3008">
        <v>2458130.9340269999</v>
      </c>
      <c r="B3008" s="7">
        <f t="shared" si="48"/>
        <v>43112.434026999865</v>
      </c>
      <c r="C3008">
        <v>0.83579499999999995</v>
      </c>
      <c r="D3008">
        <v>-4.0293000000000002E-2</v>
      </c>
      <c r="E3008">
        <v>-2.9739000000000002E-2</v>
      </c>
      <c r="F3008" s="16">
        <f>Sinusoidal!I3017-Model!C3008</f>
        <v>6.0836375856775482E-2</v>
      </c>
      <c r="G3008" s="17">
        <f>Sinusoidal!J3017-Model!D3008</f>
        <v>0.43703789535373133</v>
      </c>
      <c r="H3008" s="18">
        <f>Sinusoidal!K3017-Model!E3008</f>
        <v>9.966843566386982E-2</v>
      </c>
      <c r="I3008">
        <v>0.89707300000000001</v>
      </c>
      <c r="J3008">
        <v>0.39823999999999998</v>
      </c>
      <c r="K3008">
        <v>7.0009000000000002E-2</v>
      </c>
      <c r="L3008">
        <v>-7.2450000000000001E-2</v>
      </c>
      <c r="M3008" s="16">
        <f>Sinusoidal!I3017-Model!I3008</f>
        <v>-4.4162414322457266E-4</v>
      </c>
      <c r="N3008" s="17">
        <f>Sinusoidal!J3017-Model!J3008</f>
        <v>-1.4951046462686746E-3</v>
      </c>
      <c r="O3008" s="18">
        <f>Sinusoidal!K3017-Model!K3008</f>
        <v>-7.9564336130183433E-5</v>
      </c>
      <c r="P3008" s="18">
        <f>Sinusoidal!L3017-Model!L3008</f>
        <v>-3.3430719697226385E-4</v>
      </c>
    </row>
    <row r="3009" spans="1:16">
      <c r="A3009">
        <v>2458130.9374990002</v>
      </c>
      <c r="B3009" s="7">
        <f t="shared" si="48"/>
        <v>43112.437499000225</v>
      </c>
      <c r="C3009">
        <v>0.847499</v>
      </c>
      <c r="D3009">
        <v>-2.9628999999999999E-2</v>
      </c>
      <c r="E3009">
        <v>-3.022E-2</v>
      </c>
      <c r="F3009" s="16">
        <f>Sinusoidal!I3018-Model!C3009</f>
        <v>5.7889032291480791E-2</v>
      </c>
      <c r="G3009" s="17">
        <f>Sinusoidal!J3018-Model!D3009</f>
        <v>0.44611601800457779</v>
      </c>
      <c r="H3009" s="18">
        <f>Sinusoidal!K3018-Model!E3009</f>
        <v>0.11630879249095495</v>
      </c>
      <c r="I3009">
        <v>0.90587799999999996</v>
      </c>
      <c r="J3009">
        <v>0.418124</v>
      </c>
      <c r="K3009">
        <v>8.6347999999999994E-2</v>
      </c>
      <c r="L3009">
        <v>-6.9405999999999995E-2</v>
      </c>
      <c r="M3009" s="16">
        <f>Sinusoidal!I3018-Model!I3009</f>
        <v>-4.8996770851916782E-4</v>
      </c>
      <c r="N3009" s="17">
        <f>Sinusoidal!J3018-Model!J3009</f>
        <v>-1.6369819954222264E-3</v>
      </c>
      <c r="O3009" s="18">
        <f>Sinusoidal!K3018-Model!K3009</f>
        <v>-2.5920750904503964E-4</v>
      </c>
      <c r="P3009" s="18">
        <f>Sinusoidal!L3018-Model!L3009</f>
        <v>-3.1858857437533361E-4</v>
      </c>
    </row>
    <row r="3010" spans="1:16">
      <c r="A3010">
        <v>2458130.9409719999</v>
      </c>
      <c r="B3010" s="7">
        <f t="shared" si="48"/>
        <v>43112.440971999895</v>
      </c>
      <c r="C3010">
        <v>0.85640000000000005</v>
      </c>
      <c r="D3010">
        <v>-1.8808999999999999E-2</v>
      </c>
      <c r="E3010">
        <v>-3.0575999999999999E-2</v>
      </c>
      <c r="F3010" s="16">
        <f>Sinusoidal!I3019-Model!C3010</f>
        <v>5.4809924754875783E-2</v>
      </c>
      <c r="G3010" s="17">
        <f>Sinusoidal!J3019-Model!D3010</f>
        <v>0.45368812160131233</v>
      </c>
      <c r="H3010" s="18">
        <f>Sinusoidal!K3019-Model!E3010</f>
        <v>0.13254509737840198</v>
      </c>
      <c r="I3010">
        <v>0.91173899999999997</v>
      </c>
      <c r="J3010">
        <v>0.43662699999999999</v>
      </c>
      <c r="K3010">
        <v>0.1024</v>
      </c>
      <c r="L3010">
        <v>-6.6131999999999996E-2</v>
      </c>
      <c r="M3010" s="16">
        <f>Sinusoidal!I3019-Model!I3010</f>
        <v>-5.2907524512413318E-4</v>
      </c>
      <c r="N3010" s="17">
        <f>Sinusoidal!J3019-Model!J3010</f>
        <v>-1.7478783986876745E-3</v>
      </c>
      <c r="O3010" s="18">
        <f>Sinusoidal!K3019-Model!K3010</f>
        <v>-4.3090262159803383E-4</v>
      </c>
      <c r="P3010" s="18">
        <f>Sinusoidal!L3019-Model!L3010</f>
        <v>-3.0686165128805676E-4</v>
      </c>
    </row>
    <row r="3011" spans="1:16">
      <c r="A3011">
        <v>2458130.9444439998</v>
      </c>
      <c r="B3011" s="7">
        <f t="shared" si="48"/>
        <v>43112.44444399979</v>
      </c>
      <c r="C3011">
        <v>0.86247700000000005</v>
      </c>
      <c r="D3011">
        <v>-7.8740000000000008E-3</v>
      </c>
      <c r="E3011">
        <v>-3.0806E-2</v>
      </c>
      <c r="F3011" s="16">
        <f>Sinusoidal!I3020-Model!C3011</f>
        <v>5.1601181912641514E-2</v>
      </c>
      <c r="G3011" s="17">
        <f>Sinusoidal!J3020-Model!D3011</f>
        <v>0.45973558918296387</v>
      </c>
      <c r="H3011" s="18">
        <f>Sinusoidal!K3020-Model!E3011</f>
        <v>0.14832487521833676</v>
      </c>
      <c r="I3011">
        <v>0.91464000000000001</v>
      </c>
      <c r="J3011">
        <v>0.45369999999999999</v>
      </c>
      <c r="K3011">
        <v>0.118122</v>
      </c>
      <c r="L3011">
        <v>-6.2635999999999997E-2</v>
      </c>
      <c r="M3011" s="16">
        <f>Sinusoidal!I3020-Model!I3011</f>
        <v>-5.6181808735844552E-4</v>
      </c>
      <c r="N3011" s="17">
        <f>Sinusoidal!J3020-Model!J3011</f>
        <v>-1.838410817036118E-3</v>
      </c>
      <c r="O3011" s="18">
        <f>Sinusoidal!K3020-Model!K3011</f>
        <v>-6.0312478166324457E-4</v>
      </c>
      <c r="P3011" s="18">
        <f>Sinusoidal!L3020-Model!L3011</f>
        <v>-3.0177692522956323E-4</v>
      </c>
    </row>
    <row r="3012" spans="1:16">
      <c r="A3012">
        <v>2458130.9479160002</v>
      </c>
      <c r="B3012" s="7">
        <f t="shared" ref="B3012:B3075" si="49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6">
        <f>Sinusoidal!I3021-Model!C3012</f>
        <v>4.8266506471827952E-2</v>
      </c>
      <c r="G3012" s="17">
        <f>Sinusoidal!J3021-Model!D3012</f>
        <v>0.46424837304375277</v>
      </c>
      <c r="H3012" s="18">
        <f>Sinusoidal!K3021-Model!E3012</f>
        <v>0.16359472228754562</v>
      </c>
      <c r="I3012">
        <v>0.91456999999999999</v>
      </c>
      <c r="J3012">
        <v>0.46927600000000003</v>
      </c>
      <c r="K3012">
        <v>0.13345000000000001</v>
      </c>
      <c r="L3012">
        <v>-5.8930999999999997E-2</v>
      </c>
      <c r="M3012" s="16">
        <f>Sinusoidal!I3021-Model!I3012</f>
        <v>-5.8649352817208289E-4</v>
      </c>
      <c r="N3012" s="17">
        <f>Sinusoidal!J3021-Model!J3012</f>
        <v>-1.8966269562472604E-3</v>
      </c>
      <c r="O3012" s="18">
        <f>Sinusoidal!K3021-Model!K3012</f>
        <v>-7.6227771245437892E-4</v>
      </c>
      <c r="P3012" s="18">
        <f>Sinusoidal!L3021-Model!L3012</f>
        <v>-3.0168296383194237E-4</v>
      </c>
    </row>
    <row r="3013" spans="1:16">
      <c r="A3013">
        <v>2458130.951388</v>
      </c>
      <c r="B3013" s="7">
        <f t="shared" si="49"/>
        <v>43112.451388000045</v>
      </c>
      <c r="C3013">
        <v>0.86612</v>
      </c>
      <c r="D3013">
        <v>1.4164E-2</v>
      </c>
      <c r="E3013">
        <v>-3.0877999999999999E-2</v>
      </c>
      <c r="F3013" s="16">
        <f>Sinusoidal!I3022-Model!C3013</f>
        <v>4.480620531750823E-2</v>
      </c>
      <c r="G3013" s="17">
        <f>Sinusoidal!J3022-Model!D3013</f>
        <v>0.46721817316716568</v>
      </c>
      <c r="H3013" s="18">
        <f>Sinusoidal!K3022-Model!E3013</f>
        <v>0.17830446962834018</v>
      </c>
      <c r="I3013">
        <v>0.91153099999999998</v>
      </c>
      <c r="J3013">
        <v>0.48331600000000002</v>
      </c>
      <c r="K3013">
        <v>0.148344</v>
      </c>
      <c r="L3013">
        <v>-5.5029000000000002E-2</v>
      </c>
      <c r="M3013" s="16">
        <f>Sinusoidal!I3022-Model!I3013</f>
        <v>-6.0479468249174939E-4</v>
      </c>
      <c r="N3013" s="17">
        <f>Sinusoidal!J3022-Model!J3013</f>
        <v>-1.9338268328343289E-3</v>
      </c>
      <c r="O3013" s="18">
        <f>Sinusoidal!K3022-Model!K3013</f>
        <v>-9.1753037165981377E-4</v>
      </c>
      <c r="P3013" s="18">
        <f>Sinusoidal!L3022-Model!L3013</f>
        <v>-3.0658961908909543E-4</v>
      </c>
    </row>
    <row r="3014" spans="1:16">
      <c r="A3014">
        <v>2458130.9548599999</v>
      </c>
      <c r="B3014" s="7">
        <f t="shared" si="49"/>
        <v>43112.45485999994</v>
      </c>
      <c r="C3014">
        <v>0.86369300000000004</v>
      </c>
      <c r="D3014">
        <v>2.5180999999999999E-2</v>
      </c>
      <c r="E3014">
        <v>-3.0719E-2</v>
      </c>
      <c r="F3014" s="16">
        <f>Sinusoidal!I3023-Model!C3014</f>
        <v>4.1223188518028642E-2</v>
      </c>
      <c r="G3014" s="17">
        <f>Sinusoidal!J3023-Model!D3014</f>
        <v>0.46864360027054519</v>
      </c>
      <c r="H3014" s="18">
        <f>Sinusoidal!K3023-Model!E3014</f>
        <v>0.1924063424268852</v>
      </c>
      <c r="I3014">
        <v>0.90553399999999995</v>
      </c>
      <c r="J3014">
        <v>0.49576399999999998</v>
      </c>
      <c r="K3014">
        <v>0.162744</v>
      </c>
      <c r="L3014">
        <v>-5.0943000000000002E-2</v>
      </c>
      <c r="M3014" s="16">
        <f>Sinusoidal!I3023-Model!I3014</f>
        <v>-6.1781148197126434E-4</v>
      </c>
      <c r="N3014" s="17">
        <f>Sinusoidal!J3023-Model!J3014</f>
        <v>-1.9393997294547827E-3</v>
      </c>
      <c r="O3014" s="18">
        <f>Sinusoidal!K3023-Model!K3014</f>
        <v>-1.0566575731147942E-3</v>
      </c>
      <c r="P3014" s="18">
        <f>Sinusoidal!L3023-Model!L3014</f>
        <v>-3.1612909811731121E-4</v>
      </c>
    </row>
    <row r="3015" spans="1:16">
      <c r="A3015">
        <v>2458130.9583330001</v>
      </c>
      <c r="B3015" s="7">
        <f t="shared" si="49"/>
        <v>43112.458333000075</v>
      </c>
      <c r="C3015">
        <v>0.85845499999999997</v>
      </c>
      <c r="D3015">
        <v>3.6138000000000003E-2</v>
      </c>
      <c r="E3015">
        <v>-3.0429000000000001E-2</v>
      </c>
      <c r="F3015" s="16">
        <f>Sinusoidal!I3024-Model!C3015</f>
        <v>3.7517937202071749E-2</v>
      </c>
      <c r="G3015" s="17">
        <f>Sinusoidal!J3024-Model!D3015</f>
        <v>0.46852832293193181</v>
      </c>
      <c r="H3015" s="18">
        <f>Sinusoidal!K3024-Model!E3015</f>
        <v>0.20585311487260768</v>
      </c>
      <c r="I3015">
        <v>0.89659699999999998</v>
      </c>
      <c r="J3015">
        <v>0.50658899999999996</v>
      </c>
      <c r="K3015">
        <v>0.17661099999999999</v>
      </c>
      <c r="L3015">
        <v>-4.6684000000000003E-2</v>
      </c>
      <c r="M3015" s="16">
        <f>Sinusoidal!I3024-Model!I3015</f>
        <v>-6.240627979282598E-4</v>
      </c>
      <c r="N3015" s="17">
        <f>Sinusoidal!J3024-Model!J3015</f>
        <v>-1.922677068068146E-3</v>
      </c>
      <c r="O3015" s="18">
        <f>Sinusoidal!K3024-Model!K3015</f>
        <v>-1.1868851273923176E-3</v>
      </c>
      <c r="P3015" s="18">
        <f>Sinusoidal!L3024-Model!L3015</f>
        <v>-3.3251501655658794E-4</v>
      </c>
    </row>
    <row r="3016" spans="1:16">
      <c r="A3016">
        <v>2458130.961805</v>
      </c>
      <c r="B3016" s="7">
        <f t="shared" si="49"/>
        <v>43112.46180499997</v>
      </c>
      <c r="C3016">
        <v>0.85043199999999997</v>
      </c>
      <c r="D3016">
        <v>4.6991999999999999E-2</v>
      </c>
      <c r="E3016">
        <v>-3.0009000000000001E-2</v>
      </c>
      <c r="F3016" s="16">
        <f>Sinusoidal!I3025-Model!C3016</f>
        <v>3.3693440411706077E-2</v>
      </c>
      <c r="G3016" s="17">
        <f>Sinusoidal!J3025-Model!D3016</f>
        <v>0.46688019832203181</v>
      </c>
      <c r="H3016" s="18">
        <f>Sinusoidal!K3025-Model!E3016</f>
        <v>0.21860125999648405</v>
      </c>
      <c r="I3016">
        <v>0.88475499999999996</v>
      </c>
      <c r="J3016">
        <v>0.51574799999999998</v>
      </c>
      <c r="K3016">
        <v>0.189891</v>
      </c>
      <c r="L3016">
        <v>-4.2270000000000002E-2</v>
      </c>
      <c r="M3016" s="16">
        <f>Sinusoidal!I3025-Model!I3016</f>
        <v>-6.2955958829391534E-4</v>
      </c>
      <c r="N3016" s="17">
        <f>Sinusoidal!J3025-Model!J3016</f>
        <v>-1.8758016779681919E-3</v>
      </c>
      <c r="O3016" s="18">
        <f>Sinusoidal!K3025-Model!K3016</f>
        <v>-1.298740003515958E-3</v>
      </c>
      <c r="P3016" s="18">
        <f>Sinusoidal!L3025-Model!L3016</f>
        <v>-3.5149956740095772E-4</v>
      </c>
    </row>
    <row r="3017" spans="1:16">
      <c r="A3017">
        <v>2458130.9652769999</v>
      </c>
      <c r="B3017" s="7">
        <f t="shared" si="49"/>
        <v>43112.465276999865</v>
      </c>
      <c r="C3017">
        <v>0.83966200000000002</v>
      </c>
      <c r="D3017">
        <v>5.7700000000000001E-2</v>
      </c>
      <c r="E3017">
        <v>-2.9458999999999999E-2</v>
      </c>
      <c r="F3017" s="16">
        <f>Sinusoidal!I3026-Model!C3017</f>
        <v>2.9750101136022611E-2</v>
      </c>
      <c r="G3017" s="17">
        <f>Sinusoidal!J3026-Model!D3017</f>
        <v>0.46371238611774579</v>
      </c>
      <c r="H3017" s="18">
        <f>Sinusoidal!K3026-Model!E3017</f>
        <v>0.23060809400273397</v>
      </c>
      <c r="I3017">
        <v>0.87003900000000001</v>
      </c>
      <c r="J3017">
        <v>0.52322000000000002</v>
      </c>
      <c r="K3017">
        <v>0.202547</v>
      </c>
      <c r="L3017">
        <v>-3.7712000000000002E-2</v>
      </c>
      <c r="M3017" s="16">
        <f>Sinusoidal!I3026-Model!I3017</f>
        <v>-6.2689886397737649E-4</v>
      </c>
      <c r="N3017" s="17">
        <f>Sinusoidal!J3026-Model!J3017</f>
        <v>-1.8076138822542553E-3</v>
      </c>
      <c r="O3017" s="18">
        <f>Sinusoidal!K3026-Model!K3017</f>
        <v>-1.3979059972660246E-3</v>
      </c>
      <c r="P3017" s="18">
        <f>Sinusoidal!L3026-Model!L3017</f>
        <v>-3.7632894403007155E-4</v>
      </c>
    </row>
    <row r="3018" spans="1:16">
      <c r="A3018">
        <v>2458130.9687490002</v>
      </c>
      <c r="B3018" s="7">
        <f t="shared" si="49"/>
        <v>43112.468749000225</v>
      </c>
      <c r="C3018">
        <v>0.82619100000000001</v>
      </c>
      <c r="D3018">
        <v>6.8219000000000002E-2</v>
      </c>
      <c r="E3018">
        <v>-2.878E-2</v>
      </c>
      <c r="F3018" s="16">
        <f>Sinusoidal!I3027-Model!C3018</f>
        <v>2.5689611830030157E-2</v>
      </c>
      <c r="G3018" s="17">
        <f>Sinusoidal!J3027-Model!D3018</f>
        <v>0.45904344522786378</v>
      </c>
      <c r="H3018" s="18">
        <f>Sinusoidal!K3027-Model!E3018</f>
        <v>0.24183391462590259</v>
      </c>
      <c r="I3018">
        <v>0.85250800000000004</v>
      </c>
      <c r="J3018">
        <v>0.528976</v>
      </c>
      <c r="K3018">
        <v>0.214531</v>
      </c>
      <c r="L3018">
        <v>-3.3027000000000001E-2</v>
      </c>
      <c r="M3018" s="16">
        <f>Sinusoidal!I3027-Model!I3018</f>
        <v>-6.2738816996987801E-4</v>
      </c>
      <c r="N3018" s="17">
        <f>Sinusoidal!J3027-Model!J3018</f>
        <v>-1.7135547721361943E-3</v>
      </c>
      <c r="O3018" s="18">
        <f>Sinusoidal!K3027-Model!K3018</f>
        <v>-1.4770853740974088E-3</v>
      </c>
      <c r="P3018" s="18">
        <f>Sinusoidal!L3027-Model!L3018</f>
        <v>-4.0469716198718308E-4</v>
      </c>
    </row>
    <row r="3019" spans="1:16">
      <c r="A3019">
        <v>2458130.9722219999</v>
      </c>
      <c r="B3019" s="7">
        <f t="shared" si="49"/>
        <v>43112.472221999895</v>
      </c>
      <c r="C3019">
        <v>0.81007200000000001</v>
      </c>
      <c r="D3019">
        <v>7.8509999999999996E-2</v>
      </c>
      <c r="E3019">
        <v>-2.7975E-2</v>
      </c>
      <c r="F3019" s="16">
        <f>Sinusoidal!I3028-Model!C3019</f>
        <v>2.1515799822298676E-2</v>
      </c>
      <c r="G3019" s="17">
        <f>Sinusoidal!J3028-Model!D3019</f>
        <v>0.45289341301747221</v>
      </c>
      <c r="H3019" s="18">
        <f>Sinusoidal!K3028-Model!E3019</f>
        <v>0.25224313306492951</v>
      </c>
      <c r="I3019">
        <v>0.83220700000000003</v>
      </c>
      <c r="J3019">
        <v>0.53300199999999998</v>
      </c>
      <c r="K3019">
        <v>0.22580900000000001</v>
      </c>
      <c r="L3019">
        <v>-2.8230000000000002E-2</v>
      </c>
      <c r="M3019" s="16">
        <f>Sinusoidal!I3028-Model!I3019</f>
        <v>-6.1920017770134006E-4</v>
      </c>
      <c r="N3019" s="17">
        <f>Sinusoidal!J3028-Model!J3019</f>
        <v>-1.5985869825277943E-3</v>
      </c>
      <c r="O3019" s="18">
        <f>Sinusoidal!K3028-Model!K3019</f>
        <v>-1.5408669350705229E-3</v>
      </c>
      <c r="P3019" s="18">
        <f>Sinusoidal!L3028-Model!L3019</f>
        <v>-4.3669842916809615E-4</v>
      </c>
    </row>
    <row r="3020" spans="1:16">
      <c r="A3020">
        <v>2458130.9756939998</v>
      </c>
      <c r="B3020" s="7">
        <f t="shared" si="49"/>
        <v>43112.47569399979</v>
      </c>
      <c r="C3020">
        <v>0.79137100000000005</v>
      </c>
      <c r="D3020">
        <v>8.8533000000000001E-2</v>
      </c>
      <c r="E3020">
        <v>-2.7046000000000001E-2</v>
      </c>
      <c r="F3020" s="16">
        <f>Sinusoidal!I3029-Model!C3020</f>
        <v>1.7228443112331626E-2</v>
      </c>
      <c r="G3020" s="17">
        <f>Sinusoidal!J3029-Model!D3020</f>
        <v>0.44528886677427715</v>
      </c>
      <c r="H3020" s="18">
        <f>Sinusoidal!K3029-Model!E3020</f>
        <v>0.26180139906660022</v>
      </c>
      <c r="I3020">
        <v>0.80921699999999996</v>
      </c>
      <c r="J3020">
        <v>0.53528600000000004</v>
      </c>
      <c r="K3020">
        <v>0.23633899999999999</v>
      </c>
      <c r="L3020">
        <v>-2.3338000000000001E-2</v>
      </c>
      <c r="M3020" s="16">
        <f>Sinusoidal!I3029-Model!I3020</f>
        <v>-6.1755688766829131E-4</v>
      </c>
      <c r="N3020" s="17">
        <f>Sinusoidal!J3029-Model!J3020</f>
        <v>-1.4641332257229189E-3</v>
      </c>
      <c r="O3020" s="18">
        <f>Sinusoidal!K3029-Model!K3020</f>
        <v>-1.5836009333997647E-3</v>
      </c>
      <c r="P3020" s="18">
        <f>Sinusoidal!L3029-Model!L3020</f>
        <v>-4.7077821878582088E-4</v>
      </c>
    </row>
    <row r="3021" spans="1:16">
      <c r="A3021">
        <v>2458130.9791660002</v>
      </c>
      <c r="B3021" s="7">
        <f t="shared" si="49"/>
        <v>43112.47916600015</v>
      </c>
      <c r="C3021">
        <v>0.77015800000000001</v>
      </c>
      <c r="D3021">
        <v>9.8248000000000002E-2</v>
      </c>
      <c r="E3021">
        <v>-2.5995000000000001E-2</v>
      </c>
      <c r="F3021" s="16">
        <f>Sinusoidal!I3030-Model!C3021</f>
        <v>1.283205715499125E-2</v>
      </c>
      <c r="G3021" s="17">
        <f>Sinusoidal!J3030-Model!D3021</f>
        <v>0.43626196721754951</v>
      </c>
      <c r="H3021" s="18">
        <f>Sinusoidal!K3030-Model!E3021</f>
        <v>0.27047671875278628</v>
      </c>
      <c r="I3021">
        <v>0.78359900000000005</v>
      </c>
      <c r="J3021">
        <v>0.53582200000000002</v>
      </c>
      <c r="K3021">
        <v>0.24609200000000001</v>
      </c>
      <c r="L3021">
        <v>-1.8363999999999998E-2</v>
      </c>
      <c r="M3021" s="16">
        <f>Sinusoidal!I3030-Model!I3021</f>
        <v>-6.0894284500878637E-4</v>
      </c>
      <c r="N3021" s="17">
        <f>Sinusoidal!J3030-Model!J3021</f>
        <v>-1.3120327824505118E-3</v>
      </c>
      <c r="O3021" s="18">
        <f>Sinusoidal!K3030-Model!K3021</f>
        <v>-1.6102812472137407E-3</v>
      </c>
      <c r="P3021" s="18">
        <f>Sinusoidal!L3030-Model!L3021</f>
        <v>-5.0968320376382908E-4</v>
      </c>
    </row>
    <row r="3022" spans="1:16">
      <c r="A3022">
        <v>2458130.982638</v>
      </c>
      <c r="B3022" s="7">
        <f t="shared" si="49"/>
        <v>43112.482638000045</v>
      </c>
      <c r="C3022">
        <v>0.74651599999999996</v>
      </c>
      <c r="D3022">
        <v>0.10761900000000001</v>
      </c>
      <c r="E3022">
        <v>-2.4826000000000001E-2</v>
      </c>
      <c r="F3022" s="16">
        <f>Sinusoidal!I3031-Model!C3022</f>
        <v>8.326653322784372E-3</v>
      </c>
      <c r="G3022" s="17">
        <f>Sinusoidal!J3031-Model!D3022</f>
        <v>0.42584648390871838</v>
      </c>
      <c r="H3022" s="18">
        <f>Sinusoidal!K3031-Model!E3022</f>
        <v>0.27824156480971535</v>
      </c>
      <c r="I3022">
        <v>0.75545200000000001</v>
      </c>
      <c r="J3022">
        <v>0.53461000000000003</v>
      </c>
      <c r="K3022">
        <v>0.25502999999999998</v>
      </c>
      <c r="L3022">
        <v>-1.333E-2</v>
      </c>
      <c r="M3022" s="16">
        <f>Sinusoidal!I3031-Model!I3022</f>
        <v>-6.0934667721568303E-4</v>
      </c>
      <c r="N3022" s="17">
        <f>Sinusoidal!J3031-Model!J3022</f>
        <v>-1.1445160912816332E-3</v>
      </c>
      <c r="O3022" s="18">
        <f>Sinusoidal!K3031-Model!K3022</f>
        <v>-1.6144351902846465E-3</v>
      </c>
      <c r="P3022" s="18">
        <f>Sinusoidal!L3031-Model!L3022</f>
        <v>-5.4741021476926478E-4</v>
      </c>
    </row>
    <row r="3023" spans="1:16">
      <c r="A3023">
        <v>2458130.9861099999</v>
      </c>
      <c r="B3023" s="7">
        <f t="shared" si="49"/>
        <v>43112.48610999994</v>
      </c>
      <c r="C3023">
        <v>0.72053</v>
      </c>
      <c r="D3023">
        <v>0.11661299999999999</v>
      </c>
      <c r="E3023">
        <v>-2.3542E-2</v>
      </c>
      <c r="F3023" s="16">
        <f>Sinusoidal!I3032-Model!C3023</f>
        <v>3.7184698293076801E-3</v>
      </c>
      <c r="G3023" s="17">
        <f>Sinusoidal!J3032-Model!D3023</f>
        <v>0.41407880248120843</v>
      </c>
      <c r="H3023" s="18">
        <f>Sinusoidal!K3032-Model!E3023</f>
        <v>0.28506997868193268</v>
      </c>
      <c r="I3023">
        <v>0.72484999999999999</v>
      </c>
      <c r="J3023">
        <v>0.53165700000000005</v>
      </c>
      <c r="K3023">
        <v>0.26312999999999998</v>
      </c>
      <c r="L3023">
        <v>-8.2459999999999999E-3</v>
      </c>
      <c r="M3023" s="16">
        <f>Sinusoidal!I3032-Model!I3023</f>
        <v>-6.0153017069231041E-4</v>
      </c>
      <c r="N3023" s="17">
        <f>Sinusoidal!J3032-Model!J3023</f>
        <v>-9.651975187916495E-4</v>
      </c>
      <c r="O3023" s="18">
        <f>Sinusoidal!K3032-Model!K3023</f>
        <v>-1.6020213180673037E-3</v>
      </c>
      <c r="P3023" s="18">
        <f>Sinusoidal!L3032-Model!L3023</f>
        <v>-5.901543874130416E-4</v>
      </c>
    </row>
    <row r="3024" spans="1:16">
      <c r="A3024">
        <v>2458130.9895830001</v>
      </c>
      <c r="B3024" s="7">
        <f t="shared" si="49"/>
        <v>43112.489583000075</v>
      </c>
      <c r="C3024">
        <v>0.69229700000000005</v>
      </c>
      <c r="D3024">
        <v>0.125195</v>
      </c>
      <c r="E3024">
        <v>-2.2148999999999999E-2</v>
      </c>
      <c r="F3024" s="16">
        <f>Sinusoidal!I3033-Model!C3024</f>
        <v>-9.9032401434373529E-4</v>
      </c>
      <c r="G3024" s="17">
        <f>Sinusoidal!J3033-Model!D3024</f>
        <v>0.40100291366609936</v>
      </c>
      <c r="H3024" s="18">
        <f>Sinusoidal!K3033-Model!E3024</f>
        <v>0.29094166443984876</v>
      </c>
      <c r="I3024">
        <v>0.69191400000000003</v>
      </c>
      <c r="J3024">
        <v>0.52697400000000005</v>
      </c>
      <c r="K3024">
        <v>0.27036199999999999</v>
      </c>
      <c r="L3024">
        <v>-3.1359999999999999E-3</v>
      </c>
      <c r="M3024" s="16">
        <f>Sinusoidal!I3033-Model!I3024</f>
        <v>-6.0732401434371308E-4</v>
      </c>
      <c r="N3024" s="17">
        <f>Sinusoidal!J3033-Model!J3024</f>
        <v>-7.7608633390069404E-4</v>
      </c>
      <c r="O3024" s="18">
        <f>Sinusoidal!K3033-Model!K3024</f>
        <v>-1.5693355601512082E-3</v>
      </c>
      <c r="P3024" s="18">
        <f>Sinusoidal!L3033-Model!L3024</f>
        <v>-6.3025666661861365E-4</v>
      </c>
    </row>
    <row r="3025" spans="1:16">
      <c r="A3025">
        <v>2458130.993055</v>
      </c>
      <c r="B3025" s="7">
        <f t="shared" si="49"/>
        <v>43112.49305499997</v>
      </c>
      <c r="C3025">
        <v>0.66191999999999995</v>
      </c>
      <c r="D3025">
        <v>0.13333600000000001</v>
      </c>
      <c r="E3025">
        <v>-2.0650000000000002E-2</v>
      </c>
      <c r="F3025" s="16">
        <f>Sinusoidal!I3034-Model!C3025</f>
        <v>-5.7959492512380528E-3</v>
      </c>
      <c r="G3025" s="17">
        <f>Sinusoidal!J3034-Model!D3025</f>
        <v>0.38666238414917897</v>
      </c>
      <c r="H3025" s="18">
        <f>Sinusoidal!K3034-Model!E3025</f>
        <v>0.29583607401648898</v>
      </c>
      <c r="I3025">
        <v>0.65672900000000001</v>
      </c>
      <c r="J3025">
        <v>0.52057699999999996</v>
      </c>
      <c r="K3025">
        <v>0.27670600000000001</v>
      </c>
      <c r="L3025">
        <v>1.99E-3</v>
      </c>
      <c r="M3025" s="16">
        <f>Sinusoidal!I3034-Model!I3025</f>
        <v>-6.0494925123810717E-4</v>
      </c>
      <c r="N3025" s="17">
        <f>Sinusoidal!J3034-Model!J3025</f>
        <v>-5.7861585082097378E-4</v>
      </c>
      <c r="O3025" s="18">
        <f>Sinusoidal!K3034-Model!K3025</f>
        <v>-1.5199259835110279E-3</v>
      </c>
      <c r="P3025" s="18">
        <f>Sinusoidal!L3034-Model!L3025</f>
        <v>-6.7415083838298076E-4</v>
      </c>
    </row>
    <row r="3026" spans="1:16">
      <c r="A3026">
        <v>2458130.9965269999</v>
      </c>
      <c r="B3026" s="7">
        <f t="shared" si="49"/>
        <v>43112.496526999865</v>
      </c>
      <c r="C3026">
        <v>0.62950700000000004</v>
      </c>
      <c r="D3026">
        <v>0.14100599999999999</v>
      </c>
      <c r="E3026">
        <v>-1.9051999999999999E-2</v>
      </c>
      <c r="F3026" s="16">
        <f>Sinusoidal!I3035-Model!C3026</f>
        <v>-1.0692363396484716E-2</v>
      </c>
      <c r="G3026" s="17">
        <f>Sinusoidal!J3035-Model!D3026</f>
        <v>0.37110730935387048</v>
      </c>
      <c r="H3026" s="18">
        <f>Sinusoidal!K3035-Model!E3026</f>
        <v>0.29973948353720942</v>
      </c>
      <c r="I3026">
        <v>0.61943300000000001</v>
      </c>
      <c r="J3026">
        <v>0.51249400000000001</v>
      </c>
      <c r="K3026">
        <v>0.28213899999999997</v>
      </c>
      <c r="L3026">
        <v>7.1079999999999997E-3</v>
      </c>
      <c r="M3026" s="16">
        <f>Sinusoidal!I3035-Model!I3026</f>
        <v>-6.1836339648468908E-4</v>
      </c>
      <c r="N3026" s="17">
        <f>Sinusoidal!J3035-Model!J3026</f>
        <v>-3.8069064612955561E-4</v>
      </c>
      <c r="O3026" s="18">
        <f>Sinusoidal!K3035-Model!K3026</f>
        <v>-1.4515164627905697E-3</v>
      </c>
      <c r="P3026" s="18">
        <f>Sinusoidal!L3035-Model!L3026</f>
        <v>-7.1431026059881782E-4</v>
      </c>
    </row>
    <row r="3027" spans="1:16">
      <c r="A3027">
        <v>2458130.9999990002</v>
      </c>
      <c r="B3027" s="7">
        <f t="shared" si="49"/>
        <v>43112.499999000225</v>
      </c>
      <c r="C3027">
        <v>0.59517399999999998</v>
      </c>
      <c r="D3027">
        <v>0.14818100000000001</v>
      </c>
      <c r="E3027">
        <v>-1.7358999999999999E-2</v>
      </c>
      <c r="F3027" s="16">
        <f>Sinusoidal!I3036-Model!C3027</f>
        <v>-1.5674630099606679E-2</v>
      </c>
      <c r="G3027" s="17">
        <f>Sinusoidal!J3036-Model!D3027</f>
        <v>0.35438724830303214</v>
      </c>
      <c r="H3027" s="18">
        <f>Sinusoidal!K3036-Model!E3027</f>
        <v>0.30263806049498337</v>
      </c>
      <c r="I3027">
        <v>0.58012399999999997</v>
      </c>
      <c r="J3027">
        <v>0.50274700000000005</v>
      </c>
      <c r="K3027">
        <v>0.28664800000000001</v>
      </c>
      <c r="L3027">
        <v>1.2207000000000001E-2</v>
      </c>
      <c r="M3027" s="16">
        <f>Sinusoidal!I3036-Model!I3027</f>
        <v>-6.2463009960667115E-4</v>
      </c>
      <c r="N3027" s="17">
        <f>Sinusoidal!J3036-Model!J3027</f>
        <v>-1.7875169696790483E-4</v>
      </c>
      <c r="O3027" s="18">
        <f>Sinusoidal!K3036-Model!K3027</f>
        <v>-1.3689395050166531E-3</v>
      </c>
      <c r="P3027" s="18">
        <f>Sinusoidal!L3036-Model!L3027</f>
        <v>-7.5619446558118295E-4</v>
      </c>
    </row>
    <row r="3028" spans="1:16">
      <c r="A3028">
        <v>2458131.0034719999</v>
      </c>
      <c r="B3028" s="7">
        <f t="shared" si="49"/>
        <v>43112.503471999895</v>
      </c>
      <c r="C3028">
        <v>0.55904100000000001</v>
      </c>
      <c r="D3028">
        <v>0.154836</v>
      </c>
      <c r="E3028">
        <v>-1.5579000000000001E-2</v>
      </c>
      <c r="F3028" s="16">
        <f>Sinusoidal!I3037-Model!C3028</f>
        <v>-2.0735311152716318E-2</v>
      </c>
      <c r="G3028" s="17">
        <f>Sinusoidal!J3037-Model!D3028</f>
        <v>0.33655814077086643</v>
      </c>
      <c r="H3028" s="18">
        <f>Sinusoidal!K3037-Model!E3028</f>
        <v>0.30452492155343924</v>
      </c>
      <c r="I3028">
        <v>0.53895400000000004</v>
      </c>
      <c r="J3028">
        <v>0.49137700000000001</v>
      </c>
      <c r="K3028">
        <v>0.29021599999999997</v>
      </c>
      <c r="L3028">
        <v>1.7266E-2</v>
      </c>
      <c r="M3028" s="16">
        <f>Sinusoidal!I3037-Model!I3028</f>
        <v>-6.4831115271635209E-4</v>
      </c>
      <c r="N3028" s="17">
        <f>Sinusoidal!J3037-Model!J3028</f>
        <v>1.7140770866452826E-5</v>
      </c>
      <c r="O3028" s="18">
        <f>Sinusoidal!K3037-Model!K3028</f>
        <v>-1.2700784465607406E-3</v>
      </c>
      <c r="P3028" s="18">
        <f>Sinusoidal!L3037-Model!L3028</f>
        <v>-7.9519580744697935E-4</v>
      </c>
    </row>
    <row r="3029" spans="1:16">
      <c r="A3029">
        <v>2458131.0069439998</v>
      </c>
      <c r="B3029" s="7">
        <f t="shared" si="49"/>
        <v>43112.50694399979</v>
      </c>
      <c r="C3029">
        <v>0.52123600000000003</v>
      </c>
      <c r="D3029">
        <v>0.16095100000000001</v>
      </c>
      <c r="E3029">
        <v>-1.3716000000000001E-2</v>
      </c>
      <c r="F3029" s="16">
        <f>Sinusoidal!I3038-Model!C3029</f>
        <v>-2.586887957439632E-2</v>
      </c>
      <c r="G3029" s="17">
        <f>Sinusoidal!J3038-Model!D3029</f>
        <v>0.31767620699335763</v>
      </c>
      <c r="H3029" s="18">
        <f>Sinusoidal!K3038-Model!E3029</f>
        <v>0.30539218079037017</v>
      </c>
      <c r="I3029">
        <v>0.496031</v>
      </c>
      <c r="J3029">
        <v>0.47841499999999998</v>
      </c>
      <c r="K3029">
        <v>0.29283599999999999</v>
      </c>
      <c r="L3029">
        <v>2.2270999999999999E-2</v>
      </c>
      <c r="M3029" s="16">
        <f>Sinusoidal!I3038-Model!I3029</f>
        <v>-6.6387957439628664E-4</v>
      </c>
      <c r="N3029" s="17">
        <f>Sinusoidal!J3038-Model!J3029</f>
        <v>2.1220699335766646E-4</v>
      </c>
      <c r="O3029" s="18">
        <f>Sinusoidal!K3038-Model!K3029</f>
        <v>-1.1598192096298199E-3</v>
      </c>
      <c r="P3029" s="18">
        <f>Sinusoidal!L3038-Model!L3029</f>
        <v>-8.3358632720840001E-4</v>
      </c>
    </row>
    <row r="3030" spans="1:16">
      <c r="A3030">
        <v>2458131.0104160002</v>
      </c>
      <c r="B3030" s="7">
        <f t="shared" si="49"/>
        <v>43112.51041600015</v>
      </c>
      <c r="C3030">
        <v>0.48188700000000001</v>
      </c>
      <c r="D3030">
        <v>0.16650599999999999</v>
      </c>
      <c r="E3030">
        <v>-1.1779E-2</v>
      </c>
      <c r="F3030" s="16">
        <f>Sinusoidal!I3039-Model!C3030</f>
        <v>-3.106415242967514E-2</v>
      </c>
      <c r="G3030" s="17">
        <f>Sinusoidal!J3039-Model!D3030</f>
        <v>0.29780283026247512</v>
      </c>
      <c r="H3030" s="18">
        <f>Sinusoidal!K3039-Model!E3030</f>
        <v>0.30523998822526222</v>
      </c>
      <c r="I3030">
        <v>0.45152199999999998</v>
      </c>
      <c r="J3030">
        <v>0.46391500000000002</v>
      </c>
      <c r="K3030">
        <v>0.29449700000000001</v>
      </c>
      <c r="L3030">
        <v>2.7202E-2</v>
      </c>
      <c r="M3030" s="16">
        <f>Sinusoidal!I3039-Model!I3030</f>
        <v>-6.9915242967510949E-4</v>
      </c>
      <c r="N3030" s="17">
        <f>Sinusoidal!J3039-Model!J3030</f>
        <v>3.9383026247508113E-4</v>
      </c>
      <c r="O3030" s="18">
        <f>Sinusoidal!K3039-Model!K3030</f>
        <v>-1.0360117747377773E-3</v>
      </c>
      <c r="P3030" s="18">
        <f>Sinusoidal!L3039-Model!L3030</f>
        <v>-8.674650078946064E-4</v>
      </c>
    </row>
    <row r="3031" spans="1:16">
      <c r="A3031">
        <v>2458131.013888</v>
      </c>
      <c r="B3031" s="7">
        <f t="shared" si="49"/>
        <v>43112.513888000045</v>
      </c>
      <c r="C3031">
        <v>0.44113200000000002</v>
      </c>
      <c r="D3031">
        <v>0.171488</v>
      </c>
      <c r="E3031">
        <v>-9.7739999999999997E-3</v>
      </c>
      <c r="F3031" s="16">
        <f>Sinusoidal!I3040-Model!C3031</f>
        <v>-3.6314741983766941E-2</v>
      </c>
      <c r="G3031" s="17">
        <f>Sinusoidal!J3040-Model!D3031</f>
        <v>0.2769974227845361</v>
      </c>
      <c r="H3031" s="18">
        <f>Sinusoidal!K3040-Model!E3031</f>
        <v>0.30406855850601511</v>
      </c>
      <c r="I3031">
        <v>0.40554299999999999</v>
      </c>
      <c r="J3031">
        <v>0.44791599999999998</v>
      </c>
      <c r="K3031">
        <v>0.29519800000000002</v>
      </c>
      <c r="L3031">
        <v>3.2046999999999999E-2</v>
      </c>
      <c r="M3031" s="16">
        <f>Sinusoidal!I3040-Model!I3031</f>
        <v>-7.2574198376690324E-4</v>
      </c>
      <c r="N3031" s="17">
        <f>Sinusoidal!J3040-Model!J3031</f>
        <v>5.6942278453608886E-4</v>
      </c>
      <c r="O3031" s="18">
        <f>Sinusoidal!K3040-Model!K3031</f>
        <v>-9.0344149398491336E-4</v>
      </c>
      <c r="P3031" s="18">
        <f>Sinusoidal!L3040-Model!L3031</f>
        <v>-9.0070559059362773E-4</v>
      </c>
    </row>
    <row r="3032" spans="1:16">
      <c r="A3032">
        <v>2458131.0173599999</v>
      </c>
      <c r="B3032" s="7">
        <f t="shared" si="49"/>
        <v>43112.51735999994</v>
      </c>
      <c r="C3032">
        <v>0.39910699999999999</v>
      </c>
      <c r="D3032">
        <v>0.17588100000000001</v>
      </c>
      <c r="E3032">
        <v>-7.7089999999999997E-3</v>
      </c>
      <c r="F3032" s="16">
        <f>Sinusoidal!I3041-Model!C3032</f>
        <v>-4.1607523726665818E-2</v>
      </c>
      <c r="G3032" s="17">
        <f>Sinusoidal!J3041-Model!D3032</f>
        <v>0.25532727523768672</v>
      </c>
      <c r="H3032" s="18">
        <f>Sinusoidal!K3041-Model!E3032</f>
        <v>0.30188318966182676</v>
      </c>
      <c r="I3032">
        <v>0.35827199999999998</v>
      </c>
      <c r="J3032">
        <v>0.430483</v>
      </c>
      <c r="K3032">
        <v>0.294937</v>
      </c>
      <c r="L3032">
        <v>3.6784999999999998E-2</v>
      </c>
      <c r="M3032" s="16">
        <f>Sinusoidal!I3041-Model!I3032</f>
        <v>-7.7252372666580804E-4</v>
      </c>
      <c r="N3032" s="17">
        <f>Sinusoidal!J3041-Model!J3032</f>
        <v>7.2527523768672886E-4</v>
      </c>
      <c r="O3032" s="18">
        <f>Sinusoidal!K3041-Model!K3032</f>
        <v>-7.6281033817326982E-4</v>
      </c>
      <c r="P3032" s="18">
        <f>Sinusoidal!L3041-Model!L3032</f>
        <v>-9.2790512062830566E-4</v>
      </c>
    </row>
    <row r="3033" spans="1:16">
      <c r="A3033">
        <v>2458131.0208330001</v>
      </c>
      <c r="B3033" s="7">
        <f t="shared" si="49"/>
        <v>43112.520833000075</v>
      </c>
      <c r="C3033">
        <v>0.35595399999999999</v>
      </c>
      <c r="D3033">
        <v>0.179677</v>
      </c>
      <c r="E3033">
        <v>-5.5909999999999996E-3</v>
      </c>
      <c r="F3033" s="16">
        <f>Sinusoidal!I3042-Model!C3033</f>
        <v>-4.6931119751715933E-2</v>
      </c>
      <c r="G3033" s="17">
        <f>Sinusoidal!J3042-Model!D3033</f>
        <v>0.23285639051610565</v>
      </c>
      <c r="H3033" s="18">
        <f>Sinusoidal!K3042-Model!E3033</f>
        <v>0.29869127186148076</v>
      </c>
      <c r="I3033">
        <v>0.30983300000000003</v>
      </c>
      <c r="J3033">
        <v>0.41166199999999997</v>
      </c>
      <c r="K3033">
        <v>0.29371599999999998</v>
      </c>
      <c r="L3033">
        <v>4.1404999999999997E-2</v>
      </c>
      <c r="M3033" s="16">
        <f>Sinusoidal!I3042-Model!I3033</f>
        <v>-8.1011975171596529E-4</v>
      </c>
      <c r="N3033" s="17">
        <f>Sinusoidal!J3042-Model!J3033</f>
        <v>8.7139051610568563E-4</v>
      </c>
      <c r="O3033" s="18">
        <f>Sinusoidal!K3042-Model!K3033</f>
        <v>-6.1572813851923369E-4</v>
      </c>
      <c r="P3033" s="18">
        <f>Sinusoidal!L3042-Model!L3033</f>
        <v>-9.5333339062506073E-4</v>
      </c>
    </row>
    <row r="3034" spans="1:16">
      <c r="A3034">
        <v>2458131.024305</v>
      </c>
      <c r="B3034" s="7">
        <f t="shared" si="49"/>
        <v>43112.52430499997</v>
      </c>
      <c r="C3034">
        <v>0.31181700000000001</v>
      </c>
      <c r="D3034">
        <v>0.182867</v>
      </c>
      <c r="E3034">
        <v>-3.4290000000000002E-3</v>
      </c>
      <c r="F3034" s="16">
        <f>Sinusoidal!I3043-Model!C3034</f>
        <v>-5.2272395921565962E-2</v>
      </c>
      <c r="G3034" s="17">
        <f>Sinusoidal!J3043-Model!D3034</f>
        <v>0.2096543021997363</v>
      </c>
      <c r="H3034" s="18">
        <f>Sinusoidal!K3043-Model!E3034</f>
        <v>0.29450528614863503</v>
      </c>
      <c r="I3034">
        <v>0.26041399999999998</v>
      </c>
      <c r="J3034">
        <v>0.39152999999999999</v>
      </c>
      <c r="K3034">
        <v>0.29154200000000002</v>
      </c>
      <c r="L3034">
        <v>4.5888999999999999E-2</v>
      </c>
      <c r="M3034" s="16">
        <f>Sinusoidal!I3043-Model!I3034</f>
        <v>-8.6939592156592971E-4</v>
      </c>
      <c r="N3034" s="17">
        <f>Sinusoidal!J3043-Model!J3034</f>
        <v>9.9130219973631029E-4</v>
      </c>
      <c r="O3034" s="18">
        <f>Sinusoidal!K3043-Model!K3034</f>
        <v>-4.6571385136501275E-4</v>
      </c>
      <c r="P3034" s="18">
        <f>Sinusoidal!L3043-Model!L3034</f>
        <v>-9.7388344433062268E-4</v>
      </c>
    </row>
    <row r="3035" spans="1:16">
      <c r="A3035">
        <v>2458131.0277769999</v>
      </c>
      <c r="B3035" s="7">
        <f t="shared" si="49"/>
        <v>43112.527776999865</v>
      </c>
      <c r="C3035">
        <v>0.26684200000000002</v>
      </c>
      <c r="D3035">
        <v>0.185445</v>
      </c>
      <c r="E3035">
        <v>-1.2290000000000001E-3</v>
      </c>
      <c r="F3035" s="16">
        <f>Sinusoidal!I3044-Model!C3035</f>
        <v>-5.7616971209372564E-2</v>
      </c>
      <c r="G3035" s="17">
        <f>Sinusoidal!J3044-Model!D3035</f>
        <v>0.1857918783381938</v>
      </c>
      <c r="H3035" s="18">
        <f>Sinusoidal!K3044-Model!E3035</f>
        <v>0.28933779315822</v>
      </c>
      <c r="I3035">
        <v>0.210142</v>
      </c>
      <c r="J3035">
        <v>0.370139</v>
      </c>
      <c r="K3035">
        <v>0.28842299999999998</v>
      </c>
      <c r="L3035">
        <v>5.0222999999999997E-2</v>
      </c>
      <c r="M3035" s="16">
        <f>Sinusoidal!I3044-Model!I3035</f>
        <v>-9.1697120937253573E-4</v>
      </c>
      <c r="N3035" s="17">
        <f>Sinusoidal!J3044-Model!J3035</f>
        <v>1.0978783381938029E-3</v>
      </c>
      <c r="O3035" s="18">
        <f>Sinusoidal!K3044-Model!K3035</f>
        <v>-3.1420684177996261E-4</v>
      </c>
      <c r="P3035" s="18">
        <f>Sinusoidal!L3044-Model!L3035</f>
        <v>-9.9002330167343583E-4</v>
      </c>
    </row>
    <row r="3036" spans="1:16">
      <c r="A3036">
        <v>2458131.0312490002</v>
      </c>
      <c r="B3036" s="7">
        <f t="shared" si="49"/>
        <v>43112.531249000225</v>
      </c>
      <c r="C3036">
        <v>0.22117600000000001</v>
      </c>
      <c r="D3036">
        <v>0.18740999999999999</v>
      </c>
      <c r="E3036">
        <v>9.9799999999999997E-4</v>
      </c>
      <c r="F3036" s="16">
        <f>Sinusoidal!I3045-Model!C3036</f>
        <v>-6.2948737565002494E-2</v>
      </c>
      <c r="G3036" s="17">
        <f>Sinusoidal!J3045-Model!D3036</f>
        <v>0.16133911118458058</v>
      </c>
      <c r="H3036" s="18">
        <f>Sinusoidal!K3045-Model!E3036</f>
        <v>0.28320941185050486</v>
      </c>
      <c r="I3036">
        <v>0.15921399999999999</v>
      </c>
      <c r="J3036">
        <v>0.34757399999999999</v>
      </c>
      <c r="K3036">
        <v>0.28437099999999998</v>
      </c>
      <c r="L3036">
        <v>5.4392000000000003E-2</v>
      </c>
      <c r="M3036" s="16">
        <f>Sinusoidal!I3045-Model!I3036</f>
        <v>-9.8673756500247678E-4</v>
      </c>
      <c r="N3036" s="17">
        <f>Sinusoidal!J3045-Model!J3036</f>
        <v>1.1751111845805795E-3</v>
      </c>
      <c r="O3036" s="18">
        <f>Sinusoidal!K3045-Model!K3036</f>
        <v>-1.6358814949513079E-4</v>
      </c>
      <c r="P3036" s="18">
        <f>Sinusoidal!L3045-Model!L3036</f>
        <v>-1.0007490614796152E-3</v>
      </c>
    </row>
    <row r="3037" spans="1:16">
      <c r="A3037">
        <v>2458131.0347219999</v>
      </c>
      <c r="B3037" s="7">
        <f t="shared" si="49"/>
        <v>43112.534721999895</v>
      </c>
      <c r="C3037">
        <v>0.17496600000000001</v>
      </c>
      <c r="D3037">
        <v>0.18876000000000001</v>
      </c>
      <c r="E3037">
        <v>3.2469999999999999E-3</v>
      </c>
      <c r="F3037" s="16">
        <f>Sinusoidal!I3046-Model!C3037</f>
        <v>-6.8249388620328671E-2</v>
      </c>
      <c r="G3037" s="17">
        <f>Sinusoidal!J3046-Model!D3037</f>
        <v>0.13637089356109447</v>
      </c>
      <c r="H3037" s="18">
        <f>Sinusoidal!K3046-Model!E3037</f>
        <v>0.27613778833179459</v>
      </c>
      <c r="I3037">
        <v>0.10775999999999999</v>
      </c>
      <c r="J3037">
        <v>0.32389499999999999</v>
      </c>
      <c r="K3037">
        <v>0.27939999999999998</v>
      </c>
      <c r="L3037">
        <v>5.8384999999999999E-2</v>
      </c>
      <c r="M3037" s="16">
        <f>Sinusoidal!I3046-Model!I3037</f>
        <v>-1.0433886203286558E-3</v>
      </c>
      <c r="N3037" s="17">
        <f>Sinusoidal!J3046-Model!J3037</f>
        <v>1.2358935610944921E-3</v>
      </c>
      <c r="O3037" s="18">
        <f>Sinusoidal!K3046-Model!K3037</f>
        <v>-1.5211668205394879E-5</v>
      </c>
      <c r="P3037" s="18">
        <f>Sinusoidal!L3046-Model!L3037</f>
        <v>-1.0085395339293896E-3</v>
      </c>
    </row>
    <row r="3038" spans="1:16">
      <c r="A3038">
        <v>2458131.0381939998</v>
      </c>
      <c r="B3038" s="7">
        <f t="shared" si="49"/>
        <v>43112.53819399979</v>
      </c>
      <c r="C3038">
        <v>0.12836</v>
      </c>
      <c r="D3038">
        <v>0.189498</v>
      </c>
      <c r="E3038">
        <v>5.5069999999999997E-3</v>
      </c>
      <c r="F3038" s="16">
        <f>Sinusoidal!I3047-Model!C3038</f>
        <v>-7.3499955520626575E-2</v>
      </c>
      <c r="G3038" s="17">
        <f>Sinusoidal!J3047-Model!D3038</f>
        <v>0.11096078258100189</v>
      </c>
      <c r="H3038" s="18">
        <f>Sinusoidal!K3047-Model!E3038</f>
        <v>0.26814955486278147</v>
      </c>
      <c r="I3038">
        <v>5.5981000000000003E-2</v>
      </c>
      <c r="J3038">
        <v>0.29919499999999999</v>
      </c>
      <c r="K3038">
        <v>0.27353</v>
      </c>
      <c r="L3038">
        <v>6.2185999999999998E-2</v>
      </c>
      <c r="M3038" s="16">
        <f>Sinusoidal!I3047-Model!I3038</f>
        <v>-1.1209555206265764E-3</v>
      </c>
      <c r="N3038" s="17">
        <f>Sinusoidal!J3047-Model!J3038</f>
        <v>1.2637825810019043E-3</v>
      </c>
      <c r="O3038" s="18">
        <f>Sinusoidal!K3047-Model!K3038</f>
        <v>1.2655486278145833E-4</v>
      </c>
      <c r="P3038" s="18">
        <f>Sinusoidal!L3047-Model!L3038</f>
        <v>-1.0103125497434307E-3</v>
      </c>
    </row>
    <row r="3039" spans="1:16">
      <c r="A3039">
        <v>2458131.0416660002</v>
      </c>
      <c r="B3039" s="7">
        <f t="shared" si="49"/>
        <v>43112.54166600015</v>
      </c>
      <c r="C3039">
        <v>8.1504999999999994E-2</v>
      </c>
      <c r="D3039">
        <v>0.18962799999999999</v>
      </c>
      <c r="E3039">
        <v>7.7710000000000001E-3</v>
      </c>
      <c r="F3039" s="16">
        <f>Sinusoidal!I3048-Model!C3039</f>
        <v>-7.8679348144574252E-2</v>
      </c>
      <c r="G3039" s="17">
        <f>Sinusoidal!J3048-Model!D3039</f>
        <v>8.5184751493126848E-2</v>
      </c>
      <c r="H3039" s="18">
        <f>Sinusoidal!K3048-Model!E3039</f>
        <v>0.25927027918746182</v>
      </c>
      <c r="I3039">
        <v>4.0099999999999997E-3</v>
      </c>
      <c r="J3039">
        <v>0.27353899999999998</v>
      </c>
      <c r="K3039">
        <v>0.26677899999999999</v>
      </c>
      <c r="L3039">
        <v>6.5783999999999995E-2</v>
      </c>
      <c r="M3039" s="16">
        <f>Sinusoidal!I3048-Model!I3039</f>
        <v>-1.1843481445742566E-3</v>
      </c>
      <c r="N3039" s="17">
        <f>Sinusoidal!J3048-Model!J3039</f>
        <v>1.2737514931268623E-3</v>
      </c>
      <c r="O3039" s="18">
        <f>Sinusoidal!K3048-Model!K3039</f>
        <v>2.6227918746180023E-4</v>
      </c>
      <c r="P3039" s="18">
        <f>Sinusoidal!L3048-Model!L3039</f>
        <v>-1.0073830877736223E-3</v>
      </c>
    </row>
    <row r="3040" spans="1:16">
      <c r="A3040">
        <v>2458131.045138</v>
      </c>
      <c r="B3040" s="7">
        <f t="shared" si="49"/>
        <v>43112.545138000045</v>
      </c>
      <c r="C3040">
        <v>3.4548000000000002E-2</v>
      </c>
      <c r="D3040">
        <v>0.18915699999999999</v>
      </c>
      <c r="E3040">
        <v>1.0030000000000001E-2</v>
      </c>
      <c r="F3040" s="16">
        <f>Sinusoidal!I3049-Model!C3040</f>
        <v>-8.3765899958771345E-2</v>
      </c>
      <c r="G3040" s="17">
        <f>Sinusoidal!J3049-Model!D3040</f>
        <v>5.9118930453140262E-2</v>
      </c>
      <c r="H3040" s="18">
        <f>Sinusoidal!K3049-Model!E3040</f>
        <v>0.24953040434685855</v>
      </c>
      <c r="I3040">
        <v>-4.7952000000000002E-2</v>
      </c>
      <c r="J3040">
        <v>0.247027</v>
      </c>
      <c r="K3040">
        <v>0.25917299999999999</v>
      </c>
      <c r="L3040">
        <v>6.9167000000000006E-2</v>
      </c>
      <c r="M3040" s="16">
        <f>Sinusoidal!I3049-Model!I3040</f>
        <v>-1.265899958771334E-3</v>
      </c>
      <c r="N3040" s="17">
        <f>Sinusoidal!J3049-Model!J3040</f>
        <v>1.2489304531402567E-3</v>
      </c>
      <c r="O3040" s="18">
        <f>Sinusoidal!K3049-Model!K3040</f>
        <v>3.874043468585775E-4</v>
      </c>
      <c r="P3040" s="18">
        <f>Sinusoidal!L3049-Model!L3040</f>
        <v>-9.9942335670243077E-4</v>
      </c>
    </row>
    <row r="3041" spans="1:16">
      <c r="A3041">
        <v>2458131.0486099999</v>
      </c>
      <c r="B3041" s="7">
        <f t="shared" si="49"/>
        <v>43112.54860999994</v>
      </c>
      <c r="C3041">
        <v>-1.2368000000000001E-2</v>
      </c>
      <c r="D3041">
        <v>0.18809300000000001</v>
      </c>
      <c r="E3041">
        <v>1.2277E-2</v>
      </c>
      <c r="F3041" s="16">
        <f>Sinusoidal!I3050-Model!C3041</f>
        <v>-8.8733914740925249E-2</v>
      </c>
      <c r="G3041" s="17">
        <f>Sinusoidal!J3050-Model!D3041</f>
        <v>3.2841337061783077E-2</v>
      </c>
      <c r="H3041" s="18">
        <f>Sinusoidal!K3050-Model!E3041</f>
        <v>0.23896117917259577</v>
      </c>
      <c r="I3041">
        <v>-9.9768999999999997E-2</v>
      </c>
      <c r="J3041">
        <v>0.21972700000000001</v>
      </c>
      <c r="K3041">
        <v>0.25073400000000001</v>
      </c>
      <c r="L3041">
        <v>7.2325E-2</v>
      </c>
      <c r="M3041" s="16">
        <f>Sinusoidal!I3050-Model!I3041</f>
        <v>-1.3329147409252562E-3</v>
      </c>
      <c r="N3041" s="17">
        <f>Sinusoidal!J3050-Model!J3041</f>
        <v>1.2073370617830814E-3</v>
      </c>
      <c r="O3041" s="18">
        <f>Sinusoidal!K3050-Model!K3041</f>
        <v>5.041791725957645E-4</v>
      </c>
      <c r="P3041" s="18">
        <f>Sinusoidal!L3050-Model!L3041</f>
        <v>-9.8742496022781456E-4</v>
      </c>
    </row>
    <row r="3042" spans="1:16">
      <c r="A3042">
        <v>2458131.0520830001</v>
      </c>
      <c r="B3042" s="7">
        <f t="shared" si="49"/>
        <v>43112.552083000075</v>
      </c>
      <c r="C3042">
        <v>-5.91E-2</v>
      </c>
      <c r="D3042">
        <v>0.186447</v>
      </c>
      <c r="E3042">
        <v>1.4503E-2</v>
      </c>
      <c r="F3042" s="16">
        <f>Sinusoidal!I3051-Model!C3042</f>
        <v>-9.3558213398883552E-2</v>
      </c>
      <c r="G3042" s="17">
        <f>Sinusoidal!J3051-Model!D3042</f>
        <v>6.4295975437966557E-3</v>
      </c>
      <c r="H3042" s="18">
        <f>Sinusoidal!K3051-Model!E3042</f>
        <v>0.22759857968571515</v>
      </c>
      <c r="I3042">
        <v>-0.15124199999999999</v>
      </c>
      <c r="J3042">
        <v>0.191746</v>
      </c>
      <c r="K3042">
        <v>0.24149699999999999</v>
      </c>
      <c r="L3042">
        <v>7.5245999999999993E-2</v>
      </c>
      <c r="M3042" s="16">
        <f>Sinusoidal!I3051-Model!I3042</f>
        <v>-1.4162133988835646E-3</v>
      </c>
      <c r="N3042" s="17">
        <f>Sinusoidal!J3051-Model!J3042</f>
        <v>1.1305975437966576E-3</v>
      </c>
      <c r="O3042" s="18">
        <f>Sinusoidal!K3051-Model!K3042</f>
        <v>6.0457968571514531E-4</v>
      </c>
      <c r="P3042" s="18">
        <f>Sinusoidal!L3051-Model!L3042</f>
        <v>-9.6966326841670114E-4</v>
      </c>
    </row>
    <row r="3043" spans="1:16">
      <c r="A3043">
        <v>2458131.055555</v>
      </c>
      <c r="B3043" s="7">
        <f t="shared" si="49"/>
        <v>43112.55555499997</v>
      </c>
      <c r="C3043">
        <v>-0.10550900000000001</v>
      </c>
      <c r="D3043">
        <v>0.18423100000000001</v>
      </c>
      <c r="E3043">
        <v>1.67E-2</v>
      </c>
      <c r="F3043" s="16">
        <f>Sinusoidal!I3052-Model!C3043</f>
        <v>-9.8210679113832008E-2</v>
      </c>
      <c r="G3043" s="17">
        <f>Sinusoidal!J3052-Model!D3043</f>
        <v>-2.003734052906897E-2</v>
      </c>
      <c r="H3043" s="18">
        <f>Sinusoidal!K3052-Model!E3043</f>
        <v>0.21548022165540057</v>
      </c>
      <c r="I3043">
        <v>-0.202238</v>
      </c>
      <c r="J3043">
        <v>0.163157</v>
      </c>
      <c r="K3043">
        <v>0.231486</v>
      </c>
      <c r="L3043">
        <v>7.7923000000000006E-2</v>
      </c>
      <c r="M3043" s="16">
        <f>Sinusoidal!I3052-Model!I3043</f>
        <v>-1.4816791138320129E-3</v>
      </c>
      <c r="N3043" s="17">
        <f>Sinusoidal!J3052-Model!J3043</f>
        <v>1.0366594709310395E-3</v>
      </c>
      <c r="O3043" s="18">
        <f>Sinusoidal!K3052-Model!K3043</f>
        <v>6.9422165540056202E-4</v>
      </c>
      <c r="P3043" s="18">
        <f>Sinusoidal!L3052-Model!L3043</f>
        <v>-9.4866411066284184E-4</v>
      </c>
    </row>
    <row r="3044" spans="1:16">
      <c r="A3044">
        <v>2458131.0590269999</v>
      </c>
      <c r="B3044" s="7">
        <f t="shared" si="49"/>
        <v>43112.559026999865</v>
      </c>
      <c r="C3044">
        <v>-0.15145700000000001</v>
      </c>
      <c r="D3044">
        <v>0.18146000000000001</v>
      </c>
      <c r="E3044">
        <v>1.8862E-2</v>
      </c>
      <c r="F3044" s="16">
        <f>Sinusoidal!I3053-Model!C3044</f>
        <v>-0.1026637990397819</v>
      </c>
      <c r="G3044" s="17">
        <f>Sinusoidal!J3053-Model!D3044</f>
        <v>-4.6481503039340177E-2</v>
      </c>
      <c r="H3044" s="18">
        <f>Sinusoidal!K3053-Model!E3044</f>
        <v>0.20264426460117771</v>
      </c>
      <c r="I3044">
        <v>-0.25256000000000001</v>
      </c>
      <c r="J3044">
        <v>0.13406899999999999</v>
      </c>
      <c r="K3044">
        <v>0.22074199999999999</v>
      </c>
      <c r="L3044">
        <v>8.0346000000000001E-2</v>
      </c>
      <c r="M3044" s="16">
        <f>Sinusoidal!I3053-Model!I3044</f>
        <v>-1.5607990397819016E-3</v>
      </c>
      <c r="N3044" s="17">
        <f>Sinusoidal!J3053-Model!J3044</f>
        <v>9.0949696065983909E-4</v>
      </c>
      <c r="O3044" s="18">
        <f>Sinusoidal!K3053-Model!K3044</f>
        <v>7.6426460117770545E-4</v>
      </c>
      <c r="P3044" s="18">
        <f>Sinusoidal!L3053-Model!L3044</f>
        <v>-9.2317289826263083E-4</v>
      </c>
    </row>
    <row r="3045" spans="1:16">
      <c r="A3045">
        <v>2458131.0624990002</v>
      </c>
      <c r="B3045" s="7">
        <f t="shared" si="49"/>
        <v>43112.562499000225</v>
      </c>
      <c r="C3045">
        <v>-0.19681100000000001</v>
      </c>
      <c r="D3045">
        <v>0.178149</v>
      </c>
      <c r="E3045">
        <v>2.0979000000000001E-2</v>
      </c>
      <c r="F3045" s="16">
        <f>Sinusoidal!I3054-Model!C3045</f>
        <v>-0.10688720080425462</v>
      </c>
      <c r="G3045" s="17">
        <f>Sinusoidal!J3054-Model!D3045</f>
        <v>-7.2823190694249279E-2</v>
      </c>
      <c r="H3045" s="18">
        <f>Sinusoidal!K3054-Model!E3045</f>
        <v>0.18913530754962132</v>
      </c>
      <c r="I3045">
        <v>-0.30207699999999998</v>
      </c>
      <c r="J3045">
        <v>0.104556</v>
      </c>
      <c r="K3045">
        <v>0.20929300000000001</v>
      </c>
      <c r="L3045">
        <v>8.2508999999999999E-2</v>
      </c>
      <c r="M3045" s="16">
        <f>Sinusoidal!I3054-Model!I3045</f>
        <v>-1.6212008042546522E-3</v>
      </c>
      <c r="N3045" s="17">
        <f>Sinusoidal!J3054-Model!J3045</f>
        <v>7.6980930575072659E-4</v>
      </c>
      <c r="O3045" s="18">
        <f>Sinusoidal!K3054-Model!K3045</f>
        <v>8.2130754962131403E-4</v>
      </c>
      <c r="P3045" s="18">
        <f>Sinusoidal!L3054-Model!L3045</f>
        <v>-8.9512627665058742E-4</v>
      </c>
    </row>
    <row r="3046" spans="1:16">
      <c r="A3046">
        <v>2458131.0659719999</v>
      </c>
      <c r="B3046" s="7">
        <f t="shared" si="49"/>
        <v>43112.565971999895</v>
      </c>
      <c r="C3046">
        <v>-0.24144299999999999</v>
      </c>
      <c r="D3046">
        <v>0.174316</v>
      </c>
      <c r="E3046">
        <v>2.3045E-2</v>
      </c>
      <c r="F3046" s="16">
        <f>Sinusoidal!I3055-Model!C3046</f>
        <v>-0.11084818207048577</v>
      </c>
      <c r="G3046" s="17">
        <f>Sinusoidal!J3055-Model!D3046</f>
        <v>-9.8984285988080775E-2</v>
      </c>
      <c r="H3046" s="18">
        <f>Sinusoidal!K3055-Model!E3046</f>
        <v>0.17499627688358566</v>
      </c>
      <c r="I3046">
        <v>-0.35059800000000002</v>
      </c>
      <c r="J3046">
        <v>7.4733999999999995E-2</v>
      </c>
      <c r="K3046">
        <v>0.197184</v>
      </c>
      <c r="L3046">
        <v>8.4403000000000006E-2</v>
      </c>
      <c r="M3046" s="16">
        <f>Sinusoidal!I3055-Model!I3046</f>
        <v>-1.6931820704857437E-3</v>
      </c>
      <c r="N3046" s="17">
        <f>Sinusoidal!J3055-Model!J3046</f>
        <v>5.9771401191922868E-4</v>
      </c>
      <c r="O3046" s="18">
        <f>Sinusoidal!K3055-Model!K3046</f>
        <v>8.57276883585667E-4</v>
      </c>
      <c r="P3046" s="18">
        <f>Sinusoidal!L3055-Model!L3046</f>
        <v>-8.6262639921778905E-4</v>
      </c>
    </row>
    <row r="3047" spans="1:16">
      <c r="A3047">
        <v>2458131.0694439998</v>
      </c>
      <c r="B3047" s="7">
        <f t="shared" si="49"/>
        <v>43112.56944399979</v>
      </c>
      <c r="C3047">
        <v>-0.28522799999999998</v>
      </c>
      <c r="D3047">
        <v>0.16997799999999999</v>
      </c>
      <c r="E3047">
        <v>2.5052999999999999E-2</v>
      </c>
      <c r="F3047" s="16">
        <f>Sinusoidal!I3056-Model!C3047</f>
        <v>-0.11451423144486689</v>
      </c>
      <c r="G3047" s="17">
        <f>Sinusoidal!J3056-Model!D3047</f>
        <v>-0.12488456476157039</v>
      </c>
      <c r="H3047" s="18">
        <f>Sinusoidal!K3056-Model!E3047</f>
        <v>0.16027330664744774</v>
      </c>
      <c r="I3047">
        <v>-0.39799899999999999</v>
      </c>
      <c r="J3047">
        <v>4.4676E-2</v>
      </c>
      <c r="K3047">
        <v>0.184449</v>
      </c>
      <c r="L3047">
        <v>8.6024000000000003E-2</v>
      </c>
      <c r="M3047" s="16">
        <f>Sinusoidal!I3056-Model!I3047</f>
        <v>-1.7432314448668773E-3</v>
      </c>
      <c r="N3047" s="17">
        <f>Sinusoidal!J3056-Model!J3047</f>
        <v>4.1743523842958929E-4</v>
      </c>
      <c r="O3047" s="18">
        <f>Sinusoidal!K3056-Model!K3047</f>
        <v>8.7730664744772868E-4</v>
      </c>
      <c r="P3047" s="18">
        <f>Sinusoidal!L3056-Model!L3047</f>
        <v>-8.2791790608657823E-4</v>
      </c>
    </row>
    <row r="3048" spans="1:16">
      <c r="A3048">
        <v>2458131.0729160002</v>
      </c>
      <c r="B3048" s="7">
        <f t="shared" si="49"/>
        <v>43112.57291600015</v>
      </c>
      <c r="C3048">
        <v>-0.328044</v>
      </c>
      <c r="D3048">
        <v>0.165157</v>
      </c>
      <c r="E3048">
        <v>2.6997E-2</v>
      </c>
      <c r="F3048" s="16">
        <f>Sinusoidal!I3057-Model!C3048</f>
        <v>-0.11785353904136525</v>
      </c>
      <c r="G3048" s="17">
        <f>Sinusoidal!J3057-Model!D3048</f>
        <v>-0.15044801134860974</v>
      </c>
      <c r="H3048" s="18">
        <f>Sinusoidal!K3057-Model!E3048</f>
        <v>0.14501361169627847</v>
      </c>
      <c r="I3048">
        <v>-0.44409500000000002</v>
      </c>
      <c r="J3048">
        <v>1.4500000000000001E-2</v>
      </c>
      <c r="K3048">
        <v>0.17113500000000001</v>
      </c>
      <c r="L3048">
        <v>8.7365999999999999E-2</v>
      </c>
      <c r="M3048" s="16">
        <f>Sinusoidal!I3057-Model!I3048</f>
        <v>-1.8025390413652365E-3</v>
      </c>
      <c r="N3048" s="17">
        <f>Sinusoidal!J3057-Model!J3048</f>
        <v>2.0898865139026661E-4</v>
      </c>
      <c r="O3048" s="18">
        <f>Sinusoidal!K3057-Model!K3048</f>
        <v>8.7561169627844992E-4</v>
      </c>
      <c r="P3048" s="18">
        <f>Sinusoidal!L3057-Model!L3048</f>
        <v>-7.9036768245736855E-4</v>
      </c>
    </row>
    <row r="3049" spans="1:16">
      <c r="A3049">
        <v>2458131.076388</v>
      </c>
      <c r="B3049" s="7">
        <f t="shared" si="49"/>
        <v>43112.576388000045</v>
      </c>
      <c r="C3049">
        <v>-0.36977599999999999</v>
      </c>
      <c r="D3049">
        <v>0.15987100000000001</v>
      </c>
      <c r="E3049">
        <v>2.8868999999999999E-2</v>
      </c>
      <c r="F3049" s="16">
        <f>Sinusoidal!I3058-Model!C3049</f>
        <v>-0.12083149504735979</v>
      </c>
      <c r="G3049" s="17">
        <f>Sinusoidal!J3058-Model!D3049</f>
        <v>-0.17559413628835002</v>
      </c>
      <c r="H3049" s="18">
        <f>Sinusoidal!K3058-Model!E3049</f>
        <v>0.12926835410027748</v>
      </c>
      <c r="I3049">
        <v>-0.48876900000000001</v>
      </c>
      <c r="J3049">
        <v>-1.5719E-2</v>
      </c>
      <c r="K3049">
        <v>0.157279</v>
      </c>
      <c r="L3049">
        <v>8.8427000000000006E-2</v>
      </c>
      <c r="M3049" s="16">
        <f>Sinusoidal!I3058-Model!I3049</f>
        <v>-1.8384950473597783E-3</v>
      </c>
      <c r="N3049" s="17">
        <f>Sinusoidal!J3058-Model!J3049</f>
        <v>-4.1362883499984626E-6</v>
      </c>
      <c r="O3049" s="18">
        <f>Sinusoidal!K3058-Model!K3049</f>
        <v>8.5835410027748638E-4</v>
      </c>
      <c r="P3049" s="18">
        <f>Sinusoidal!L3058-Model!L3049</f>
        <v>-7.5244746216120151E-4</v>
      </c>
    </row>
    <row r="3050" spans="1:16">
      <c r="A3050">
        <v>2458131.0798599999</v>
      </c>
      <c r="B3050" s="7">
        <f t="shared" si="49"/>
        <v>43112.57985999994</v>
      </c>
      <c r="C3050">
        <v>-0.41031299999999998</v>
      </c>
      <c r="D3050">
        <v>0.154145</v>
      </c>
      <c r="E3050">
        <v>3.0664E-2</v>
      </c>
      <c r="F3050" s="16">
        <f>Sinusoidal!I3059-Model!C3050</f>
        <v>-0.12341417467552801</v>
      </c>
      <c r="G3050" s="17">
        <f>Sinusoidal!J3059-Model!D3050</f>
        <v>-0.200249295573311</v>
      </c>
      <c r="H3050" s="18">
        <f>Sinusoidal!K3059-Model!E3050</f>
        <v>0.11308750323732419</v>
      </c>
      <c r="I3050">
        <v>-0.53184699999999996</v>
      </c>
      <c r="J3050">
        <v>-4.5865000000000003E-2</v>
      </c>
      <c r="K3050">
        <v>0.14293400000000001</v>
      </c>
      <c r="L3050">
        <v>8.9202000000000004E-2</v>
      </c>
      <c r="M3050" s="16">
        <f>Sinusoidal!I3059-Model!I3050</f>
        <v>-1.8801746755280346E-3</v>
      </c>
      <c r="N3050" s="17">
        <f>Sinusoidal!J3059-Model!J3050</f>
        <v>-2.3929557331098944E-4</v>
      </c>
      <c r="O3050" s="18">
        <f>Sinusoidal!K3059-Model!K3050</f>
        <v>8.1750323732418528E-4</v>
      </c>
      <c r="P3050" s="18">
        <f>Sinusoidal!L3059-Model!L3050</f>
        <v>-7.1271933278273247E-4</v>
      </c>
    </row>
    <row r="3051" spans="1:16">
      <c r="A3051">
        <v>2458131.0833330001</v>
      </c>
      <c r="B3051" s="7">
        <f t="shared" si="49"/>
        <v>43112.583333000075</v>
      </c>
      <c r="C3051">
        <v>-0.449548</v>
      </c>
      <c r="D3051">
        <v>0.14799899999999999</v>
      </c>
      <c r="E3051">
        <v>3.2377000000000003E-2</v>
      </c>
      <c r="F3051" s="16">
        <f>Sinusoidal!I3060-Model!C3051</f>
        <v>-0.12556880792925457</v>
      </c>
      <c r="G3051" s="17">
        <f>Sinusoidal!J3060-Model!D3051</f>
        <v>-0.22433501039829262</v>
      </c>
      <c r="H3051" s="18">
        <f>Sinusoidal!K3060-Model!E3051</f>
        <v>9.6522690027307748E-2</v>
      </c>
      <c r="I3051">
        <v>-0.57321800000000001</v>
      </c>
      <c r="J3051">
        <v>-7.5863E-2</v>
      </c>
      <c r="K3051">
        <v>0.128137</v>
      </c>
      <c r="L3051">
        <v>8.9689000000000005E-2</v>
      </c>
      <c r="M3051" s="16">
        <f>Sinusoidal!I3060-Model!I3051</f>
        <v>-1.8988079292545645E-3</v>
      </c>
      <c r="N3051" s="17">
        <f>Sinusoidal!J3060-Model!J3051</f>
        <v>-4.7301039829261704E-4</v>
      </c>
      <c r="O3051" s="18">
        <f>Sinusoidal!K3060-Model!K3051</f>
        <v>7.6269002730774971E-4</v>
      </c>
      <c r="P3051" s="18">
        <f>Sinusoidal!L3060-Model!L3051</f>
        <v>-6.7182418935822497E-4</v>
      </c>
    </row>
    <row r="3052" spans="1:16">
      <c r="A3052">
        <v>2458131.086805</v>
      </c>
      <c r="B3052" s="7">
        <f t="shared" si="49"/>
        <v>43112.58680499997</v>
      </c>
      <c r="C3052">
        <v>-0.48737900000000001</v>
      </c>
      <c r="D3052">
        <v>0.141457</v>
      </c>
      <c r="E3052">
        <v>3.4001999999999998E-2</v>
      </c>
      <c r="F3052" s="16">
        <f>Sinusoidal!I3061-Model!C3052</f>
        <v>-0.12726323265909212</v>
      </c>
      <c r="G3052" s="17">
        <f>Sinusoidal!J3061-Model!D3052</f>
        <v>-0.24777728637379312</v>
      </c>
      <c r="H3052" s="18">
        <f>Sinusoidal!K3061-Model!E3052</f>
        <v>7.9628055780667728E-2</v>
      </c>
      <c r="I3052">
        <v>-0.61272300000000002</v>
      </c>
      <c r="J3052">
        <v>-0.105598</v>
      </c>
      <c r="K3052">
        <v>0.112946</v>
      </c>
      <c r="L3052">
        <v>8.9887999999999996E-2</v>
      </c>
      <c r="M3052" s="16">
        <f>Sinusoidal!I3061-Model!I3052</f>
        <v>-1.9192326590921072E-3</v>
      </c>
      <c r="N3052" s="17">
        <f>Sinusoidal!J3061-Model!J3052</f>
        <v>-7.2228637379312399E-4</v>
      </c>
      <c r="O3052" s="18">
        <f>Sinusoidal!K3061-Model!K3052</f>
        <v>6.8405578066772776E-4</v>
      </c>
      <c r="P3052" s="18">
        <f>Sinusoidal!L3061-Model!L3052</f>
        <v>-6.3147317406404835E-4</v>
      </c>
    </row>
    <row r="3053" spans="1:16">
      <c r="A3053">
        <v>2458131.0902769999</v>
      </c>
      <c r="B3053" s="7">
        <f t="shared" si="49"/>
        <v>43112.590276999865</v>
      </c>
      <c r="C3053">
        <v>-0.52370899999999998</v>
      </c>
      <c r="D3053">
        <v>0.134544</v>
      </c>
      <c r="E3053">
        <v>3.5533000000000002E-2</v>
      </c>
      <c r="F3053" s="16">
        <f>Sinusoidal!I3062-Model!C3053</f>
        <v>-0.12846632944190373</v>
      </c>
      <c r="G3053" s="17">
        <f>Sinusoidal!J3062-Model!D3053</f>
        <v>-0.27050393116937155</v>
      </c>
      <c r="H3053" s="18">
        <f>Sinusoidal!K3062-Model!E3053</f>
        <v>6.245909615101352E-2</v>
      </c>
      <c r="I3053">
        <v>-0.65025999999999995</v>
      </c>
      <c r="J3053">
        <v>-0.134995</v>
      </c>
      <c r="K3053">
        <v>9.7398999999999999E-2</v>
      </c>
      <c r="L3053">
        <v>8.9798000000000003E-2</v>
      </c>
      <c r="M3053" s="16">
        <f>Sinusoidal!I3062-Model!I3053</f>
        <v>-1.915329441903757E-3</v>
      </c>
      <c r="N3053" s="17">
        <f>Sinusoidal!J3062-Model!J3053</f>
        <v>-9.6493116937157453E-4</v>
      </c>
      <c r="O3053" s="18">
        <f>Sinusoidal!K3062-Model!K3053</f>
        <v>5.9309615101352242E-4</v>
      </c>
      <c r="P3053" s="18">
        <f>Sinusoidal!L3062-Model!L3053</f>
        <v>-5.9144212964486187E-4</v>
      </c>
    </row>
    <row r="3054" spans="1:16">
      <c r="A3054">
        <v>2458131.0937490002</v>
      </c>
      <c r="B3054" s="7">
        <f t="shared" si="49"/>
        <v>43112.593749000225</v>
      </c>
      <c r="C3054">
        <v>-0.55844499999999997</v>
      </c>
      <c r="D3054">
        <v>0.12728200000000001</v>
      </c>
      <c r="E3054">
        <v>3.6968000000000001E-2</v>
      </c>
      <c r="F3054" s="16">
        <f>Sinusoidal!I3063-Model!C3054</f>
        <v>-0.12914943687255132</v>
      </c>
      <c r="G3054" s="17">
        <f>Sinusoidal!J3063-Model!D3054</f>
        <v>-0.29244086955695692</v>
      </c>
      <c r="H3054" s="18">
        <f>Sinusoidal!K3063-Model!E3054</f>
        <v>4.5068500697830347E-2</v>
      </c>
      <c r="I3054">
        <v>-0.68568300000000004</v>
      </c>
      <c r="J3054">
        <v>-0.163942</v>
      </c>
      <c r="K3054">
        <v>8.1555000000000002E-2</v>
      </c>
      <c r="L3054">
        <v>8.9419999999999999E-2</v>
      </c>
      <c r="M3054" s="16">
        <f>Sinusoidal!I3063-Model!I3054</f>
        <v>-1.9114368725512421E-3</v>
      </c>
      <c r="N3054" s="17">
        <f>Sinusoidal!J3063-Model!J3054</f>
        <v>-1.2168695569568788E-3</v>
      </c>
      <c r="O3054" s="18">
        <f>Sinusoidal!K3063-Model!K3054</f>
        <v>4.8150069783034488E-4</v>
      </c>
      <c r="P3054" s="18">
        <f>Sinusoidal!L3063-Model!L3054</f>
        <v>-5.5256908456433051E-4</v>
      </c>
    </row>
    <row r="3055" spans="1:16">
      <c r="A3055">
        <v>2458131.0972219999</v>
      </c>
      <c r="B3055" s="7">
        <f t="shared" si="49"/>
        <v>43112.597221999895</v>
      </c>
      <c r="C3055">
        <v>-0.591499</v>
      </c>
      <c r="D3055">
        <v>0.119698</v>
      </c>
      <c r="E3055">
        <v>3.8300000000000001E-2</v>
      </c>
      <c r="F3055" s="16">
        <f>Sinusoidal!I3064-Model!C3055</f>
        <v>-0.12928574592259157</v>
      </c>
      <c r="G3055" s="17">
        <f>Sinusoidal!J3064-Model!D3055</f>
        <v>-0.31352045483336999</v>
      </c>
      <c r="H3055" s="18">
        <f>Sinusoidal!K3064-Model!E3055</f>
        <v>2.7514988579083993E-2</v>
      </c>
      <c r="I3055">
        <v>-0.71890100000000001</v>
      </c>
      <c r="J3055">
        <v>-0.19236700000000001</v>
      </c>
      <c r="K3055">
        <v>6.5456E-2</v>
      </c>
      <c r="L3055">
        <v>8.8755000000000001E-2</v>
      </c>
      <c r="M3055" s="16">
        <f>Sinusoidal!I3064-Model!I3055</f>
        <v>-1.8837459225915509E-3</v>
      </c>
      <c r="N3055" s="17">
        <f>Sinusoidal!J3064-Model!J3055</f>
        <v>-1.4554548333700068E-3</v>
      </c>
      <c r="O3055" s="18">
        <f>Sinusoidal!K3064-Model!K3055</f>
        <v>3.5898857908399362E-4</v>
      </c>
      <c r="P3055" s="18">
        <f>Sinusoidal!L3064-Model!L3055</f>
        <v>-5.1475477802688518E-4</v>
      </c>
    </row>
    <row r="3056" spans="1:16">
      <c r="A3056">
        <v>2458131.1006939998</v>
      </c>
      <c r="B3056" s="7">
        <f t="shared" si="49"/>
        <v>43112.60069399979</v>
      </c>
      <c r="C3056">
        <v>-0.62278599999999995</v>
      </c>
      <c r="D3056">
        <v>0.111816</v>
      </c>
      <c r="E3056">
        <v>3.9528000000000001E-2</v>
      </c>
      <c r="F3056" s="16">
        <f>Sinusoidal!I3065-Model!C3056</f>
        <v>-0.12885267208709106</v>
      </c>
      <c r="G3056" s="17">
        <f>Sinusoidal!J3065-Model!D3056</f>
        <v>-0.3336737756121298</v>
      </c>
      <c r="H3056" s="18">
        <f>Sinusoidal!K3065-Model!E3056</f>
        <v>9.8521409065663243E-3</v>
      </c>
      <c r="I3056">
        <v>-0.74978599999999995</v>
      </c>
      <c r="J3056">
        <v>-0.220161</v>
      </c>
      <c r="K3056">
        <v>4.9161999999999997E-2</v>
      </c>
      <c r="L3056">
        <v>8.7806999999999996E-2</v>
      </c>
      <c r="M3056" s="16">
        <f>Sinusoidal!I3065-Model!I3056</f>
        <v>-1.8526720870910562E-3</v>
      </c>
      <c r="N3056" s="17">
        <f>Sinusoidal!J3065-Model!J3056</f>
        <v>-1.6967756121298028E-3</v>
      </c>
      <c r="O3056" s="18">
        <f>Sinusoidal!K3065-Model!K3056</f>
        <v>2.1814090656632756E-4</v>
      </c>
      <c r="P3056" s="18">
        <f>Sinusoidal!L3065-Model!L3056</f>
        <v>-4.7996622316784365E-4</v>
      </c>
    </row>
    <row r="3057" spans="1:16">
      <c r="A3057">
        <v>2458131.1041660002</v>
      </c>
      <c r="B3057" s="7">
        <f t="shared" si="49"/>
        <v>43112.60416600015</v>
      </c>
      <c r="C3057">
        <v>-0.65222500000000005</v>
      </c>
      <c r="D3057">
        <v>0.103661</v>
      </c>
      <c r="E3057">
        <v>4.0647999999999997E-2</v>
      </c>
      <c r="F3057" s="16">
        <f>Sinusoidal!I3066-Model!C3057</f>
        <v>-0.12783120411381754</v>
      </c>
      <c r="G3057" s="17">
        <f>Sinusoidal!J3066-Model!D3057</f>
        <v>-0.35283495699054468</v>
      </c>
      <c r="H3057" s="18">
        <f>Sinusoidal!K3066-Model!E3057</f>
        <v>-7.8627696928535648E-3</v>
      </c>
      <c r="I3057">
        <v>-0.77825800000000001</v>
      </c>
      <c r="J3057">
        <v>-0.247255</v>
      </c>
      <c r="K3057">
        <v>3.2715000000000001E-2</v>
      </c>
      <c r="L3057">
        <v>8.6578000000000002E-2</v>
      </c>
      <c r="M3057" s="16">
        <f>Sinusoidal!I3066-Model!I3057</f>
        <v>-1.7982041138175919E-3</v>
      </c>
      <c r="N3057" s="17">
        <f>Sinusoidal!J3066-Model!J3057</f>
        <v>-1.9189569905447013E-3</v>
      </c>
      <c r="O3057" s="18">
        <f>Sinusoidal!K3066-Model!K3057</f>
        <v>7.0230307146430804E-5</v>
      </c>
      <c r="P3057" s="18">
        <f>Sinusoidal!L3066-Model!L3057</f>
        <v>-4.4724329686700315E-4</v>
      </c>
    </row>
    <row r="3058" spans="1:16">
      <c r="A3058">
        <v>2458131.107638</v>
      </c>
      <c r="B3058" s="7">
        <f t="shared" si="49"/>
        <v>43112.607638000045</v>
      </c>
      <c r="C3058">
        <v>-0.67973799999999995</v>
      </c>
      <c r="D3058">
        <v>9.5257999999999995E-2</v>
      </c>
      <c r="E3058">
        <v>4.1655999999999999E-2</v>
      </c>
      <c r="F3058" s="16">
        <f>Sinusoidal!I3067-Model!C3058</f>
        <v>-0.12620722818398866</v>
      </c>
      <c r="G3058" s="17">
        <f>Sinusoidal!J3067-Model!D3058</f>
        <v>-0.37094045511551288</v>
      </c>
      <c r="H3058" s="18">
        <f>Sinusoidal!K3067-Model!E3058</f>
        <v>-2.5571951757404891E-2</v>
      </c>
      <c r="I3058">
        <v>-0.80420499999999995</v>
      </c>
      <c r="J3058">
        <v>-0.27354600000000001</v>
      </c>
      <c r="K3058">
        <v>1.6178000000000001E-2</v>
      </c>
      <c r="L3058">
        <v>8.5073999999999997E-2</v>
      </c>
      <c r="M3058" s="16">
        <f>Sinusoidal!I3067-Model!I3058</f>
        <v>-1.740228183988668E-3</v>
      </c>
      <c r="N3058" s="17">
        <f>Sinusoidal!J3067-Model!J3058</f>
        <v>-2.1364551155128586E-3</v>
      </c>
      <c r="O3058" s="18">
        <f>Sinusoidal!K3067-Model!K3058</f>
        <v>-9.3951757404894115E-5</v>
      </c>
      <c r="P3058" s="18">
        <f>Sinusoidal!L3067-Model!L3058</f>
        <v>-4.1870833481946756E-4</v>
      </c>
    </row>
    <row r="3059" spans="1:16">
      <c r="A3059">
        <v>2458131.1111099999</v>
      </c>
      <c r="B3059" s="7">
        <f t="shared" si="49"/>
        <v>43112.61110999994</v>
      </c>
      <c r="C3059">
        <v>-0.70524900000000001</v>
      </c>
      <c r="D3059">
        <v>8.6634000000000003E-2</v>
      </c>
      <c r="E3059">
        <v>4.2550999999999999E-2</v>
      </c>
      <c r="F3059" s="16">
        <f>Sinusoidal!I3068-Model!C3059</f>
        <v>-0.12397282649395847</v>
      </c>
      <c r="G3059" s="17">
        <f>Sinusoidal!J3068-Model!D3059</f>
        <v>-0.38793134419336356</v>
      </c>
      <c r="H3059" s="18">
        <f>Sinusoidal!K3068-Model!E3059</f>
        <v>-4.3220269352363207E-2</v>
      </c>
      <c r="I3059">
        <v>-0.82756300000000005</v>
      </c>
      <c r="J3059">
        <v>-0.29896899999999998</v>
      </c>
      <c r="K3059">
        <v>-4.0900000000000002E-4</v>
      </c>
      <c r="L3059">
        <v>8.3297999999999997E-2</v>
      </c>
      <c r="M3059" s="16">
        <f>Sinusoidal!I3068-Model!I3059</f>
        <v>-1.6588264939584318E-3</v>
      </c>
      <c r="N3059" s="17">
        <f>Sinusoidal!J3068-Model!J3059</f>
        <v>-2.3283441933635851E-3</v>
      </c>
      <c r="O3059" s="18">
        <f>Sinusoidal!K3068-Model!K3059</f>
        <v>-2.6026935236321118E-4</v>
      </c>
      <c r="P3059" s="18">
        <f>Sinusoidal!L3068-Model!L3059</f>
        <v>-3.9257870076191137E-4</v>
      </c>
    </row>
    <row r="3060" spans="1:16">
      <c r="A3060">
        <v>2458131.1145830001</v>
      </c>
      <c r="B3060" s="7">
        <f t="shared" si="49"/>
        <v>43112.614583000075</v>
      </c>
      <c r="C3060">
        <v>-0.72868699999999997</v>
      </c>
      <c r="D3060">
        <v>7.7812000000000006E-2</v>
      </c>
      <c r="E3060">
        <v>4.333E-2</v>
      </c>
      <c r="F3060" s="16">
        <f>Sinusoidal!I3069-Model!C3060</f>
        <v>-0.12112354927010793</v>
      </c>
      <c r="G3060" s="17">
        <f>Sinusoidal!J3069-Model!D3060</f>
        <v>-0.40374759501353674</v>
      </c>
      <c r="H3060" s="18">
        <f>Sinusoidal!K3069-Model!E3060</f>
        <v>-6.0750417548671665E-2</v>
      </c>
      <c r="I3060">
        <v>-0.84823899999999997</v>
      </c>
      <c r="J3060">
        <v>-0.32342599999999999</v>
      </c>
      <c r="K3060">
        <v>-1.6982000000000001E-2</v>
      </c>
      <c r="L3060">
        <v>8.1257999999999997E-2</v>
      </c>
      <c r="M3060" s="16">
        <f>Sinusoidal!I3069-Model!I3060</f>
        <v>-1.5715492701079414E-3</v>
      </c>
      <c r="N3060" s="17">
        <f>Sinusoidal!J3069-Model!J3060</f>
        <v>-2.5095950135367584E-3</v>
      </c>
      <c r="O3060" s="18">
        <f>Sinusoidal!K3069-Model!K3060</f>
        <v>-4.384175486716671E-4</v>
      </c>
      <c r="P3060" s="18">
        <f>Sinusoidal!L3069-Model!L3060</f>
        <v>-3.7118228912223772E-4</v>
      </c>
    </row>
    <row r="3061" spans="1:16">
      <c r="A3061">
        <v>2458131.118055</v>
      </c>
      <c r="B3061" s="7">
        <f t="shared" si="49"/>
        <v>43112.61805499997</v>
      </c>
      <c r="C3061">
        <v>-0.74998100000000001</v>
      </c>
      <c r="D3061">
        <v>6.8818000000000004E-2</v>
      </c>
      <c r="E3061">
        <v>4.3992000000000003E-2</v>
      </c>
      <c r="F3061" s="16">
        <f>Sinusoidal!I3070-Model!C3061</f>
        <v>-0.11766365933491529</v>
      </c>
      <c r="G3061" s="17">
        <f>Sinusoidal!J3070-Model!D3061</f>
        <v>-0.41833534408295919</v>
      </c>
      <c r="H3061" s="18">
        <f>Sinusoidal!K3070-Model!E3061</f>
        <v>-7.8107098449222742E-2</v>
      </c>
      <c r="I3061">
        <v>-0.86617900000000003</v>
      </c>
      <c r="J3061">
        <v>-0.34685500000000002</v>
      </c>
      <c r="K3061">
        <v>-3.3501000000000003E-2</v>
      </c>
      <c r="L3061">
        <v>7.8960000000000002E-2</v>
      </c>
      <c r="M3061" s="16">
        <f>Sinusoidal!I3070-Model!I3061</f>
        <v>-1.4656593349152702E-3</v>
      </c>
      <c r="N3061" s="17">
        <f>Sinusoidal!J3070-Model!J3061</f>
        <v>-2.6623440829591782E-3</v>
      </c>
      <c r="O3061" s="18">
        <f>Sinusoidal!K3070-Model!K3061</f>
        <v>-6.1409844922273582E-4</v>
      </c>
      <c r="P3061" s="18">
        <f>Sinusoidal!L3070-Model!L3061</f>
        <v>-3.5397591082128588E-4</v>
      </c>
    </row>
    <row r="3062" spans="1:16">
      <c r="A3062">
        <v>2458131.1215269999</v>
      </c>
      <c r="B3062" s="7">
        <f t="shared" si="49"/>
        <v>43112.621526999865</v>
      </c>
      <c r="C3062">
        <v>-0.76906300000000005</v>
      </c>
      <c r="D3062">
        <v>5.9678000000000002E-2</v>
      </c>
      <c r="E3062">
        <v>4.4535999999999999E-2</v>
      </c>
      <c r="F3062" s="16">
        <f>Sinusoidal!I3071-Model!C3062</f>
        <v>-0.11360334843181419</v>
      </c>
      <c r="G3062" s="17">
        <f>Sinusoidal!J3071-Model!D3062</f>
        <v>-0.43164415249912741</v>
      </c>
      <c r="H3062" s="18">
        <f>Sinusoidal!K3071-Model!E3062</f>
        <v>-9.5235197192479748E-2</v>
      </c>
      <c r="I3062">
        <v>-0.88131499999999996</v>
      </c>
      <c r="J3062">
        <v>-0.369168</v>
      </c>
      <c r="K3062">
        <v>-4.9901000000000001E-2</v>
      </c>
      <c r="L3062">
        <v>7.6411999999999994E-2</v>
      </c>
      <c r="M3062" s="16">
        <f>Sinusoidal!I3071-Model!I3062</f>
        <v>-1.351348431814281E-3</v>
      </c>
      <c r="N3062" s="17">
        <f>Sinusoidal!J3071-Model!J3062</f>
        <v>-2.7981524991274043E-3</v>
      </c>
      <c r="O3062" s="18">
        <f>Sinusoidal!K3071-Model!K3062</f>
        <v>-7.9819719247974791E-4</v>
      </c>
      <c r="P3062" s="18">
        <f>Sinusoidal!L3071-Model!L3062</f>
        <v>-3.4156650265722288E-4</v>
      </c>
    </row>
    <row r="3063" spans="1:16">
      <c r="A3063">
        <v>2458131.1249990002</v>
      </c>
      <c r="B3063" s="7">
        <f t="shared" si="49"/>
        <v>43112.624999000225</v>
      </c>
      <c r="C3063">
        <v>-0.78586599999999995</v>
      </c>
      <c r="D3063">
        <v>5.0416000000000002E-2</v>
      </c>
      <c r="E3063">
        <v>4.4961000000000001E-2</v>
      </c>
      <c r="F3063" s="16">
        <f>Sinusoidal!I3072-Model!C3063</f>
        <v>-0.10896092460730988</v>
      </c>
      <c r="G3063" s="17">
        <f>Sinusoidal!J3072-Model!D3063</f>
        <v>-0.44362525372238198</v>
      </c>
      <c r="H3063" s="18">
        <f>Sinusoidal!K3072-Model!E3063</f>
        <v>-0.11207995736266572</v>
      </c>
      <c r="I3063">
        <v>-0.89360600000000001</v>
      </c>
      <c r="J3063">
        <v>-0.39030900000000002</v>
      </c>
      <c r="K3063">
        <v>-6.6142999999999993E-2</v>
      </c>
      <c r="L3063">
        <v>7.3622000000000007E-2</v>
      </c>
      <c r="M3063" s="16">
        <f>Sinusoidal!I3072-Model!I3063</f>
        <v>-1.2209246073098257E-3</v>
      </c>
      <c r="N3063" s="17">
        <f>Sinusoidal!J3072-Model!J3063</f>
        <v>-2.9002537223819513E-3</v>
      </c>
      <c r="O3063" s="18">
        <f>Sinusoidal!K3072-Model!K3063</f>
        <v>-9.759573626657303E-4</v>
      </c>
      <c r="P3063" s="18">
        <f>Sinusoidal!L3072-Model!L3063</f>
        <v>-3.3373509149169089E-4</v>
      </c>
    </row>
    <row r="3064" spans="1:16">
      <c r="A3064">
        <v>2458131.1284719999</v>
      </c>
      <c r="B3064" s="7">
        <f t="shared" si="49"/>
        <v>43112.628471999895</v>
      </c>
      <c r="C3064">
        <v>-0.80032700000000001</v>
      </c>
      <c r="D3064">
        <v>4.1057000000000003E-2</v>
      </c>
      <c r="E3064">
        <v>4.5266000000000001E-2</v>
      </c>
      <c r="F3064" s="16">
        <f>Sinusoidal!I3073-Model!C3064</f>
        <v>-0.10375997004324022</v>
      </c>
      <c r="G3064" s="17">
        <f>Sinusoidal!J3073-Model!D3064</f>
        <v>-0.45423478944459983</v>
      </c>
      <c r="H3064" s="18">
        <f>Sinusoidal!K3073-Model!E3064</f>
        <v>-0.12858715523819519</v>
      </c>
      <c r="I3064">
        <v>-0.90300499999999995</v>
      </c>
      <c r="J3064">
        <v>-0.41019600000000001</v>
      </c>
      <c r="K3064">
        <v>-8.2165000000000002E-2</v>
      </c>
      <c r="L3064">
        <v>7.0599999999999996E-2</v>
      </c>
      <c r="M3064" s="16">
        <f>Sinusoidal!I3073-Model!I3064</f>
        <v>-1.0819700432402879E-3</v>
      </c>
      <c r="N3064" s="17">
        <f>Sinusoidal!J3073-Model!J3064</f>
        <v>-2.9817894445998139E-3</v>
      </c>
      <c r="O3064" s="18">
        <f>Sinusoidal!K3073-Model!K3064</f>
        <v>-1.1561552381951778E-3</v>
      </c>
      <c r="P3064" s="18">
        <f>Sinusoidal!L3073-Model!L3064</f>
        <v>-3.3146343559371794E-4</v>
      </c>
    </row>
    <row r="3065" spans="1:16">
      <c r="A3065">
        <v>2458131.1319439998</v>
      </c>
      <c r="B3065" s="7">
        <f t="shared" si="49"/>
        <v>43112.63194399979</v>
      </c>
      <c r="C3065">
        <v>-0.81238299999999997</v>
      </c>
      <c r="D3065">
        <v>3.1625E-2</v>
      </c>
      <c r="E3065">
        <v>4.5451999999999999E-2</v>
      </c>
      <c r="F3065" s="16">
        <f>Sinusoidal!I3074-Model!C3065</f>
        <v>-9.8033468827370296E-2</v>
      </c>
      <c r="G3065" s="17">
        <f>Sinusoidal!J3074-Model!D3065</f>
        <v>-0.46343203278945921</v>
      </c>
      <c r="H3065" s="18">
        <f>Sinusoidal!K3074-Model!E3065</f>
        <v>-0.14470527231332464</v>
      </c>
      <c r="I3065">
        <v>-0.90948600000000002</v>
      </c>
      <c r="J3065">
        <v>-0.42877900000000002</v>
      </c>
      <c r="K3065">
        <v>-9.7928000000000001E-2</v>
      </c>
      <c r="L3065">
        <v>6.7354999999999998E-2</v>
      </c>
      <c r="M3065" s="16">
        <f>Sinusoidal!I3074-Model!I3065</f>
        <v>-9.304688273702455E-4</v>
      </c>
      <c r="N3065" s="17">
        <f>Sinusoidal!J3074-Model!J3065</f>
        <v>-3.0280327894591785E-3</v>
      </c>
      <c r="O3065" s="18">
        <f>Sinusoidal!K3074-Model!K3065</f>
        <v>-1.3252723133246463E-3</v>
      </c>
      <c r="P3065" s="18">
        <f>Sinusoidal!L3074-Model!L3065</f>
        <v>-3.3396325675569272E-4</v>
      </c>
    </row>
    <row r="3066" spans="1:16">
      <c r="A3066">
        <v>2458131.1354160002</v>
      </c>
      <c r="B3066" s="7">
        <f t="shared" si="49"/>
        <v>43112.63541600015</v>
      </c>
      <c r="C3066">
        <v>-0.82197699999999996</v>
      </c>
      <c r="D3066">
        <v>2.2145999999999999E-2</v>
      </c>
      <c r="E3066">
        <v>4.5518000000000003E-2</v>
      </c>
      <c r="F3066" s="16">
        <f>Sinusoidal!I3075-Model!C3066</f>
        <v>-9.1817904248266635E-2</v>
      </c>
      <c r="G3066" s="17">
        <f>Sinusoidal!J3075-Model!D3066</f>
        <v>-0.4711825981209144</v>
      </c>
      <c r="H3066" s="18">
        <f>Sinusoidal!K3075-Model!E3066</f>
        <v>-0.16038166553388775</v>
      </c>
      <c r="I3066">
        <v>-0.91302300000000003</v>
      </c>
      <c r="J3066">
        <v>-0.44598700000000002</v>
      </c>
      <c r="K3066">
        <v>-0.113371</v>
      </c>
      <c r="L3066">
        <v>6.3897999999999996E-2</v>
      </c>
      <c r="M3066" s="16">
        <f>Sinusoidal!I3075-Model!I3066</f>
        <v>-7.719042482665639E-4</v>
      </c>
      <c r="N3066" s="17">
        <f>Sinusoidal!J3075-Model!J3066</f>
        <v>-3.0495981209143763E-3</v>
      </c>
      <c r="O3066" s="18">
        <f>Sinusoidal!K3075-Model!K3066</f>
        <v>-1.4926655338877437E-3</v>
      </c>
      <c r="P3066" s="18">
        <f>Sinusoidal!L3075-Model!L3066</f>
        <v>-3.4170796843682738E-4</v>
      </c>
    </row>
    <row r="3067" spans="1:16">
      <c r="A3067">
        <v>2458131.138888</v>
      </c>
      <c r="B3067" s="7">
        <f t="shared" si="49"/>
        <v>43112.638888000045</v>
      </c>
      <c r="C3067">
        <v>-0.82904999999999995</v>
      </c>
      <c r="D3067">
        <v>1.2642E-2</v>
      </c>
      <c r="E3067">
        <v>4.5464999999999998E-2</v>
      </c>
      <c r="F3067" s="16">
        <f>Sinusoidal!I3076-Model!C3067</f>
        <v>-8.516132529907261E-2</v>
      </c>
      <c r="G3067" s="17">
        <f>Sinusoidal!J3076-Model!D3067</f>
        <v>-0.47745263677987437</v>
      </c>
      <c r="H3067" s="18">
        <f>Sinusoidal!K3076-Model!E3067</f>
        <v>-0.17556673469538248</v>
      </c>
      <c r="I3067">
        <v>-0.91360799999999998</v>
      </c>
      <c r="J3067">
        <v>-0.46177600000000002</v>
      </c>
      <c r="K3067">
        <v>-0.12845599999999999</v>
      </c>
      <c r="L3067">
        <v>6.0240000000000002E-2</v>
      </c>
      <c r="M3067" s="16">
        <f>Sinusoidal!I3076-Model!I3067</f>
        <v>-6.0332529907258792E-4</v>
      </c>
      <c r="N3067" s="17">
        <f>Sinusoidal!J3076-Model!J3067</f>
        <v>-3.0346367798743668E-3</v>
      </c>
      <c r="O3067" s="18">
        <f>Sinusoidal!K3076-Model!K3067</f>
        <v>-1.6457346953824836E-3</v>
      </c>
      <c r="P3067" s="18">
        <f>Sinusoidal!L3076-Model!L3067</f>
        <v>-3.5446679710816886E-4</v>
      </c>
    </row>
    <row r="3068" spans="1:16">
      <c r="A3068">
        <v>2458131.1423599999</v>
      </c>
      <c r="B3068" s="7">
        <f t="shared" si="49"/>
        <v>43112.64235999994</v>
      </c>
      <c r="C3068">
        <v>-0.83355199999999996</v>
      </c>
      <c r="D3068">
        <v>3.1389999999999999E-3</v>
      </c>
      <c r="E3068">
        <v>4.5295000000000002E-2</v>
      </c>
      <c r="F3068" s="16">
        <f>Sinusoidal!I3077-Model!C3068</f>
        <v>-7.81123821745624E-2</v>
      </c>
      <c r="G3068" s="17">
        <f>Sinusoidal!J3077-Model!D3068</f>
        <v>-0.48221701811439593</v>
      </c>
      <c r="H3068" s="18">
        <f>Sinusoidal!K3077-Model!E3068</f>
        <v>-0.19021308646060281</v>
      </c>
      <c r="I3068">
        <v>-0.91123699999999996</v>
      </c>
      <c r="J3068">
        <v>-0.47608400000000001</v>
      </c>
      <c r="K3068">
        <v>-0.143126</v>
      </c>
      <c r="L3068">
        <v>5.6394E-2</v>
      </c>
      <c r="M3068" s="16">
        <f>Sinusoidal!I3077-Model!I3068</f>
        <v>-4.2738217456239624E-4</v>
      </c>
      <c r="N3068" s="17">
        <f>Sinusoidal!J3077-Model!J3068</f>
        <v>-2.9940181143959244E-3</v>
      </c>
      <c r="O3068" s="18">
        <f>Sinusoidal!K3077-Model!K3068</f>
        <v>-1.7920864606028042E-3</v>
      </c>
      <c r="P3068" s="18">
        <f>Sinusoidal!L3077-Model!L3068</f>
        <v>-3.733411861543412E-4</v>
      </c>
    </row>
    <row r="3069" spans="1:16">
      <c r="A3069">
        <v>2458131.1458330001</v>
      </c>
      <c r="B3069" s="7">
        <f t="shared" si="49"/>
        <v>43112.645833000075</v>
      </c>
      <c r="C3069">
        <v>-0.83543599999999996</v>
      </c>
      <c r="D3069">
        <v>-6.3410000000000003E-3</v>
      </c>
      <c r="E3069">
        <v>4.5009E-2</v>
      </c>
      <c r="F3069" s="16">
        <f>Sinusoidal!I3078-Model!C3069</f>
        <v>-7.0726330646460611E-2</v>
      </c>
      <c r="G3069" s="17">
        <f>Sinusoidal!J3078-Model!D3069</f>
        <v>-0.48545149521685577</v>
      </c>
      <c r="H3069" s="18">
        <f>Sinusoidal!K3078-Model!E3069</f>
        <v>-0.20427369446540139</v>
      </c>
      <c r="I3069">
        <v>-0.90591500000000003</v>
      </c>
      <c r="J3069">
        <v>-0.488875</v>
      </c>
      <c r="K3069">
        <v>-0.15734500000000001</v>
      </c>
      <c r="L3069">
        <v>5.2368999999999999E-2</v>
      </c>
      <c r="M3069" s="16">
        <f>Sinusoidal!I3078-Model!I3069</f>
        <v>-2.4733064646054181E-4</v>
      </c>
      <c r="N3069" s="17">
        <f>Sinusoidal!J3078-Model!J3069</f>
        <v>-2.9174952168557478E-3</v>
      </c>
      <c r="O3069" s="18">
        <f>Sinusoidal!K3078-Model!K3069</f>
        <v>-1.9196944654013837E-3</v>
      </c>
      <c r="P3069" s="18">
        <f>Sinusoidal!L3078-Model!L3069</f>
        <v>-3.9480336438491026E-4</v>
      </c>
    </row>
    <row r="3070" spans="1:16">
      <c r="A3070">
        <v>2458131.149305</v>
      </c>
      <c r="B3070" s="7">
        <f t="shared" si="49"/>
        <v>43112.64930499997</v>
      </c>
      <c r="C3070">
        <v>-0.83465900000000004</v>
      </c>
      <c r="D3070">
        <v>-1.5774E-2</v>
      </c>
      <c r="E3070">
        <v>4.4607000000000001E-2</v>
      </c>
      <c r="F3070" s="16">
        <f>Sinusoidal!I3079-Model!C3070</f>
        <v>-6.3064005302835291E-2</v>
      </c>
      <c r="G3070" s="17">
        <f>Sinusoidal!J3079-Model!D3070</f>
        <v>-0.48713885483062241</v>
      </c>
      <c r="H3070" s="18">
        <f>Sinusoidal!K3079-Model!E3070</f>
        <v>-0.21770205499336684</v>
      </c>
      <c r="I3070">
        <v>-0.89766100000000004</v>
      </c>
      <c r="J3070">
        <v>-0.50009800000000004</v>
      </c>
      <c r="K3070">
        <v>-0.17105899999999999</v>
      </c>
      <c r="L3070">
        <v>4.8182000000000003E-2</v>
      </c>
      <c r="M3070" s="16">
        <f>Sinusoidal!I3079-Model!I3070</f>
        <v>-6.2005302835288489E-5</v>
      </c>
      <c r="N3070" s="17">
        <f>Sinusoidal!J3079-Model!J3070</f>
        <v>-2.814854830622382E-3</v>
      </c>
      <c r="O3070" s="18">
        <f>Sinusoidal!K3079-Model!K3070</f>
        <v>-2.0360549933668426E-3</v>
      </c>
      <c r="P3070" s="18">
        <f>Sinusoidal!L3079-Model!L3070</f>
        <v>-4.2273695407887835E-4</v>
      </c>
    </row>
    <row r="3071" spans="1:16">
      <c r="A3071">
        <v>2458131.1527769999</v>
      </c>
      <c r="B3071" s="7">
        <f t="shared" si="49"/>
        <v>43112.652776999865</v>
      </c>
      <c r="C3071">
        <v>-0.83118800000000004</v>
      </c>
      <c r="D3071">
        <v>-2.5135999999999999E-2</v>
      </c>
      <c r="E3071">
        <v>4.4093E-2</v>
      </c>
      <c r="F3071" s="16">
        <f>Sinusoidal!I3080-Model!C3071</f>
        <v>-5.5185761738277495E-2</v>
      </c>
      <c r="G3071" s="17">
        <f>Sinusoidal!J3080-Model!D3071</f>
        <v>-0.48726705094053729</v>
      </c>
      <c r="H3071" s="18">
        <f>Sinusoidal!K3080-Model!E3071</f>
        <v>-0.23045733771503435</v>
      </c>
      <c r="I3071">
        <v>-0.88649800000000001</v>
      </c>
      <c r="J3071">
        <v>-0.50972399999999995</v>
      </c>
      <c r="K3071">
        <v>-0.18423300000000001</v>
      </c>
      <c r="L3071">
        <v>4.3844000000000001E-2</v>
      </c>
      <c r="M3071" s="16">
        <f>Sinusoidal!I3080-Model!I3071</f>
        <v>1.2423826172247576E-4</v>
      </c>
      <c r="N3071" s="17">
        <f>Sinusoidal!J3080-Model!J3071</f>
        <v>-2.6790509405373308E-3</v>
      </c>
      <c r="O3071" s="18">
        <f>Sinusoidal!K3080-Model!K3071</f>
        <v>-2.1313377150343482E-3</v>
      </c>
      <c r="P3071" s="18">
        <f>Sinusoidal!L3080-Model!L3071</f>
        <v>-4.5447948699330054E-4</v>
      </c>
    </row>
    <row r="3072" spans="1:16">
      <c r="A3072">
        <v>2458131.1562490002</v>
      </c>
      <c r="B3072" s="7">
        <f t="shared" si="49"/>
        <v>43112.656249000225</v>
      </c>
      <c r="C3072">
        <v>-0.82499599999999995</v>
      </c>
      <c r="D3072">
        <v>-3.4403999999999997E-2</v>
      </c>
      <c r="E3072">
        <v>4.3468E-2</v>
      </c>
      <c r="F3072" s="16">
        <f>Sinusoidal!I3081-Model!C3072</f>
        <v>-4.7155387882293676E-2</v>
      </c>
      <c r="G3072" s="17">
        <f>Sinusoidal!J3081-Model!D3072</f>
        <v>-0.48582832161400624</v>
      </c>
      <c r="H3072" s="18">
        <f>Sinusoidal!K3081-Model!E3072</f>
        <v>-0.24249753100283411</v>
      </c>
      <c r="I3072">
        <v>-0.87246699999999999</v>
      </c>
      <c r="J3072">
        <v>-0.51771500000000004</v>
      </c>
      <c r="K3072">
        <v>-0.19681599999999999</v>
      </c>
      <c r="L3072">
        <v>3.9370000000000002E-2</v>
      </c>
      <c r="M3072" s="16">
        <f>Sinusoidal!I3081-Model!I3072</f>
        <v>3.1561211770636532E-4</v>
      </c>
      <c r="N3072" s="17">
        <f>Sinusoidal!J3081-Model!J3072</f>
        <v>-2.517321614006196E-3</v>
      </c>
      <c r="O3072" s="18">
        <f>Sinusoidal!K3081-Model!K3072</f>
        <v>-2.2135310028341126E-3</v>
      </c>
      <c r="P3072" s="18">
        <f>Sinusoidal!L3081-Model!L3072</f>
        <v>-4.9086669047376796E-4</v>
      </c>
    </row>
    <row r="3073" spans="1:16">
      <c r="A3073">
        <v>2458131.1597219999</v>
      </c>
      <c r="B3073" s="7">
        <f t="shared" si="49"/>
        <v>43112.659721999895</v>
      </c>
      <c r="C3073">
        <v>-0.81606500000000004</v>
      </c>
      <c r="D3073">
        <v>-4.3555999999999997E-2</v>
      </c>
      <c r="E3073">
        <v>4.2735000000000002E-2</v>
      </c>
      <c r="F3073" s="16">
        <f>Sinusoidal!I3082-Model!C3073</f>
        <v>-3.9036984753345605E-2</v>
      </c>
      <c r="G3073" s="17">
        <f>Sinusoidal!J3082-Model!D3073</f>
        <v>-0.48281928871405194</v>
      </c>
      <c r="H3073" s="18">
        <f>Sinusoidal!K3082-Model!E3073</f>
        <v>-0.25378458135082554</v>
      </c>
      <c r="I3073">
        <v>-0.855603</v>
      </c>
      <c r="J3073">
        <v>-0.52404799999999996</v>
      </c>
      <c r="K3073">
        <v>-0.20877899999999999</v>
      </c>
      <c r="L3073">
        <v>3.4771999999999997E-2</v>
      </c>
      <c r="M3073" s="16">
        <f>Sinusoidal!I3082-Model!I3073</f>
        <v>5.0101524665435715E-4</v>
      </c>
      <c r="N3073" s="17">
        <f>Sinusoidal!J3082-Model!J3073</f>
        <v>-2.3272887140519671E-3</v>
      </c>
      <c r="O3073" s="18">
        <f>Sinusoidal!K3082-Model!K3073</f>
        <v>-2.2705813508255568E-3</v>
      </c>
      <c r="P3073" s="18">
        <f>Sinusoidal!L3082-Model!L3073</f>
        <v>-5.2927840013394789E-4</v>
      </c>
    </row>
    <row r="3074" spans="1:16">
      <c r="A3074">
        <v>2458131.1631939998</v>
      </c>
      <c r="B3074" s="7">
        <f t="shared" si="49"/>
        <v>43112.66319399979</v>
      </c>
      <c r="C3074">
        <v>-0.80438900000000002</v>
      </c>
      <c r="D3074">
        <v>-5.2567000000000003E-2</v>
      </c>
      <c r="E3074">
        <v>4.1896000000000003E-2</v>
      </c>
      <c r="F3074" s="16">
        <f>Sinusoidal!I3083-Model!C3074</f>
        <v>-3.0891817024960244E-2</v>
      </c>
      <c r="G3074" s="17">
        <f>Sinusoidal!J3083-Model!D3074</f>
        <v>-0.4782450401611309</v>
      </c>
      <c r="H3074" s="18">
        <f>Sinusoidal!K3083-Model!E3074</f>
        <v>-0.26428152644735264</v>
      </c>
      <c r="I3074">
        <v>-0.83597100000000002</v>
      </c>
      <c r="J3074">
        <v>-0.528698</v>
      </c>
      <c r="K3074">
        <v>-0.22007299999999999</v>
      </c>
      <c r="L3074">
        <v>3.0068000000000001E-2</v>
      </c>
      <c r="M3074" s="16">
        <f>Sinusoidal!I3083-Model!I3074</f>
        <v>6.9018297503975479E-4</v>
      </c>
      <c r="N3074" s="17">
        <f>Sinusoidal!J3083-Model!J3074</f>
        <v>-2.1140401611309256E-3</v>
      </c>
      <c r="O3074" s="18">
        <f>Sinusoidal!K3083-Model!K3074</f>
        <v>-2.3125264473526641E-3</v>
      </c>
      <c r="P3074" s="18">
        <f>Sinusoidal!L3083-Model!L3074</f>
        <v>-5.7268595030543837E-4</v>
      </c>
    </row>
    <row r="3075" spans="1:16">
      <c r="A3075">
        <v>2458131.1666660002</v>
      </c>
      <c r="B3075" s="7">
        <f t="shared" si="49"/>
        <v>43112.66666600015</v>
      </c>
      <c r="C3075">
        <v>-0.78997200000000001</v>
      </c>
      <c r="D3075">
        <v>-6.1415999999999998E-2</v>
      </c>
      <c r="E3075">
        <v>4.0954999999999998E-2</v>
      </c>
      <c r="F3075" s="16">
        <f>Sinusoidal!I3084-Model!C3075</f>
        <v>-2.2780133888491871E-2</v>
      </c>
      <c r="G3075" s="17">
        <f>Sinusoidal!J3084-Model!D3075</f>
        <v>-0.47211219447698616</v>
      </c>
      <c r="H3075" s="18">
        <f>Sinusoidal!K3084-Model!E3075</f>
        <v>-0.27395562146912006</v>
      </c>
      <c r="I3075">
        <v>-0.81362100000000004</v>
      </c>
      <c r="J3075">
        <v>-0.53165099999999998</v>
      </c>
      <c r="K3075">
        <v>-0.23067199999999999</v>
      </c>
      <c r="L3075">
        <v>2.5269E-2</v>
      </c>
      <c r="M3075" s="16">
        <f>Sinusoidal!I3084-Model!I3075</f>
        <v>8.6886611150815973E-4</v>
      </c>
      <c r="N3075" s="17">
        <f>Sinusoidal!J3084-Model!J3075</f>
        <v>-1.8771944769861992E-3</v>
      </c>
      <c r="O3075" s="18">
        <f>Sinusoidal!K3084-Model!K3075</f>
        <v>-2.3286214691200791E-3</v>
      </c>
      <c r="P3075" s="18">
        <f>Sinusoidal!L3084-Model!L3075</f>
        <v>-6.167008885868859E-4</v>
      </c>
    </row>
    <row r="3076" spans="1:16">
      <c r="A3076">
        <v>2458131.170138</v>
      </c>
      <c r="B3076" s="7">
        <f t="shared" ref="B3076:B3139" si="50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6">
        <f>Sinusoidal!I3085-Model!C3076</f>
        <v>-1.4759960792932181E-2</v>
      </c>
      <c r="G3076" s="17">
        <f>Sinusoidal!J3085-Model!D3076</f>
        <v>-0.46443594740141103</v>
      </c>
      <c r="H3076" s="18">
        <f>Sinusoidal!K3085-Model!E3076</f>
        <v>-0.28277445818749952</v>
      </c>
      <c r="I3076">
        <v>-0.78863899999999998</v>
      </c>
      <c r="J3076">
        <v>-0.53289399999999998</v>
      </c>
      <c r="K3076">
        <v>-0.240533</v>
      </c>
      <c r="L3076">
        <v>2.0393999999999999E-2</v>
      </c>
      <c r="M3076" s="16">
        <f>Sinusoidal!I3085-Model!I3076</f>
        <v>1.05003920706781E-3</v>
      </c>
      <c r="N3076" s="17">
        <f>Sinusoidal!J3085-Model!J3076</f>
        <v>-1.6209474014110548E-3</v>
      </c>
      <c r="O3076" s="18">
        <f>Sinusoidal!K3085-Model!K3076</f>
        <v>-2.3274581874995204E-3</v>
      </c>
      <c r="P3076" s="18">
        <f>Sinusoidal!L3085-Model!L3076</f>
        <v>-6.6462485665887139E-4</v>
      </c>
    </row>
    <row r="3077" spans="1:16">
      <c r="A3077">
        <v>2458131.1736099999</v>
      </c>
      <c r="B3077" s="7">
        <f t="shared" si="50"/>
        <v>43112.67360999994</v>
      </c>
      <c r="C3077">
        <v>-0.75299099999999997</v>
      </c>
      <c r="D3077">
        <v>-7.8534000000000007E-2</v>
      </c>
      <c r="E3077">
        <v>3.8778E-2</v>
      </c>
      <c r="F3077" s="16">
        <f>Sinusoidal!I3086-Model!C3077</f>
        <v>-6.881862737147193E-3</v>
      </c>
      <c r="G3077" s="17">
        <f>Sinusoidal!J3086-Model!D3077</f>
        <v>-0.45523510043074888</v>
      </c>
      <c r="H3077" s="18">
        <f>Sinusoidal!K3086-Model!E3077</f>
        <v>-0.2907110765008098</v>
      </c>
      <c r="I3077">
        <v>-0.76108900000000002</v>
      </c>
      <c r="J3077">
        <v>-0.53242199999999995</v>
      </c>
      <c r="K3077">
        <v>-0.24963199999999999</v>
      </c>
      <c r="L3077">
        <v>1.5455E-2</v>
      </c>
      <c r="M3077" s="16">
        <f>Sinusoidal!I3086-Model!I3077</f>
        <v>1.2161372628528566E-3</v>
      </c>
      <c r="N3077" s="17">
        <f>Sinusoidal!J3086-Model!J3077</f>
        <v>-1.3471004307489265E-3</v>
      </c>
      <c r="O3077" s="18">
        <f>Sinusoidal!K3086-Model!K3077</f>
        <v>-2.3010765008098233E-3</v>
      </c>
      <c r="P3077" s="18">
        <f>Sinusoidal!L3086-Model!L3077</f>
        <v>-7.1250047560302184E-4</v>
      </c>
    </row>
    <row r="3078" spans="1:16">
      <c r="A3078">
        <v>2458131.1770830001</v>
      </c>
      <c r="B3078" s="7">
        <f t="shared" si="50"/>
        <v>43112.677083000075</v>
      </c>
      <c r="C3078">
        <v>-0.73049900000000001</v>
      </c>
      <c r="D3078">
        <v>-8.6759000000000003E-2</v>
      </c>
      <c r="E3078">
        <v>3.7547999999999998E-2</v>
      </c>
      <c r="F3078" s="16">
        <f>Sinusoidal!I3087-Model!C3078</f>
        <v>8.0532011852552099E-4</v>
      </c>
      <c r="G3078" s="17">
        <f>Sinusoidal!J3087-Model!D3078</f>
        <v>-0.44453407118566646</v>
      </c>
      <c r="H3078" s="18">
        <f>Sinusoidal!K3087-Model!E3078</f>
        <v>-0.29773706803120947</v>
      </c>
      <c r="I3078">
        <v>-0.73107699999999998</v>
      </c>
      <c r="J3078">
        <v>-0.53023399999999998</v>
      </c>
      <c r="K3078">
        <v>-0.25793199999999999</v>
      </c>
      <c r="L3078">
        <v>1.0470999999999999E-2</v>
      </c>
      <c r="M3078" s="16">
        <f>Sinusoidal!I3087-Model!I3078</f>
        <v>1.3833201185254884E-3</v>
      </c>
      <c r="N3078" s="17">
        <f>Sinusoidal!J3087-Model!J3078</f>
        <v>-1.0590711856665047E-3</v>
      </c>
      <c r="O3078" s="18">
        <f>Sinusoidal!K3087-Model!K3078</f>
        <v>-2.2570680312095082E-3</v>
      </c>
      <c r="P3078" s="18">
        <f>Sinusoidal!L3087-Model!L3078</f>
        <v>-7.6316307085804239E-4</v>
      </c>
    </row>
    <row r="3079" spans="1:16">
      <c r="A3079">
        <v>2458131.180555</v>
      </c>
      <c r="B3079" s="7">
        <f t="shared" si="50"/>
        <v>43112.68055499997</v>
      </c>
      <c r="C3079">
        <v>-0.70540999999999998</v>
      </c>
      <c r="D3079">
        <v>-9.4729999999999995E-2</v>
      </c>
      <c r="E3079">
        <v>3.6229999999999998E-2</v>
      </c>
      <c r="F3079" s="16">
        <f>Sinusoidal!I3088-Model!C3079</f>
        <v>8.2607636640311677E-3</v>
      </c>
      <c r="G3079" s="17">
        <f>Sinusoidal!J3088-Model!D3079</f>
        <v>-0.43236488557456898</v>
      </c>
      <c r="H3079" s="18">
        <f>Sinusoidal!K3088-Model!E3079</f>
        <v>-0.30383167145026968</v>
      </c>
      <c r="I3079">
        <v>-0.698681</v>
      </c>
      <c r="J3079">
        <v>-0.52633300000000005</v>
      </c>
      <c r="K3079">
        <v>-0.26541300000000001</v>
      </c>
      <c r="L3079">
        <v>5.4549999999999998E-3</v>
      </c>
      <c r="M3079" s="16">
        <f>Sinusoidal!I3088-Model!I3079</f>
        <v>1.5317636640311827E-3</v>
      </c>
      <c r="N3079" s="17">
        <f>Sinusoidal!J3088-Model!J3079</f>
        <v>-7.6188557456891015E-4</v>
      </c>
      <c r="O3079" s="18">
        <f>Sinusoidal!K3088-Model!K3079</f>
        <v>-2.1886714502696858E-3</v>
      </c>
      <c r="P3079" s="18">
        <f>Sinusoidal!L3088-Model!L3079</f>
        <v>-8.1329306908854617E-4</v>
      </c>
    </row>
    <row r="3080" spans="1:16">
      <c r="A3080">
        <v>2458131.1840269999</v>
      </c>
      <c r="B3080" s="7">
        <f t="shared" si="50"/>
        <v>43112.684026999865</v>
      </c>
      <c r="C3080">
        <v>-0.67779100000000003</v>
      </c>
      <c r="D3080">
        <v>-0.102426</v>
      </c>
      <c r="E3080">
        <v>3.4827999999999998E-2</v>
      </c>
      <c r="F3080" s="16">
        <f>Sinusoidal!I3089-Model!C3080</f>
        <v>1.5445976930849592E-2</v>
      </c>
      <c r="G3080" s="17">
        <f>Sinusoidal!J3089-Model!D3080</f>
        <v>-0.41876215177808218</v>
      </c>
      <c r="H3080" s="18">
        <f>Sinusoidal!K3089-Model!E3080</f>
        <v>-0.30897485922429369</v>
      </c>
      <c r="I3080">
        <v>-0.66402499999999998</v>
      </c>
      <c r="J3080">
        <v>-0.520733</v>
      </c>
      <c r="K3080">
        <v>-0.27204499999999998</v>
      </c>
      <c r="L3080">
        <v>4.2400000000000001E-4</v>
      </c>
      <c r="M3080" s="16">
        <f>Sinusoidal!I3089-Model!I3080</f>
        <v>1.679976930849536E-3</v>
      </c>
      <c r="N3080" s="17">
        <f>Sinusoidal!J3089-Model!J3080</f>
        <v>-4.5515177808219676E-4</v>
      </c>
      <c r="O3080" s="18">
        <f>Sinusoidal!K3089-Model!K3080</f>
        <v>-2.101859224293734E-3</v>
      </c>
      <c r="P3080" s="18">
        <f>Sinusoidal!L3089-Model!L3080</f>
        <v>-8.634688971490065E-4</v>
      </c>
    </row>
    <row r="3081" spans="1:16">
      <c r="A3081">
        <v>2458131.1874990002</v>
      </c>
      <c r="B3081" s="7">
        <f t="shared" si="50"/>
        <v>43112.687499000225</v>
      </c>
      <c r="C3081">
        <v>-0.64772600000000002</v>
      </c>
      <c r="D3081">
        <v>-0.10982500000000001</v>
      </c>
      <c r="E3081">
        <v>3.3345E-2</v>
      </c>
      <c r="F3081" s="16">
        <f>Sinusoidal!I3090-Model!C3081</f>
        <v>2.2332144035104307E-2</v>
      </c>
      <c r="G3081" s="17">
        <f>Sinusoidal!J3090-Model!D3081</f>
        <v>-0.40376701613889082</v>
      </c>
      <c r="H3081" s="18">
        <f>Sinusoidal!K3090-Model!E3081</f>
        <v>-0.31314841549822964</v>
      </c>
      <c r="I3081">
        <v>-0.62719800000000003</v>
      </c>
      <c r="J3081">
        <v>-0.51344500000000004</v>
      </c>
      <c r="K3081">
        <v>-0.27781</v>
      </c>
      <c r="L3081">
        <v>-4.607E-3</v>
      </c>
      <c r="M3081" s="16">
        <f>Sinusoidal!I3090-Model!I3081</f>
        <v>1.8041440351043159E-3</v>
      </c>
      <c r="N3081" s="17">
        <f>Sinusoidal!J3090-Model!J3081</f>
        <v>-1.4701613889078757E-4</v>
      </c>
      <c r="O3081" s="18">
        <f>Sinusoidal!K3090-Model!K3081</f>
        <v>-1.9934154982296226E-3</v>
      </c>
      <c r="P3081" s="18">
        <f>Sinusoidal!L3090-Model!L3081</f>
        <v>-9.1222021169970902E-4</v>
      </c>
    </row>
    <row r="3082" spans="1:16">
      <c r="A3082">
        <v>2458131.1909719999</v>
      </c>
      <c r="B3082" s="7">
        <f t="shared" si="50"/>
        <v>43112.690971999895</v>
      </c>
      <c r="C3082">
        <v>-0.61530899999999999</v>
      </c>
      <c r="D3082">
        <v>-0.11690399999999999</v>
      </c>
      <c r="E3082">
        <v>3.1786000000000002E-2</v>
      </c>
      <c r="F3082" s="16">
        <f>Sinusoidal!I3091-Model!C3082</f>
        <v>2.8893489863715649E-2</v>
      </c>
      <c r="G3082" s="17">
        <f>Sinusoidal!J3091-Model!D3082</f>
        <v>-0.38742710109997702</v>
      </c>
      <c r="H3082" s="18">
        <f>Sinusoidal!K3091-Model!E3082</f>
        <v>-0.31633900486563571</v>
      </c>
      <c r="I3082">
        <v>-0.58834399999999998</v>
      </c>
      <c r="J3082">
        <v>-0.50449600000000006</v>
      </c>
      <c r="K3082">
        <v>-0.28268399999999999</v>
      </c>
      <c r="L3082">
        <v>-9.6209999999999993E-3</v>
      </c>
      <c r="M3082" s="16">
        <f>Sinusoidal!I3091-Model!I3082</f>
        <v>1.9284898637156322E-3</v>
      </c>
      <c r="N3082" s="17">
        <f>Sinusoidal!J3091-Model!J3082</f>
        <v>1.6489890002302499E-4</v>
      </c>
      <c r="O3082" s="18">
        <f>Sinusoidal!K3091-Model!K3082</f>
        <v>-1.8690048656357372E-3</v>
      </c>
      <c r="P3082" s="18">
        <f>Sinusoidal!L3091-Model!L3082</f>
        <v>-9.600812868705913E-4</v>
      </c>
    </row>
    <row r="3083" spans="1:16">
      <c r="A3083">
        <v>2458131.1944439998</v>
      </c>
      <c r="B3083" s="7">
        <f t="shared" si="50"/>
        <v>43112.69444399979</v>
      </c>
      <c r="C3083">
        <v>-0.58064700000000002</v>
      </c>
      <c r="D3083">
        <v>-0.123642</v>
      </c>
      <c r="E3083">
        <v>3.0155000000000001E-2</v>
      </c>
      <c r="F3083" s="16">
        <f>Sinusoidal!I3092-Model!C3083</f>
        <v>3.5110668318785176E-2</v>
      </c>
      <c r="G3083" s="17">
        <f>Sinusoidal!J3092-Model!D3083</f>
        <v>-0.36979342539233795</v>
      </c>
      <c r="H3083" s="18">
        <f>Sinusoidal!K3092-Model!E3083</f>
        <v>-0.3185352318018832</v>
      </c>
      <c r="I3083">
        <v>-0.54756199999999999</v>
      </c>
      <c r="J3083">
        <v>-0.49390499999999998</v>
      </c>
      <c r="K3083">
        <v>-0.28665400000000002</v>
      </c>
      <c r="L3083">
        <v>-1.4604000000000001E-2</v>
      </c>
      <c r="M3083" s="16">
        <f>Sinusoidal!I3092-Model!I3083</f>
        <v>2.0256683187851454E-3</v>
      </c>
      <c r="N3083" s="17">
        <f>Sinusoidal!J3092-Model!J3083</f>
        <v>4.6957460766205994E-4</v>
      </c>
      <c r="O3083" s="18">
        <f>Sinusoidal!K3092-Model!K3083</f>
        <v>-1.7262318018831935E-3</v>
      </c>
      <c r="P3083" s="18">
        <f>Sinusoidal!L3092-Model!L3083</f>
        <v>-1.0046443869982605E-3</v>
      </c>
    </row>
    <row r="3084" spans="1:16">
      <c r="A3084">
        <v>2458131.1979160002</v>
      </c>
      <c r="B3084" s="7">
        <f t="shared" si="50"/>
        <v>43112.69791600015</v>
      </c>
      <c r="C3084">
        <v>-0.54385899999999998</v>
      </c>
      <c r="D3084">
        <v>-0.13001699999999999</v>
      </c>
      <c r="E3084">
        <v>2.8457E-2</v>
      </c>
      <c r="F3084" s="16">
        <f>Sinusoidal!I3093-Model!C3084</f>
        <v>4.0970171861153037E-2</v>
      </c>
      <c r="G3084" s="17">
        <f>Sinusoidal!J3093-Model!D3084</f>
        <v>-0.35092330673100752</v>
      </c>
      <c r="H3084" s="18">
        <f>Sinusoidal!K3093-Model!E3084</f>
        <v>-0.31972969056785766</v>
      </c>
      <c r="I3084">
        <v>-0.50501099999999999</v>
      </c>
      <c r="J3084">
        <v>-0.48171199999999997</v>
      </c>
      <c r="K3084">
        <v>-0.28970400000000002</v>
      </c>
      <c r="L3084">
        <v>-1.9536999999999999E-2</v>
      </c>
      <c r="M3084" s="16">
        <f>Sinusoidal!I3093-Model!I3084</f>
        <v>2.1221718611530438E-3</v>
      </c>
      <c r="N3084" s="17">
        <f>Sinusoidal!J3093-Model!J3084</f>
        <v>7.7169326899245716E-4</v>
      </c>
      <c r="O3084" s="18">
        <f>Sinusoidal!K3093-Model!K3084</f>
        <v>-1.5686905678576335E-3</v>
      </c>
      <c r="P3084" s="18">
        <f>Sinusoidal!L3093-Model!L3084</f>
        <v>-1.0486129513507039E-3</v>
      </c>
    </row>
    <row r="3085" spans="1:16">
      <c r="A3085">
        <v>2458131.201388</v>
      </c>
      <c r="B3085" s="7">
        <f t="shared" si="50"/>
        <v>43112.701388000045</v>
      </c>
      <c r="C3085">
        <v>-0.50507199999999997</v>
      </c>
      <c r="D3085">
        <v>-0.13600899999999999</v>
      </c>
      <c r="E3085">
        <v>2.6696999999999999E-2</v>
      </c>
      <c r="F3085" s="16">
        <f>Sinusoidal!I3094-Model!C3085</f>
        <v>4.6460761026213659E-2</v>
      </c>
      <c r="G3085" s="17">
        <f>Sinusoidal!J3094-Model!D3085</f>
        <v>-0.33087724733465007</v>
      </c>
      <c r="H3085" s="18">
        <f>Sinusoidal!K3094-Model!E3085</f>
        <v>-0.31991800542247317</v>
      </c>
      <c r="I3085">
        <v>-0.46080100000000002</v>
      </c>
      <c r="J3085">
        <v>-0.467945</v>
      </c>
      <c r="K3085">
        <v>-0.29182399999999997</v>
      </c>
      <c r="L3085">
        <v>-2.4407999999999999E-2</v>
      </c>
      <c r="M3085" s="16">
        <f>Sinusoidal!I3094-Model!I3085</f>
        <v>2.1897610262137102E-3</v>
      </c>
      <c r="N3085" s="17">
        <f>Sinusoidal!J3094-Model!J3085</f>
        <v>1.0587526653499379E-3</v>
      </c>
      <c r="O3085" s="18">
        <f>Sinusoidal!K3094-Model!K3085</f>
        <v>-1.3970054224732298E-3</v>
      </c>
      <c r="P3085" s="18">
        <f>Sinusoidal!L3094-Model!L3085</f>
        <v>-1.0878544185224347E-3</v>
      </c>
    </row>
    <row r="3086" spans="1:16">
      <c r="A3086">
        <v>2458131.2048599999</v>
      </c>
      <c r="B3086" s="7">
        <f t="shared" si="50"/>
        <v>43112.70485999994</v>
      </c>
      <c r="C3086">
        <v>-0.46442600000000001</v>
      </c>
      <c r="D3086">
        <v>-0.141597</v>
      </c>
      <c r="E3086">
        <v>2.4879999999999999E-2</v>
      </c>
      <c r="F3086" s="16">
        <f>Sinusoidal!I3095-Model!C3086</f>
        <v>5.157891251924418E-2</v>
      </c>
      <c r="G3086" s="17">
        <f>Sinusoidal!J3095-Model!D3086</f>
        <v>-0.30972180263992788</v>
      </c>
      <c r="H3086" s="18">
        <f>Sinusoidal!K3095-Model!E3086</f>
        <v>-0.31909886101359813</v>
      </c>
      <c r="I3086">
        <v>-0.415103</v>
      </c>
      <c r="J3086">
        <v>-0.452656</v>
      </c>
      <c r="K3086">
        <v>-0.29300500000000002</v>
      </c>
      <c r="L3086">
        <v>-2.9198000000000002E-2</v>
      </c>
      <c r="M3086" s="16">
        <f>Sinusoidal!I3095-Model!I3086</f>
        <v>2.2559125192441742E-3</v>
      </c>
      <c r="N3086" s="17">
        <f>Sinusoidal!J3095-Model!J3086</f>
        <v>1.337197360072151E-3</v>
      </c>
      <c r="O3086" s="18">
        <f>Sinusoidal!K3095-Model!K3086</f>
        <v>-1.2138610135981054E-3</v>
      </c>
      <c r="P3086" s="18">
        <f>Sinusoidal!L3095-Model!L3086</f>
        <v>-1.1254525192099483E-3</v>
      </c>
    </row>
    <row r="3087" spans="1:16">
      <c r="A3087">
        <v>2458131.2083330001</v>
      </c>
      <c r="B3087" s="7">
        <f t="shared" si="50"/>
        <v>43112.708333000075</v>
      </c>
      <c r="C3087">
        <v>-0.42206700000000003</v>
      </c>
      <c r="D3087">
        <v>-0.14676</v>
      </c>
      <c r="E3087">
        <v>2.3009999999999999E-2</v>
      </c>
      <c r="F3087" s="16">
        <f>Sinusoidal!I3096-Model!C3087</f>
        <v>5.6322284437954506E-2</v>
      </c>
      <c r="G3087" s="17">
        <f>Sinusoidal!J3096-Model!D3087</f>
        <v>-0.28752843363616254</v>
      </c>
      <c r="H3087" s="18">
        <f>Sinusoidal!K3096-Model!E3087</f>
        <v>-0.31727302284891101</v>
      </c>
      <c r="I3087">
        <v>-0.36803599999999997</v>
      </c>
      <c r="J3087">
        <v>-0.43588300000000002</v>
      </c>
      <c r="K3087">
        <v>-0.29324099999999997</v>
      </c>
      <c r="L3087">
        <v>-3.3896000000000003E-2</v>
      </c>
      <c r="M3087" s="16">
        <f>Sinusoidal!I3096-Model!I3087</f>
        <v>2.291284437954455E-3</v>
      </c>
      <c r="N3087" s="17">
        <f>Sinusoidal!J3096-Model!J3087</f>
        <v>1.5945663638374796E-3</v>
      </c>
      <c r="O3087" s="18">
        <f>Sinusoidal!K3096-Model!K3087</f>
        <v>-1.0220228489110639E-3</v>
      </c>
      <c r="P3087" s="18">
        <f>Sinusoidal!L3096-Model!L3087</f>
        <v>-1.1567588678891155E-3</v>
      </c>
    </row>
    <row r="3088" spans="1:16">
      <c r="A3088">
        <v>2458131.211805</v>
      </c>
      <c r="B3088" s="7">
        <f t="shared" si="50"/>
        <v>43112.71180499997</v>
      </c>
      <c r="C3088">
        <v>-0.37814799999999998</v>
      </c>
      <c r="D3088">
        <v>-0.151479</v>
      </c>
      <c r="E3088">
        <v>2.1094000000000002E-2</v>
      </c>
      <c r="F3088" s="16">
        <f>Sinusoidal!I3097-Model!C3088</f>
        <v>6.0691197114514317E-2</v>
      </c>
      <c r="G3088" s="17">
        <f>Sinusoidal!J3097-Model!D3088</f>
        <v>-0.26437134329884371</v>
      </c>
      <c r="H3088" s="18">
        <f>Sinusoidal!K3097-Model!E3088</f>
        <v>-0.31444734778032674</v>
      </c>
      <c r="I3088">
        <v>-0.31978299999999998</v>
      </c>
      <c r="J3088">
        <v>-0.417688</v>
      </c>
      <c r="K3088">
        <v>-0.29253099999999999</v>
      </c>
      <c r="L3088">
        <v>-3.8483000000000003E-2</v>
      </c>
      <c r="M3088" s="16">
        <f>Sinusoidal!I3097-Model!I3088</f>
        <v>2.3261971145143168E-3</v>
      </c>
      <c r="N3088" s="17">
        <f>Sinusoidal!J3097-Model!J3088</f>
        <v>1.8376567011563205E-3</v>
      </c>
      <c r="O3088" s="18">
        <f>Sinusoidal!K3097-Model!K3088</f>
        <v>-8.2234778032674871E-4</v>
      </c>
      <c r="P3088" s="18">
        <f>Sinusoidal!L3097-Model!L3088</f>
        <v>-1.1854436861863382E-3</v>
      </c>
    </row>
    <row r="3089" spans="1:16">
      <c r="A3089">
        <v>2458131.2152769999</v>
      </c>
      <c r="B3089" s="7">
        <f t="shared" si="50"/>
        <v>43112.715276999865</v>
      </c>
      <c r="C3089">
        <v>-0.33283099999999999</v>
      </c>
      <c r="D3089">
        <v>-0.15573500000000001</v>
      </c>
      <c r="E3089">
        <v>1.9134999999999999E-2</v>
      </c>
      <c r="F3089" s="16">
        <f>Sinusoidal!I3098-Model!C3089</f>
        <v>6.4691128017851651E-2</v>
      </c>
      <c r="G3089" s="17">
        <f>Sinusoidal!J3098-Model!D3089</f>
        <v>-0.24032929765238104</v>
      </c>
      <c r="H3089" s="18">
        <f>Sinusoidal!K3098-Model!E3089</f>
        <v>-0.31062778446800254</v>
      </c>
      <c r="I3089">
        <v>-0.27046999999999999</v>
      </c>
      <c r="J3089">
        <v>-0.398117</v>
      </c>
      <c r="K3089">
        <v>-0.29087499999999999</v>
      </c>
      <c r="L3089">
        <v>-4.2948E-2</v>
      </c>
      <c r="M3089" s="16">
        <f>Sinusoidal!I3098-Model!I3089</f>
        <v>2.3301280178516515E-3</v>
      </c>
      <c r="N3089" s="17">
        <f>Sinusoidal!J3098-Model!J3089</f>
        <v>2.052702347618951E-3</v>
      </c>
      <c r="O3089" s="18">
        <f>Sinusoidal!K3098-Model!K3089</f>
        <v>-6.1778446800253572E-4</v>
      </c>
      <c r="P3089" s="18">
        <f>Sinusoidal!L3098-Model!L3089</f>
        <v>-1.2075454934671256E-3</v>
      </c>
    </row>
    <row r="3090" spans="1:16">
      <c r="A3090">
        <v>2458131.2187490002</v>
      </c>
      <c r="B3090" s="7">
        <f t="shared" si="50"/>
        <v>43112.718749000225</v>
      </c>
      <c r="C3090">
        <v>-0.28627999999999998</v>
      </c>
      <c r="D3090">
        <v>-0.15951000000000001</v>
      </c>
      <c r="E3090">
        <v>1.7141E-2</v>
      </c>
      <c r="F3090" s="16">
        <f>Sinusoidal!I3099-Model!C3090</f>
        <v>6.8326219112754688E-2</v>
      </c>
      <c r="G3090" s="17">
        <f>Sinusoidal!J3099-Model!D3090</f>
        <v>-0.21548443204185239</v>
      </c>
      <c r="H3090" s="18">
        <f>Sinusoidal!K3099-Model!E3090</f>
        <v>-0.30582836382241979</v>
      </c>
      <c r="I3090">
        <v>-0.22028800000000001</v>
      </c>
      <c r="J3090">
        <v>-0.37724299999999999</v>
      </c>
      <c r="K3090">
        <v>-0.28827700000000001</v>
      </c>
      <c r="L3090">
        <v>-4.7273999999999997E-2</v>
      </c>
      <c r="M3090" s="16">
        <f>Sinusoidal!I3099-Model!I3090</f>
        <v>2.3342191127547207E-3</v>
      </c>
      <c r="N3090" s="17">
        <f>Sinusoidal!J3099-Model!J3090</f>
        <v>2.2485679581475959E-3</v>
      </c>
      <c r="O3090" s="18">
        <f>Sinusoidal!K3099-Model!K3090</f>
        <v>-4.103638224197681E-4</v>
      </c>
      <c r="P3090" s="18">
        <f>Sinusoidal!L3099-Model!L3090</f>
        <v>-1.2255196036456278E-3</v>
      </c>
    </row>
    <row r="3091" spans="1:16">
      <c r="A3091">
        <v>2458131.2222219999</v>
      </c>
      <c r="B3091" s="7">
        <f t="shared" si="50"/>
        <v>43112.722221999895</v>
      </c>
      <c r="C3091">
        <v>-0.23866599999999999</v>
      </c>
      <c r="D3091">
        <v>-0.16278699999999999</v>
      </c>
      <c r="E3091">
        <v>1.5115999999999999E-2</v>
      </c>
      <c r="F3091" s="16">
        <f>Sinusoidal!I3100-Model!C3091</f>
        <v>7.1604795030433016E-2</v>
      </c>
      <c r="G3091" s="17">
        <f>Sinusoidal!J3100-Model!D3091</f>
        <v>-0.18992204324199699</v>
      </c>
      <c r="H3091" s="18">
        <f>Sinusoidal!K3100-Model!E3091</f>
        <v>-0.30006217945553709</v>
      </c>
      <c r="I3091">
        <v>-0.16936699999999999</v>
      </c>
      <c r="J3091">
        <v>-0.35512100000000002</v>
      </c>
      <c r="K3091">
        <v>-0.284742</v>
      </c>
      <c r="L3091">
        <v>-5.1449000000000002E-2</v>
      </c>
      <c r="M3091" s="16">
        <f>Sinusoidal!I3100-Model!I3091</f>
        <v>2.3057950304330166E-3</v>
      </c>
      <c r="N3091" s="17">
        <f>Sinusoidal!J3100-Model!J3091</f>
        <v>2.4119567580030421E-3</v>
      </c>
      <c r="O3091" s="18">
        <f>Sinusoidal!K3100-Model!K3091</f>
        <v>-2.0417945553707906E-4</v>
      </c>
      <c r="P3091" s="18">
        <f>Sinusoidal!L3100-Model!L3091</f>
        <v>-1.2372852709420304E-3</v>
      </c>
    </row>
    <row r="3092" spans="1:16">
      <c r="A3092">
        <v>2458131.2256939998</v>
      </c>
      <c r="B3092" s="7">
        <f t="shared" si="50"/>
        <v>43112.72569399979</v>
      </c>
      <c r="C3092">
        <v>-0.190164</v>
      </c>
      <c r="D3092">
        <v>-0.165549</v>
      </c>
      <c r="E3092">
        <v>1.3065999999999999E-2</v>
      </c>
      <c r="F3092" s="16">
        <f>Sinusoidal!I3101-Model!C3092</f>
        <v>7.453689037167549E-2</v>
      </c>
      <c r="G3092" s="17">
        <f>Sinusoidal!J3101-Model!D3092</f>
        <v>-0.16373136807702121</v>
      </c>
      <c r="H3092" s="18">
        <f>Sinusoidal!K3101-Model!E3092</f>
        <v>-0.29334735820435393</v>
      </c>
      <c r="I3092">
        <v>-0.117907</v>
      </c>
      <c r="J3092">
        <v>-0.33183400000000002</v>
      </c>
      <c r="K3092">
        <v>-0.28028199999999998</v>
      </c>
      <c r="L3092">
        <v>-5.5456999999999999E-2</v>
      </c>
      <c r="M3092" s="16">
        <f>Sinusoidal!I3101-Model!I3092</f>
        <v>2.2798903716754887E-3</v>
      </c>
      <c r="N3092" s="17">
        <f>Sinusoidal!J3101-Model!J3092</f>
        <v>2.5536319229788051E-3</v>
      </c>
      <c r="O3092" s="18">
        <f>Sinusoidal!K3101-Model!K3092</f>
        <v>6.4179564607247386E-7</v>
      </c>
      <c r="P3092" s="18">
        <f>Sinusoidal!L3101-Model!L3092</f>
        <v>-1.2452713318369599E-3</v>
      </c>
    </row>
    <row r="3093" spans="1:16">
      <c r="A3093">
        <v>2458131.2291660002</v>
      </c>
      <c r="B3093" s="7">
        <f t="shared" si="50"/>
        <v>43112.72916600015</v>
      </c>
      <c r="C3093">
        <v>-0.14094899999999999</v>
      </c>
      <c r="D3093">
        <v>-0.16778199999999999</v>
      </c>
      <c r="E3093">
        <v>1.0997E-2</v>
      </c>
      <c r="F3093" s="16">
        <f>Sinusoidal!I3102-Model!C3093</f>
        <v>7.7130784432764721E-2</v>
      </c>
      <c r="G3093" s="17">
        <f>Sinusoidal!J3102-Model!D3093</f>
        <v>-0.13700234926905774</v>
      </c>
      <c r="H3093" s="18">
        <f>Sinusoidal!K3102-Model!E3093</f>
        <v>-0.2857050208224583</v>
      </c>
      <c r="I3093">
        <v>-6.6042000000000003E-2</v>
      </c>
      <c r="J3093">
        <v>-0.30744300000000002</v>
      </c>
      <c r="K3093">
        <v>-0.27490799999999999</v>
      </c>
      <c r="L3093">
        <v>-5.9288E-2</v>
      </c>
      <c r="M3093" s="16">
        <f>Sinusoidal!I3102-Model!I3093</f>
        <v>2.2237844327647333E-3</v>
      </c>
      <c r="N3093" s="17">
        <f>Sinusoidal!J3102-Model!J3093</f>
        <v>2.6586507309422913E-3</v>
      </c>
      <c r="O3093" s="18">
        <f>Sinusoidal!K3102-Model!K3093</f>
        <v>1.9997917754166483E-4</v>
      </c>
      <c r="P3093" s="18">
        <f>Sinusoidal!L3102-Model!L3093</f>
        <v>-1.2464601952216908E-3</v>
      </c>
    </row>
    <row r="3094" spans="1:16">
      <c r="A3094">
        <v>2458131.232638</v>
      </c>
      <c r="B3094" s="7">
        <f t="shared" si="50"/>
        <v>43112.732638000045</v>
      </c>
      <c r="C3094">
        <v>-9.1200000000000003E-2</v>
      </c>
      <c r="D3094">
        <v>-0.16947100000000001</v>
      </c>
      <c r="E3094">
        <v>8.9149999999999993E-3</v>
      </c>
      <c r="F3094" s="16">
        <f>Sinusoidal!I3103-Model!C3094</f>
        <v>7.9397541621106349E-2</v>
      </c>
      <c r="G3094" s="17">
        <f>Sinusoidal!J3103-Model!D3094</f>
        <v>-0.10982938927417638</v>
      </c>
      <c r="H3094" s="18">
        <f>Sinusoidal!K3103-Model!E3094</f>
        <v>-0.27715923296697192</v>
      </c>
      <c r="I3094">
        <v>-1.3972999999999999E-2</v>
      </c>
      <c r="J3094">
        <v>-0.28204000000000001</v>
      </c>
      <c r="K3094">
        <v>-0.26863799999999999</v>
      </c>
      <c r="L3094">
        <v>-6.2927999999999998E-2</v>
      </c>
      <c r="M3094" s="16">
        <f>Sinusoidal!I3103-Model!I3094</f>
        <v>2.1705416211063467E-3</v>
      </c>
      <c r="N3094" s="17">
        <f>Sinusoidal!J3103-Model!J3094</f>
        <v>2.7396107258236269E-3</v>
      </c>
      <c r="O3094" s="18">
        <f>Sinusoidal!K3103-Model!K3094</f>
        <v>3.9376703302806959E-4</v>
      </c>
      <c r="P3094" s="18">
        <f>Sinusoidal!L3103-Model!L3094</f>
        <v>-1.2424300381762565E-3</v>
      </c>
    </row>
    <row r="3095" spans="1:16">
      <c r="A3095">
        <v>2458131.2361099999</v>
      </c>
      <c r="B3095" s="7">
        <f t="shared" si="50"/>
        <v>43112.73610999994</v>
      </c>
      <c r="C3095">
        <v>-4.1097000000000002E-2</v>
      </c>
      <c r="D3095">
        <v>-0.17060500000000001</v>
      </c>
      <c r="E3095">
        <v>6.8250000000000003E-3</v>
      </c>
      <c r="F3095" s="16">
        <f>Sinusoidal!I3104-Model!C3095</f>
        <v>8.1348555809111531E-2</v>
      </c>
      <c r="G3095" s="17">
        <f>Sinusoidal!J3104-Model!D3095</f>
        <v>-8.2306092903738581E-2</v>
      </c>
      <c r="H3095" s="18">
        <f>Sinusoidal!K3104-Model!E3095</f>
        <v>-0.26773594663972605</v>
      </c>
      <c r="I3095">
        <v>3.8163999999999997E-2</v>
      </c>
      <c r="J3095">
        <v>-0.25569199999999997</v>
      </c>
      <c r="K3095">
        <v>-0.261486</v>
      </c>
      <c r="L3095">
        <v>-6.6366999999999995E-2</v>
      </c>
      <c r="M3095" s="16">
        <f>Sinusoidal!I3104-Model!I3095</f>
        <v>2.0875558091115326E-3</v>
      </c>
      <c r="N3095" s="17">
        <f>Sinusoidal!J3104-Model!J3095</f>
        <v>2.7809070962613869E-3</v>
      </c>
      <c r="O3095" s="18">
        <f>Sinusoidal!K3104-Model!K3095</f>
        <v>5.7505336027396936E-4</v>
      </c>
      <c r="P3095" s="18">
        <f>Sinusoidal!L3104-Model!L3095</f>
        <v>-1.2313950706172722E-3</v>
      </c>
    </row>
    <row r="3096" spans="1:16">
      <c r="A3096">
        <v>2458131.2395830001</v>
      </c>
      <c r="B3096" s="7">
        <f t="shared" si="50"/>
        <v>43112.739583000075</v>
      </c>
      <c r="C3096">
        <v>9.1800000000000007E-3</v>
      </c>
      <c r="D3096">
        <v>-0.17117099999999999</v>
      </c>
      <c r="E3096">
        <v>4.7330000000000002E-3</v>
      </c>
      <c r="F3096" s="16">
        <f>Sinusoidal!I3105-Model!C3096</f>
        <v>8.2995096861192524E-2</v>
      </c>
      <c r="G3096" s="17">
        <f>Sinusoidal!J3105-Model!D3096</f>
        <v>-5.4530999565686467E-2</v>
      </c>
      <c r="H3096" s="18">
        <f>Sinusoidal!K3105-Model!E3096</f>
        <v>-0.25746493227256156</v>
      </c>
      <c r="I3096">
        <v>9.0164999999999995E-2</v>
      </c>
      <c r="J3096">
        <v>-0.22850200000000001</v>
      </c>
      <c r="K3096">
        <v>-0.25347999999999998</v>
      </c>
      <c r="L3096">
        <v>-6.9591E-2</v>
      </c>
      <c r="M3096" s="16">
        <f>Sinusoidal!I3105-Model!I3096</f>
        <v>2.0100968611925368E-3</v>
      </c>
      <c r="N3096" s="17">
        <f>Sinusoidal!J3105-Model!J3096</f>
        <v>2.8000004343135543E-3</v>
      </c>
      <c r="O3096" s="18">
        <f>Sinusoidal!K3105-Model!K3096</f>
        <v>7.4806772743840622E-4</v>
      </c>
      <c r="P3096" s="18">
        <f>Sinusoidal!L3105-Model!L3096</f>
        <v>-1.2162437382537278E-3</v>
      </c>
    </row>
    <row r="3097" spans="1:16">
      <c r="A3097">
        <v>2458131.243055</v>
      </c>
      <c r="B3097" s="7">
        <f t="shared" si="50"/>
        <v>43112.74305499997</v>
      </c>
      <c r="C3097">
        <v>5.9452999999999999E-2</v>
      </c>
      <c r="D3097">
        <v>-0.17116100000000001</v>
      </c>
      <c r="E3097">
        <v>2.6459999999999999E-3</v>
      </c>
      <c r="F3097" s="16">
        <f>Sinusoidal!I3106-Model!C3097</f>
        <v>8.4346857563111832E-2</v>
      </c>
      <c r="G3097" s="17">
        <f>Sinusoidal!J3106-Model!D3097</f>
        <v>-2.6600305993310897E-2</v>
      </c>
      <c r="H3097" s="18">
        <f>Sinusoidal!K3106-Model!E3097</f>
        <v>-0.24637970167679743</v>
      </c>
      <c r="I3097">
        <v>0.14189399999999999</v>
      </c>
      <c r="J3097">
        <v>-0.200539</v>
      </c>
      <c r="K3097">
        <v>-0.244639</v>
      </c>
      <c r="L3097">
        <v>-7.2591000000000003E-2</v>
      </c>
      <c r="M3097" s="16">
        <f>Sinusoidal!I3106-Model!I3097</f>
        <v>1.9058575631118457E-3</v>
      </c>
      <c r="N3097" s="17">
        <f>Sinusoidal!J3106-Model!J3097</f>
        <v>2.7776940066890909E-3</v>
      </c>
      <c r="O3097" s="18">
        <f>Sinusoidal!K3106-Model!K3097</f>
        <v>9.0529832320257464E-4</v>
      </c>
      <c r="P3097" s="18">
        <f>Sinusoidal!L3106-Model!L3097</f>
        <v>-1.1955747400724942E-3</v>
      </c>
    </row>
    <row r="3098" spans="1:16">
      <c r="A3098">
        <v>2458131.2465269999</v>
      </c>
      <c r="B3098" s="7">
        <f t="shared" si="50"/>
        <v>43112.746526999865</v>
      </c>
      <c r="C3098">
        <v>0.109542</v>
      </c>
      <c r="D3098">
        <v>-0.170566</v>
      </c>
      <c r="E3098">
        <v>5.6899999999999995E-4</v>
      </c>
      <c r="F3098" s="16">
        <f>Sinusoidal!I3107-Model!C3098</f>
        <v>8.541649918019556E-2</v>
      </c>
      <c r="G3098" s="17">
        <f>Sinusoidal!J3107-Model!D3098</f>
        <v>1.3864196394206829E-3</v>
      </c>
      <c r="H3098" s="18">
        <f>Sinusoidal!K3107-Model!E3098</f>
        <v>-0.23451442210670626</v>
      </c>
      <c r="I3098">
        <v>0.19314999999999999</v>
      </c>
      <c r="J3098">
        <v>-0.17191300000000001</v>
      </c>
      <c r="K3098">
        <v>-0.23499500000000001</v>
      </c>
      <c r="L3098">
        <v>-7.5356999999999993E-2</v>
      </c>
      <c r="M3098" s="16">
        <f>Sinusoidal!I3107-Model!I3098</f>
        <v>1.8084991801955719E-3</v>
      </c>
      <c r="N3098" s="17">
        <f>Sinusoidal!J3107-Model!J3098</f>
        <v>2.7334196394206978E-3</v>
      </c>
      <c r="O3098" s="18">
        <f>Sinusoidal!K3107-Model!K3098</f>
        <v>1.0495778932937405E-3</v>
      </c>
      <c r="P3098" s="18">
        <f>Sinusoidal!L3107-Model!L3098</f>
        <v>-1.1697307435601101E-3</v>
      </c>
    </row>
    <row r="3099" spans="1:16">
      <c r="A3099">
        <v>2458131.2499990002</v>
      </c>
      <c r="B3099" s="7">
        <f t="shared" si="50"/>
        <v>43112.749999000225</v>
      </c>
      <c r="C3099">
        <v>0.15926999999999999</v>
      </c>
      <c r="D3099">
        <v>-0.169382</v>
      </c>
      <c r="E3099">
        <v>-1.49E-3</v>
      </c>
      <c r="F3099" s="16">
        <f>Sinusoidal!I3108-Model!C3099</f>
        <v>8.621519387627799E-2</v>
      </c>
      <c r="G3099" s="17">
        <f>Sinusoidal!J3108-Model!D3099</f>
        <v>2.9332531289420732E-2</v>
      </c>
      <c r="H3099" s="18">
        <f>Sinusoidal!K3108-Model!E3099</f>
        <v>-0.22190882171553053</v>
      </c>
      <c r="I3099">
        <v>0.24379899999999999</v>
      </c>
      <c r="J3099">
        <v>-0.14269999999999999</v>
      </c>
      <c r="K3099">
        <v>-0.22457199999999999</v>
      </c>
      <c r="L3099">
        <v>-7.7880000000000005E-2</v>
      </c>
      <c r="M3099" s="16">
        <f>Sinusoidal!I3108-Model!I3099</f>
        <v>1.6861938762779971E-3</v>
      </c>
      <c r="N3099" s="17">
        <f>Sinusoidal!J3108-Model!J3099</f>
        <v>2.6505312894207211E-3</v>
      </c>
      <c r="O3099" s="18">
        <f>Sinusoidal!K3108-Model!K3099</f>
        <v>1.1731782844694727E-3</v>
      </c>
      <c r="P3099" s="18">
        <f>Sinusoidal!L3108-Model!L3099</f>
        <v>-1.1388296883949045E-3</v>
      </c>
    </row>
    <row r="3100" spans="1:16">
      <c r="A3100">
        <v>2458131.2534719999</v>
      </c>
      <c r="B3100" s="7">
        <f t="shared" si="50"/>
        <v>43112.753471999895</v>
      </c>
      <c r="C3100">
        <v>0.20846300000000001</v>
      </c>
      <c r="D3100">
        <v>-0.167605</v>
      </c>
      <c r="E3100">
        <v>-3.5270000000000002E-3</v>
      </c>
      <c r="F3100" s="16">
        <f>Sinusoidal!I3109-Model!C3100</f>
        <v>8.6753162235407855E-2</v>
      </c>
      <c r="G3100" s="17">
        <f>Sinusoidal!J3109-Model!D3100</f>
        <v>5.7139605351477579E-2</v>
      </c>
      <c r="H3100" s="18">
        <f>Sinusoidal!K3109-Model!E3100</f>
        <v>-0.20860108671043695</v>
      </c>
      <c r="I3100">
        <v>0.29364200000000001</v>
      </c>
      <c r="J3100">
        <v>-0.113013</v>
      </c>
      <c r="K3100">
        <v>-0.21341099999999999</v>
      </c>
      <c r="L3100">
        <v>-8.0151E-2</v>
      </c>
      <c r="M3100" s="16">
        <f>Sinusoidal!I3109-Model!I3100</f>
        <v>1.5741622354078499E-3</v>
      </c>
      <c r="N3100" s="17">
        <f>Sinusoidal!J3109-Model!J3100</f>
        <v>2.5476053514775776E-3</v>
      </c>
      <c r="O3100" s="18">
        <f>Sinusoidal!K3109-Model!K3100</f>
        <v>1.2829132895630369E-3</v>
      </c>
      <c r="P3100" s="18">
        <f>Sinusoidal!L3109-Model!L3100</f>
        <v>-1.1037935771513602E-3</v>
      </c>
    </row>
    <row r="3101" spans="1:16">
      <c r="A3101">
        <v>2458131.2569439998</v>
      </c>
      <c r="B3101" s="7">
        <f t="shared" si="50"/>
        <v>43112.75694399979</v>
      </c>
      <c r="C3101">
        <v>0.25694899999999998</v>
      </c>
      <c r="D3101">
        <v>-0.16523199999999999</v>
      </c>
      <c r="E3101">
        <v>-5.535E-3</v>
      </c>
      <c r="F3101" s="16">
        <f>Sinusoidal!I3110-Model!C3101</f>
        <v>8.7041204143337769E-2</v>
      </c>
      <c r="G3101" s="17">
        <f>Sinusoidal!J3110-Model!D3101</f>
        <v>8.4708746726902012E-2</v>
      </c>
      <c r="H3101" s="18">
        <f>Sinusoidal!K3110-Model!E3101</f>
        <v>-0.19463475053990695</v>
      </c>
      <c r="I3101">
        <v>0.34255000000000002</v>
      </c>
      <c r="J3101">
        <v>-8.2930000000000004E-2</v>
      </c>
      <c r="K3101">
        <v>-0.20153799999999999</v>
      </c>
      <c r="L3101">
        <v>-8.2163E-2</v>
      </c>
      <c r="M3101" s="16">
        <f>Sinusoidal!I3110-Model!I3101</f>
        <v>1.4402041433377311E-3</v>
      </c>
      <c r="N3101" s="17">
        <f>Sinusoidal!J3110-Model!J3101</f>
        <v>2.406746726902026E-3</v>
      </c>
      <c r="O3101" s="18">
        <f>Sinusoidal!K3110-Model!K3101</f>
        <v>1.3682494600930351E-3</v>
      </c>
      <c r="P3101" s="18">
        <f>Sinusoidal!L3110-Model!L3101</f>
        <v>-1.0643746596606246E-3</v>
      </c>
    </row>
    <row r="3102" spans="1:16">
      <c r="A3102">
        <v>2458131.2604160002</v>
      </c>
      <c r="B3102" s="7">
        <f t="shared" si="50"/>
        <v>43112.76041600015</v>
      </c>
      <c r="C3102">
        <v>0.30456100000000003</v>
      </c>
      <c r="D3102">
        <v>-0.16226399999999999</v>
      </c>
      <c r="E3102">
        <v>-7.5079999999999999E-3</v>
      </c>
      <c r="F3102" s="16">
        <f>Sinusoidal!I3111-Model!C3102</f>
        <v>8.7088221308752323E-2</v>
      </c>
      <c r="G3102" s="17">
        <f>Sinusoidal!J3111-Model!D3102</f>
        <v>0.11194389966217025</v>
      </c>
      <c r="H3102" s="18">
        <f>Sinusoidal!K3111-Model!E3102</f>
        <v>-0.18005457547258955</v>
      </c>
      <c r="I3102">
        <v>0.39033099999999998</v>
      </c>
      <c r="J3102">
        <v>-5.2572000000000001E-2</v>
      </c>
      <c r="K3102">
        <v>-0.189001</v>
      </c>
      <c r="L3102">
        <v>-8.3908999999999997E-2</v>
      </c>
      <c r="M3102" s="16">
        <f>Sinusoidal!I3111-Model!I3102</f>
        <v>1.3182213087523653E-3</v>
      </c>
      <c r="N3102" s="17">
        <f>Sinusoidal!J3111-Model!J3102</f>
        <v>2.2518996621702578E-3</v>
      </c>
      <c r="O3102" s="18">
        <f>Sinusoidal!K3111-Model!K3102</f>
        <v>1.4384245274104701E-3</v>
      </c>
      <c r="P3102" s="18">
        <f>Sinusoidal!L3111-Model!L3102</f>
        <v>-1.0211789261907467E-3</v>
      </c>
    </row>
    <row r="3103" spans="1:16">
      <c r="A3103">
        <v>2458131.263888</v>
      </c>
      <c r="B3103" s="7">
        <f t="shared" si="50"/>
        <v>43112.763888000045</v>
      </c>
      <c r="C3103">
        <v>0.35113299999999997</v>
      </c>
      <c r="D3103">
        <v>-0.15870500000000001</v>
      </c>
      <c r="E3103">
        <v>-9.4389999999999995E-3</v>
      </c>
      <c r="F3103" s="16">
        <f>Sinusoidal!I3112-Model!C3103</f>
        <v>8.6905729729721215E-2</v>
      </c>
      <c r="G3103" s="17">
        <f>Sinusoidal!J3112-Model!D3103</f>
        <v>0.13875116234952659</v>
      </c>
      <c r="H3103" s="18">
        <f>Sinusoidal!K3112-Model!E3103</f>
        <v>-0.16490842695165306</v>
      </c>
      <c r="I3103">
        <v>0.436861</v>
      </c>
      <c r="J3103">
        <v>-2.2016999999999998E-2</v>
      </c>
      <c r="K3103">
        <v>-0.17582999999999999</v>
      </c>
      <c r="L3103">
        <v>-8.5382E-2</v>
      </c>
      <c r="M3103" s="16">
        <f>Sinusoidal!I3112-Model!I3103</f>
        <v>1.1777297297211886E-3</v>
      </c>
      <c r="N3103" s="17">
        <f>Sinusoidal!J3112-Model!J3103</f>
        <v>2.0631623495265608E-3</v>
      </c>
      <c r="O3103" s="18">
        <f>Sinusoidal!K3112-Model!K3103</f>
        <v>1.4825730483469246E-3</v>
      </c>
      <c r="P3103" s="18">
        <f>Sinusoidal!L3112-Model!L3103</f>
        <v>-9.7568683325881256E-4</v>
      </c>
    </row>
    <row r="3104" spans="1:16">
      <c r="A3104">
        <v>2458131.2673599999</v>
      </c>
      <c r="B3104" s="7">
        <f t="shared" si="50"/>
        <v>43112.76735999994</v>
      </c>
      <c r="C3104">
        <v>0.39650600000000003</v>
      </c>
      <c r="D3104">
        <v>-0.154559</v>
      </c>
      <c r="E3104">
        <v>-1.1323E-2</v>
      </c>
      <c r="F3104" s="16">
        <f>Sinusoidal!I3113-Model!C3104</f>
        <v>8.6502360444999982E-2</v>
      </c>
      <c r="G3104" s="17">
        <f>Sinusoidal!J3113-Model!D3104</f>
        <v>0.16503610427024734</v>
      </c>
      <c r="H3104" s="18">
        <f>Sinusoidal!K3113-Model!E3104</f>
        <v>-0.14924414113172518</v>
      </c>
      <c r="I3104">
        <v>0.481958</v>
      </c>
      <c r="J3104">
        <v>8.6130000000000009E-3</v>
      </c>
      <c r="K3104">
        <v>-0.162076</v>
      </c>
      <c r="L3104">
        <v>-8.6578000000000002E-2</v>
      </c>
      <c r="M3104" s="16">
        <f>Sinusoidal!I3113-Model!I3104</f>
        <v>1.0503604450000092E-3</v>
      </c>
      <c r="N3104" s="17">
        <f>Sinusoidal!J3113-Model!J3104</f>
        <v>1.8641042702473506E-3</v>
      </c>
      <c r="O3104" s="18">
        <f>Sinusoidal!K3113-Model!K3104</f>
        <v>1.508858868274815E-3</v>
      </c>
      <c r="P3104" s="18">
        <f>Sinusoidal!L3113-Model!L3104</f>
        <v>-9.2727119492447274E-4</v>
      </c>
    </row>
    <row r="3105" spans="1:16">
      <c r="A3105">
        <v>2458131.2708330001</v>
      </c>
      <c r="B3105" s="7">
        <f t="shared" si="50"/>
        <v>43112.770833000075</v>
      </c>
      <c r="C3105">
        <v>0.440525</v>
      </c>
      <c r="D3105">
        <v>-0.149835</v>
      </c>
      <c r="E3105">
        <v>-1.3153E-2</v>
      </c>
      <c r="F3105" s="16">
        <f>Sinusoidal!I3114-Model!C3105</f>
        <v>8.5887346946417475E-2</v>
      </c>
      <c r="G3105" s="17">
        <f>Sinusoidal!J3114-Model!D3105</f>
        <v>0.19070908525154148</v>
      </c>
      <c r="H3105" s="18">
        <f>Sinusoidal!K3114-Model!E3105</f>
        <v>-0.13311338602794381</v>
      </c>
      <c r="I3105">
        <v>0.52550399999999997</v>
      </c>
      <c r="J3105">
        <v>3.9237000000000001E-2</v>
      </c>
      <c r="K3105">
        <v>-0.14777699999999999</v>
      </c>
      <c r="L3105">
        <v>-8.7492E-2</v>
      </c>
      <c r="M3105" s="16">
        <f>Sinusoidal!I3114-Model!I3105</f>
        <v>9.0834694641750424E-4</v>
      </c>
      <c r="N3105" s="17">
        <f>Sinusoidal!J3114-Model!J3105</f>
        <v>1.6370852515414855E-3</v>
      </c>
      <c r="O3105" s="18">
        <f>Sinusoidal!K3114-Model!K3105</f>
        <v>1.5106139720561795E-3</v>
      </c>
      <c r="P3105" s="18">
        <f>Sinusoidal!L3114-Model!L3105</f>
        <v>-8.7721218154759861E-4</v>
      </c>
    </row>
    <row r="3106" spans="1:16">
      <c r="A3106">
        <v>2458131.274305</v>
      </c>
      <c r="B3106" s="7">
        <f t="shared" si="50"/>
        <v>43112.77430499997</v>
      </c>
      <c r="C3106">
        <v>0.48304200000000003</v>
      </c>
      <c r="D3106">
        <v>-0.144541</v>
      </c>
      <c r="E3106">
        <v>-1.4924E-2</v>
      </c>
      <c r="F3106" s="16">
        <f>Sinusoidal!I3115-Model!C3106</f>
        <v>8.5067997672685303E-2</v>
      </c>
      <c r="G3106" s="17">
        <f>Sinusoidal!J3115-Model!D3106</f>
        <v>0.21567957520303194</v>
      </c>
      <c r="H3106" s="18">
        <f>Sinusoidal!K3115-Model!E3106</f>
        <v>-0.11656751672714155</v>
      </c>
      <c r="I3106">
        <v>0.56732899999999997</v>
      </c>
      <c r="J3106">
        <v>6.9734000000000004E-2</v>
      </c>
      <c r="K3106">
        <v>-0.13298599999999999</v>
      </c>
      <c r="L3106">
        <v>-8.8121000000000005E-2</v>
      </c>
      <c r="M3106" s="16">
        <f>Sinusoidal!I3115-Model!I3106</f>
        <v>7.8099767268535736E-4</v>
      </c>
      <c r="N3106" s="17">
        <f>Sinusoidal!J3115-Model!J3106</f>
        <v>1.4045752030319159E-3</v>
      </c>
      <c r="O3106" s="18">
        <f>Sinusoidal!K3115-Model!K3106</f>
        <v>1.494483272858449E-3</v>
      </c>
      <c r="P3106" s="18">
        <f>Sinusoidal!L3115-Model!L3106</f>
        <v>-8.2570937740449046E-4</v>
      </c>
    </row>
    <row r="3107" spans="1:16">
      <c r="A3107">
        <v>2458131.2777769999</v>
      </c>
      <c r="B3107" s="7">
        <f t="shared" si="50"/>
        <v>43112.777776999865</v>
      </c>
      <c r="C3107">
        <v>0.52391200000000004</v>
      </c>
      <c r="D3107">
        <v>-0.13869300000000001</v>
      </c>
      <c r="E3107">
        <v>-1.6629999999999999E-2</v>
      </c>
      <c r="F3107" s="16">
        <f>Sinusoidal!I3116-Model!C3107</f>
        <v>8.4054152053266273E-2</v>
      </c>
      <c r="G3107" s="17">
        <f>Sinusoidal!J3116-Model!D3107</f>
        <v>0.23986547349656295</v>
      </c>
      <c r="H3107" s="18">
        <f>Sinusoidal!K3116-Model!E3107</f>
        <v>-9.9660425130409347E-2</v>
      </c>
      <c r="I3107">
        <v>0.60732399999999997</v>
      </c>
      <c r="J3107">
        <v>0.100021</v>
      </c>
      <c r="K3107">
        <v>-0.117743</v>
      </c>
      <c r="L3107">
        <v>-8.8463E-2</v>
      </c>
      <c r="M3107" s="16">
        <f>Sinusoidal!I3116-Model!I3107</f>
        <v>6.4215205326634273E-4</v>
      </c>
      <c r="N3107" s="17">
        <f>Sinusoidal!J3116-Model!J3107</f>
        <v>1.1514734965629436E-3</v>
      </c>
      <c r="O3107" s="18">
        <f>Sinusoidal!K3116-Model!K3107</f>
        <v>1.4525748695906476E-3</v>
      </c>
      <c r="P3107" s="18">
        <f>Sinusoidal!L3116-Model!L3107</f>
        <v>-7.7289085807938362E-4</v>
      </c>
    </row>
    <row r="3108" spans="1:16">
      <c r="A3108">
        <v>2458131.2812490002</v>
      </c>
      <c r="B3108" s="7">
        <f t="shared" si="50"/>
        <v>43112.781249000225</v>
      </c>
      <c r="C3108">
        <v>0.56299900000000003</v>
      </c>
      <c r="D3108">
        <v>-0.132304</v>
      </c>
      <c r="E3108">
        <v>-1.8263999999999999E-2</v>
      </c>
      <c r="F3108" s="16">
        <f>Sinusoidal!I3117-Model!C3108</f>
        <v>8.2852618623533769E-2</v>
      </c>
      <c r="G3108" s="17">
        <f>Sinusoidal!J3117-Model!D3108</f>
        <v>0.26318242695370353</v>
      </c>
      <c r="H3108" s="18">
        <f>Sinusoidal!K3117-Model!E3108</f>
        <v>-8.2448384714273695E-2</v>
      </c>
      <c r="I3108">
        <v>0.64533200000000002</v>
      </c>
      <c r="J3108">
        <v>0.12997900000000001</v>
      </c>
      <c r="K3108">
        <v>-0.102108</v>
      </c>
      <c r="L3108">
        <v>-8.8514999999999996E-2</v>
      </c>
      <c r="M3108" s="16">
        <f>Sinusoidal!I3117-Model!I3108</f>
        <v>5.1961862353377963E-4</v>
      </c>
      <c r="N3108" s="17">
        <f>Sinusoidal!J3117-Model!J3108</f>
        <v>8.9942695370351378E-4</v>
      </c>
      <c r="O3108" s="18">
        <f>Sinusoidal!K3117-Model!K3108</f>
        <v>1.3956152857263066E-3</v>
      </c>
      <c r="P3108" s="18">
        <f>Sinusoidal!L3117-Model!L3108</f>
        <v>-7.2081925819891812E-4</v>
      </c>
    </row>
    <row r="3109" spans="1:16">
      <c r="A3109">
        <v>2458131.2847219999</v>
      </c>
      <c r="B3109" s="7">
        <f t="shared" si="50"/>
        <v>43112.784721999895</v>
      </c>
      <c r="C3109">
        <v>0.60017399999999999</v>
      </c>
      <c r="D3109">
        <v>-0.125393</v>
      </c>
      <c r="E3109">
        <v>-1.9821999999999999E-2</v>
      </c>
      <c r="F3109" s="16">
        <f>Sinusoidal!I3118-Model!C3109</f>
        <v>8.1469593791738126E-2</v>
      </c>
      <c r="G3109" s="17">
        <f>Sinusoidal!J3118-Model!D3109</f>
        <v>0.28555314541067489</v>
      </c>
      <c r="H3109" s="18">
        <f>Sinusoidal!K3118-Model!E3109</f>
        <v>-6.4985890813455488E-2</v>
      </c>
      <c r="I3109">
        <v>0.68125400000000003</v>
      </c>
      <c r="J3109">
        <v>0.159528</v>
      </c>
      <c r="K3109">
        <v>-8.6122000000000004E-2</v>
      </c>
      <c r="L3109">
        <v>-8.8277999999999995E-2</v>
      </c>
      <c r="M3109" s="16">
        <f>Sinusoidal!I3118-Model!I3109</f>
        <v>3.8959379173808539E-4</v>
      </c>
      <c r="N3109" s="17">
        <f>Sinusoidal!J3118-Model!J3109</f>
        <v>6.3214541067488361E-4</v>
      </c>
      <c r="O3109" s="18">
        <f>Sinusoidal!K3118-Model!K3109</f>
        <v>1.3141091865445237E-3</v>
      </c>
      <c r="P3109" s="18">
        <f>Sinusoidal!L3118-Model!L3109</f>
        <v>-6.6849480985003984E-4</v>
      </c>
    </row>
    <row r="3110" spans="1:16">
      <c r="A3110">
        <v>2458131.2881939998</v>
      </c>
      <c r="B3110" s="7">
        <f t="shared" si="50"/>
        <v>43112.78819399979</v>
      </c>
      <c r="C3110">
        <v>0.63531400000000005</v>
      </c>
      <c r="D3110">
        <v>-0.117981</v>
      </c>
      <c r="E3110">
        <v>-2.1297E-2</v>
      </c>
      <c r="F3110" s="16">
        <f>Sinusoidal!I3119-Model!C3110</f>
        <v>7.9912059899735266E-2</v>
      </c>
      <c r="G3110" s="17">
        <f>Sinusoidal!J3119-Model!D3110</f>
        <v>0.3069037138373385</v>
      </c>
      <c r="H3110" s="18">
        <f>Sinusoidal!K3119-Model!E3110</f>
        <v>-4.7331496943167711E-2</v>
      </c>
      <c r="I3110">
        <v>0.71494999999999997</v>
      </c>
      <c r="J3110">
        <v>0.18855</v>
      </c>
      <c r="K3110">
        <v>-6.9848999999999994E-2</v>
      </c>
      <c r="L3110">
        <v>-8.7750999999999996E-2</v>
      </c>
      <c r="M3110" s="16">
        <f>Sinusoidal!I3119-Model!I3110</f>
        <v>2.7605989973533696E-4</v>
      </c>
      <c r="N3110" s="17">
        <f>Sinusoidal!J3119-Model!J3110</f>
        <v>3.7271383733852859E-4</v>
      </c>
      <c r="O3110" s="18">
        <f>Sinusoidal!K3119-Model!K3110</f>
        <v>1.2205030568322867E-3</v>
      </c>
      <c r="P3110" s="18">
        <f>Sinusoidal!L3119-Model!L3110</f>
        <v>-6.178553418277194E-4</v>
      </c>
    </row>
    <row r="3111" spans="1:16">
      <c r="A3111">
        <v>2458131.2916660002</v>
      </c>
      <c r="B3111" s="7">
        <f t="shared" si="50"/>
        <v>43112.79166600015</v>
      </c>
      <c r="C3111">
        <v>0.66830299999999998</v>
      </c>
      <c r="D3111">
        <v>-0.11009099999999999</v>
      </c>
      <c r="E3111">
        <v>-2.2685E-2</v>
      </c>
      <c r="F3111" s="16">
        <f>Sinusoidal!I3120-Model!C3111</f>
        <v>7.8187161287775364E-2</v>
      </c>
      <c r="G3111" s="17">
        <f>Sinusoidal!J3120-Model!D3111</f>
        <v>0.32716389999898726</v>
      </c>
      <c r="H3111" s="18">
        <f>Sinusoidal!K3120-Model!E3111</f>
        <v>-2.9541647691263887E-2</v>
      </c>
      <c r="I3111">
        <v>0.74633300000000002</v>
      </c>
      <c r="J3111">
        <v>0.21696799999999999</v>
      </c>
      <c r="K3111">
        <v>-5.3330000000000002E-2</v>
      </c>
      <c r="L3111">
        <v>-8.6935999999999999E-2</v>
      </c>
      <c r="M3111" s="16">
        <f>Sinusoidal!I3120-Model!I3111</f>
        <v>1.5716128777532035E-4</v>
      </c>
      <c r="N3111" s="17">
        <f>Sinusoidal!J3120-Model!J3111</f>
        <v>1.0489999898727342E-4</v>
      </c>
      <c r="O3111" s="18">
        <f>Sinusoidal!K3120-Model!K3111</f>
        <v>1.103352308736115E-3</v>
      </c>
      <c r="P3111" s="18">
        <f>Sinusoidal!L3120-Model!L3111</f>
        <v>-5.6877323971539495E-4</v>
      </c>
    </row>
    <row r="3112" spans="1:16">
      <c r="A3112">
        <v>2458131.295138</v>
      </c>
      <c r="B3112" s="7">
        <f t="shared" si="50"/>
        <v>43112.795138000045</v>
      </c>
      <c r="C3112">
        <v>0.69903599999999999</v>
      </c>
      <c r="D3112">
        <v>-0.10174900000000001</v>
      </c>
      <c r="E3112">
        <v>-2.3980000000000001E-2</v>
      </c>
      <c r="F3112" s="16">
        <f>Sinusoidal!I3121-Model!C3112</f>
        <v>7.6298557143892443E-2</v>
      </c>
      <c r="G3112" s="17">
        <f>Sinusoidal!J3121-Model!D3112</f>
        <v>0.34626845666330297</v>
      </c>
      <c r="H3112" s="18">
        <f>Sinusoidal!K3121-Model!E3112</f>
        <v>-1.1675508722103448E-2</v>
      </c>
      <c r="I3112">
        <v>0.77527999999999997</v>
      </c>
      <c r="J3112">
        <v>0.244668</v>
      </c>
      <c r="K3112">
        <v>-3.6632999999999999E-2</v>
      </c>
      <c r="L3112">
        <v>-8.5834999999999995E-2</v>
      </c>
      <c r="M3112" s="16">
        <f>Sinusoidal!I3121-Model!I3112</f>
        <v>5.4557143892464133E-5</v>
      </c>
      <c r="N3112" s="17">
        <f>Sinusoidal!J3121-Model!J3112</f>
        <v>-1.485433366970601E-4</v>
      </c>
      <c r="O3112" s="18">
        <f>Sinusoidal!K3121-Model!K3112</f>
        <v>9.7749127789654999E-4</v>
      </c>
      <c r="P3112" s="18">
        <f>Sinusoidal!L3121-Model!L3112</f>
        <v>-5.2204937665309425E-4</v>
      </c>
    </row>
    <row r="3113" spans="1:16">
      <c r="A3113">
        <v>2458131.2986099999</v>
      </c>
      <c r="B3113" s="7">
        <f t="shared" si="50"/>
        <v>43112.79860999994</v>
      </c>
      <c r="C3113">
        <v>0.72741199999999995</v>
      </c>
      <c r="D3113">
        <v>-9.2981999999999995E-2</v>
      </c>
      <c r="E3113">
        <v>-2.5177000000000001E-2</v>
      </c>
      <c r="F3113" s="16">
        <f>Sinusoidal!I3122-Model!C3113</f>
        <v>7.4253749994362961E-2</v>
      </c>
      <c r="G3113" s="17">
        <f>Sinusoidal!J3122-Model!D3113</f>
        <v>0.3641554173730463</v>
      </c>
      <c r="H3113" s="18">
        <f>Sinusoidal!K3122-Model!E3113</f>
        <v>6.2082055569095858E-3</v>
      </c>
      <c r="I3113">
        <v>0.80171499999999996</v>
      </c>
      <c r="J3113">
        <v>0.27157700000000001</v>
      </c>
      <c r="K3113">
        <v>-1.9800999999999999E-2</v>
      </c>
      <c r="L3113">
        <v>-8.4450999999999998E-2</v>
      </c>
      <c r="M3113" s="16">
        <f>Sinusoidal!I3122-Model!I3113</f>
        <v>-4.9250005637047067E-5</v>
      </c>
      <c r="N3113" s="17">
        <f>Sinusoidal!J3122-Model!J3113</f>
        <v>-4.035826269537246E-4</v>
      </c>
      <c r="O3113" s="18">
        <f>Sinusoidal!K3122-Model!K3113</f>
        <v>8.3220555690958348E-4</v>
      </c>
      <c r="P3113" s="18">
        <f>Sinusoidal!L3122-Model!L3113</f>
        <v>-4.7840403446834656E-4</v>
      </c>
    </row>
    <row r="3114" spans="1:16">
      <c r="A3114">
        <v>2458131.3020830001</v>
      </c>
      <c r="B3114" s="7">
        <f t="shared" si="50"/>
        <v>43112.802083000075</v>
      </c>
      <c r="C3114">
        <v>0.75334199999999996</v>
      </c>
      <c r="D3114">
        <v>-8.3821999999999994E-2</v>
      </c>
      <c r="E3114">
        <v>-2.6272E-2</v>
      </c>
      <c r="F3114" s="16">
        <f>Sinusoidal!I3123-Model!C3114</f>
        <v>7.2056388770563085E-2</v>
      </c>
      <c r="G3114" s="17">
        <f>Sinusoidal!J3123-Model!D3114</f>
        <v>0.38077038482587877</v>
      </c>
      <c r="H3114" s="18">
        <f>Sinusoidal!K3123-Model!E3114</f>
        <v>2.4051406107590524E-2</v>
      </c>
      <c r="I3114">
        <v>0.82553500000000002</v>
      </c>
      <c r="J3114">
        <v>0.29758699999999999</v>
      </c>
      <c r="K3114">
        <v>-2.9020000000000001E-3</v>
      </c>
      <c r="L3114">
        <v>-8.2789000000000001E-2</v>
      </c>
      <c r="M3114" s="16">
        <f>Sinusoidal!I3123-Model!I3114</f>
        <v>-1.3661122943697812E-4</v>
      </c>
      <c r="N3114" s="17">
        <f>Sinusoidal!J3123-Model!J3114</f>
        <v>-6.3861517412122648E-4</v>
      </c>
      <c r="O3114" s="18">
        <f>Sinusoidal!K3123-Model!K3114</f>
        <v>6.8140610759052228E-4</v>
      </c>
      <c r="P3114" s="18">
        <f>Sinusoidal!L3123-Model!L3114</f>
        <v>-4.3746484458910551E-4</v>
      </c>
    </row>
    <row r="3115" spans="1:16">
      <c r="A3115">
        <v>2458131.305555</v>
      </c>
      <c r="B3115" s="7">
        <f t="shared" si="50"/>
        <v>43112.80555499997</v>
      </c>
      <c r="C3115">
        <v>0.77674500000000002</v>
      </c>
      <c r="D3115">
        <v>-7.4300000000000005E-2</v>
      </c>
      <c r="E3115">
        <v>-2.726E-2</v>
      </c>
      <c r="F3115" s="16">
        <f>Sinusoidal!I3124-Model!C3115</f>
        <v>6.971054546951283E-2</v>
      </c>
      <c r="G3115" s="17">
        <f>Sinusoidal!J3124-Model!D3115</f>
        <v>0.39606081092621281</v>
      </c>
      <c r="H3115" s="18">
        <f>Sinusoidal!K3124-Model!E3115</f>
        <v>4.1794804587458025E-2</v>
      </c>
      <c r="I3115">
        <v>0.84667899999999996</v>
      </c>
      <c r="J3115">
        <v>0.32262999999999997</v>
      </c>
      <c r="K3115">
        <v>1.4019999999999999E-2</v>
      </c>
      <c r="L3115">
        <v>-8.0852999999999994E-2</v>
      </c>
      <c r="M3115" s="16">
        <f>Sinusoidal!I3124-Model!I3115</f>
        <v>-2.234545304871105E-4</v>
      </c>
      <c r="N3115" s="17">
        <f>Sinusoidal!J3124-Model!J3115</f>
        <v>-8.691890737871355E-4</v>
      </c>
      <c r="O3115" s="18">
        <f>Sinusoidal!K3124-Model!K3115</f>
        <v>5.1480458745802558E-4</v>
      </c>
      <c r="P3115" s="18">
        <f>Sinusoidal!L3124-Model!L3115</f>
        <v>-4.0075178784472476E-4</v>
      </c>
    </row>
    <row r="3116" spans="1:16">
      <c r="A3116">
        <v>2458131.3090269999</v>
      </c>
      <c r="B3116" s="7">
        <f t="shared" si="50"/>
        <v>43112.809026999865</v>
      </c>
      <c r="C3116">
        <v>0.79754800000000003</v>
      </c>
      <c r="D3116">
        <v>-6.4452999999999996E-2</v>
      </c>
      <c r="E3116">
        <v>-2.8136999999999999E-2</v>
      </c>
      <c r="F3116" s="16">
        <f>Sinusoidal!I3125-Model!C3116</f>
        <v>6.7220964511731096E-2</v>
      </c>
      <c r="G3116" s="17">
        <f>Sinusoidal!J3125-Model!D3116</f>
        <v>0.40998326760172982</v>
      </c>
      <c r="H3116" s="18">
        <f>Sinusoidal!K3125-Model!E3116</f>
        <v>5.9380089322384796E-2</v>
      </c>
      <c r="I3116">
        <v>0.86506499999999997</v>
      </c>
      <c r="J3116">
        <v>0.346605</v>
      </c>
      <c r="K3116">
        <v>3.0894999999999999E-2</v>
      </c>
      <c r="L3116">
        <v>-7.8649999999999998E-2</v>
      </c>
      <c r="M3116" s="16">
        <f>Sinusoidal!I3125-Model!I3116</f>
        <v>-2.9603548826884207E-4</v>
      </c>
      <c r="N3116" s="17">
        <f>Sinusoidal!J3125-Model!J3116</f>
        <v>-1.0747323982701618E-3</v>
      </c>
      <c r="O3116" s="18">
        <f>Sinusoidal!K3125-Model!K3116</f>
        <v>3.4808932238479529E-4</v>
      </c>
      <c r="P3116" s="18">
        <f>Sinusoidal!L3125-Model!L3116</f>
        <v>-3.6765930175410022E-4</v>
      </c>
    </row>
    <row r="3117" spans="1:16">
      <c r="A3117">
        <v>2458131.3124990002</v>
      </c>
      <c r="B3117" s="7">
        <f t="shared" si="50"/>
        <v>43112.812499000225</v>
      </c>
      <c r="C3117">
        <v>0.815689</v>
      </c>
      <c r="D3117">
        <v>-5.4316000000000003E-2</v>
      </c>
      <c r="E3117">
        <v>-2.8899999999999999E-2</v>
      </c>
      <c r="F3117" s="16">
        <f>Sinusoidal!I3126-Model!C3117</f>
        <v>6.4590283987742469E-2</v>
      </c>
      <c r="G3117" s="17">
        <f>Sinusoidal!J3126-Model!D3117</f>
        <v>0.42249570750631682</v>
      </c>
      <c r="H3117" s="18">
        <f>Sinusoidal!K3126-Model!E3117</f>
        <v>7.6750101354743056E-2</v>
      </c>
      <c r="I3117">
        <v>0.88064500000000001</v>
      </c>
      <c r="J3117">
        <v>0.36944900000000003</v>
      </c>
      <c r="K3117">
        <v>4.768E-2</v>
      </c>
      <c r="L3117">
        <v>-7.6185000000000003E-2</v>
      </c>
      <c r="M3117" s="16">
        <f>Sinusoidal!I3126-Model!I3117</f>
        <v>-3.6571601225754424E-4</v>
      </c>
      <c r="N3117" s="17">
        <f>Sinusoidal!J3126-Model!J3117</f>
        <v>-1.2692924936832384E-3</v>
      </c>
      <c r="O3117" s="18">
        <f>Sinusoidal!K3126-Model!K3117</f>
        <v>1.7010135474306021E-4</v>
      </c>
      <c r="P3117" s="18">
        <f>Sinusoidal!L3126-Model!L3117</f>
        <v>-3.4043555332705089E-4</v>
      </c>
    </row>
    <row r="3118" spans="1:16">
      <c r="A3118">
        <v>2458131.3159719999</v>
      </c>
      <c r="B3118" s="7">
        <f t="shared" si="50"/>
        <v>43112.815971999895</v>
      </c>
      <c r="C3118">
        <v>0.83111400000000002</v>
      </c>
      <c r="D3118">
        <v>-4.3927000000000001E-2</v>
      </c>
      <c r="E3118">
        <v>-2.9544000000000001E-2</v>
      </c>
      <c r="F3118" s="16">
        <f>Sinusoidal!I3127-Model!C3118</f>
        <v>6.1822228076407804E-2</v>
      </c>
      <c r="G3118" s="17">
        <f>Sinusoidal!J3127-Model!D3118</f>
        <v>0.43356271376475497</v>
      </c>
      <c r="H3118" s="18">
        <f>Sinusoidal!K3127-Model!E3118</f>
        <v>9.3846009996653337E-2</v>
      </c>
      <c r="I3118">
        <v>0.89335900000000001</v>
      </c>
      <c r="J3118">
        <v>0.391071</v>
      </c>
      <c r="K3118">
        <v>6.4307000000000003E-2</v>
      </c>
      <c r="L3118">
        <v>-7.3468000000000006E-2</v>
      </c>
      <c r="M3118" s="16">
        <f>Sinusoidal!I3127-Model!I3118</f>
        <v>-4.2277192359219118E-4</v>
      </c>
      <c r="N3118" s="17">
        <f>Sinusoidal!J3127-Model!J3118</f>
        <v>-1.4352862352450257E-3</v>
      </c>
      <c r="O3118" s="18">
        <f>Sinusoidal!K3127-Model!K3118</f>
        <v>-4.9900033466665494E-6</v>
      </c>
      <c r="P3118" s="18">
        <f>Sinusoidal!L3127-Model!L3118</f>
        <v>-3.1715894453435145E-4</v>
      </c>
    </row>
    <row r="3119" spans="1:16">
      <c r="A3119">
        <v>2458131.3194439998</v>
      </c>
      <c r="B3119" s="7">
        <f t="shared" si="50"/>
        <v>43112.81944399979</v>
      </c>
      <c r="C3119">
        <v>0.84377800000000003</v>
      </c>
      <c r="D3119">
        <v>-3.3326000000000001E-2</v>
      </c>
      <c r="E3119">
        <v>-3.0067E-2</v>
      </c>
      <c r="F3119" s="16">
        <f>Sinusoidal!I3128-Model!C3119</f>
        <v>5.8920770011114731E-2</v>
      </c>
      <c r="G3119" s="17">
        <f>Sinusoidal!J3128-Model!D3119</f>
        <v>0.4431547379493197</v>
      </c>
      <c r="H3119" s="18">
        <f>Sinusoidal!K3128-Model!E3119</f>
        <v>0.1106124873190816</v>
      </c>
      <c r="I3119">
        <v>0.903173</v>
      </c>
      <c r="J3119">
        <v>0.411414</v>
      </c>
      <c r="K3119">
        <v>8.0730999999999997E-2</v>
      </c>
      <c r="L3119">
        <v>-7.0505999999999999E-2</v>
      </c>
      <c r="M3119" s="16">
        <f>Sinusoidal!I3128-Model!I3119</f>
        <v>-4.7422998888524415E-4</v>
      </c>
      <c r="N3119" s="17">
        <f>Sinusoidal!J3128-Model!J3119</f>
        <v>-1.585262050680325E-3</v>
      </c>
      <c r="O3119" s="18">
        <f>Sinusoidal!K3128-Model!K3119</f>
        <v>-1.8551268091838991E-4</v>
      </c>
      <c r="P3119" s="18">
        <f>Sinusoidal!L3128-Model!L3119</f>
        <v>-2.9971192662858748E-4</v>
      </c>
    </row>
    <row r="3120" spans="1:16">
      <c r="A3120">
        <v>2458131.3229160002</v>
      </c>
      <c r="B3120" s="7">
        <f t="shared" si="50"/>
        <v>43112.82291600015</v>
      </c>
      <c r="C3120">
        <v>0.85364899999999999</v>
      </c>
      <c r="D3120">
        <v>-2.2554999999999999E-2</v>
      </c>
      <c r="E3120">
        <v>-3.0467000000000001E-2</v>
      </c>
      <c r="F3120" s="16">
        <f>Sinusoidal!I3129-Model!C3120</f>
        <v>5.5886265065706819E-2</v>
      </c>
      <c r="G3120" s="17">
        <f>Sinusoidal!J3129-Model!D3120</f>
        <v>0.45124832551703781</v>
      </c>
      <c r="H3120" s="18">
        <f>Sinusoidal!K3129-Model!E3120</f>
        <v>0.12699488101127368</v>
      </c>
      <c r="I3120">
        <v>0.91005000000000003</v>
      </c>
      <c r="J3120">
        <v>0.430398</v>
      </c>
      <c r="K3120">
        <v>9.6887000000000001E-2</v>
      </c>
      <c r="L3120">
        <v>-6.7310999999999996E-2</v>
      </c>
      <c r="M3120" s="16">
        <f>Sinusoidal!I3129-Model!I3120</f>
        <v>-5.1473493429321504E-4</v>
      </c>
      <c r="N3120" s="17">
        <f>Sinusoidal!J3129-Model!J3120</f>
        <v>-1.7046744829621874E-3</v>
      </c>
      <c r="O3120" s="18">
        <f>Sinusoidal!K3129-Model!K3120</f>
        <v>-3.5911898872631465E-4</v>
      </c>
      <c r="P3120" s="18">
        <f>Sinusoidal!L3129-Model!L3120</f>
        <v>-2.8575220818709279E-4</v>
      </c>
    </row>
    <row r="3121" spans="1:16">
      <c r="A3121">
        <v>2458131.326388</v>
      </c>
      <c r="B3121" s="7">
        <f t="shared" si="50"/>
        <v>43112.826388000045</v>
      </c>
      <c r="C3121">
        <v>0.86070199999999997</v>
      </c>
      <c r="D3121">
        <v>-1.1655E-2</v>
      </c>
      <c r="E3121">
        <v>-3.074E-2</v>
      </c>
      <c r="F3121" s="16">
        <f>Sinusoidal!I3130-Model!C3121</f>
        <v>5.2721553129099652E-2</v>
      </c>
      <c r="G3121" s="17">
        <f>Sinusoidal!J3130-Model!D3121</f>
        <v>0.45782332797694658</v>
      </c>
      <c r="H3121" s="18">
        <f>Sinusoidal!K3130-Model!E3121</f>
        <v>0.14293738505029149</v>
      </c>
      <c r="I3121">
        <v>0.91397399999999995</v>
      </c>
      <c r="J3121">
        <v>0.44797300000000001</v>
      </c>
      <c r="K3121">
        <v>0.11273</v>
      </c>
      <c r="L3121">
        <v>-6.3890000000000002E-2</v>
      </c>
      <c r="M3121" s="16">
        <f>Sinusoidal!I3130-Model!I3121</f>
        <v>-5.5044687090033406E-4</v>
      </c>
      <c r="N3121" s="17">
        <f>Sinusoidal!J3130-Model!J3121</f>
        <v>-1.8046720230534552E-3</v>
      </c>
      <c r="O3121" s="18">
        <f>Sinusoidal!K3130-Model!K3121</f>
        <v>-5.3261494970850698E-4</v>
      </c>
      <c r="P3121" s="18">
        <f>Sinusoidal!L3130-Model!L3121</f>
        <v>-2.786814501864604E-4</v>
      </c>
    </row>
    <row r="3122" spans="1:16">
      <c r="A3122">
        <v>2458131.3298599999</v>
      </c>
      <c r="B3122" s="7">
        <f t="shared" si="50"/>
        <v>43112.82985999994</v>
      </c>
      <c r="C3122">
        <v>0.86492100000000005</v>
      </c>
      <c r="D3122">
        <v>-6.69E-4</v>
      </c>
      <c r="E3122">
        <v>-3.0886E-2</v>
      </c>
      <c r="F3122" s="16">
        <f>Sinusoidal!I3131-Model!C3122</f>
        <v>4.9430030535997038E-2</v>
      </c>
      <c r="G3122" s="17">
        <f>Sinusoidal!J3131-Model!D3122</f>
        <v>0.46286610109938475</v>
      </c>
      <c r="H3122" s="18">
        <f>Sinusoidal!K3131-Model!E3122</f>
        <v>0.15838920762723541</v>
      </c>
      <c r="I3122">
        <v>0.91492899999999999</v>
      </c>
      <c r="J3122">
        <v>0.46406900000000001</v>
      </c>
      <c r="K3122">
        <v>0.12819800000000001</v>
      </c>
      <c r="L3122">
        <v>-6.0255999999999997E-2</v>
      </c>
      <c r="M3122" s="16">
        <f>Sinusoidal!I3131-Model!I3122</f>
        <v>-5.7796946400290317E-4</v>
      </c>
      <c r="N3122" s="17">
        <f>Sinusoidal!J3131-Model!J3122</f>
        <v>-1.871898900615232E-3</v>
      </c>
      <c r="O3122" s="18">
        <f>Sinusoidal!K3131-Model!K3122</f>
        <v>-6.947923727645966E-4</v>
      </c>
      <c r="P3122" s="18">
        <f>Sinusoidal!L3131-Model!L3122</f>
        <v>-2.766115496211155E-4</v>
      </c>
    </row>
    <row r="3123" spans="1:16">
      <c r="A3123">
        <v>2458131.3333330001</v>
      </c>
      <c r="B3123" s="7">
        <f t="shared" si="50"/>
        <v>43112.833333000075</v>
      </c>
      <c r="C3123">
        <v>0.86630099999999999</v>
      </c>
      <c r="D3123">
        <v>1.0359E-2</v>
      </c>
      <c r="E3123">
        <v>-3.0901999999999999E-2</v>
      </c>
      <c r="F3123" s="16">
        <f>Sinusoidal!I3132-Model!C3123</f>
        <v>4.6013690920973294E-2</v>
      </c>
      <c r="G3123" s="17">
        <f>Sinusoidal!J3132-Model!D3123</f>
        <v>0.46636868852512081</v>
      </c>
      <c r="H3123" s="18">
        <f>Sinusoidal!K3132-Model!E3123</f>
        <v>0.17329773578607527</v>
      </c>
      <c r="I3123">
        <v>0.91291299999999997</v>
      </c>
      <c r="J3123">
        <v>0.47864600000000002</v>
      </c>
      <c r="K3123">
        <v>0.14324899999999999</v>
      </c>
      <c r="L3123">
        <v>-5.6419999999999998E-2</v>
      </c>
      <c r="M3123" s="16">
        <f>Sinusoidal!I3132-Model!I3123</f>
        <v>-5.9830907902669317E-4</v>
      </c>
      <c r="N3123" s="17">
        <f>Sinusoidal!J3132-Model!J3123</f>
        <v>-1.9183114748791974E-3</v>
      </c>
      <c r="O3123" s="18">
        <f>Sinusoidal!K3132-Model!K3123</f>
        <v>-8.5326421392473151E-4</v>
      </c>
      <c r="P3123" s="18">
        <f>Sinusoidal!L3132-Model!L3123</f>
        <v>-2.8032862090549004E-4</v>
      </c>
    </row>
    <row r="3124" spans="1:16">
      <c r="A3124">
        <v>2458131.336805</v>
      </c>
      <c r="B3124" s="7">
        <f t="shared" si="50"/>
        <v>43112.83680499997</v>
      </c>
      <c r="C3124">
        <v>0.86484899999999998</v>
      </c>
      <c r="D3124">
        <v>2.1387E-2</v>
      </c>
      <c r="E3124">
        <v>-3.0787999999999999E-2</v>
      </c>
      <c r="F3124" s="16">
        <f>Sinusoidal!I3133-Model!C3124</f>
        <v>4.2472134963432717E-2</v>
      </c>
      <c r="G3124" s="17">
        <f>Sinusoidal!J3133-Model!D3124</f>
        <v>0.46832599017888193</v>
      </c>
      <c r="H3124" s="18">
        <f>Sinusoidal!K3133-Model!E3124</f>
        <v>0.18761469624117336</v>
      </c>
      <c r="I3124">
        <v>0.90793400000000002</v>
      </c>
      <c r="J3124">
        <v>0.49164600000000003</v>
      </c>
      <c r="K3124">
        <v>0.15782299999999999</v>
      </c>
      <c r="L3124">
        <v>-5.2395999999999998E-2</v>
      </c>
      <c r="M3124" s="16">
        <f>Sinusoidal!I3133-Model!I3124</f>
        <v>-6.1286503656732272E-4</v>
      </c>
      <c r="N3124" s="17">
        <f>Sinusoidal!J3133-Model!J3124</f>
        <v>-1.9330098211181035E-3</v>
      </c>
      <c r="O3124" s="18">
        <f>Sinusoidal!K3133-Model!K3124</f>
        <v>-9.9630375882664435E-4</v>
      </c>
      <c r="P3124" s="18">
        <f>Sinusoidal!L3133-Model!L3124</f>
        <v>-2.882547918670042E-4</v>
      </c>
    </row>
    <row r="3125" spans="1:16">
      <c r="A3125">
        <v>2458131.3402769999</v>
      </c>
      <c r="B3125" s="7">
        <f t="shared" si="50"/>
        <v>43112.840276999865</v>
      </c>
      <c r="C3125">
        <v>0.86057799999999995</v>
      </c>
      <c r="D3125">
        <v>3.2369000000000002E-2</v>
      </c>
      <c r="E3125">
        <v>-3.0543000000000001E-2</v>
      </c>
      <c r="F3125" s="16">
        <f>Sinusoidal!I3134-Model!C3125</f>
        <v>3.8808548991877134E-2</v>
      </c>
      <c r="G3125" s="17">
        <f>Sinusoidal!J3134-Model!D3125</f>
        <v>0.46874191494162964</v>
      </c>
      <c r="H3125" s="18">
        <f>Sinusoidal!K3134-Model!E3125</f>
        <v>0.20129231185245533</v>
      </c>
      <c r="I3125">
        <v>0.90000800000000003</v>
      </c>
      <c r="J3125">
        <v>0.50303600000000004</v>
      </c>
      <c r="K3125">
        <v>0.17188100000000001</v>
      </c>
      <c r="L3125">
        <v>-4.8195000000000002E-2</v>
      </c>
      <c r="M3125" s="16">
        <f>Sinusoidal!I3134-Model!I3125</f>
        <v>-6.2145100812294185E-4</v>
      </c>
      <c r="N3125" s="17">
        <f>Sinusoidal!J3134-Model!J3125</f>
        <v>-1.9250850583704127E-3</v>
      </c>
      <c r="O3125" s="18">
        <f>Sinusoidal!K3134-Model!K3125</f>
        <v>-1.1316881475446627E-3</v>
      </c>
      <c r="P3125" s="18">
        <f>Sinusoidal!L3134-Model!L3125</f>
        <v>-3.0240793810982353E-4</v>
      </c>
    </row>
    <row r="3126" spans="1:16">
      <c r="A3126">
        <v>2458131.3437490002</v>
      </c>
      <c r="B3126" s="7">
        <f t="shared" si="50"/>
        <v>43112.843749000225</v>
      </c>
      <c r="C3126">
        <v>0.85351100000000002</v>
      </c>
      <c r="D3126">
        <v>4.3263000000000003E-2</v>
      </c>
      <c r="E3126">
        <v>-3.0166999999999999E-2</v>
      </c>
      <c r="F3126" s="16">
        <f>Sinusoidal!I3135-Model!C3126</f>
        <v>3.5025652516837535E-2</v>
      </c>
      <c r="G3126" s="17">
        <f>Sinusoidal!J3135-Model!D3126</f>
        <v>0.4676215170865104</v>
      </c>
      <c r="H3126" s="18">
        <f>Sinusoidal!K3135-Model!E3126</f>
        <v>0.21428545325083387</v>
      </c>
      <c r="I3126">
        <v>0.88916399999999995</v>
      </c>
      <c r="J3126">
        <v>0.51277200000000001</v>
      </c>
      <c r="K3126">
        <v>0.185367</v>
      </c>
      <c r="L3126">
        <v>-4.3832999999999997E-2</v>
      </c>
      <c r="M3126" s="16">
        <f>Sinusoidal!I3135-Model!I3126</f>
        <v>-6.273474831623993E-4</v>
      </c>
      <c r="N3126" s="17">
        <f>Sinusoidal!J3135-Model!J3126</f>
        <v>-1.8874829134896132E-3</v>
      </c>
      <c r="O3126" s="18">
        <f>Sinusoidal!K3135-Model!K3126</f>
        <v>-1.2485467491661351E-3</v>
      </c>
      <c r="P3126" s="18">
        <f>Sinusoidal!L3135-Model!L3126</f>
        <v>-3.2035948631466832E-4</v>
      </c>
    </row>
    <row r="3127" spans="1:16">
      <c r="A3127">
        <v>2458131.3472219999</v>
      </c>
      <c r="B3127" s="7">
        <f t="shared" si="50"/>
        <v>43112.847221999895</v>
      </c>
      <c r="C3127">
        <v>0.84368399999999999</v>
      </c>
      <c r="D3127">
        <v>5.4025999999999998E-2</v>
      </c>
      <c r="E3127">
        <v>-2.9662000000000001E-2</v>
      </c>
      <c r="F3127" s="16">
        <f>Sinusoidal!I3136-Model!C3127</f>
        <v>3.1122614862561293E-2</v>
      </c>
      <c r="G3127" s="17">
        <f>Sinusoidal!J3136-Model!D3127</f>
        <v>0.46497611603632361</v>
      </c>
      <c r="H3127" s="18">
        <f>Sinusoidal!K3136-Model!E3127</f>
        <v>0.22655278512248106</v>
      </c>
      <c r="I3127">
        <v>0.87543300000000002</v>
      </c>
      <c r="J3127">
        <v>0.52083000000000002</v>
      </c>
      <c r="K3127">
        <v>0.198245</v>
      </c>
      <c r="L3127">
        <v>-3.9322999999999997E-2</v>
      </c>
      <c r="M3127" s="16">
        <f>Sinusoidal!I3136-Model!I3127</f>
        <v>-6.2638513743873414E-4</v>
      </c>
      <c r="N3127" s="17">
        <f>Sinusoidal!J3136-Model!J3127</f>
        <v>-1.8278839636763911E-3</v>
      </c>
      <c r="O3127" s="18">
        <f>Sinusoidal!K3136-Model!K3127</f>
        <v>-1.3542148775189389E-3</v>
      </c>
      <c r="P3127" s="18">
        <f>Sinusoidal!L3136-Model!L3127</f>
        <v>-3.4319042323545379E-4</v>
      </c>
    </row>
    <row r="3128" spans="1:16">
      <c r="A3128">
        <v>2458131.3506939998</v>
      </c>
      <c r="B3128" s="7">
        <f t="shared" si="50"/>
        <v>43112.85069399979</v>
      </c>
      <c r="C3128">
        <v>0.83113800000000004</v>
      </c>
      <c r="D3128">
        <v>6.4616000000000007E-2</v>
      </c>
      <c r="E3128">
        <v>-2.9028000000000002E-2</v>
      </c>
      <c r="F3128" s="16">
        <f>Sinusoidal!I3137-Model!C3128</f>
        <v>2.7102941167599814E-2</v>
      </c>
      <c r="G3128" s="17">
        <f>Sinusoidal!J3137-Model!D3128</f>
        <v>0.46082139905434838</v>
      </c>
      <c r="H3128" s="18">
        <f>Sinusoidal!K3137-Model!E3128</f>
        <v>0.23805290667783693</v>
      </c>
      <c r="I3128">
        <v>0.85886799999999996</v>
      </c>
      <c r="J3128">
        <v>0.52717899999999995</v>
      </c>
      <c r="K3128">
        <v>0.21046300000000001</v>
      </c>
      <c r="L3128">
        <v>-3.4680999999999997E-2</v>
      </c>
      <c r="M3128" s="16">
        <f>Sinusoidal!I3137-Model!I3128</f>
        <v>-6.2705883240010696E-4</v>
      </c>
      <c r="N3128" s="17">
        <f>Sinusoidal!J3137-Model!J3128</f>
        <v>-1.7416009456515669E-3</v>
      </c>
      <c r="O3128" s="18">
        <f>Sinusoidal!K3137-Model!K3128</f>
        <v>-1.4380933221630754E-3</v>
      </c>
      <c r="P3128" s="18">
        <f>Sinusoidal!L3137-Model!L3128</f>
        <v>-3.6944565296389426E-4</v>
      </c>
    </row>
    <row r="3129" spans="1:16">
      <c r="A3129">
        <v>2458131.3541660002</v>
      </c>
      <c r="B3129" s="7">
        <f t="shared" si="50"/>
        <v>43112.85416600015</v>
      </c>
      <c r="C3129">
        <v>0.81592600000000004</v>
      </c>
      <c r="D3129">
        <v>7.4990000000000001E-2</v>
      </c>
      <c r="E3129">
        <v>-2.8265999999999999E-2</v>
      </c>
      <c r="F3129" s="16">
        <f>Sinusoidal!I3138-Model!C3129</f>
        <v>2.2967328123980724E-2</v>
      </c>
      <c r="G3129" s="17">
        <f>Sinusoidal!J3138-Model!D3129</f>
        <v>0.45517950653555461</v>
      </c>
      <c r="H3129" s="18">
        <f>Sinusoidal!K3138-Model!E3129</f>
        <v>0.2487474858498705</v>
      </c>
      <c r="I3129">
        <v>0.83951399999999998</v>
      </c>
      <c r="J3129">
        <v>0.53180400000000005</v>
      </c>
      <c r="K3129">
        <v>0.22199099999999999</v>
      </c>
      <c r="L3129">
        <v>-2.9919999999999999E-2</v>
      </c>
      <c r="M3129" s="16">
        <f>Sinusoidal!I3138-Model!I3129</f>
        <v>-6.2067187601921869E-4</v>
      </c>
      <c r="N3129" s="17">
        <f>Sinusoidal!J3138-Model!J3129</f>
        <v>-1.6344934644454412E-3</v>
      </c>
      <c r="O3129" s="18">
        <f>Sinusoidal!K3138-Model!K3129</f>
        <v>-1.5095141501294818E-3</v>
      </c>
      <c r="P3129" s="18">
        <f>Sinusoidal!L3138-Model!L3129</f>
        <v>-4.0108685046541526E-4</v>
      </c>
    </row>
    <row r="3130" spans="1:16">
      <c r="A3130">
        <v>2458131.357638</v>
      </c>
      <c r="B3130" s="7">
        <f t="shared" si="50"/>
        <v>43112.857638000045</v>
      </c>
      <c r="C3130">
        <v>0.79810700000000001</v>
      </c>
      <c r="D3130">
        <v>8.5109000000000004E-2</v>
      </c>
      <c r="E3130">
        <v>-2.7379000000000001E-2</v>
      </c>
      <c r="F3130" s="16">
        <f>Sinusoidal!I3139-Model!C3130</f>
        <v>1.8719489922359278E-2</v>
      </c>
      <c r="G3130" s="17">
        <f>Sinusoidal!J3139-Model!D3130</f>
        <v>0.44807409962185674</v>
      </c>
      <c r="H3130" s="18">
        <f>Sinusoidal!K3139-Model!E3130</f>
        <v>0.25860238678679331</v>
      </c>
      <c r="I3130">
        <v>0.81744499999999998</v>
      </c>
      <c r="J3130">
        <v>0.53468899999999997</v>
      </c>
      <c r="K3130">
        <v>0.23278099999999999</v>
      </c>
      <c r="L3130">
        <v>-2.5059000000000001E-2</v>
      </c>
      <c r="M3130" s="16">
        <f>Sinusoidal!I3139-Model!I3130</f>
        <v>-6.1851007764068822E-4</v>
      </c>
      <c r="N3130" s="17">
        <f>Sinusoidal!J3139-Model!J3130</f>
        <v>-1.5059003781432434E-3</v>
      </c>
      <c r="O3130" s="18">
        <f>Sinusoidal!K3139-Model!K3130</f>
        <v>-1.55761321320666E-3</v>
      </c>
      <c r="P3130" s="18">
        <f>Sinusoidal!L3139-Model!L3130</f>
        <v>-4.3444396413969827E-4</v>
      </c>
    </row>
    <row r="3131" spans="1:16">
      <c r="A3131">
        <v>2458131.3611099999</v>
      </c>
      <c r="B3131" s="7">
        <f t="shared" si="50"/>
        <v>43112.86110999994</v>
      </c>
      <c r="C3131">
        <v>0.777752</v>
      </c>
      <c r="D3131">
        <v>9.4935000000000005E-2</v>
      </c>
      <c r="E3131">
        <v>-2.6370000000000001E-2</v>
      </c>
      <c r="F3131" s="16">
        <f>Sinusoidal!I3140-Model!C3131</f>
        <v>1.435995496760134E-2</v>
      </c>
      <c r="G3131" s="17">
        <f>Sinusoidal!J3140-Model!D3131</f>
        <v>0.43953340992213252</v>
      </c>
      <c r="H3131" s="18">
        <f>Sinusoidal!K3140-Model!E3131</f>
        <v>0.26758579022577172</v>
      </c>
      <c r="I3131">
        <v>0.79272200000000004</v>
      </c>
      <c r="J3131">
        <v>0.53582799999999997</v>
      </c>
      <c r="K3131">
        <v>0.242807</v>
      </c>
      <c r="L3131">
        <v>-2.0111E-2</v>
      </c>
      <c r="M3131" s="16">
        <f>Sinusoidal!I3140-Model!I3131</f>
        <v>-6.1004503239869834E-4</v>
      </c>
      <c r="N3131" s="17">
        <f>Sinusoidal!J3140-Model!J3131</f>
        <v>-1.3595900778674563E-3</v>
      </c>
      <c r="O3131" s="18">
        <f>Sinusoidal!K3140-Model!K3131</f>
        <v>-1.5912097742282472E-3</v>
      </c>
      <c r="P3131" s="18">
        <f>Sinusoidal!L3140-Model!L3131</f>
        <v>-4.7216552468096543E-4</v>
      </c>
    </row>
    <row r="3132" spans="1:16">
      <c r="A3132">
        <v>2458131.3645830001</v>
      </c>
      <c r="B3132" s="7">
        <f t="shared" si="50"/>
        <v>43112.864583000075</v>
      </c>
      <c r="C3132">
        <v>0.754938</v>
      </c>
      <c r="D3132">
        <v>0.10442899999999999</v>
      </c>
      <c r="E3132">
        <v>-2.5241E-2</v>
      </c>
      <c r="F3132" s="16">
        <f>Sinusoidal!I3141-Model!C3132</f>
        <v>9.8918340234422919E-3</v>
      </c>
      <c r="G3132" s="17">
        <f>Sinusoidal!J3141-Model!D3132</f>
        <v>0.42959227117592258</v>
      </c>
      <c r="H3132" s="18">
        <f>Sinusoidal!K3141-Model!E3132</f>
        <v>0.27566730635763165</v>
      </c>
      <c r="I3132">
        <v>0.76543899999999998</v>
      </c>
      <c r="J3132">
        <v>0.535219</v>
      </c>
      <c r="K3132">
        <v>0.25202799999999997</v>
      </c>
      <c r="L3132">
        <v>-1.5096E-2</v>
      </c>
      <c r="M3132" s="16">
        <f>Sinusoidal!I3141-Model!I3132</f>
        <v>-6.0916597655769067E-4</v>
      </c>
      <c r="N3132" s="17">
        <f>Sinusoidal!J3141-Model!J3132</f>
        <v>-1.1977288240774264E-3</v>
      </c>
      <c r="O3132" s="18">
        <f>Sinusoidal!K3141-Model!K3132</f>
        <v>-1.6016936423683403E-3</v>
      </c>
      <c r="P3132" s="18">
        <f>Sinusoidal!L3141-Model!L3132</f>
        <v>-5.1016792123631007E-4</v>
      </c>
    </row>
    <row r="3133" spans="1:16">
      <c r="A3133">
        <v>2458131.368055</v>
      </c>
      <c r="B3133" s="7">
        <f t="shared" si="50"/>
        <v>43112.86805499997</v>
      </c>
      <c r="C3133">
        <v>0.72974899999999998</v>
      </c>
      <c r="D3133">
        <v>0.11355700000000001</v>
      </c>
      <c r="E3133">
        <v>-2.3997000000000001E-2</v>
      </c>
      <c r="F3133" s="16">
        <f>Sinusoidal!I3142-Model!C3133</f>
        <v>5.3195605380149669E-3</v>
      </c>
      <c r="G3133" s="17">
        <f>Sinusoidal!J3142-Model!D3133</f>
        <v>0.41828613275811843</v>
      </c>
      <c r="H3133" s="18">
        <f>Sinusoidal!K3142-Model!E3133</f>
        <v>0.28282207981657043</v>
      </c>
      <c r="I3133">
        <v>0.73567000000000005</v>
      </c>
      <c r="J3133">
        <v>0.53286500000000003</v>
      </c>
      <c r="K3133">
        <v>0.26042199999999999</v>
      </c>
      <c r="L3133">
        <v>-1.0026999999999999E-2</v>
      </c>
      <c r="M3133" s="16">
        <f>Sinusoidal!I3142-Model!I3133</f>
        <v>-6.0143946198509823E-4</v>
      </c>
      <c r="N3133" s="17">
        <f>Sinusoidal!J3142-Model!J3133</f>
        <v>-1.02186724188158E-3</v>
      </c>
      <c r="O3133" s="18">
        <f>Sinusoidal!K3142-Model!K3133</f>
        <v>-1.596920183429551E-3</v>
      </c>
      <c r="P3133" s="18">
        <f>Sinusoidal!L3142-Model!L3133</f>
        <v>-5.5158380933977187E-4</v>
      </c>
    </row>
    <row r="3134" spans="1:16">
      <c r="A3134">
        <v>2458131.3715269999</v>
      </c>
      <c r="B3134" s="7">
        <f t="shared" si="50"/>
        <v>43112.871526999865</v>
      </c>
      <c r="C3134">
        <v>0.70228000000000002</v>
      </c>
      <c r="D3134">
        <v>0.122284</v>
      </c>
      <c r="E3134">
        <v>-2.2641000000000001E-2</v>
      </c>
      <c r="F3134" s="16">
        <f>Sinusoidal!I3143-Model!C3134</f>
        <v>6.4460399189258943E-4</v>
      </c>
      <c r="G3134" s="17">
        <f>Sinusoidal!J3143-Model!D3134</f>
        <v>0.4056570549809036</v>
      </c>
      <c r="H3134" s="18">
        <f>Sinusoidal!K3143-Model!E3134</f>
        <v>0.28902588645462168</v>
      </c>
      <c r="I3134">
        <v>0.70353100000000002</v>
      </c>
      <c r="J3134">
        <v>0.52877700000000005</v>
      </c>
      <c r="K3134">
        <v>0.267955</v>
      </c>
      <c r="L3134">
        <v>-4.9249999999999997E-3</v>
      </c>
      <c r="M3134" s="16">
        <f>Sinusoidal!I3143-Model!I3134</f>
        <v>-6.0639600810741268E-4</v>
      </c>
      <c r="N3134" s="17">
        <f>Sinusoidal!J3143-Model!J3134</f>
        <v>-8.3594501909645125E-4</v>
      </c>
      <c r="O3134" s="18">
        <f>Sinusoidal!K3143-Model!K3134</f>
        <v>-1.5701135453783377E-3</v>
      </c>
      <c r="P3134" s="18">
        <f>Sinusoidal!L3143-Model!L3134</f>
        <v>-5.9170981783183713E-4</v>
      </c>
    </row>
    <row r="3135" spans="1:16">
      <c r="A3135">
        <v>2458131.3749990002</v>
      </c>
      <c r="B3135" s="7">
        <f t="shared" si="50"/>
        <v>43112.874999000225</v>
      </c>
      <c r="C3135">
        <v>0.67263099999999998</v>
      </c>
      <c r="D3135">
        <v>0.130581</v>
      </c>
      <c r="E3135">
        <v>-2.1177999999999999E-2</v>
      </c>
      <c r="F3135" s="16">
        <f>Sinusoidal!I3144-Model!C3135</f>
        <v>-4.1288428023700252E-3</v>
      </c>
      <c r="G3135" s="17">
        <f>Sinusoidal!J3144-Model!D3135</f>
        <v>0.39174668620814174</v>
      </c>
      <c r="H3135" s="18">
        <f>Sinusoidal!K3144-Model!E3135</f>
        <v>0.29425922158721557</v>
      </c>
      <c r="I3135">
        <v>0.66910499999999995</v>
      </c>
      <c r="J3135">
        <v>0.52296900000000002</v>
      </c>
      <c r="K3135">
        <v>0.27460800000000002</v>
      </c>
      <c r="L3135">
        <v>1.9799999999999999E-4</v>
      </c>
      <c r="M3135" s="16">
        <f>Sinusoidal!I3144-Model!I3135</f>
        <v>-6.028428023699961E-4</v>
      </c>
      <c r="N3135" s="17">
        <f>Sinusoidal!J3144-Model!J3135</f>
        <v>-6.4131379185827786E-4</v>
      </c>
      <c r="O3135" s="18">
        <f>Sinusoidal!K3144-Model!K3135</f>
        <v>-1.5267784127844242E-3</v>
      </c>
      <c r="P3135" s="18">
        <f>Sinusoidal!L3144-Model!L3135</f>
        <v>-6.3495372424346246E-4</v>
      </c>
    </row>
    <row r="3136" spans="1:16">
      <c r="A3136">
        <v>2458131.3784719999</v>
      </c>
      <c r="B3136" s="7">
        <f t="shared" si="50"/>
        <v>43112.878471999895</v>
      </c>
      <c r="C3136">
        <v>0.640907</v>
      </c>
      <c r="D3136">
        <v>0.13841600000000001</v>
      </c>
      <c r="E3136">
        <v>-1.9612999999999998E-2</v>
      </c>
      <c r="F3136" s="16">
        <f>Sinusoidal!I3145-Model!C3136</f>
        <v>-8.9942014352024646E-3</v>
      </c>
      <c r="G3136" s="17">
        <f>Sinusoidal!J3145-Model!D3136</f>
        <v>0.37660522185643819</v>
      </c>
      <c r="H3136" s="18">
        <f>Sinusoidal!K3145-Model!E3136</f>
        <v>0.29850537942369432</v>
      </c>
      <c r="I3136">
        <v>0.63252799999999998</v>
      </c>
      <c r="J3136">
        <v>0.51546499999999995</v>
      </c>
      <c r="K3136">
        <v>0.28035700000000002</v>
      </c>
      <c r="L3136">
        <v>5.3200000000000001E-3</v>
      </c>
      <c r="M3136" s="16">
        <f>Sinusoidal!I3145-Model!I3136</f>
        <v>-6.1520143520243931E-4</v>
      </c>
      <c r="N3136" s="17">
        <f>Sinusoidal!J3145-Model!J3136</f>
        <v>-4.4377814356177936E-4</v>
      </c>
      <c r="O3136" s="18">
        <f>Sinusoidal!K3145-Model!K3136</f>
        <v>-1.4646205763056974E-3</v>
      </c>
      <c r="P3136" s="18">
        <f>Sinusoidal!L3145-Model!L3136</f>
        <v>-6.7578126993569475E-4</v>
      </c>
    </row>
    <row r="3137" spans="1:16">
      <c r="A3137">
        <v>2458131.3819439998</v>
      </c>
      <c r="B3137" s="7">
        <f t="shared" si="50"/>
        <v>43112.88194399979</v>
      </c>
      <c r="C3137">
        <v>0.60722299999999996</v>
      </c>
      <c r="D3137">
        <v>0.14576500000000001</v>
      </c>
      <c r="E3137">
        <v>-1.7951999999999999E-2</v>
      </c>
      <c r="F3137" s="16">
        <f>Sinusoidal!I3146-Model!C3137</f>
        <v>-1.3947869575243854E-2</v>
      </c>
      <c r="G3137" s="17">
        <f>Sinusoidal!J3146-Model!D3137</f>
        <v>0.3602803454157063</v>
      </c>
      <c r="H3137" s="18">
        <f>Sinusoidal!K3146-Model!E3137</f>
        <v>0.30175152342542855</v>
      </c>
      <c r="I3137">
        <v>0.59389400000000003</v>
      </c>
      <c r="J3137">
        <v>0.50628700000000004</v>
      </c>
      <c r="K3137">
        <v>0.28518700000000002</v>
      </c>
      <c r="L3137">
        <v>1.0429000000000001E-2</v>
      </c>
      <c r="M3137" s="16">
        <f>Sinusoidal!I3146-Model!I3137</f>
        <v>-6.1886957524392994E-4</v>
      </c>
      <c r="N3137" s="17">
        <f>Sinusoidal!J3146-Model!J3137</f>
        <v>-2.4165458429370457E-4</v>
      </c>
      <c r="O3137" s="18">
        <f>Sinusoidal!K3146-Model!K3137</f>
        <v>-1.3874765745715001E-3</v>
      </c>
      <c r="P3137" s="18">
        <f>Sinusoidal!L3146-Model!L3137</f>
        <v>-7.1866278731241851E-4</v>
      </c>
    </row>
    <row r="3138" spans="1:16">
      <c r="A3138">
        <v>2458131.3854160002</v>
      </c>
      <c r="B3138" s="7">
        <f t="shared" si="50"/>
        <v>43112.88541600015</v>
      </c>
      <c r="C3138">
        <v>0.57169700000000001</v>
      </c>
      <c r="D3138">
        <v>0.15260099999999999</v>
      </c>
      <c r="E3138">
        <v>-1.6201E-2</v>
      </c>
      <c r="F3138" s="16">
        <f>Sinusoidal!I3147-Model!C3138</f>
        <v>-1.8982605411929421E-2</v>
      </c>
      <c r="G3138" s="17">
        <f>Sinusoidal!J3147-Model!D3138</f>
        <v>0.34282815168050701</v>
      </c>
      <c r="H3138" s="18">
        <f>Sinusoidal!K3147-Model!E3138</f>
        <v>0.30398774736336592</v>
      </c>
      <c r="I3138">
        <v>0.55335500000000004</v>
      </c>
      <c r="J3138">
        <v>0.495473</v>
      </c>
      <c r="K3138">
        <v>0.28908</v>
      </c>
      <c r="L3138">
        <v>1.5502E-2</v>
      </c>
      <c r="M3138" s="16">
        <f>Sinusoidal!I3147-Model!I3138</f>
        <v>-6.4060541192945131E-4</v>
      </c>
      <c r="N3138" s="17">
        <f>Sinusoidal!J3147-Model!J3138</f>
        <v>-4.3848319493000609E-5</v>
      </c>
      <c r="O3138" s="18">
        <f>Sinusoidal!K3147-Model!K3138</f>
        <v>-1.2932526366341013E-3</v>
      </c>
      <c r="P3138" s="18">
        <f>Sinusoidal!L3147-Model!L3138</f>
        <v>-7.570198121919728E-4</v>
      </c>
    </row>
    <row r="3139" spans="1:16">
      <c r="A3139">
        <v>2458131.388888</v>
      </c>
      <c r="B3139" s="7">
        <f t="shared" si="50"/>
        <v>43112.888888000045</v>
      </c>
      <c r="C3139">
        <v>0.53445299999999996</v>
      </c>
      <c r="D3139">
        <v>0.15890499999999999</v>
      </c>
      <c r="E3139">
        <v>-1.4366E-2</v>
      </c>
      <c r="F3139" s="16">
        <f>Sinusoidal!I3148-Model!C3139</f>
        <v>-2.4090933619850596E-2</v>
      </c>
      <c r="G3139" s="17">
        <f>Sinusoidal!J3148-Model!D3139</f>
        <v>0.32430205244089227</v>
      </c>
      <c r="H3139" s="18">
        <f>Sinusoidal!K3148-Model!E3139</f>
        <v>0.30520712687718943</v>
      </c>
      <c r="I3139">
        <v>0.51101700000000005</v>
      </c>
      <c r="J3139">
        <v>0.48305399999999998</v>
      </c>
      <c r="K3139">
        <v>0.29202800000000001</v>
      </c>
      <c r="L3139">
        <v>2.0528000000000001E-2</v>
      </c>
      <c r="M3139" s="16">
        <f>Sinusoidal!I3148-Model!I3139</f>
        <v>-6.5493361985069498E-4</v>
      </c>
      <c r="N3139" s="17">
        <f>Sinusoidal!J3148-Model!J3139</f>
        <v>1.53052440892254E-4</v>
      </c>
      <c r="O3139" s="18">
        <f>Sinusoidal!K3148-Model!K3139</f>
        <v>-1.1868731228105722E-3</v>
      </c>
      <c r="P3139" s="18">
        <f>Sinusoidal!L3148-Model!L3139</f>
        <v>-7.9617185431219567E-4</v>
      </c>
    </row>
    <row r="3140" spans="1:16">
      <c r="A3140">
        <v>2458131.3923599999</v>
      </c>
      <c r="B3140" s="7">
        <f t="shared" ref="B3140:B3203" si="51">A3140-2415018.5</f>
        <v>43112.89235999994</v>
      </c>
      <c r="C3140">
        <v>0.49562200000000001</v>
      </c>
      <c r="D3140">
        <v>0.164655</v>
      </c>
      <c r="E3140">
        <v>-1.2454E-2</v>
      </c>
      <c r="F3140" s="16">
        <f>Sinusoidal!I3149-Model!C3140</f>
        <v>-2.9266571528514806E-2</v>
      </c>
      <c r="G3140" s="17">
        <f>Sinusoidal!J3149-Model!D3140</f>
        <v>0.30476366493854873</v>
      </c>
      <c r="H3140" s="18">
        <f>Sinusoidal!K3149-Model!E3140</f>
        <v>0.30540676136888861</v>
      </c>
      <c r="I3140">
        <v>0.46704299999999999</v>
      </c>
      <c r="J3140">
        <v>0.46908100000000003</v>
      </c>
      <c r="K3140">
        <v>0.29402</v>
      </c>
      <c r="L3140">
        <v>2.5486000000000002E-2</v>
      </c>
      <c r="M3140" s="16">
        <f>Sinusoidal!I3149-Model!I3140</f>
        <v>-6.8757152851478542E-4</v>
      </c>
      <c r="N3140" s="17">
        <f>Sinusoidal!J3149-Model!J3140</f>
        <v>3.376649385486985E-4</v>
      </c>
      <c r="O3140" s="18">
        <f>Sinusoidal!K3149-Model!K3140</f>
        <v>-1.0672386311114113E-3</v>
      </c>
      <c r="P3140" s="18">
        <f>Sinusoidal!L3149-Model!L3140</f>
        <v>-8.3128349857259157E-4</v>
      </c>
    </row>
    <row r="3141" spans="1:16">
      <c r="A3141">
        <v>2458131.3958330001</v>
      </c>
      <c r="B3141" s="7">
        <f t="shared" si="51"/>
        <v>43112.895833000075</v>
      </c>
      <c r="C3141">
        <v>0.45533600000000002</v>
      </c>
      <c r="D3141">
        <v>0.16983599999999999</v>
      </c>
      <c r="E3141">
        <v>-1.0472E-2</v>
      </c>
      <c r="F3141" s="16">
        <f>Sinusoidal!I3150-Model!C3141</f>
        <v>-3.4498874116266509E-2</v>
      </c>
      <c r="G3141" s="17">
        <f>Sinusoidal!J3150-Model!D3141</f>
        <v>0.28427268344977968</v>
      </c>
      <c r="H3141" s="18">
        <f>Sinusoidal!K3150-Model!E3141</f>
        <v>0.30458680609498578</v>
      </c>
      <c r="I3141">
        <v>0.42154999999999998</v>
      </c>
      <c r="J3141">
        <v>0.45359100000000002</v>
      </c>
      <c r="K3141">
        <v>0.29505199999999998</v>
      </c>
      <c r="L3141">
        <v>3.0363000000000001E-2</v>
      </c>
      <c r="M3141" s="16">
        <f>Sinusoidal!I3150-Model!I3141</f>
        <v>-7.128741162664709E-4</v>
      </c>
      <c r="N3141" s="17">
        <f>Sinusoidal!J3150-Model!J3141</f>
        <v>5.1768344977964897E-4</v>
      </c>
      <c r="O3141" s="18">
        <f>Sinusoidal!K3150-Model!K3141</f>
        <v>-9.3719390501417754E-4</v>
      </c>
      <c r="P3141" s="18">
        <f>Sinusoidal!L3150-Model!L3141</f>
        <v>-8.6531200845620451E-4</v>
      </c>
    </row>
    <row r="3142" spans="1:16">
      <c r="A3142">
        <v>2458131.399305</v>
      </c>
      <c r="B3142" s="7">
        <f t="shared" si="51"/>
        <v>43112.89930499997</v>
      </c>
      <c r="C3142">
        <v>0.41373300000000002</v>
      </c>
      <c r="D3142">
        <v>0.17443400000000001</v>
      </c>
      <c r="E3142">
        <v>-8.4259999999999995E-3</v>
      </c>
      <c r="F3142" s="16">
        <f>Sinusoidal!I3151-Model!C3142</f>
        <v>-3.9778296386193512E-2</v>
      </c>
      <c r="G3142" s="17">
        <f>Sinusoidal!J3151-Model!D3142</f>
        <v>0.26289273441149208</v>
      </c>
      <c r="H3142" s="18">
        <f>Sinusoidal!K3151-Model!E3142</f>
        <v>0.30274949435339038</v>
      </c>
      <c r="I3142">
        <v>0.37471199999999999</v>
      </c>
      <c r="J3142">
        <v>0.43664799999999998</v>
      </c>
      <c r="K3142">
        <v>0.29512300000000002</v>
      </c>
      <c r="L3142">
        <v>3.5138999999999997E-2</v>
      </c>
      <c r="M3142" s="16">
        <f>Sinusoidal!I3151-Model!I3142</f>
        <v>-7.5729638619348449E-4</v>
      </c>
      <c r="N3142" s="17">
        <f>Sinusoidal!J3151-Model!J3142</f>
        <v>6.7873441149213232E-4</v>
      </c>
      <c r="O3142" s="18">
        <f>Sinusoidal!K3151-Model!K3142</f>
        <v>-7.9950564660963286E-4</v>
      </c>
      <c r="P3142" s="18">
        <f>Sinusoidal!L3151-Model!L3142</f>
        <v>-8.9395560144767128E-4</v>
      </c>
    </row>
    <row r="3143" spans="1:16">
      <c r="A3143">
        <v>2458131.4027769999</v>
      </c>
      <c r="B3143" s="7">
        <f t="shared" si="51"/>
        <v>43112.902776999865</v>
      </c>
      <c r="C3143">
        <v>0.37095299999999998</v>
      </c>
      <c r="D3143">
        <v>0.17843700000000001</v>
      </c>
      <c r="E3143">
        <v>-6.326E-3</v>
      </c>
      <c r="F3143" s="16">
        <f>Sinusoidal!I3152-Model!C3143</f>
        <v>-4.5092871624687281E-2</v>
      </c>
      <c r="G3143" s="17">
        <f>Sinusoidal!J3152-Model!D3143</f>
        <v>0.24069021555997644</v>
      </c>
      <c r="H3143" s="18">
        <f>Sinusoidal!K3152-Model!E3143</f>
        <v>0.2999041496929451</v>
      </c>
      <c r="I3143">
        <v>0.326654</v>
      </c>
      <c r="J3143">
        <v>0.41829699999999997</v>
      </c>
      <c r="K3143">
        <v>0.29423300000000002</v>
      </c>
      <c r="L3143">
        <v>3.9802999999999998E-2</v>
      </c>
      <c r="M3143" s="16">
        <f>Sinusoidal!I3152-Model!I3143</f>
        <v>-7.9387162468730343E-4</v>
      </c>
      <c r="N3143" s="17">
        <f>Sinusoidal!J3152-Model!J3143</f>
        <v>8.3021555997647711E-4</v>
      </c>
      <c r="O3143" s="18">
        <f>Sinusoidal!K3152-Model!K3143</f>
        <v>-6.5485030705492164E-4</v>
      </c>
      <c r="P3143" s="18">
        <f>Sinusoidal!L3152-Model!L3143</f>
        <v>-9.2160256417068293E-4</v>
      </c>
    </row>
    <row r="3144" spans="1:16">
      <c r="A3144">
        <v>2458131.4062490002</v>
      </c>
      <c r="B3144" s="7">
        <f t="shared" si="51"/>
        <v>43112.906249000225</v>
      </c>
      <c r="C3144">
        <v>0.32713900000000001</v>
      </c>
      <c r="D3144">
        <v>0.181836</v>
      </c>
      <c r="E3144">
        <v>-4.1780000000000003E-3</v>
      </c>
      <c r="F3144" s="16">
        <f>Sinusoidal!I3153-Model!C3144</f>
        <v>-5.0429703993115138E-2</v>
      </c>
      <c r="G3144" s="17">
        <f>Sinusoidal!J3153-Model!D3144</f>
        <v>0.21773311960366182</v>
      </c>
      <c r="H3144" s="18">
        <f>Sinusoidal!K3153-Model!E3144</f>
        <v>0.29605918810610504</v>
      </c>
      <c r="I3144">
        <v>0.27755999999999997</v>
      </c>
      <c r="J3144">
        <v>0.39861200000000002</v>
      </c>
      <c r="K3144">
        <v>0.29238700000000001</v>
      </c>
      <c r="L3144">
        <v>4.4333999999999998E-2</v>
      </c>
      <c r="M3144" s="16">
        <f>Sinusoidal!I3153-Model!I3144</f>
        <v>-8.5070399311509837E-4</v>
      </c>
      <c r="N3144" s="17">
        <f>Sinusoidal!J3153-Model!J3144</f>
        <v>9.5711960366179349E-4</v>
      </c>
      <c r="O3144" s="18">
        <f>Sinusoidal!K3153-Model!K3144</f>
        <v>-5.0581189389498071E-4</v>
      </c>
      <c r="P3144" s="18">
        <f>Sinusoidal!L3153-Model!L3144</f>
        <v>-9.4228137211044977E-4</v>
      </c>
    </row>
    <row r="3145" spans="1:16">
      <c r="A3145">
        <v>2458131.4097219999</v>
      </c>
      <c r="B3145" s="7">
        <f t="shared" si="51"/>
        <v>43112.909721999895</v>
      </c>
      <c r="C3145">
        <v>0.28243699999999999</v>
      </c>
      <c r="D3145">
        <v>0.18462600000000001</v>
      </c>
      <c r="E3145">
        <v>-1.99E-3</v>
      </c>
      <c r="F3145" s="16">
        <f>Sinusoidal!I3154-Model!C3145</f>
        <v>-5.5775473855150387E-2</v>
      </c>
      <c r="G3145" s="17">
        <f>Sinusoidal!J3154-Model!D3145</f>
        <v>0.19408984300166915</v>
      </c>
      <c r="H3145" s="18">
        <f>Sinusoidal!K3154-Model!E3145</f>
        <v>0.29122811019763822</v>
      </c>
      <c r="I3145">
        <v>0.22755800000000001</v>
      </c>
      <c r="J3145">
        <v>0.37764500000000001</v>
      </c>
      <c r="K3145">
        <v>0.28959200000000002</v>
      </c>
      <c r="L3145">
        <v>4.8722000000000001E-2</v>
      </c>
      <c r="M3145" s="16">
        <f>Sinusoidal!I3154-Model!I3145</f>
        <v>-8.9647385515040368E-4</v>
      </c>
      <c r="N3145" s="17">
        <f>Sinusoidal!J3154-Model!J3145</f>
        <v>1.0708430016691528E-3</v>
      </c>
      <c r="O3145" s="18">
        <f>Sinusoidal!K3154-Model!K3145</f>
        <v>-3.5388980236178424E-4</v>
      </c>
      <c r="P3145" s="18">
        <f>Sinusoidal!L3154-Model!L3145</f>
        <v>-9.6061197568101525E-4</v>
      </c>
    </row>
    <row r="3146" spans="1:16">
      <c r="A3146">
        <v>2458131.4131939998</v>
      </c>
      <c r="B3146" s="7">
        <f t="shared" si="51"/>
        <v>43112.91319399979</v>
      </c>
      <c r="C3146">
        <v>0.23699200000000001</v>
      </c>
      <c r="D3146">
        <v>0.186802</v>
      </c>
      <c r="E3146">
        <v>2.2900000000000001E-4</v>
      </c>
      <c r="F3146" s="16">
        <f>Sinusoidal!I3155-Model!C3146</f>
        <v>-6.111295420251045E-2</v>
      </c>
      <c r="G3146" s="17">
        <f>Sinusoidal!J3155-Model!D3146</f>
        <v>0.16983298046771675</v>
      </c>
      <c r="H3146" s="18">
        <f>Sinusoidal!K3155-Model!E3146</f>
        <v>0.28542848335472232</v>
      </c>
      <c r="I3146">
        <v>0.176844</v>
      </c>
      <c r="J3146">
        <v>0.35547899999999999</v>
      </c>
      <c r="K3146">
        <v>0.28586099999999998</v>
      </c>
      <c r="L3146">
        <v>5.2949999999999997E-2</v>
      </c>
      <c r="M3146" s="16">
        <f>Sinusoidal!I3155-Model!I3146</f>
        <v>-9.6495420251044295E-4</v>
      </c>
      <c r="N3146" s="17">
        <f>Sinusoidal!J3155-Model!J3146</f>
        <v>1.1559804677167551E-3</v>
      </c>
      <c r="O3146" s="18">
        <f>Sinusoidal!K3155-Model!K3146</f>
        <v>-2.0351664527767932E-4</v>
      </c>
      <c r="P3146" s="18">
        <f>Sinusoidal!L3155-Model!L3146</f>
        <v>-9.7375841046904582E-4</v>
      </c>
    </row>
    <row r="3147" spans="1:16">
      <c r="A3147">
        <v>2458131.4166660002</v>
      </c>
      <c r="B3147" s="7">
        <f t="shared" si="51"/>
        <v>43112.91666600015</v>
      </c>
      <c r="C3147">
        <v>0.19095300000000001</v>
      </c>
      <c r="D3147">
        <v>0.188364</v>
      </c>
      <c r="E3147">
        <v>2.4710000000000001E-3</v>
      </c>
      <c r="F3147" s="16">
        <f>Sinusoidal!I3156-Model!C3147</f>
        <v>-6.6426536504533881E-2</v>
      </c>
      <c r="G3147" s="17">
        <f>Sinusoidal!J3156-Model!D3147</f>
        <v>0.14503410586571505</v>
      </c>
      <c r="H3147" s="18">
        <f>Sinusoidal!K3156-Model!E3147</f>
        <v>0.27867991397624498</v>
      </c>
      <c r="I3147">
        <v>0.12554699999999999</v>
      </c>
      <c r="J3147">
        <v>0.332173</v>
      </c>
      <c r="K3147">
        <v>0.28120400000000001</v>
      </c>
      <c r="L3147">
        <v>5.7005E-2</v>
      </c>
      <c r="M3147" s="16">
        <f>Sinusoidal!I3156-Model!I3147</f>
        <v>-1.0205365045338616E-3</v>
      </c>
      <c r="N3147" s="17">
        <f>Sinusoidal!J3156-Model!J3147</f>
        <v>1.2251058657150593E-3</v>
      </c>
      <c r="O3147" s="18">
        <f>Sinusoidal!K3156-Model!K3147</f>
        <v>-5.3086023755033462E-5</v>
      </c>
      <c r="P3147" s="18">
        <f>Sinusoidal!L3156-Model!L3147</f>
        <v>-9.8238288532263157E-4</v>
      </c>
    </row>
    <row r="3148" spans="1:16">
      <c r="A3148">
        <v>2458131.420138</v>
      </c>
      <c r="B3148" s="7">
        <f t="shared" si="51"/>
        <v>43112.920138000045</v>
      </c>
      <c r="C3148">
        <v>0.14446700000000001</v>
      </c>
      <c r="D3148">
        <v>0.18931300000000001</v>
      </c>
      <c r="E3148">
        <v>4.7280000000000004E-3</v>
      </c>
      <c r="F3148" s="16">
        <f>Sinusoidal!I3157-Model!C3148</f>
        <v>-7.1696764277320996E-2</v>
      </c>
      <c r="G3148" s="17">
        <f>Sinusoidal!J3157-Model!D3148</f>
        <v>0.11976754020718239</v>
      </c>
      <c r="H3148" s="18">
        <f>Sinusoidal!K3157-Model!E3148</f>
        <v>0.27100500985132941</v>
      </c>
      <c r="I3148">
        <v>7.3866000000000001E-2</v>
      </c>
      <c r="J3148">
        <v>0.30781900000000001</v>
      </c>
      <c r="K3148">
        <v>0.27564300000000003</v>
      </c>
      <c r="L3148">
        <v>6.0872999999999997E-2</v>
      </c>
      <c r="M3148" s="16">
        <f>Sinusoidal!I3157-Model!I3148</f>
        <v>-1.0957642773209847E-3</v>
      </c>
      <c r="N3148" s="17">
        <f>Sinusoidal!J3157-Model!J3148</f>
        <v>1.2615402071823878E-3</v>
      </c>
      <c r="O3148" s="18">
        <f>Sinusoidal!K3157-Model!K3148</f>
        <v>9.0009851329397872E-5</v>
      </c>
      <c r="P3148" s="18">
        <f>Sinusoidal!L3157-Model!L3148</f>
        <v>-9.8560149708171174E-4</v>
      </c>
    </row>
    <row r="3149" spans="1:16">
      <c r="A3149">
        <v>2458131.4236099999</v>
      </c>
      <c r="B3149" s="7">
        <f t="shared" si="51"/>
        <v>43112.92360999994</v>
      </c>
      <c r="C3149">
        <v>9.7682000000000005E-2</v>
      </c>
      <c r="D3149">
        <v>0.18965199999999999</v>
      </c>
      <c r="E3149">
        <v>6.9909999999999998E-3</v>
      </c>
      <c r="F3149" s="16">
        <f>Sinusoidal!I3158-Model!C3149</f>
        <v>-7.6903872643167961E-2</v>
      </c>
      <c r="G3149" s="17">
        <f>Sinusoidal!J3158-Model!D3149</f>
        <v>9.4109107502374501E-2</v>
      </c>
      <c r="H3149" s="18">
        <f>Sinusoidal!K3158-Model!E3149</f>
        <v>0.26243033280899669</v>
      </c>
      <c r="I3149">
        <v>2.1937000000000002E-2</v>
      </c>
      <c r="J3149">
        <v>0.28248000000000001</v>
      </c>
      <c r="K3149">
        <v>0.26919199999999999</v>
      </c>
      <c r="L3149">
        <v>6.4543000000000003E-2</v>
      </c>
      <c r="M3149" s="16">
        <f>Sinusoidal!I3158-Model!I3149</f>
        <v>-1.1588726431679582E-3</v>
      </c>
      <c r="N3149" s="17">
        <f>Sinusoidal!J3158-Model!J3149</f>
        <v>1.2811075023744789E-3</v>
      </c>
      <c r="O3149" s="18">
        <f>Sinusoidal!K3158-Model!K3149</f>
        <v>2.2933280899672948E-4</v>
      </c>
      <c r="P3149" s="18">
        <f>Sinusoidal!L3158-Model!L3149</f>
        <v>-9.8494171547992837E-4</v>
      </c>
    </row>
    <row r="3150" spans="1:16">
      <c r="A3150">
        <v>2458131.4270830001</v>
      </c>
      <c r="B3150" s="7">
        <f t="shared" si="51"/>
        <v>43112.927083000075</v>
      </c>
      <c r="C3150">
        <v>5.0743000000000003E-2</v>
      </c>
      <c r="D3150">
        <v>0.189387</v>
      </c>
      <c r="E3150">
        <v>9.2530000000000008E-3</v>
      </c>
      <c r="F3150" s="16">
        <f>Sinusoidal!I3159-Model!C3150</f>
        <v>-8.2024332130699554E-2</v>
      </c>
      <c r="G3150" s="17">
        <f>Sinusoidal!J3159-Model!D3150</f>
        <v>6.8134879256821296E-2</v>
      </c>
      <c r="H3150" s="18">
        <f>Sinusoidal!K3159-Model!E3150</f>
        <v>0.2529833417925148</v>
      </c>
      <c r="I3150">
        <v>-3.0041000000000002E-2</v>
      </c>
      <c r="J3150">
        <v>0.25625599999999998</v>
      </c>
      <c r="K3150">
        <v>0.26187899999999997</v>
      </c>
      <c r="L3150">
        <v>6.8001000000000006E-2</v>
      </c>
      <c r="M3150" s="16">
        <f>Sinusoidal!I3159-Model!I3150</f>
        <v>-1.2403321306995486E-3</v>
      </c>
      <c r="N3150" s="17">
        <f>Sinusoidal!J3159-Model!J3150</f>
        <v>1.2658792568213117E-3</v>
      </c>
      <c r="O3150" s="18">
        <f>Sinusoidal!K3159-Model!K3150</f>
        <v>3.5734179251484255E-4</v>
      </c>
      <c r="P3150" s="18">
        <f>Sinusoidal!L3159-Model!L3150</f>
        <v>-9.7830177607713398E-4</v>
      </c>
    </row>
    <row r="3151" spans="1:16">
      <c r="A3151">
        <v>2458131.430555</v>
      </c>
      <c r="B3151" s="7">
        <f t="shared" si="51"/>
        <v>43112.93055499997</v>
      </c>
      <c r="C3151">
        <v>3.7959999999999999E-3</v>
      </c>
      <c r="D3151">
        <v>0.188526</v>
      </c>
      <c r="E3151">
        <v>1.1505E-2</v>
      </c>
      <c r="F3151" s="16">
        <f>Sinusoidal!I3160-Model!C3151</f>
        <v>-8.7035394953776213E-2</v>
      </c>
      <c r="G3151" s="17">
        <f>Sinusoidal!J3160-Model!D3151</f>
        <v>4.1921908441108102E-2</v>
      </c>
      <c r="H3151" s="18">
        <f>Sinusoidal!K3160-Model!E3151</f>
        <v>0.24269632654287282</v>
      </c>
      <c r="I3151">
        <v>-8.1933000000000006E-2</v>
      </c>
      <c r="J3151">
        <v>0.229215</v>
      </c>
      <c r="K3151">
        <v>0.25372299999999998</v>
      </c>
      <c r="L3151">
        <v>7.1237999999999996E-2</v>
      </c>
      <c r="M3151" s="16">
        <f>Sinusoidal!I3160-Model!I3151</f>
        <v>-1.3063949537762132E-3</v>
      </c>
      <c r="N3151" s="17">
        <f>Sinusoidal!J3160-Model!J3151</f>
        <v>1.2329084411080993E-3</v>
      </c>
      <c r="O3151" s="18">
        <f>Sinusoidal!K3160-Model!K3151</f>
        <v>4.7832654287283116E-4</v>
      </c>
      <c r="P3151" s="18">
        <f>Sinusoidal!L3160-Model!L3151</f>
        <v>-9.6791211279047273E-4</v>
      </c>
    </row>
    <row r="3152" spans="1:16">
      <c r="A3152">
        <v>2458131.4340269999</v>
      </c>
      <c r="B3152" s="7">
        <f t="shared" si="51"/>
        <v>43112.934026999865</v>
      </c>
      <c r="C3152">
        <v>-4.3014999999999998E-2</v>
      </c>
      <c r="D3152">
        <v>0.18708</v>
      </c>
      <c r="E3152">
        <v>1.3738999999999999E-2</v>
      </c>
      <c r="F3152" s="16">
        <f>Sinusoidal!I3161-Model!C3152</f>
        <v>-9.1912641997796862E-2</v>
      </c>
      <c r="G3152" s="17">
        <f>Sinusoidal!J3161-Model!D3152</f>
        <v>1.5546953796530094E-2</v>
      </c>
      <c r="H3152" s="18">
        <f>Sinusoidal!K3161-Model!E3152</f>
        <v>0.23160333210641365</v>
      </c>
      <c r="I3152">
        <v>-0.13353799999999999</v>
      </c>
      <c r="J3152">
        <v>0.201463</v>
      </c>
      <c r="K3152">
        <v>0.244759</v>
      </c>
      <c r="L3152">
        <v>7.4242000000000002E-2</v>
      </c>
      <c r="M3152" s="16">
        <f>Sinusoidal!I3161-Model!I3152</f>
        <v>-1.3896419977968699E-3</v>
      </c>
      <c r="N3152" s="17">
        <f>Sinusoidal!J3161-Model!J3152</f>
        <v>1.1639537965300872E-3</v>
      </c>
      <c r="O3152" s="18">
        <f>Sinusoidal!K3161-Model!K3152</f>
        <v>5.8333210641364763E-4</v>
      </c>
      <c r="P3152" s="18">
        <f>Sinusoidal!L3161-Model!L3152</f>
        <v>-9.5229895508557039E-4</v>
      </c>
    </row>
    <row r="3153" spans="1:16">
      <c r="A3153">
        <v>2458131.4374990002</v>
      </c>
      <c r="B3153" s="7">
        <f t="shared" si="51"/>
        <v>43112.937499000225</v>
      </c>
      <c r="C3153">
        <v>-8.9550000000000005E-2</v>
      </c>
      <c r="D3153">
        <v>0.185059</v>
      </c>
      <c r="E3153">
        <v>1.5946999999999999E-2</v>
      </c>
      <c r="F3153" s="16">
        <f>Sinusoidal!I3162-Model!C3153</f>
        <v>-9.6628528740632311E-2</v>
      </c>
      <c r="G3153" s="17">
        <f>Sinusoidal!J3162-Model!D3153</f>
        <v>-1.0909804629848474E-2</v>
      </c>
      <c r="H3153" s="18">
        <f>Sinusoidal!K3162-Model!E3153</f>
        <v>0.21974107441130841</v>
      </c>
      <c r="I3153">
        <v>-0.184723</v>
      </c>
      <c r="J3153">
        <v>0.173069</v>
      </c>
      <c r="K3153">
        <v>0.23501</v>
      </c>
      <c r="L3153">
        <v>7.7004000000000003E-2</v>
      </c>
      <c r="M3153" s="16">
        <f>Sinusoidal!I3162-Model!I3153</f>
        <v>-1.455528740632317E-3</v>
      </c>
      <c r="N3153" s="17">
        <f>Sinusoidal!J3162-Model!J3153</f>
        <v>1.0801953701515266E-3</v>
      </c>
      <c r="O3153" s="18">
        <f>Sinusoidal!K3162-Model!K3153</f>
        <v>6.7807441130840473E-4</v>
      </c>
      <c r="P3153" s="18">
        <f>Sinusoidal!L3162-Model!L3153</f>
        <v>-9.3225020780451917E-4</v>
      </c>
    </row>
    <row r="3154" spans="1:16">
      <c r="A3154">
        <v>2458131.4409719999</v>
      </c>
      <c r="B3154" s="7">
        <f t="shared" si="51"/>
        <v>43112.940971999895</v>
      </c>
      <c r="C3154">
        <v>-0.13567199999999999</v>
      </c>
      <c r="D3154">
        <v>0.182478</v>
      </c>
      <c r="E3154">
        <v>1.8121999999999999E-2</v>
      </c>
      <c r="F3154" s="16">
        <f>Sinusoidal!I3163-Model!C3154</f>
        <v>-0.10115392833887416</v>
      </c>
      <c r="G3154" s="17">
        <f>Sinusoidal!J3163-Model!D3154</f>
        <v>-3.7371057798801371E-2</v>
      </c>
      <c r="H3154" s="18">
        <f>Sinusoidal!K3163-Model!E3154</f>
        <v>0.20714784718647117</v>
      </c>
      <c r="I3154">
        <v>-0.23529</v>
      </c>
      <c r="J3154">
        <v>0.144146</v>
      </c>
      <c r="K3154">
        <v>0.22451599999999999</v>
      </c>
      <c r="L3154">
        <v>7.9516000000000003E-2</v>
      </c>
      <c r="M3154" s="16">
        <f>Sinusoidal!I3163-Model!I3154</f>
        <v>-1.5359283388741429E-3</v>
      </c>
      <c r="N3154" s="17">
        <f>Sinusoidal!J3163-Model!J3154</f>
        <v>9.6094220119863349E-4</v>
      </c>
      <c r="O3154" s="18">
        <f>Sinusoidal!K3163-Model!K3154</f>
        <v>7.5384718647117377E-4</v>
      </c>
      <c r="P3154" s="18">
        <f>Sinusoidal!L3163-Model!L3154</f>
        <v>-9.0878372421711318E-4</v>
      </c>
    </row>
    <row r="3155" spans="1:16">
      <c r="A3155">
        <v>2458131.4444439998</v>
      </c>
      <c r="B3155" s="7">
        <f t="shared" si="51"/>
        <v>43112.94444399979</v>
      </c>
      <c r="C3155">
        <v>-0.18124699999999999</v>
      </c>
      <c r="D3155">
        <v>0.17935100000000001</v>
      </c>
      <c r="E3155">
        <v>2.0254999999999999E-2</v>
      </c>
      <c r="F3155" s="16">
        <f>Sinusoidal!I3164-Model!C3155</f>
        <v>-0.1054586701183739</v>
      </c>
      <c r="G3155" s="17">
        <f>Sinusoidal!J3164-Model!D3155</f>
        <v>-6.3756666893343736E-2</v>
      </c>
      <c r="H3155" s="18">
        <f>Sinusoidal!K3164-Model!E3155</f>
        <v>0.19386642052474973</v>
      </c>
      <c r="I3155">
        <v>-0.28510799999999997</v>
      </c>
      <c r="J3155">
        <v>0.11476600000000001</v>
      </c>
      <c r="K3155">
        <v>0.21330499999999999</v>
      </c>
      <c r="L3155">
        <v>8.1768999999999994E-2</v>
      </c>
      <c r="M3155" s="16">
        <f>Sinusoidal!I3164-Model!I3155</f>
        <v>-1.5976701183739173E-3</v>
      </c>
      <c r="N3155" s="17">
        <f>Sinusoidal!J3164-Model!J3155</f>
        <v>8.2833310665626769E-4</v>
      </c>
      <c r="O3155" s="18">
        <f>Sinusoidal!K3164-Model!K3155</f>
        <v>8.1642052474972804E-4</v>
      </c>
      <c r="P3155" s="18">
        <f>Sinusoidal!L3164-Model!L3155</f>
        <v>-8.8111807517188279E-4</v>
      </c>
    </row>
    <row r="3156" spans="1:16">
      <c r="A3156">
        <v>2458131.4479160002</v>
      </c>
      <c r="B3156" s="7">
        <f t="shared" si="51"/>
        <v>43112.94791600015</v>
      </c>
      <c r="C3156">
        <v>-0.22614200000000001</v>
      </c>
      <c r="D3156">
        <v>0.17569599999999999</v>
      </c>
      <c r="E3156">
        <v>2.2339999999999999E-2</v>
      </c>
      <c r="F3156" s="16">
        <f>Sinusoidal!I3165-Model!C3156</f>
        <v>-0.1095140717243766</v>
      </c>
      <c r="G3156" s="17">
        <f>Sinusoidal!J3165-Model!D3156</f>
        <v>-8.9988968464485342E-2</v>
      </c>
      <c r="H3156" s="18">
        <f>Sinusoidal!K3165-Model!E3156</f>
        <v>0.17993893141904294</v>
      </c>
      <c r="I3156">
        <v>-0.33398499999999998</v>
      </c>
      <c r="J3156">
        <v>8.5042999999999994E-2</v>
      </c>
      <c r="K3156">
        <v>0.20142099999999999</v>
      </c>
      <c r="L3156">
        <v>8.3755999999999997E-2</v>
      </c>
      <c r="M3156" s="16">
        <f>Sinusoidal!I3165-Model!I3156</f>
        <v>-1.6710717243766382E-3</v>
      </c>
      <c r="N3156" s="17">
        <f>Sinusoidal!J3165-Model!J3156</f>
        <v>6.6403153551465588E-4</v>
      </c>
      <c r="O3156" s="18">
        <f>Sinusoidal!K3165-Model!K3156</f>
        <v>8.5793141904294545E-4</v>
      </c>
      <c r="P3156" s="18">
        <f>Sinusoidal!L3165-Model!L3156</f>
        <v>-8.4964590905454995E-4</v>
      </c>
    </row>
    <row r="3157" spans="1:16">
      <c r="A3157">
        <v>2458131.451388</v>
      </c>
      <c r="B3157" s="7">
        <f t="shared" si="51"/>
        <v>43112.951388000045</v>
      </c>
      <c r="C3157">
        <v>-0.270233</v>
      </c>
      <c r="D3157">
        <v>0.17152999999999999</v>
      </c>
      <c r="E3157">
        <v>2.4368999999999998E-2</v>
      </c>
      <c r="F3157" s="16">
        <f>Sinusoidal!I3166-Model!C3157</f>
        <v>-0.11328546320550781</v>
      </c>
      <c r="G3157" s="17">
        <f>Sinusoidal!J3166-Model!D3157</f>
        <v>-0.11598808451875896</v>
      </c>
      <c r="H3157" s="18">
        <f>Sinusoidal!K3166-Model!E3157</f>
        <v>0.16541176662633145</v>
      </c>
      <c r="I3157">
        <v>-0.381795</v>
      </c>
      <c r="J3157">
        <v>5.5052999999999998E-2</v>
      </c>
      <c r="K3157">
        <v>0.18889500000000001</v>
      </c>
      <c r="L3157">
        <v>8.5472000000000006E-2</v>
      </c>
      <c r="M3157" s="16">
        <f>Sinusoidal!I3166-Model!I3157</f>
        <v>-1.7234632055078136E-3</v>
      </c>
      <c r="N3157" s="17">
        <f>Sinusoidal!J3166-Model!J3157</f>
        <v>4.8891548124103262E-4</v>
      </c>
      <c r="O3157" s="18">
        <f>Sinusoidal!K3166-Model!K3157</f>
        <v>8.8576662633144121E-4</v>
      </c>
      <c r="P3157" s="18">
        <f>Sinusoidal!L3166-Model!L3157</f>
        <v>-8.159099889465532E-4</v>
      </c>
    </row>
    <row r="3158" spans="1:16">
      <c r="A3158">
        <v>2458131.4548599999</v>
      </c>
      <c r="B3158" s="7">
        <f t="shared" si="51"/>
        <v>43112.95485999994</v>
      </c>
      <c r="C3158">
        <v>-0.31339600000000001</v>
      </c>
      <c r="D3158">
        <v>0.16687299999999999</v>
      </c>
      <c r="E3158">
        <v>2.6335999999999998E-2</v>
      </c>
      <c r="F3158" s="16">
        <f>Sinusoidal!I3167-Model!C3158</f>
        <v>-0.11674170133359635</v>
      </c>
      <c r="G3158" s="17">
        <f>Sinusoidal!J3167-Model!D3158</f>
        <v>-0.14167623654284695</v>
      </c>
      <c r="H3158" s="18">
        <f>Sinusoidal!K3167-Model!E3158</f>
        <v>0.15033143823914102</v>
      </c>
      <c r="I3158">
        <v>-0.42835299999999998</v>
      </c>
      <c r="J3158">
        <v>2.4910000000000002E-2</v>
      </c>
      <c r="K3158">
        <v>0.17577799999999999</v>
      </c>
      <c r="L3158">
        <v>8.6911000000000002E-2</v>
      </c>
      <c r="M3158" s="16">
        <f>Sinusoidal!I3167-Model!I3158</f>
        <v>-1.7847013335963724E-3</v>
      </c>
      <c r="N3158" s="17">
        <f>Sinusoidal!J3167-Model!J3158</f>
        <v>2.8676345715304349E-4</v>
      </c>
      <c r="O3158" s="18">
        <f>Sinusoidal!K3167-Model!K3158</f>
        <v>8.894382391410327E-4</v>
      </c>
      <c r="P3158" s="18">
        <f>Sinusoidal!L3167-Model!L3158</f>
        <v>-7.7958198462205197E-4</v>
      </c>
    </row>
    <row r="3159" spans="1:16">
      <c r="A3159">
        <v>2458131.4583330001</v>
      </c>
      <c r="B3159" s="7">
        <f t="shared" si="51"/>
        <v>43112.958333000075</v>
      </c>
      <c r="C3159">
        <v>-0.35551500000000003</v>
      </c>
      <c r="D3159">
        <v>0.161745</v>
      </c>
      <c r="E3159">
        <v>2.8233000000000001E-2</v>
      </c>
      <c r="F3159" s="16">
        <f>Sinusoidal!I3168-Model!C3159</f>
        <v>-0.11984767249157591</v>
      </c>
      <c r="G3159" s="17">
        <f>Sinusoidal!J3168-Model!D3159</f>
        <v>-0.16697506244704385</v>
      </c>
      <c r="H3159" s="18">
        <f>Sinusoidal!K3168-Model!E3159</f>
        <v>0.13474845236790811</v>
      </c>
      <c r="I3159">
        <v>-0.47353899999999999</v>
      </c>
      <c r="J3159">
        <v>-5.3090000000000004E-3</v>
      </c>
      <c r="K3159">
        <v>0.162102</v>
      </c>
      <c r="L3159">
        <v>8.8068999999999995E-2</v>
      </c>
      <c r="M3159" s="16">
        <f>Sinusoidal!I3168-Model!I3159</f>
        <v>-1.823672491575945E-3</v>
      </c>
      <c r="N3159" s="17">
        <f>Sinusoidal!J3168-Model!J3159</f>
        <v>7.8937552956132549E-5</v>
      </c>
      <c r="O3159" s="18">
        <f>Sinusoidal!K3168-Model!K3159</f>
        <v>8.7945236790812342E-4</v>
      </c>
      <c r="P3159" s="18">
        <f>Sinusoidal!L3168-Model!L3159</f>
        <v>-7.4144408815568497E-4</v>
      </c>
    </row>
    <row r="3160" spans="1:16">
      <c r="A3160">
        <v>2458131.461805</v>
      </c>
      <c r="B3160" s="7">
        <f t="shared" si="51"/>
        <v>43112.96180499997</v>
      </c>
      <c r="C3160">
        <v>-0.396476</v>
      </c>
      <c r="D3160">
        <v>0.156168</v>
      </c>
      <c r="E3160">
        <v>3.0055999999999999E-2</v>
      </c>
      <c r="F3160" s="16">
        <f>Sinusoidal!I3169-Model!C3160</f>
        <v>-0.12257078249964176</v>
      </c>
      <c r="G3160" s="17">
        <f>Sinusoidal!J3169-Model!D3160</f>
        <v>-0.19180793540034724</v>
      </c>
      <c r="H3160" s="18">
        <f>Sinusoidal!K3169-Model!E3160</f>
        <v>0.11871117135985468</v>
      </c>
      <c r="I3160">
        <v>-0.51717800000000003</v>
      </c>
      <c r="J3160">
        <v>-3.5487999999999999E-2</v>
      </c>
      <c r="K3160">
        <v>0.147922</v>
      </c>
      <c r="L3160">
        <v>8.8942999999999994E-2</v>
      </c>
      <c r="M3160" s="16">
        <f>Sinusoidal!I3169-Model!I3160</f>
        <v>-1.8687824996417302E-3</v>
      </c>
      <c r="N3160" s="17">
        <f>Sinusoidal!J3169-Model!J3160</f>
        <v>-1.5193540034725422E-4</v>
      </c>
      <c r="O3160" s="18">
        <f>Sinusoidal!K3169-Model!K3160</f>
        <v>8.451713598546795E-4</v>
      </c>
      <c r="P3160" s="18">
        <f>Sinusoidal!L3169-Model!L3160</f>
        <v>-7.0237351271922044E-4</v>
      </c>
    </row>
    <row r="3161" spans="1:16">
      <c r="A3161">
        <v>2458131.4652769999</v>
      </c>
      <c r="B3161" s="7">
        <f t="shared" si="51"/>
        <v>43112.965276999865</v>
      </c>
      <c r="C3161">
        <v>-0.436172</v>
      </c>
      <c r="D3161">
        <v>0.15016399999999999</v>
      </c>
      <c r="E3161">
        <v>3.1796999999999999E-2</v>
      </c>
      <c r="F3161" s="16">
        <f>Sinusoidal!I3170-Model!C3161</f>
        <v>-0.12487643179212837</v>
      </c>
      <c r="G3161" s="17">
        <f>Sinusoidal!J3170-Model!D3161</f>
        <v>-0.21609828352384436</v>
      </c>
      <c r="H3161" s="18">
        <f>Sinusoidal!K3170-Model!E3161</f>
        <v>0.10227367000090662</v>
      </c>
      <c r="I3161">
        <v>-0.55915800000000004</v>
      </c>
      <c r="J3161">
        <v>-6.5550999999999998E-2</v>
      </c>
      <c r="K3161">
        <v>0.133274</v>
      </c>
      <c r="L3161">
        <v>8.9528999999999997E-2</v>
      </c>
      <c r="M3161" s="16">
        <f>Sinusoidal!I3170-Model!I3161</f>
        <v>-1.8904317921283331E-3</v>
      </c>
      <c r="N3161" s="17">
        <f>Sinusoidal!J3170-Model!J3161</f>
        <v>-3.8328352384435493E-4</v>
      </c>
      <c r="O3161" s="18">
        <f>Sinusoidal!K3170-Model!K3161</f>
        <v>7.9667000090660745E-4</v>
      </c>
      <c r="P3161" s="18">
        <f>Sinusoidal!L3170-Model!L3161</f>
        <v>-6.6132992481104935E-4</v>
      </c>
    </row>
    <row r="3162" spans="1:16">
      <c r="A3162">
        <v>2458131.4687490002</v>
      </c>
      <c r="B3162" s="7">
        <f t="shared" si="51"/>
        <v>43112.968749000225</v>
      </c>
      <c r="C3162">
        <v>-0.47449799999999998</v>
      </c>
      <c r="D3162">
        <v>0.143757</v>
      </c>
      <c r="E3162">
        <v>3.3452999999999997E-2</v>
      </c>
      <c r="F3162" s="16">
        <f>Sinusoidal!I3171-Model!C3162</f>
        <v>-0.1267334744042995</v>
      </c>
      <c r="G3162" s="17">
        <f>Sinusoidal!J3171-Model!D3162</f>
        <v>-0.2397719094057475</v>
      </c>
      <c r="H3162" s="18">
        <f>Sinusoidal!K3171-Model!E3162</f>
        <v>8.5486586166944226E-2</v>
      </c>
      <c r="I3162">
        <v>-0.59931699999999999</v>
      </c>
      <c r="J3162">
        <v>-9.5382999999999996E-2</v>
      </c>
      <c r="K3162">
        <v>0.118215</v>
      </c>
      <c r="L3162">
        <v>8.9828000000000005E-2</v>
      </c>
      <c r="M3162" s="16">
        <f>Sinusoidal!I3171-Model!I3162</f>
        <v>-1.9144744042994821E-3</v>
      </c>
      <c r="N3162" s="17">
        <f>Sinusoidal!J3171-Model!J3162</f>
        <v>-6.3190940574751886E-4</v>
      </c>
      <c r="O3162" s="18">
        <f>Sinusoidal!K3171-Model!K3162</f>
        <v>7.2458616694422162E-4</v>
      </c>
      <c r="P3162" s="18">
        <f>Sinusoidal!L3171-Model!L3162</f>
        <v>-6.2134585066873915E-4</v>
      </c>
    </row>
    <row r="3163" spans="1:16">
      <c r="A3163">
        <v>2458131.4722219999</v>
      </c>
      <c r="B3163" s="7">
        <f t="shared" si="51"/>
        <v>43112.972221999895</v>
      </c>
      <c r="C3163">
        <v>-0.51135600000000003</v>
      </c>
      <c r="D3163">
        <v>0.13696900000000001</v>
      </c>
      <c r="E3163">
        <v>3.5017E-2</v>
      </c>
      <c r="F3163" s="16">
        <f>Sinusoidal!I3172-Model!C3163</f>
        <v>-0.12810965928193985</v>
      </c>
      <c r="G3163" s="17">
        <f>Sinusoidal!J3172-Model!D3163</f>
        <v>-0.26275330840285738</v>
      </c>
      <c r="H3163" s="18">
        <f>Sinusoidal!K3172-Model!E3163</f>
        <v>6.8405966408270152E-2</v>
      </c>
      <c r="I3163">
        <v>-0.63754999999999995</v>
      </c>
      <c r="J3163">
        <v>-0.12491099999999999</v>
      </c>
      <c r="K3163">
        <v>0.102783</v>
      </c>
      <c r="L3163">
        <v>8.9837E-2</v>
      </c>
      <c r="M3163" s="16">
        <f>Sinusoidal!I3172-Model!I3163</f>
        <v>-1.9156592819399298E-3</v>
      </c>
      <c r="N3163" s="17">
        <f>Sinusoidal!J3172-Model!J3163</f>
        <v>-8.733084028573479E-4</v>
      </c>
      <c r="O3163" s="18">
        <f>Sinusoidal!K3172-Model!K3163</f>
        <v>6.3996640827014561E-4</v>
      </c>
      <c r="P3163" s="18">
        <f>Sinusoidal!L3172-Model!L3163</f>
        <v>-5.8052008794791388E-4</v>
      </c>
    </row>
    <row r="3164" spans="1:16">
      <c r="A3164">
        <v>2458131.4756939998</v>
      </c>
      <c r="B3164" s="7">
        <f t="shared" si="51"/>
        <v>43112.97569399979</v>
      </c>
      <c r="C3164">
        <v>-0.54665200000000003</v>
      </c>
      <c r="D3164">
        <v>0.12982399999999999</v>
      </c>
      <c r="E3164">
        <v>3.6484999999999997E-2</v>
      </c>
      <c r="F3164" s="16">
        <f>Sinusoidal!I3173-Model!C3164</f>
        <v>-0.12897505248260321</v>
      </c>
      <c r="G3164" s="17">
        <f>Sinusoidal!J3173-Model!D3164</f>
        <v>-0.28496998469621537</v>
      </c>
      <c r="H3164" s="18">
        <f>Sinusoidal!K3173-Model!E3164</f>
        <v>5.1086106968057633E-2</v>
      </c>
      <c r="I3164">
        <v>-0.67371099999999995</v>
      </c>
      <c r="J3164">
        <v>-0.15401999999999999</v>
      </c>
      <c r="K3164">
        <v>8.7038000000000004E-2</v>
      </c>
      <c r="L3164">
        <v>8.9557999999999999E-2</v>
      </c>
      <c r="M3164" s="16">
        <f>Sinusoidal!I3173-Model!I3164</f>
        <v>-1.9160524826032921E-3</v>
      </c>
      <c r="N3164" s="17">
        <f>Sinusoidal!J3173-Model!J3164</f>
        <v>-1.1259846962153597E-3</v>
      </c>
      <c r="O3164" s="18">
        <f>Sinusoidal!K3173-Model!K3164</f>
        <v>5.3310696805762559E-4</v>
      </c>
      <c r="P3164" s="18">
        <f>Sinusoidal!L3173-Model!L3164</f>
        <v>-5.4101414403340264E-4</v>
      </c>
    </row>
    <row r="3165" spans="1:16">
      <c r="A3165">
        <v>2458131.4791660002</v>
      </c>
      <c r="B3165" s="7">
        <f t="shared" si="51"/>
        <v>43112.97916600015</v>
      </c>
      <c r="C3165">
        <v>-0.58029600000000003</v>
      </c>
      <c r="D3165">
        <v>0.122349</v>
      </c>
      <c r="E3165">
        <v>3.7853999999999999E-2</v>
      </c>
      <c r="F3165" s="16">
        <f>Sinusoidal!I3174-Model!C3165</f>
        <v>-0.12930243890059423</v>
      </c>
      <c r="G3165" s="17">
        <f>Sinusoidal!J3174-Model!D3165</f>
        <v>-0.3063537640769341</v>
      </c>
      <c r="H3165" s="18">
        <f>Sinusoidal!K3174-Model!E3165</f>
        <v>3.3581390749876497E-2</v>
      </c>
      <c r="I3165">
        <v>-0.70770599999999995</v>
      </c>
      <c r="J3165">
        <v>-0.18263799999999999</v>
      </c>
      <c r="K3165">
        <v>7.102E-2</v>
      </c>
      <c r="L3165">
        <v>8.8992000000000002E-2</v>
      </c>
      <c r="M3165" s="16">
        <f>Sinusoidal!I3174-Model!I3165</f>
        <v>-1.8924389005943176E-3</v>
      </c>
      <c r="N3165" s="17">
        <f>Sinusoidal!J3174-Model!J3165</f>
        <v>-1.3667640769341183E-3</v>
      </c>
      <c r="O3165" s="18">
        <f>Sinusoidal!K3174-Model!K3165</f>
        <v>4.1539074987649582E-4</v>
      </c>
      <c r="P3165" s="18">
        <f>Sinusoidal!L3174-Model!L3165</f>
        <v>-5.0305171252156E-4</v>
      </c>
    </row>
    <row r="3166" spans="1:16">
      <c r="A3166">
        <v>2458131.482638</v>
      </c>
      <c r="B3166" s="7">
        <f t="shared" si="51"/>
        <v>43112.982638000045</v>
      </c>
      <c r="C3166">
        <v>-0.61220200000000002</v>
      </c>
      <c r="D3166">
        <v>0.114567</v>
      </c>
      <c r="E3166">
        <v>3.9118E-2</v>
      </c>
      <c r="F3166" s="16">
        <f>Sinusoidal!I3175-Model!C3166</f>
        <v>-0.12906770221302688</v>
      </c>
      <c r="G3166" s="17">
        <f>Sinusoidal!J3175-Model!D3166</f>
        <v>-0.3268341024479533</v>
      </c>
      <c r="H3166" s="18">
        <f>Sinusoidal!K3175-Model!E3166</f>
        <v>1.5950120762947113E-2</v>
      </c>
      <c r="I3166">
        <v>-0.73940399999999995</v>
      </c>
      <c r="J3166">
        <v>-0.21065700000000001</v>
      </c>
      <c r="K3166">
        <v>5.4788999999999997E-2</v>
      </c>
      <c r="L3166">
        <v>8.8141999999999998E-2</v>
      </c>
      <c r="M3166" s="16">
        <f>Sinusoidal!I3175-Model!I3166</f>
        <v>-1.865702213026954E-3</v>
      </c>
      <c r="N3166" s="17">
        <f>Sinusoidal!J3175-Model!J3166</f>
        <v>-1.6101024479532877E-3</v>
      </c>
      <c r="O3166" s="18">
        <f>Sinusoidal!K3175-Model!K3166</f>
        <v>2.7912076294711596E-4</v>
      </c>
      <c r="P3166" s="18">
        <f>Sinusoidal!L3175-Model!L3166</f>
        <v>-4.6792118957426909E-4</v>
      </c>
    </row>
    <row r="3167" spans="1:16">
      <c r="A3167">
        <v>2458131.4861099999</v>
      </c>
      <c r="B3167" s="7">
        <f t="shared" si="51"/>
        <v>43112.98610999994</v>
      </c>
      <c r="C3167">
        <v>-0.64228700000000005</v>
      </c>
      <c r="D3167">
        <v>0.106503</v>
      </c>
      <c r="E3167">
        <v>4.0274999999999998E-2</v>
      </c>
      <c r="F3167" s="16">
        <f>Sinusoidal!I3176-Model!C3167</f>
        <v>-0.12825118181559791</v>
      </c>
      <c r="G3167" s="17">
        <f>Sinusoidal!J3176-Model!D3167</f>
        <v>-0.34634438904188536</v>
      </c>
      <c r="H3167" s="18">
        <f>Sinusoidal!K3176-Model!E3167</f>
        <v>-1.7526494150732486E-3</v>
      </c>
      <c r="I3167">
        <v>-0.76872200000000002</v>
      </c>
      <c r="J3167">
        <v>-0.23800499999999999</v>
      </c>
      <c r="K3167">
        <v>3.8386999999999998E-2</v>
      </c>
      <c r="L3167">
        <v>8.7009000000000003E-2</v>
      </c>
      <c r="M3167" s="16">
        <f>Sinusoidal!I3176-Model!I3167</f>
        <v>-1.8161818155979503E-3</v>
      </c>
      <c r="N3167" s="17">
        <f>Sinusoidal!J3176-Model!J3167</f>
        <v>-1.8363890418853501E-3</v>
      </c>
      <c r="O3167" s="18">
        <f>Sinusoidal!K3176-Model!K3167</f>
        <v>1.3535058492675223E-4</v>
      </c>
      <c r="P3167" s="18">
        <f>Sinusoidal!L3176-Model!L3167</f>
        <v>-4.3398122198382016E-4</v>
      </c>
    </row>
    <row r="3168" spans="1:16">
      <c r="A3168">
        <v>2458131.4895830001</v>
      </c>
      <c r="B3168" s="7">
        <f t="shared" si="51"/>
        <v>43112.989583000075</v>
      </c>
      <c r="C3168">
        <v>-0.67047299999999999</v>
      </c>
      <c r="D3168">
        <v>9.8183000000000006E-2</v>
      </c>
      <c r="E3168">
        <v>4.1321999999999998E-2</v>
      </c>
      <c r="F3168" s="16">
        <f>Sinusoidal!I3177-Model!C3168</f>
        <v>-0.12683600559122321</v>
      </c>
      <c r="G3168" s="17">
        <f>Sinusoidal!J3177-Model!D3168</f>
        <v>-0.36482124337222122</v>
      </c>
      <c r="H3168" s="18">
        <f>Sinusoidal!K3177-Model!E3168</f>
        <v>-1.9470287608311633E-2</v>
      </c>
      <c r="I3168">
        <v>-0.795547</v>
      </c>
      <c r="J3168">
        <v>-0.26457999999999998</v>
      </c>
      <c r="K3168">
        <v>2.1877000000000001E-2</v>
      </c>
      <c r="L3168">
        <v>8.5599999999999996E-2</v>
      </c>
      <c r="M3168" s="16">
        <f>Sinusoidal!I3177-Model!I3168</f>
        <v>-1.7620055912231924E-3</v>
      </c>
      <c r="N3168" s="17">
        <f>Sinusoidal!J3177-Model!J3168</f>
        <v>-2.0582433722212135E-3</v>
      </c>
      <c r="O3168" s="18">
        <f>Sinusoidal!K3177-Model!K3168</f>
        <v>-2.5287608311636012E-5</v>
      </c>
      <c r="P3168" s="18">
        <f>Sinusoidal!L3177-Model!L3168</f>
        <v>-4.0466926897278488E-4</v>
      </c>
    </row>
    <row r="3169" spans="1:16">
      <c r="A3169">
        <v>2458131.493055</v>
      </c>
      <c r="B3169" s="7">
        <f t="shared" si="51"/>
        <v>43112.99305499997</v>
      </c>
      <c r="C3169">
        <v>-0.69668300000000005</v>
      </c>
      <c r="D3169">
        <v>8.9632000000000003E-2</v>
      </c>
      <c r="E3169">
        <v>4.2257000000000003E-2</v>
      </c>
      <c r="F3169" s="16">
        <f>Sinusoidal!I3178-Model!C3169</f>
        <v>-0.12481239743250871</v>
      </c>
      <c r="G3169" s="17">
        <f>Sinusoidal!J3178-Model!D3169</f>
        <v>-0.38220280495499998</v>
      </c>
      <c r="H3169" s="18">
        <f>Sinusoidal!K3178-Model!E3169</f>
        <v>-3.7146756888270641E-2</v>
      </c>
      <c r="I3169">
        <v>-0.81980900000000001</v>
      </c>
      <c r="J3169">
        <v>-0.29031400000000002</v>
      </c>
      <c r="K3169">
        <v>5.2989999999999999E-3</v>
      </c>
      <c r="L3169">
        <v>8.3917000000000005E-2</v>
      </c>
      <c r="M3169" s="16">
        <f>Sinusoidal!I3178-Model!I3169</f>
        <v>-1.6863974325087572E-3</v>
      </c>
      <c r="N3169" s="17">
        <f>Sinusoidal!J3178-Model!J3169</f>
        <v>-2.2568049549999691E-3</v>
      </c>
      <c r="O3169" s="18">
        <f>Sinusoidal!K3178-Model!K3169</f>
        <v>-1.8875688827063846E-4</v>
      </c>
      <c r="P3169" s="18">
        <f>Sinusoidal!L3178-Model!L3169</f>
        <v>-3.7751314996359309E-4</v>
      </c>
    </row>
    <row r="3170" spans="1:16">
      <c r="A3170">
        <v>2458131.4965269999</v>
      </c>
      <c r="B3170" s="7">
        <f t="shared" si="51"/>
        <v>43112.996526999865</v>
      </c>
      <c r="C3170">
        <v>-0.72084400000000004</v>
      </c>
      <c r="D3170">
        <v>8.0875000000000002E-2</v>
      </c>
      <c r="E3170">
        <v>4.3076000000000003E-2</v>
      </c>
      <c r="F3170" s="16">
        <f>Sinusoidal!I3179-Model!C3170</f>
        <v>-0.1221749585216898</v>
      </c>
      <c r="G3170" s="17">
        <f>Sinusoidal!J3179-Model!D3170</f>
        <v>-0.39843001486224905</v>
      </c>
      <c r="H3170" s="18">
        <f>Sinusoidal!K3179-Model!E3170</f>
        <v>-5.4723790731534674E-2</v>
      </c>
      <c r="I3170">
        <v>-0.84141500000000002</v>
      </c>
      <c r="J3170">
        <v>-0.31511</v>
      </c>
      <c r="K3170">
        <v>-1.1283E-2</v>
      </c>
      <c r="L3170">
        <v>8.1966999999999998E-2</v>
      </c>
      <c r="M3170" s="16">
        <f>Sinusoidal!I3179-Model!I3170</f>
        <v>-1.6039585216898189E-3</v>
      </c>
      <c r="N3170" s="17">
        <f>Sinusoidal!J3179-Model!J3170</f>
        <v>-2.4450148622490175E-3</v>
      </c>
      <c r="O3170" s="18">
        <f>Sinusoidal!K3179-Model!K3170</f>
        <v>-3.6479073153467163E-4</v>
      </c>
      <c r="P3170" s="18">
        <f>Sinusoidal!L3179-Model!L3170</f>
        <v>-3.5414554090371086E-4</v>
      </c>
    </row>
    <row r="3171" spans="1:16">
      <c r="A3171">
        <v>2458131.4999990002</v>
      </c>
      <c r="B3171" s="7">
        <f t="shared" si="51"/>
        <v>43112.999999000225</v>
      </c>
      <c r="C3171">
        <v>-0.74288500000000002</v>
      </c>
      <c r="D3171">
        <v>7.1938000000000002E-2</v>
      </c>
      <c r="E3171">
        <v>4.3778999999999998E-2</v>
      </c>
      <c r="F3171" s="16">
        <f>Sinusoidal!I3180-Model!C3171</f>
        <v>-0.11892492145585709</v>
      </c>
      <c r="G3171" s="17">
        <f>Sinusoidal!J3180-Model!D3171</f>
        <v>-0.41344788819413003</v>
      </c>
      <c r="H3171" s="18">
        <f>Sinusoidal!K3180-Model!E3171</f>
        <v>-7.2147068921562016E-2</v>
      </c>
      <c r="I3171">
        <v>-0.86030799999999996</v>
      </c>
      <c r="J3171">
        <v>-0.33890500000000001</v>
      </c>
      <c r="K3171">
        <v>-2.7827999999999999E-2</v>
      </c>
      <c r="L3171">
        <v>7.9756999999999995E-2</v>
      </c>
      <c r="M3171" s="16">
        <f>Sinusoidal!I3180-Model!I3171</f>
        <v>-1.501921455857147E-3</v>
      </c>
      <c r="N3171" s="17">
        <f>Sinusoidal!J3180-Model!J3171</f>
        <v>-2.6048881941300173E-3</v>
      </c>
      <c r="O3171" s="18">
        <f>Sinusoidal!K3180-Model!K3171</f>
        <v>-5.4006892156202232E-4</v>
      </c>
      <c r="P3171" s="18">
        <f>Sinusoidal!L3180-Model!L3171</f>
        <v>-3.3532137213578006E-4</v>
      </c>
    </row>
    <row r="3172" spans="1:16">
      <c r="A3172">
        <v>2458131.5034719999</v>
      </c>
      <c r="B3172" s="7">
        <f t="shared" si="51"/>
        <v>43113.003471999895</v>
      </c>
      <c r="C3172">
        <v>-0.762737</v>
      </c>
      <c r="D3172">
        <v>6.2844999999999998E-2</v>
      </c>
      <c r="E3172">
        <v>4.4363E-2</v>
      </c>
      <c r="F3172" s="16">
        <f>Sinusoidal!I3181-Model!C3172</f>
        <v>-0.11507037639411555</v>
      </c>
      <c r="G3172" s="17">
        <f>Sinusoidal!J3181-Model!D3172</f>
        <v>-0.42720277658698802</v>
      </c>
      <c r="H3172" s="18">
        <f>Sinusoidal!K3181-Model!E3172</f>
        <v>-8.9359393624645275E-2</v>
      </c>
      <c r="I3172">
        <v>-0.87641500000000006</v>
      </c>
      <c r="J3172">
        <v>-0.36160900000000001</v>
      </c>
      <c r="K3172">
        <v>-4.4273E-2</v>
      </c>
      <c r="L3172">
        <v>7.7295000000000003E-2</v>
      </c>
      <c r="M3172" s="16">
        <f>Sinusoidal!I3181-Model!I3172</f>
        <v>-1.392376394115491E-3</v>
      </c>
      <c r="N3172" s="17">
        <f>Sinusoidal!J3181-Model!J3172</f>
        <v>-2.7487765869880221E-3</v>
      </c>
      <c r="O3172" s="18">
        <f>Sinusoidal!K3181-Model!K3172</f>
        <v>-7.2339362464527573E-4</v>
      </c>
      <c r="P3172" s="18">
        <f>Sinusoidal!L3181-Model!L3172</f>
        <v>-3.219380714430814E-4</v>
      </c>
    </row>
    <row r="3173" spans="1:16">
      <c r="A3173">
        <v>2458131.5069439998</v>
      </c>
      <c r="B3173" s="7">
        <f t="shared" si="51"/>
        <v>43113.00694399979</v>
      </c>
      <c r="C3173">
        <v>-0.78033300000000005</v>
      </c>
      <c r="D3173">
        <v>5.3622000000000003E-2</v>
      </c>
      <c r="E3173">
        <v>4.4829000000000001E-2</v>
      </c>
      <c r="F3173" s="16">
        <f>Sinusoidal!I3182-Model!C3173</f>
        <v>-0.11062646849334179</v>
      </c>
      <c r="G3173" s="17">
        <f>Sinusoidal!J3182-Model!D3173</f>
        <v>-0.43964661990607984</v>
      </c>
      <c r="H3173" s="18">
        <f>Sinusoidal!K3182-Model!E3173</f>
        <v>-0.10630786506909104</v>
      </c>
      <c r="I3173">
        <v>-0.88969399999999998</v>
      </c>
      <c r="J3173">
        <v>-0.383164</v>
      </c>
      <c r="K3173">
        <v>-6.0576999999999999E-2</v>
      </c>
      <c r="L3173">
        <v>7.4587000000000001E-2</v>
      </c>
      <c r="M3173" s="16">
        <f>Sinusoidal!I3182-Model!I3173</f>
        <v>-1.2654684933418592E-3</v>
      </c>
      <c r="N3173" s="17">
        <f>Sinusoidal!J3182-Model!J3173</f>
        <v>-2.860619906079831E-3</v>
      </c>
      <c r="O3173" s="18">
        <f>Sinusoidal!K3182-Model!K3173</f>
        <v>-9.0186506909104708E-4</v>
      </c>
      <c r="P3173" s="18">
        <f>Sinusoidal!L3182-Model!L3173</f>
        <v>-3.1205858663239938E-4</v>
      </c>
    </row>
    <row r="3174" spans="1:16">
      <c r="A3174">
        <v>2458131.5104160002</v>
      </c>
      <c r="B3174" s="7">
        <f t="shared" si="51"/>
        <v>43113.01041600015</v>
      </c>
      <c r="C3174">
        <v>-0.79560900000000001</v>
      </c>
      <c r="D3174">
        <v>4.4294E-2</v>
      </c>
      <c r="E3174">
        <v>4.5176000000000001E-2</v>
      </c>
      <c r="F3174" s="16">
        <f>Sinusoidal!I3183-Model!C3174</f>
        <v>-0.1056145659927048</v>
      </c>
      <c r="G3174" s="17">
        <f>Sinusoidal!J3183-Model!D3174</f>
        <v>-0.45073418630727163</v>
      </c>
      <c r="H3174" s="18">
        <f>Sinusoidal!K3183-Model!E3174</f>
        <v>-0.1229380562582493</v>
      </c>
      <c r="I3174">
        <v>-0.900092</v>
      </c>
      <c r="J3174">
        <v>-0.40348800000000001</v>
      </c>
      <c r="K3174">
        <v>-7.6678999999999997E-2</v>
      </c>
      <c r="L3174">
        <v>7.1643999999999999E-2</v>
      </c>
      <c r="M3174" s="16">
        <f>Sinusoidal!I3183-Model!I3174</f>
        <v>-1.1315659927048083E-3</v>
      </c>
      <c r="N3174" s="17">
        <f>Sinusoidal!J3183-Model!J3174</f>
        <v>-2.9521863072716203E-3</v>
      </c>
      <c r="O3174" s="18">
        <f>Sinusoidal!K3183-Model!K3174</f>
        <v>-1.0830562582493097E-3</v>
      </c>
      <c r="P3174" s="18">
        <f>Sinusoidal!L3183-Model!L3174</f>
        <v>-3.0793711303410409E-4</v>
      </c>
    </row>
    <row r="3175" spans="1:16">
      <c r="A3175">
        <v>2458131.513888</v>
      </c>
      <c r="B3175" s="7">
        <f t="shared" si="51"/>
        <v>43113.013888000045</v>
      </c>
      <c r="C3175">
        <v>-0.80850100000000003</v>
      </c>
      <c r="D3175">
        <v>3.4884999999999999E-2</v>
      </c>
      <c r="E3175">
        <v>4.5401999999999998E-2</v>
      </c>
      <c r="F3175" s="16">
        <f>Sinusoidal!I3184-Model!C3175</f>
        <v>-0.10006539840214324</v>
      </c>
      <c r="G3175" s="17">
        <f>Sinusoidal!J3184-Model!D3175</f>
        <v>-0.46042329988965386</v>
      </c>
      <c r="H3175" s="18">
        <f>Sinusoidal!K3184-Model!E3175</f>
        <v>-0.13919518615115103</v>
      </c>
      <c r="I3175">
        <v>-0.90758399999999995</v>
      </c>
      <c r="J3175">
        <v>-0.42253000000000002</v>
      </c>
      <c r="K3175">
        <v>-9.2537999999999995E-2</v>
      </c>
      <c r="L3175">
        <v>6.8473999999999993E-2</v>
      </c>
      <c r="M3175" s="16">
        <f>Sinusoidal!I3184-Model!I3175</f>
        <v>-9.8239840214331409E-4</v>
      </c>
      <c r="N3175" s="17">
        <f>Sinusoidal!J3184-Model!J3175</f>
        <v>-3.0082998896538427E-3</v>
      </c>
      <c r="O3175" s="18">
        <f>Sinusoidal!K3184-Model!K3175</f>
        <v>-1.2551861511510415E-3</v>
      </c>
      <c r="P3175" s="18">
        <f>Sinusoidal!L3184-Model!L3175</f>
        <v>-3.0804744254170346E-4</v>
      </c>
    </row>
    <row r="3176" spans="1:16">
      <c r="A3176">
        <v>2458131.5173599999</v>
      </c>
      <c r="B3176" s="7">
        <f t="shared" si="51"/>
        <v>43113.01735999994</v>
      </c>
      <c r="C3176">
        <v>-0.81894999999999996</v>
      </c>
      <c r="D3176">
        <v>2.5419000000000001E-2</v>
      </c>
      <c r="E3176">
        <v>4.5510000000000002E-2</v>
      </c>
      <c r="F3176" s="16">
        <f>Sinusoidal!I3185-Model!C3176</f>
        <v>-9.4014164346732265E-2</v>
      </c>
      <c r="G3176" s="17">
        <f>Sinusoidal!J3185-Model!D3176</f>
        <v>-0.46867605520089023</v>
      </c>
      <c r="H3176" s="18">
        <f>Sinusoidal!K3185-Model!E3176</f>
        <v>-0.155030290749195</v>
      </c>
      <c r="I3176">
        <v>-0.91213699999999998</v>
      </c>
      <c r="J3176">
        <v>-0.44021700000000002</v>
      </c>
      <c r="K3176">
        <v>-0.108095</v>
      </c>
      <c r="L3176">
        <v>6.5089999999999995E-2</v>
      </c>
      <c r="M3176" s="16">
        <f>Sinusoidal!I3185-Model!I3176</f>
        <v>-8.2716434673224537E-4</v>
      </c>
      <c r="N3176" s="17">
        <f>Sinusoidal!J3185-Model!J3176</f>
        <v>-3.0400552008901793E-3</v>
      </c>
      <c r="O3176" s="18">
        <f>Sinusoidal!K3185-Model!K3176</f>
        <v>-1.4252907491950073E-3</v>
      </c>
      <c r="P3176" s="18">
        <f>Sinusoidal!L3185-Model!L3176</f>
        <v>-3.1511384226373673E-4</v>
      </c>
    </row>
    <row r="3177" spans="1:16">
      <c r="A3177">
        <v>2458131.5208330001</v>
      </c>
      <c r="B3177" s="7">
        <f t="shared" si="51"/>
        <v>43113.020833000075</v>
      </c>
      <c r="C3177">
        <v>-0.82689900000000005</v>
      </c>
      <c r="D3177">
        <v>1.5921000000000001E-2</v>
      </c>
      <c r="E3177">
        <v>4.5497999999999997E-2</v>
      </c>
      <c r="F3177" s="16">
        <f>Sinusoidal!I3186-Model!C3177</f>
        <v>-8.7503608717519055E-2</v>
      </c>
      <c r="G3177" s="17">
        <f>Sinusoidal!J3186-Model!D3177</f>
        <v>-0.47546001790030767</v>
      </c>
      <c r="H3177" s="18">
        <f>Sinusoidal!K3186-Model!E3177</f>
        <v>-0.1703903915345667</v>
      </c>
      <c r="I3177">
        <v>-0.91374200000000005</v>
      </c>
      <c r="J3177">
        <v>-0.45650299999999999</v>
      </c>
      <c r="K3177">
        <v>-0.123311</v>
      </c>
      <c r="L3177">
        <v>6.1498999999999998E-2</v>
      </c>
      <c r="M3177" s="16">
        <f>Sinusoidal!I3186-Model!I3177</f>
        <v>-6.6060871751905115E-4</v>
      </c>
      <c r="N3177" s="17">
        <f>Sinusoidal!J3186-Model!J3177</f>
        <v>-3.0360179003076637E-3</v>
      </c>
      <c r="O3177" s="18">
        <f>Sinusoidal!K3186-Model!K3177</f>
        <v>-1.5813915345667118E-3</v>
      </c>
      <c r="P3177" s="18">
        <f>Sinusoidal!L3186-Model!L3177</f>
        <v>-3.2514436274180825E-4</v>
      </c>
    </row>
    <row r="3178" spans="1:16">
      <c r="A3178">
        <v>2458131.524305</v>
      </c>
      <c r="B3178" s="7">
        <f t="shared" si="51"/>
        <v>43113.02430499997</v>
      </c>
      <c r="C3178">
        <v>-0.83229299999999995</v>
      </c>
      <c r="D3178">
        <v>6.4149999999999997E-3</v>
      </c>
      <c r="E3178">
        <v>4.5367999999999999E-2</v>
      </c>
      <c r="F3178" s="16">
        <f>Sinusoidal!I3187-Model!C3178</f>
        <v>-8.0584068878634452E-2</v>
      </c>
      <c r="G3178" s="17">
        <f>Sinusoidal!J3187-Model!D3178</f>
        <v>-0.48074641092898457</v>
      </c>
      <c r="H3178" s="18">
        <f>Sinusoidal!K3187-Model!E3178</f>
        <v>-0.18522766071415078</v>
      </c>
      <c r="I3178">
        <v>-0.91238900000000001</v>
      </c>
      <c r="J3178">
        <v>-0.47132499999999999</v>
      </c>
      <c r="K3178">
        <v>-0.138128</v>
      </c>
      <c r="L3178">
        <v>5.7716999999999997E-2</v>
      </c>
      <c r="M3178" s="16">
        <f>Sinusoidal!I3187-Model!I3178</f>
        <v>-4.8806887863439563E-4</v>
      </c>
      <c r="N3178" s="17">
        <f>Sinusoidal!J3187-Model!J3178</f>
        <v>-3.0064109289845709E-3</v>
      </c>
      <c r="O3178" s="18">
        <f>Sinusoidal!K3187-Model!K3178</f>
        <v>-1.73166071415079E-3</v>
      </c>
      <c r="P3178" s="18">
        <f>Sinusoidal!L3187-Model!L3178</f>
        <v>-3.4246646771809303E-4</v>
      </c>
    </row>
    <row r="3179" spans="1:16">
      <c r="A3179">
        <v>2458131.5277769999</v>
      </c>
      <c r="B3179" s="7">
        <f t="shared" si="51"/>
        <v>43113.027776999865</v>
      </c>
      <c r="C3179">
        <v>-0.83508499999999997</v>
      </c>
      <c r="D3179">
        <v>-3.0760000000000002E-3</v>
      </c>
      <c r="E3179">
        <v>4.5122000000000002E-2</v>
      </c>
      <c r="F3179" s="16">
        <f>Sinusoidal!I3188-Model!C3179</f>
        <v>-7.3307489780969348E-2</v>
      </c>
      <c r="G3179" s="17">
        <f>Sinusoidal!J3188-Model!D3179</f>
        <v>-0.48451028558365333</v>
      </c>
      <c r="H3179" s="18">
        <f>Sinusoidal!K3188-Model!E3179</f>
        <v>-0.19949558273355125</v>
      </c>
      <c r="I3179">
        <v>-0.90808299999999997</v>
      </c>
      <c r="J3179">
        <v>-0.48464600000000002</v>
      </c>
      <c r="K3179">
        <v>-0.15250900000000001</v>
      </c>
      <c r="L3179">
        <v>5.3752000000000001E-2</v>
      </c>
      <c r="M3179" s="16">
        <f>Sinusoidal!I3188-Model!I3179</f>
        <v>-3.0948978096934088E-4</v>
      </c>
      <c r="N3179" s="17">
        <f>Sinusoidal!J3188-Model!J3179</f>
        <v>-2.9402855836533348E-3</v>
      </c>
      <c r="O3179" s="18">
        <f>Sinusoidal!K3188-Model!K3179</f>
        <v>-1.864582733551251E-3</v>
      </c>
      <c r="P3179" s="18">
        <f>Sinusoidal!L3188-Model!L3179</f>
        <v>-3.6276487001200841E-4</v>
      </c>
    </row>
    <row r="3180" spans="1:16">
      <c r="A3180">
        <v>2458131.5312490002</v>
      </c>
      <c r="B3180" s="7">
        <f t="shared" si="51"/>
        <v>43113.031249000225</v>
      </c>
      <c r="C3180">
        <v>-0.83523000000000003</v>
      </c>
      <c r="D3180">
        <v>-1.2527999999999999E-2</v>
      </c>
      <c r="E3180">
        <v>4.4760000000000001E-2</v>
      </c>
      <c r="F3180" s="16">
        <f>Sinusoidal!I3189-Model!C3180</f>
        <v>-6.5733407933389554E-2</v>
      </c>
      <c r="G3180" s="17">
        <f>Sinusoidal!J3189-Model!D3180</f>
        <v>-0.48673267693967581</v>
      </c>
      <c r="H3180" s="18">
        <f>Sinusoidal!K3189-Model!E3180</f>
        <v>-0.21314711153748622</v>
      </c>
      <c r="I3180">
        <v>-0.90083899999999995</v>
      </c>
      <c r="J3180">
        <v>-0.49641200000000002</v>
      </c>
      <c r="K3180">
        <v>-0.16640099999999999</v>
      </c>
      <c r="L3180">
        <v>4.9619999999999997E-2</v>
      </c>
      <c r="M3180" s="16">
        <f>Sinusoidal!I3189-Model!I3180</f>
        <v>-1.244079333896364E-4</v>
      </c>
      <c r="N3180" s="17">
        <f>Sinusoidal!J3189-Model!J3180</f>
        <v>-2.8486769396757761E-3</v>
      </c>
      <c r="O3180" s="18">
        <f>Sinusoidal!K3189-Model!K3180</f>
        <v>-1.9861115374862348E-3</v>
      </c>
      <c r="P3180" s="18">
        <f>Sinusoidal!L3189-Model!L3180</f>
        <v>-3.8912145082046351E-4</v>
      </c>
    </row>
    <row r="3181" spans="1:16">
      <c r="A3181">
        <v>2458131.5347219999</v>
      </c>
      <c r="B3181" s="7">
        <f t="shared" si="51"/>
        <v>43113.034721999895</v>
      </c>
      <c r="C3181">
        <v>-0.83269099999999996</v>
      </c>
      <c r="D3181">
        <v>-2.1916999999999999E-2</v>
      </c>
      <c r="E3181">
        <v>4.4283999999999997E-2</v>
      </c>
      <c r="F3181" s="16">
        <f>Sinusoidal!I3190-Model!C3181</f>
        <v>-5.7922904283483789E-2</v>
      </c>
      <c r="G3181" s="17">
        <f>Sinusoidal!J3190-Model!D3181</f>
        <v>-0.48739974311939577</v>
      </c>
      <c r="H3181" s="18">
        <f>Sinusoidal!K3190-Model!E3181</f>
        <v>-0.22613882306688868</v>
      </c>
      <c r="I3181">
        <v>-0.89067399999999997</v>
      </c>
      <c r="J3181">
        <v>-0.50659399999999999</v>
      </c>
      <c r="K3181">
        <v>-0.17976700000000001</v>
      </c>
      <c r="L3181">
        <v>4.5331999999999997E-2</v>
      </c>
      <c r="M3181" s="16">
        <f>Sinusoidal!I3190-Model!I3181</f>
        <v>6.0095716516217479E-5</v>
      </c>
      <c r="N3181" s="17">
        <f>Sinusoidal!J3190-Model!J3181</f>
        <v>-2.7227431193957985E-3</v>
      </c>
      <c r="O3181" s="18">
        <f>Sinusoidal!K3190-Model!K3181</f>
        <v>-2.0878230668886777E-3</v>
      </c>
      <c r="P3181" s="18">
        <f>Sinusoidal!L3190-Model!L3181</f>
        <v>-4.1905713306078507E-4</v>
      </c>
    </row>
    <row r="3182" spans="1:16">
      <c r="A3182">
        <v>2458131.5381939998</v>
      </c>
      <c r="B3182" s="7">
        <f t="shared" si="51"/>
        <v>43113.03819399979</v>
      </c>
      <c r="C3182">
        <v>-0.82743999999999995</v>
      </c>
      <c r="D3182">
        <v>-3.1220000000000001E-2</v>
      </c>
      <c r="E3182">
        <v>4.3697E-2</v>
      </c>
      <c r="F3182" s="16">
        <f>Sinusoidal!I3191-Model!C3182</f>
        <v>-4.9937526160507395E-2</v>
      </c>
      <c r="G3182" s="17">
        <f>Sinusoidal!J3191-Model!D3182</f>
        <v>-0.48650188795447913</v>
      </c>
      <c r="H3182" s="18">
        <f>Sinusoidal!K3191-Model!E3182</f>
        <v>-0.23843006249846671</v>
      </c>
      <c r="I3182">
        <v>-0.87762899999999999</v>
      </c>
      <c r="J3182">
        <v>-0.51515100000000003</v>
      </c>
      <c r="K3182">
        <v>-0.19255700000000001</v>
      </c>
      <c r="L3182">
        <v>4.0904000000000003E-2</v>
      </c>
      <c r="M3182" s="16">
        <f>Sinusoidal!I3191-Model!I3182</f>
        <v>2.5147383949264412E-4</v>
      </c>
      <c r="N3182" s="17">
        <f>Sinusoidal!J3191-Model!J3182</f>
        <v>-2.5708879544791285E-3</v>
      </c>
      <c r="O3182" s="18">
        <f>Sinusoidal!K3191-Model!K3182</f>
        <v>-2.176062498466691E-3</v>
      </c>
      <c r="P3182" s="18">
        <f>Sinusoidal!L3191-Model!L3182</f>
        <v>-4.5457557304959262E-4</v>
      </c>
    </row>
    <row r="3183" spans="1:16">
      <c r="A3183">
        <v>2458131.5416660002</v>
      </c>
      <c r="B3183" s="7">
        <f t="shared" si="51"/>
        <v>43113.04166600015</v>
      </c>
      <c r="C3183">
        <v>-0.81945500000000004</v>
      </c>
      <c r="D3183">
        <v>-4.0413999999999999E-2</v>
      </c>
      <c r="E3183">
        <v>4.3000999999999998E-2</v>
      </c>
      <c r="F3183" s="16">
        <f>Sinusoidal!I3192-Model!C3183</f>
        <v>-4.1842178533658569E-2</v>
      </c>
      <c r="G3183" s="17">
        <f>Sinusoidal!J3192-Model!D3183</f>
        <v>-0.48403486664450518</v>
      </c>
      <c r="H3183" s="18">
        <f>Sinusoidal!K3192-Model!E3183</f>
        <v>-0.24998108574928407</v>
      </c>
      <c r="I3183">
        <v>-0.861734</v>
      </c>
      <c r="J3183">
        <v>-0.52205999999999997</v>
      </c>
      <c r="K3183">
        <v>-0.204739</v>
      </c>
      <c r="L3183">
        <v>3.6346000000000003E-2</v>
      </c>
      <c r="M3183" s="16">
        <f>Sinusoidal!I3192-Model!I3183</f>
        <v>4.3682146634138608E-4</v>
      </c>
      <c r="N3183" s="17">
        <f>Sinusoidal!J3192-Model!J3183</f>
        <v>-2.3888666445052165E-3</v>
      </c>
      <c r="O3183" s="18">
        <f>Sinusoidal!K3192-Model!K3183</f>
        <v>-2.241085749284083E-3</v>
      </c>
      <c r="P3183" s="18">
        <f>Sinusoidal!L3192-Model!L3183</f>
        <v>-4.9120852883999949E-4</v>
      </c>
    </row>
    <row r="3184" spans="1:16">
      <c r="A3184">
        <v>2458131.545138</v>
      </c>
      <c r="B3184" s="7">
        <f t="shared" si="51"/>
        <v>43113.045138000045</v>
      </c>
      <c r="C3184">
        <v>-0.80872599999999994</v>
      </c>
      <c r="D3184">
        <v>-4.9475999999999999E-2</v>
      </c>
      <c r="E3184">
        <v>4.2199E-2</v>
      </c>
      <c r="F3184" s="16">
        <f>Sinusoidal!I3193-Model!C3184</f>
        <v>-3.3698984938000831E-2</v>
      </c>
      <c r="G3184" s="17">
        <f>Sinusoidal!J3193-Model!D3184</f>
        <v>-0.47999987406947536</v>
      </c>
      <c r="H3184" s="18">
        <f>Sinusoidal!K3193-Model!E3184</f>
        <v>-0.26075519478788989</v>
      </c>
      <c r="I3184">
        <v>-0.84305200000000002</v>
      </c>
      <c r="J3184">
        <v>-0.52729199999999998</v>
      </c>
      <c r="K3184">
        <v>-0.21626699999999999</v>
      </c>
      <c r="L3184">
        <v>3.1677999999999998E-2</v>
      </c>
      <c r="M3184" s="16">
        <f>Sinusoidal!I3193-Model!I3184</f>
        <v>6.2701506199924761E-4</v>
      </c>
      <c r="N3184" s="17">
        <f>Sinusoidal!J3193-Model!J3184</f>
        <v>-2.1838740694754E-3</v>
      </c>
      <c r="O3184" s="18">
        <f>Sinusoidal!K3193-Model!K3184</f>
        <v>-2.2891947878899144E-3</v>
      </c>
      <c r="P3184" s="18">
        <f>Sinusoidal!L3193-Model!L3184</f>
        <v>-5.3406275822537319E-4</v>
      </c>
    </row>
    <row r="3185" spans="1:16">
      <c r="A3185">
        <v>2458131.5486099999</v>
      </c>
      <c r="B3185" s="7">
        <f t="shared" si="51"/>
        <v>43113.04860999994</v>
      </c>
      <c r="C3185">
        <v>-0.79525199999999996</v>
      </c>
      <c r="D3185">
        <v>-5.8383999999999998E-2</v>
      </c>
      <c r="E3185">
        <v>4.1292000000000002E-2</v>
      </c>
      <c r="F3185" s="16">
        <f>Sinusoidal!I3194-Model!C3185</f>
        <v>-2.5570118519042673E-2</v>
      </c>
      <c r="G3185" s="17">
        <f>Sinusoidal!J3194-Model!D3185</f>
        <v>-0.47440261546984719</v>
      </c>
      <c r="H3185" s="18">
        <f>Sinusoidal!K3194-Model!E3185</f>
        <v>-0.2707158663131875</v>
      </c>
      <c r="I3185">
        <v>-0.82162999999999997</v>
      </c>
      <c r="J3185">
        <v>-0.53083199999999997</v>
      </c>
      <c r="K3185">
        <v>-0.22711100000000001</v>
      </c>
      <c r="L3185">
        <v>2.6908999999999999E-2</v>
      </c>
      <c r="M3185" s="16">
        <f>Sinusoidal!I3194-Model!I3185</f>
        <v>8.078814809573398E-4</v>
      </c>
      <c r="N3185" s="17">
        <f>Sinusoidal!J3194-Model!J3185</f>
        <v>-1.9546154698472096E-3</v>
      </c>
      <c r="O3185" s="18">
        <f>Sinusoidal!K3194-Model!K3185</f>
        <v>-2.3128663131875005E-3</v>
      </c>
      <c r="P3185" s="18">
        <f>Sinusoidal!L3194-Model!L3185</f>
        <v>-5.7686829432117975E-4</v>
      </c>
    </row>
    <row r="3186" spans="1:16">
      <c r="A3186">
        <v>2458131.5520830001</v>
      </c>
      <c r="B3186" s="7">
        <f t="shared" si="51"/>
        <v>43113.052083000075</v>
      </c>
      <c r="C3186">
        <v>-0.77904700000000005</v>
      </c>
      <c r="D3186">
        <v>-6.7113999999999993E-2</v>
      </c>
      <c r="E3186">
        <v>4.0286000000000002E-2</v>
      </c>
      <c r="F3186" s="16">
        <f>Sinusoidal!I3195-Model!C3186</f>
        <v>-1.7511603743393112E-2</v>
      </c>
      <c r="G3186" s="17">
        <f>Sinusoidal!J3195-Model!D3186</f>
        <v>-0.4672563592650929</v>
      </c>
      <c r="H3186" s="18">
        <f>Sinusoidal!K3195-Model!E3186</f>
        <v>-0.27983387338412896</v>
      </c>
      <c r="I3186">
        <v>-0.79754899999999995</v>
      </c>
      <c r="J3186">
        <v>-0.53266500000000006</v>
      </c>
      <c r="K3186">
        <v>-0.237229</v>
      </c>
      <c r="L3186">
        <v>2.206E-2</v>
      </c>
      <c r="M3186" s="16">
        <f>Sinusoidal!I3195-Model!I3186</f>
        <v>9.9039625660679587E-4</v>
      </c>
      <c r="N3186" s="17">
        <f>Sinusoidal!J3195-Model!J3186</f>
        <v>-1.705359265092854E-3</v>
      </c>
      <c r="O3186" s="18">
        <f>Sinusoidal!K3195-Model!K3186</f>
        <v>-2.3188733841289499E-3</v>
      </c>
      <c r="P3186" s="18">
        <f>Sinusoidal!L3195-Model!L3186</f>
        <v>-6.2502794231311318E-4</v>
      </c>
    </row>
    <row r="3187" spans="1:16">
      <c r="A3187">
        <v>2458131.555555</v>
      </c>
      <c r="B3187" s="7">
        <f t="shared" si="51"/>
        <v>43113.05555499997</v>
      </c>
      <c r="C3187">
        <v>-0.76013399999999998</v>
      </c>
      <c r="D3187">
        <v>-7.5643000000000002E-2</v>
      </c>
      <c r="E3187">
        <v>3.9182000000000002E-2</v>
      </c>
      <c r="F3187" s="16">
        <f>Sinusoidal!I3196-Model!C3187</f>
        <v>-9.5790894184460962E-3</v>
      </c>
      <c r="G3187" s="17">
        <f>Sinusoidal!J3196-Model!D3187</f>
        <v>-0.45857897183949758</v>
      </c>
      <c r="H3187" s="18">
        <f>Sinusoidal!K3196-Model!E3187</f>
        <v>-0.2880773996058279</v>
      </c>
      <c r="I3187">
        <v>-0.77087300000000003</v>
      </c>
      <c r="J3187">
        <v>-0.53278499999999995</v>
      </c>
      <c r="K3187">
        <v>-0.24659500000000001</v>
      </c>
      <c r="L3187">
        <v>1.7141E-2</v>
      </c>
      <c r="M3187" s="16">
        <f>Sinusoidal!I3196-Model!I3187</f>
        <v>1.1599105815539579E-3</v>
      </c>
      <c r="N3187" s="17">
        <f>Sinusoidal!J3196-Model!J3187</f>
        <v>-1.4369718394976472E-3</v>
      </c>
      <c r="O3187" s="18">
        <f>Sinusoidal!K3196-Model!K3187</f>
        <v>-2.3003996058278686E-3</v>
      </c>
      <c r="P3187" s="18">
        <f>Sinusoidal!L3196-Model!L3187</f>
        <v>-6.7266783687290957E-4</v>
      </c>
    </row>
    <row r="3188" spans="1:16">
      <c r="A3188">
        <v>2458131.5590269999</v>
      </c>
      <c r="B3188" s="7">
        <f t="shared" si="51"/>
        <v>43113.059026999865</v>
      </c>
      <c r="C3188">
        <v>-0.73855199999999999</v>
      </c>
      <c r="D3188">
        <v>-8.3949999999999997E-2</v>
      </c>
      <c r="E3188">
        <v>3.7983999999999997E-2</v>
      </c>
      <c r="F3188" s="16">
        <f>Sinusoidal!I3197-Model!C3188</f>
        <v>-1.8205937567759012E-3</v>
      </c>
      <c r="G3188" s="17">
        <f>Sinusoidal!J3197-Model!D3188</f>
        <v>-0.44839193418248813</v>
      </c>
      <c r="H3188" s="18">
        <f>Sinusoidal!K3197-Model!E3188</f>
        <v>-0.29542014550203061</v>
      </c>
      <c r="I3188">
        <v>-0.74170199999999997</v>
      </c>
      <c r="J3188">
        <v>-0.53118799999999999</v>
      </c>
      <c r="K3188">
        <v>-0.25517299999999998</v>
      </c>
      <c r="L3188">
        <v>1.2171E-2</v>
      </c>
      <c r="M3188" s="16">
        <f>Sinusoidal!I3197-Model!I3188</f>
        <v>1.329406243224085E-3</v>
      </c>
      <c r="N3188" s="17">
        <f>Sinusoidal!J3197-Model!J3188</f>
        <v>-1.1539341824881033E-3</v>
      </c>
      <c r="O3188" s="18">
        <f>Sinusoidal!K3197-Model!K3188</f>
        <v>-2.2631455020306057E-3</v>
      </c>
      <c r="P3188" s="18">
        <f>Sinusoidal!L3197-Model!L3188</f>
        <v>-7.2268889638511108E-4</v>
      </c>
    </row>
    <row r="3189" spans="1:16">
      <c r="A3189">
        <v>2458131.5624990002</v>
      </c>
      <c r="B3189" s="7">
        <f t="shared" si="51"/>
        <v>43113.062499000225</v>
      </c>
      <c r="C3189">
        <v>-0.71435099999999996</v>
      </c>
      <c r="D3189">
        <v>-9.2010999999999996E-2</v>
      </c>
      <c r="E3189">
        <v>3.6695999999999999E-2</v>
      </c>
      <c r="F3189" s="16">
        <f>Sinusoidal!I3198-Model!C3189</f>
        <v>5.7187776885607722E-3</v>
      </c>
      <c r="G3189" s="17">
        <f>Sinusoidal!J3198-Model!D3189</f>
        <v>-0.43672534032952987</v>
      </c>
      <c r="H3189" s="18">
        <f>Sinusoidal!K3198-Model!E3189</f>
        <v>-0.30183842672918204</v>
      </c>
      <c r="I3189">
        <v>-0.71011299999999999</v>
      </c>
      <c r="J3189">
        <v>-0.52787700000000004</v>
      </c>
      <c r="K3189">
        <v>-0.26294099999999998</v>
      </c>
      <c r="L3189">
        <v>7.1630000000000001E-3</v>
      </c>
      <c r="M3189" s="16">
        <f>Sinusoidal!I3198-Model!I3189</f>
        <v>1.4807776885608082E-3</v>
      </c>
      <c r="N3189" s="17">
        <f>Sinusoidal!J3198-Model!J3189</f>
        <v>-8.5934032952983408E-4</v>
      </c>
      <c r="O3189" s="18">
        <f>Sinusoidal!K3198-Model!K3189</f>
        <v>-2.2014267291820544E-3</v>
      </c>
      <c r="P3189" s="18">
        <f>Sinusoidal!L3198-Model!L3189</f>
        <v>-7.71819007224726E-4</v>
      </c>
    </row>
    <row r="3190" spans="1:16">
      <c r="A3190">
        <v>2458131.5659719999</v>
      </c>
      <c r="B3190" s="7">
        <f t="shared" si="51"/>
        <v>43113.065971999895</v>
      </c>
      <c r="C3190">
        <v>-0.68759599999999998</v>
      </c>
      <c r="D3190">
        <v>-9.9804000000000004E-2</v>
      </c>
      <c r="E3190">
        <v>3.5321999999999999E-2</v>
      </c>
      <c r="F3190" s="16">
        <f>Sinusoidal!I3199-Model!C3190</f>
        <v>1.3001140303166681E-2</v>
      </c>
      <c r="G3190" s="17">
        <f>Sinusoidal!J3199-Model!D3190</f>
        <v>-0.42361287760866406</v>
      </c>
      <c r="H3190" s="18">
        <f>Sinusoidal!K3199-Model!E3190</f>
        <v>-0.30731126381362178</v>
      </c>
      <c r="I3190">
        <v>-0.67622800000000005</v>
      </c>
      <c r="J3190">
        <v>-0.52286200000000005</v>
      </c>
      <c r="K3190">
        <v>-0.26986700000000002</v>
      </c>
      <c r="L3190">
        <v>2.1359999999999999E-3</v>
      </c>
      <c r="M3190" s="16">
        <f>Sinusoidal!I3199-Model!I3190</f>
        <v>1.6331403031667469E-3</v>
      </c>
      <c r="N3190" s="17">
        <f>Sinusoidal!J3199-Model!J3190</f>
        <v>-5.5487760866401725E-4</v>
      </c>
      <c r="O3190" s="18">
        <f>Sinusoidal!K3199-Model!K3190</f>
        <v>-2.1222638136217387E-3</v>
      </c>
      <c r="P3190" s="18">
        <f>Sinusoidal!L3199-Model!L3190</f>
        <v>-8.2266576887092503E-4</v>
      </c>
    </row>
    <row r="3191" spans="1:16">
      <c r="A3191">
        <v>2458131.5694439998</v>
      </c>
      <c r="B3191" s="7">
        <f t="shared" si="51"/>
        <v>43113.06944399979</v>
      </c>
      <c r="C3191">
        <v>-0.65836399999999995</v>
      </c>
      <c r="D3191">
        <v>-0.107308</v>
      </c>
      <c r="E3191">
        <v>3.3866E-2</v>
      </c>
      <c r="F3191" s="16">
        <f>Sinusoidal!I3200-Model!C3191</f>
        <v>1.9993163906073197E-2</v>
      </c>
      <c r="G3191" s="17">
        <f>Sinusoidal!J3200-Model!D3191</f>
        <v>-0.40909278875668259</v>
      </c>
      <c r="H3191" s="18">
        <f>Sinusoidal!K3200-Model!E3191</f>
        <v>-0.31182046312116185</v>
      </c>
      <c r="I3191">
        <v>-0.64013299999999995</v>
      </c>
      <c r="J3191">
        <v>-0.51615299999999997</v>
      </c>
      <c r="K3191">
        <v>-0.27593400000000001</v>
      </c>
      <c r="L3191">
        <v>-2.8969999999999998E-3</v>
      </c>
      <c r="M3191" s="16">
        <f>Sinusoidal!I3200-Model!I3191</f>
        <v>1.7621639060731997E-3</v>
      </c>
      <c r="N3191" s="17">
        <f>Sinusoidal!J3200-Model!J3191</f>
        <v>-2.4778875668263201E-4</v>
      </c>
      <c r="O3191" s="18">
        <f>Sinusoidal!K3200-Model!K3191</f>
        <v>-2.0204631211618307E-3</v>
      </c>
      <c r="P3191" s="18">
        <f>Sinusoidal!L3200-Model!L3191</f>
        <v>-8.7176962896401552E-4</v>
      </c>
    </row>
    <row r="3192" spans="1:16">
      <c r="A3192">
        <v>2458131.5729160002</v>
      </c>
      <c r="B3192" s="7">
        <f t="shared" si="51"/>
        <v>43113.07291600015</v>
      </c>
      <c r="C3192">
        <v>-0.62674600000000003</v>
      </c>
      <c r="D3192">
        <v>-0.1145</v>
      </c>
      <c r="E3192">
        <v>3.2333000000000001E-2</v>
      </c>
      <c r="F3192" s="16">
        <f>Sinusoidal!I3201-Model!C3192</f>
        <v>2.6668430378632424E-2</v>
      </c>
      <c r="G3192" s="17">
        <f>Sinusoidal!J3201-Model!D3192</f>
        <v>-0.3932108160277949</v>
      </c>
      <c r="H3192" s="18">
        <f>Sinusoidal!K3201-Model!E3192</f>
        <v>-0.31535168879646691</v>
      </c>
      <c r="I3192">
        <v>-0.60196799999999995</v>
      </c>
      <c r="J3192">
        <v>-0.50777499999999998</v>
      </c>
      <c r="K3192">
        <v>-0.28111599999999998</v>
      </c>
      <c r="L3192">
        <v>-7.9179999999999997E-3</v>
      </c>
      <c r="M3192" s="16">
        <f>Sinusoidal!I3201-Model!I3192</f>
        <v>1.8904303786323462E-3</v>
      </c>
      <c r="N3192" s="17">
        <f>Sinusoidal!J3201-Model!J3192</f>
        <v>6.4183972205089646E-5</v>
      </c>
      <c r="O3192" s="18">
        <f>Sinusoidal!K3201-Model!K3192</f>
        <v>-1.9026887964669337E-3</v>
      </c>
      <c r="P3192" s="18">
        <f>Sinusoidal!L3201-Model!L3192</f>
        <v>-9.206572359909404E-4</v>
      </c>
    </row>
    <row r="3193" spans="1:16">
      <c r="A3193">
        <v>2458131.576388</v>
      </c>
      <c r="B3193" s="7">
        <f t="shared" si="51"/>
        <v>43113.076388000045</v>
      </c>
      <c r="C3193">
        <v>-0.59284599999999998</v>
      </c>
      <c r="D3193">
        <v>-0.12135799999999999</v>
      </c>
      <c r="E3193">
        <v>3.0726E-2</v>
      </c>
      <c r="F3193" s="16">
        <f>Sinusoidal!I3202-Model!C3193</f>
        <v>3.3006814268812912E-2</v>
      </c>
      <c r="G3193" s="17">
        <f>Sinusoidal!J3202-Model!D3193</f>
        <v>-0.37601712747587845</v>
      </c>
      <c r="H3193" s="18">
        <f>Sinusoidal!K3202-Model!E3193</f>
        <v>-0.31789152543915444</v>
      </c>
      <c r="I3193">
        <v>-0.561832</v>
      </c>
      <c r="J3193">
        <v>-0.49774600000000002</v>
      </c>
      <c r="K3193">
        <v>-0.28540100000000002</v>
      </c>
      <c r="L3193">
        <v>-1.2914E-2</v>
      </c>
      <c r="M3193" s="16">
        <f>Sinusoidal!I3202-Model!I3193</f>
        <v>1.9928142688129258E-3</v>
      </c>
      <c r="N3193" s="17">
        <f>Sinusoidal!J3202-Model!J3193</f>
        <v>3.7087252412154603E-4</v>
      </c>
      <c r="O3193" s="18">
        <f>Sinusoidal!K3202-Model!K3193</f>
        <v>-1.7645254391544518E-3</v>
      </c>
      <c r="P3193" s="18">
        <f>Sinusoidal!L3202-Model!L3193</f>
        <v>-9.6589483673791172E-4</v>
      </c>
    </row>
    <row r="3194" spans="1:16">
      <c r="A3194">
        <v>2458131.5798599999</v>
      </c>
      <c r="B3194" s="7">
        <f t="shared" si="51"/>
        <v>43113.07985999994</v>
      </c>
      <c r="C3194">
        <v>-0.55677699999999997</v>
      </c>
      <c r="D3194">
        <v>-0.127861</v>
      </c>
      <c r="E3194">
        <v>2.9051E-2</v>
      </c>
      <c r="F3194" s="16">
        <f>Sinusoidal!I3203-Model!C3194</f>
        <v>3.899088513676674E-2</v>
      </c>
      <c r="G3194" s="17">
        <f>Sinusoidal!J3203-Model!D3194</f>
        <v>-0.35756622564933604</v>
      </c>
      <c r="H3194" s="18">
        <f>Sinusoidal!K3203-Model!E3194</f>
        <v>-0.31943253131337357</v>
      </c>
      <c r="I3194">
        <v>-0.51988000000000001</v>
      </c>
      <c r="J3194">
        <v>-0.48610199999999998</v>
      </c>
      <c r="K3194">
        <v>-0.288769</v>
      </c>
      <c r="L3194">
        <v>-1.7864999999999999E-2</v>
      </c>
      <c r="M3194" s="16">
        <f>Sinusoidal!I3203-Model!I3194</f>
        <v>2.0938851367667821E-3</v>
      </c>
      <c r="N3194" s="17">
        <f>Sinusoidal!J3203-Model!J3194</f>
        <v>6.7477435066393143E-4</v>
      </c>
      <c r="O3194" s="18">
        <f>Sinusoidal!K3203-Model!K3194</f>
        <v>-1.6125313133735775E-3</v>
      </c>
      <c r="P3194" s="18">
        <f>Sinusoidal!L3203-Model!L3194</f>
        <v>-1.0111415453619849E-3</v>
      </c>
    </row>
    <row r="3195" spans="1:16">
      <c r="A3195">
        <v>2458131.5833330001</v>
      </c>
      <c r="B3195" s="7">
        <f t="shared" si="51"/>
        <v>43113.083333000075</v>
      </c>
      <c r="C3195">
        <v>-0.51866400000000001</v>
      </c>
      <c r="D3195">
        <v>-0.13398699999999999</v>
      </c>
      <c r="E3195">
        <v>2.7311999999999999E-2</v>
      </c>
      <c r="F3195" s="16">
        <f>Sinusoidal!I3204-Model!C3195</f>
        <v>4.4609330337635866E-2</v>
      </c>
      <c r="G3195" s="17">
        <f>Sinusoidal!J3204-Model!D3195</f>
        <v>-0.33791883899450603</v>
      </c>
      <c r="H3195" s="18">
        <f>Sinusoidal!K3204-Model!E3195</f>
        <v>-0.31996828191842691</v>
      </c>
      <c r="I3195">
        <v>-0.47622100000000001</v>
      </c>
      <c r="J3195">
        <v>-0.47287200000000001</v>
      </c>
      <c r="K3195">
        <v>-0.291211</v>
      </c>
      <c r="L3195">
        <v>-2.2759999999999999E-2</v>
      </c>
      <c r="M3195" s="16">
        <f>Sinusoidal!I3204-Model!I3195</f>
        <v>2.1663303376358578E-3</v>
      </c>
      <c r="N3195" s="17">
        <f>Sinusoidal!J3204-Model!J3195</f>
        <v>9.6616100549395956E-4</v>
      </c>
      <c r="O3195" s="18">
        <f>Sinusoidal!K3204-Model!K3195</f>
        <v>-1.4452819184269106E-3</v>
      </c>
      <c r="P3195" s="18">
        <f>Sinusoidal!L3204-Model!L3195</f>
        <v>-1.0512023114385878E-3</v>
      </c>
    </row>
    <row r="3196" spans="1:16">
      <c r="A3196">
        <v>2458131.586805</v>
      </c>
      <c r="B3196" s="7">
        <f t="shared" si="51"/>
        <v>43113.08680499997</v>
      </c>
      <c r="C3196">
        <v>-0.47864400000000001</v>
      </c>
      <c r="D3196">
        <v>-0.13971700000000001</v>
      </c>
      <c r="E3196">
        <v>2.5513999999999998E-2</v>
      </c>
      <c r="F3196" s="16">
        <f>Sinusoidal!I3205-Model!C3196</f>
        <v>4.9857396871411386E-2</v>
      </c>
      <c r="G3196" s="17">
        <f>Sinusoidal!J3205-Model!D3196</f>
        <v>-0.31713779631955619</v>
      </c>
      <c r="H3196" s="18">
        <f>Sinusoidal!K3205-Model!E3196</f>
        <v>-0.31949640377920824</v>
      </c>
      <c r="I3196">
        <v>-0.43102499999999999</v>
      </c>
      <c r="J3196">
        <v>-0.45810499999999998</v>
      </c>
      <c r="K3196">
        <v>-0.29271599999999998</v>
      </c>
      <c r="L3196">
        <v>-2.7578999999999999E-2</v>
      </c>
      <c r="M3196" s="16">
        <f>Sinusoidal!I3205-Model!I3196</f>
        <v>2.2383968714113633E-3</v>
      </c>
      <c r="N3196" s="17">
        <f>Sinusoidal!J3205-Model!J3196</f>
        <v>1.2502036804438177E-3</v>
      </c>
      <c r="O3196" s="18">
        <f>Sinusoidal!K3205-Model!K3196</f>
        <v>-1.2664037792082805E-3</v>
      </c>
      <c r="P3196" s="18">
        <f>Sinusoidal!L3205-Model!L3196</f>
        <v>-1.09008041531658E-3</v>
      </c>
    </row>
    <row r="3197" spans="1:16">
      <c r="A3197">
        <v>2458131.5902769999</v>
      </c>
      <c r="B3197" s="7">
        <f t="shared" si="51"/>
        <v>43113.090276999865</v>
      </c>
      <c r="C3197">
        <v>-0.43685800000000002</v>
      </c>
      <c r="D3197">
        <v>-0.14502799999999999</v>
      </c>
      <c r="E3197">
        <v>2.3661999999999999E-2</v>
      </c>
      <c r="F3197" s="16">
        <f>Sinusoidal!I3206-Model!C3197</f>
        <v>5.472935086707148E-2</v>
      </c>
      <c r="G3197" s="17">
        <f>Sinusoidal!J3206-Model!D3197</f>
        <v>-0.2952948847259404</v>
      </c>
      <c r="H3197" s="18">
        <f>Sinusoidal!K3206-Model!E3197</f>
        <v>-0.31801759834689564</v>
      </c>
      <c r="I3197">
        <v>-0.38440800000000003</v>
      </c>
      <c r="J3197">
        <v>-0.44183600000000001</v>
      </c>
      <c r="K3197">
        <v>-0.29327900000000001</v>
      </c>
      <c r="L3197">
        <v>-3.2310999999999999E-2</v>
      </c>
      <c r="M3197" s="16">
        <f>Sinusoidal!I3206-Model!I3197</f>
        <v>2.2793508670714835E-3</v>
      </c>
      <c r="N3197" s="17">
        <f>Sinusoidal!J3206-Model!J3197</f>
        <v>1.5131152740596177E-3</v>
      </c>
      <c r="O3197" s="18">
        <f>Sinusoidal!K3206-Model!K3197</f>
        <v>-1.0765983468956075E-3</v>
      </c>
      <c r="P3197" s="18">
        <f>Sinusoidal!L3206-Model!L3197</f>
        <v>-1.1230293205583414E-3</v>
      </c>
    </row>
    <row r="3198" spans="1:16">
      <c r="A3198">
        <v>2458131.5937490002</v>
      </c>
      <c r="B3198" s="7">
        <f t="shared" si="51"/>
        <v>43113.093749000225</v>
      </c>
      <c r="C3198">
        <v>-0.393459</v>
      </c>
      <c r="D3198">
        <v>-0.14990300000000001</v>
      </c>
      <c r="E3198">
        <v>2.1760999999999999E-2</v>
      </c>
      <c r="F3198" s="16">
        <f>Sinusoidal!I3207-Model!C3198</f>
        <v>5.9226953212284328E-2</v>
      </c>
      <c r="G3198" s="17">
        <f>Sinusoidal!J3207-Model!D3198</f>
        <v>-0.27246069146771618</v>
      </c>
      <c r="H3198" s="18">
        <f>Sinusoidal!K3207-Model!E3198</f>
        <v>-0.31553565593245825</v>
      </c>
      <c r="I3198">
        <v>-0.33655200000000002</v>
      </c>
      <c r="J3198">
        <v>-0.42412699999999998</v>
      </c>
      <c r="K3198">
        <v>-0.29289500000000002</v>
      </c>
      <c r="L3198">
        <v>-3.6937999999999999E-2</v>
      </c>
      <c r="M3198" s="16">
        <f>Sinusoidal!I3207-Model!I3198</f>
        <v>2.3199532122843425E-3</v>
      </c>
      <c r="N3198" s="17">
        <f>Sinusoidal!J3207-Model!J3198</f>
        <v>1.7633085322837916E-3</v>
      </c>
      <c r="O3198" s="18">
        <f>Sinusoidal!K3207-Model!K3198</f>
        <v>-8.7965593245825646E-4</v>
      </c>
      <c r="P3198" s="18">
        <f>Sinusoidal!L3207-Model!L3198</f>
        <v>-1.1526037154641483E-3</v>
      </c>
    </row>
    <row r="3199" spans="1:16">
      <c r="A3199">
        <v>2458131.5972219999</v>
      </c>
      <c r="B3199" s="7">
        <f t="shared" si="51"/>
        <v>43113.097221999895</v>
      </c>
      <c r="C3199">
        <v>-0.34860600000000003</v>
      </c>
      <c r="D3199">
        <v>-0.15432000000000001</v>
      </c>
      <c r="E3199">
        <v>1.9817000000000001E-2</v>
      </c>
      <c r="F3199" s="16">
        <f>Sinusoidal!I3208-Model!C3199</f>
        <v>6.3353949786230268E-2</v>
      </c>
      <c r="G3199" s="17">
        <f>Sinusoidal!J3208-Model!D3199</f>
        <v>-0.24871543025156445</v>
      </c>
      <c r="H3199" s="18">
        <f>Sinusoidal!K3208-Model!E3199</f>
        <v>-0.31205845962779377</v>
      </c>
      <c r="I3199">
        <v>-0.28758099999999998</v>
      </c>
      <c r="J3199">
        <v>-0.40502199999999999</v>
      </c>
      <c r="K3199">
        <v>-0.29156500000000002</v>
      </c>
      <c r="L3199">
        <v>-4.1446999999999998E-2</v>
      </c>
      <c r="M3199" s="16">
        <f>Sinusoidal!I3208-Model!I3199</f>
        <v>2.3289497862302166E-3</v>
      </c>
      <c r="N3199" s="17">
        <f>Sinusoidal!J3208-Model!J3199</f>
        <v>1.9865697484355294E-3</v>
      </c>
      <c r="O3199" s="18">
        <f>Sinusoidal!K3208-Model!K3199</f>
        <v>-6.7645962779377955E-4</v>
      </c>
      <c r="P3199" s="18">
        <f>Sinusoidal!L3208-Model!L3199</f>
        <v>-1.1767095781552994E-3</v>
      </c>
    </row>
    <row r="3200" spans="1:16">
      <c r="A3200">
        <v>2458131.6006939998</v>
      </c>
      <c r="B3200" s="7">
        <f t="shared" si="51"/>
        <v>43113.10069399979</v>
      </c>
      <c r="C3200">
        <v>-0.30246099999999998</v>
      </c>
      <c r="D3200">
        <v>-0.15826299999999999</v>
      </c>
      <c r="E3200">
        <v>1.7833999999999999E-2</v>
      </c>
      <c r="F3200" s="16">
        <f>Sinusoidal!I3209-Model!C3200</f>
        <v>6.7113574707196588E-2</v>
      </c>
      <c r="G3200" s="17">
        <f>Sinusoidal!J3209-Model!D3200</f>
        <v>-0.22413775254029944</v>
      </c>
      <c r="H3200" s="18">
        <f>Sinusoidal!K3209-Model!E3200</f>
        <v>-0.3075949792017918</v>
      </c>
      <c r="I3200">
        <v>-0.23768600000000001</v>
      </c>
      <c r="J3200">
        <v>-0.38459199999999999</v>
      </c>
      <c r="K3200">
        <v>-0.28929100000000002</v>
      </c>
      <c r="L3200">
        <v>-4.5822000000000002E-2</v>
      </c>
      <c r="M3200" s="16">
        <f>Sinusoidal!I3209-Model!I3200</f>
        <v>2.3385747071966168E-3</v>
      </c>
      <c r="N3200" s="17">
        <f>Sinusoidal!J3209-Model!J3200</f>
        <v>2.1912474597005627E-3</v>
      </c>
      <c r="O3200" s="18">
        <f>Sinusoidal!K3209-Model!K3200</f>
        <v>-4.6997920179175923E-4</v>
      </c>
      <c r="P3200" s="18">
        <f>Sinusoidal!L3209-Model!L3200</f>
        <v>-1.1966531030066507E-3</v>
      </c>
    </row>
    <row r="3201" spans="1:16">
      <c r="A3201">
        <v>2458131.6041660002</v>
      </c>
      <c r="B3201" s="7">
        <f t="shared" si="51"/>
        <v>43113.10416600015</v>
      </c>
      <c r="C3201">
        <v>-0.25519399999999998</v>
      </c>
      <c r="D3201">
        <v>-0.161714</v>
      </c>
      <c r="E3201">
        <v>1.5819E-2</v>
      </c>
      <c r="F3201" s="16">
        <f>Sinusoidal!I3210-Model!C3201</f>
        <v>7.0514064963112105E-2</v>
      </c>
      <c r="G3201" s="17">
        <f>Sinusoidal!J3210-Model!D3201</f>
        <v>-0.19881254447172766</v>
      </c>
      <c r="H3201" s="18">
        <f>Sinusoidal!K3210-Model!E3201</f>
        <v>-0.30216025499110821</v>
      </c>
      <c r="I3201">
        <v>-0.186996</v>
      </c>
      <c r="J3201">
        <v>-0.36289100000000002</v>
      </c>
      <c r="K3201">
        <v>-0.286078</v>
      </c>
      <c r="L3201">
        <v>-5.0050999999999998E-2</v>
      </c>
      <c r="M3201" s="16">
        <f>Sinusoidal!I3210-Model!I3201</f>
        <v>2.3160649631121244E-3</v>
      </c>
      <c r="N3201" s="17">
        <f>Sinusoidal!J3210-Model!J3201</f>
        <v>2.3644555282723578E-3</v>
      </c>
      <c r="O3201" s="18">
        <f>Sinusoidal!K3210-Model!K3201</f>
        <v>-2.6325499110824158E-4</v>
      </c>
      <c r="P3201" s="18">
        <f>Sinusoidal!L3210-Model!L3201</f>
        <v>-1.2101883297771163E-3</v>
      </c>
    </row>
    <row r="3202" spans="1:16">
      <c r="A3202">
        <v>2458131.607638</v>
      </c>
      <c r="B3202" s="7">
        <f t="shared" si="51"/>
        <v>43113.107638000045</v>
      </c>
      <c r="C3202">
        <v>-0.206979</v>
      </c>
      <c r="D3202">
        <v>-0.164655</v>
      </c>
      <c r="E3202">
        <v>1.3776999999999999E-2</v>
      </c>
      <c r="F3202" s="16">
        <f>Sinusoidal!I3211-Model!C3202</f>
        <v>7.356518475710061E-2</v>
      </c>
      <c r="G3202" s="17">
        <f>Sinusoidal!J3211-Model!D3202</f>
        <v>-0.17282871005106121</v>
      </c>
      <c r="H3202" s="18">
        <f>Sinusoidal!K3211-Model!E3202</f>
        <v>-0.29577037183787774</v>
      </c>
      <c r="I3202">
        <v>-0.135709</v>
      </c>
      <c r="J3202">
        <v>-0.34</v>
      </c>
      <c r="K3202">
        <v>-0.28193600000000002</v>
      </c>
      <c r="L3202">
        <v>-5.4116999999999998E-2</v>
      </c>
      <c r="M3202" s="16">
        <f>Sinusoidal!I3211-Model!I3202</f>
        <v>2.2951847571006101E-3</v>
      </c>
      <c r="N3202" s="17">
        <f>Sinusoidal!J3211-Model!J3202</f>
        <v>2.5162899489388213E-3</v>
      </c>
      <c r="O3202" s="18">
        <f>Sinusoidal!K3211-Model!K3202</f>
        <v>-5.7371837877739917E-5</v>
      </c>
      <c r="P3202" s="18">
        <f>Sinusoidal!L3211-Model!L3202</f>
        <v>-1.2205633210759514E-3</v>
      </c>
    </row>
    <row r="3203" spans="1:16">
      <c r="A3203">
        <v>2458131.6111099999</v>
      </c>
      <c r="B3203" s="7">
        <f t="shared" si="51"/>
        <v>43113.11110999994</v>
      </c>
      <c r="C3203">
        <v>-0.15798899999999999</v>
      </c>
      <c r="D3203">
        <v>-0.167072</v>
      </c>
      <c r="E3203">
        <v>1.1714E-2</v>
      </c>
      <c r="F3203" s="16">
        <f>Sinusoidal!I3212-Model!C3203</f>
        <v>7.6273757868682013E-2</v>
      </c>
      <c r="G3203" s="17">
        <f>Sinusoidal!J3212-Model!D3203</f>
        <v>-0.14627494131952656</v>
      </c>
      <c r="H3203" s="18">
        <f>Sinusoidal!K3212-Model!E3203</f>
        <v>-0.28844542315881289</v>
      </c>
      <c r="I3203">
        <v>-8.3958000000000005E-2</v>
      </c>
      <c r="J3203">
        <v>-0.31597799999999998</v>
      </c>
      <c r="K3203">
        <v>-0.27687499999999998</v>
      </c>
      <c r="L3203">
        <v>-5.8012000000000001E-2</v>
      </c>
      <c r="M3203" s="16">
        <f>Sinusoidal!I3212-Model!I3203</f>
        <v>2.2427578686820271E-3</v>
      </c>
      <c r="N3203" s="17">
        <f>Sinusoidal!J3212-Model!J3203</f>
        <v>2.6310586804734193E-3</v>
      </c>
      <c r="O3203" s="18">
        <f>Sinusoidal!K3212-Model!K3203</f>
        <v>1.4357684118709857E-4</v>
      </c>
      <c r="P3203" s="18">
        <f>Sinusoidal!L3212-Model!L3203</f>
        <v>-1.2225647385027683E-3</v>
      </c>
    </row>
    <row r="3204" spans="1:16">
      <c r="A3204">
        <v>2458131.6145830001</v>
      </c>
      <c r="B3204" s="7">
        <f t="shared" ref="B3204:B3267" si="52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6">
        <f>Sinusoidal!I3213-Model!C3204</f>
        <v>7.8653206304364676E-2</v>
      </c>
      <c r="G3204" s="17">
        <f>Sinusoidal!J3213-Model!D3204</f>
        <v>-0.1192434762444399</v>
      </c>
      <c r="H3204" s="18">
        <f>Sinusoidal!K3213-Model!E3204</f>
        <v>-0.2802074652622103</v>
      </c>
      <c r="I3204">
        <v>-3.1946000000000002E-2</v>
      </c>
      <c r="J3204">
        <v>-0.29091800000000001</v>
      </c>
      <c r="K3204">
        <v>-0.27091199999999999</v>
      </c>
      <c r="L3204">
        <v>-6.1719000000000003E-2</v>
      </c>
      <c r="M3204" s="16">
        <f>Sinusoidal!I3213-Model!I3204</f>
        <v>2.1942063043646695E-3</v>
      </c>
      <c r="N3204" s="17">
        <f>Sinusoidal!J3213-Model!J3204</f>
        <v>2.7235237555601199E-3</v>
      </c>
      <c r="O3204" s="18">
        <f>Sinusoidal!K3213-Model!K3204</f>
        <v>3.395347377896929E-4</v>
      </c>
      <c r="P3204" s="18">
        <f>Sinusoidal!L3213-Model!L3204</f>
        <v>-1.2205606729184734E-3</v>
      </c>
    </row>
    <row r="3205" spans="1:16">
      <c r="A3205">
        <v>2458131.618055</v>
      </c>
      <c r="B3205" s="7">
        <f t="shared" si="52"/>
        <v>43113.11805499997</v>
      </c>
      <c r="C3205">
        <v>-5.8402999999999997E-2</v>
      </c>
      <c r="D3205">
        <v>-0.17027700000000001</v>
      </c>
      <c r="E3205">
        <v>7.5469999999999999E-3</v>
      </c>
      <c r="F3205" s="16">
        <f>Sinusoidal!I3214-Model!C3205</f>
        <v>8.0711093492389585E-2</v>
      </c>
      <c r="G3205" s="17">
        <f>Sinusoidal!J3214-Model!D3205</f>
        <v>-9.1830845115189463E-2</v>
      </c>
      <c r="H3205" s="18">
        <f>Sinusoidal!K3214-Model!E3205</f>
        <v>-0.27108346206087752</v>
      </c>
      <c r="I3205">
        <v>2.0192000000000002E-2</v>
      </c>
      <c r="J3205">
        <v>-0.26488299999999998</v>
      </c>
      <c r="K3205">
        <v>-0.26406200000000002</v>
      </c>
      <c r="L3205">
        <v>-6.5227999999999994E-2</v>
      </c>
      <c r="M3205" s="16">
        <f>Sinusoidal!I3214-Model!I3205</f>
        <v>2.1160934923895869E-3</v>
      </c>
      <c r="N3205" s="17">
        <f>Sinusoidal!J3214-Model!J3205</f>
        <v>2.7751548848105045E-3</v>
      </c>
      <c r="O3205" s="18">
        <f>Sinusoidal!K3214-Model!K3205</f>
        <v>5.2553793912252234E-4</v>
      </c>
      <c r="P3205" s="18">
        <f>Sinusoidal!L3214-Model!L3205</f>
        <v>-1.2125415900763464E-3</v>
      </c>
    </row>
    <row r="3206" spans="1:16">
      <c r="A3206">
        <v>2458131.6215269999</v>
      </c>
      <c r="B3206" s="7">
        <f t="shared" si="52"/>
        <v>43113.121526999865</v>
      </c>
      <c r="C3206">
        <v>-8.1659999999999996E-3</v>
      </c>
      <c r="D3206">
        <v>-0.17104</v>
      </c>
      <c r="E3206">
        <v>5.4559999999999999E-3</v>
      </c>
      <c r="F3206" s="16">
        <f>Sinusoidal!I3215-Model!C3206</f>
        <v>8.2461670260250308E-2</v>
      </c>
      <c r="G3206" s="17">
        <f>Sinusoidal!J3215-Model!D3206</f>
        <v>-6.4131606267459118E-2</v>
      </c>
      <c r="H3206" s="18">
        <f>Sinusoidal!K3215-Model!E3206</f>
        <v>-0.26110222036024722</v>
      </c>
      <c r="I3206">
        <v>7.2253999999999999E-2</v>
      </c>
      <c r="J3206">
        <v>-0.23797699999999999</v>
      </c>
      <c r="K3206">
        <v>-0.25634899999999999</v>
      </c>
      <c r="L3206">
        <v>-6.8527000000000005E-2</v>
      </c>
      <c r="M3206" s="16">
        <f>Sinusoidal!I3215-Model!I3206</f>
        <v>2.0416702602503028E-3</v>
      </c>
      <c r="N3206" s="17">
        <f>Sinusoidal!J3215-Model!J3206</f>
        <v>2.8053937325408784E-3</v>
      </c>
      <c r="O3206" s="18">
        <f>Sinusoidal!K3215-Model!K3206</f>
        <v>7.0277963975279301E-4</v>
      </c>
      <c r="P3206" s="18">
        <f>Sinusoidal!L3215-Model!L3206</f>
        <v>-1.1991592588400796E-3</v>
      </c>
    </row>
    <row r="3207" spans="1:16">
      <c r="A3207">
        <v>2458131.6249990002</v>
      </c>
      <c r="B3207" s="7">
        <f t="shared" si="52"/>
        <v>43113.124999000225</v>
      </c>
      <c r="C3207">
        <v>4.2129E-2</v>
      </c>
      <c r="D3207">
        <v>-0.17122899999999999</v>
      </c>
      <c r="E3207">
        <v>3.3660000000000001E-3</v>
      </c>
      <c r="F3207" s="16">
        <f>Sinusoidal!I3216-Model!C3207</f>
        <v>8.3913421825489554E-2</v>
      </c>
      <c r="G3207" s="17">
        <f>Sinusoidal!J3216-Model!D3207</f>
        <v>-3.6244071992220045E-2</v>
      </c>
      <c r="H3207" s="18">
        <f>Sinusoidal!K3216-Model!E3207</f>
        <v>-0.25029331593142434</v>
      </c>
      <c r="I3207">
        <v>0.124101</v>
      </c>
      <c r="J3207">
        <v>-0.21026700000000001</v>
      </c>
      <c r="K3207">
        <v>-0.24779100000000001</v>
      </c>
      <c r="L3207">
        <v>-7.1606000000000003E-2</v>
      </c>
      <c r="M3207" s="16">
        <f>Sinusoidal!I3216-Model!I3207</f>
        <v>1.9414218254895504E-3</v>
      </c>
      <c r="N3207" s="17">
        <f>Sinusoidal!J3216-Model!J3207</f>
        <v>2.7939280077799722E-3</v>
      </c>
      <c r="O3207" s="18">
        <f>Sinusoidal!K3216-Model!K3207</f>
        <v>8.6368406857567637E-4</v>
      </c>
      <c r="P3207" s="18">
        <f>Sinusoidal!L3216-Model!L3207</f>
        <v>-1.1797635358271191E-3</v>
      </c>
    </row>
    <row r="3208" spans="1:16">
      <c r="A3208">
        <v>2458131.6284719999</v>
      </c>
      <c r="B3208" s="7">
        <f t="shared" si="52"/>
        <v>43113.128471999895</v>
      </c>
      <c r="C3208">
        <v>9.2300999999999994E-2</v>
      </c>
      <c r="D3208">
        <v>-0.17083699999999999</v>
      </c>
      <c r="E3208">
        <v>1.2849999999999999E-3</v>
      </c>
      <c r="F3208" s="16">
        <f>Sinusoidal!I3217-Model!C3208</f>
        <v>8.5079614026992934E-2</v>
      </c>
      <c r="G3208" s="17">
        <f>Sinusoidal!J3217-Model!D3208</f>
        <v>-8.2650255177952048E-3</v>
      </c>
      <c r="H3208" s="18">
        <f>Sinusoidal!K3217-Model!E3208</f>
        <v>-0.23869301060874579</v>
      </c>
      <c r="I3208">
        <v>0.175534</v>
      </c>
      <c r="J3208">
        <v>-0.181862</v>
      </c>
      <c r="K3208">
        <v>-0.238422</v>
      </c>
      <c r="L3208">
        <v>-7.4453000000000005E-2</v>
      </c>
      <c r="M3208" s="16">
        <f>Sinusoidal!I3217-Model!I3208</f>
        <v>1.8466140269929321E-3</v>
      </c>
      <c r="N3208" s="17">
        <f>Sinusoidal!J3217-Model!J3208</f>
        <v>2.7599744822048022E-3</v>
      </c>
      <c r="O3208" s="18">
        <f>Sinusoidal!K3217-Model!K3208</f>
        <v>1.0139893912542164E-3</v>
      </c>
      <c r="P3208" s="18">
        <f>Sinusoidal!L3217-Model!L3208</f>
        <v>-1.1564368872557518E-3</v>
      </c>
    </row>
    <row r="3209" spans="1:16">
      <c r="A3209">
        <v>2458131.6319439998</v>
      </c>
      <c r="B3209" s="7">
        <f t="shared" si="52"/>
        <v>43113.13194399979</v>
      </c>
      <c r="C3209">
        <v>0.14217299999999999</v>
      </c>
      <c r="D3209">
        <v>-0.16985700000000001</v>
      </c>
      <c r="E3209">
        <v>-7.8100000000000001E-4</v>
      </c>
      <c r="F3209" s="16">
        <f>Sinusoidal!I3218-Model!C3209</f>
        <v>8.5970837025555719E-2</v>
      </c>
      <c r="G3209" s="17">
        <f>Sinusoidal!J3218-Model!D3209</f>
        <v>1.9706570017274244E-2</v>
      </c>
      <c r="H3209" s="18">
        <f>Sinusoidal!K3218-Model!E3209</f>
        <v>-0.22633816068068127</v>
      </c>
      <c r="I3209">
        <v>0.22641600000000001</v>
      </c>
      <c r="J3209">
        <v>-0.152837</v>
      </c>
      <c r="K3209">
        <v>-0.22826299999999999</v>
      </c>
      <c r="L3209">
        <v>-7.7062000000000005E-2</v>
      </c>
      <c r="M3209" s="16">
        <f>Sinusoidal!I3218-Model!I3209</f>
        <v>1.7278370255557063E-3</v>
      </c>
      <c r="N3209" s="17">
        <f>Sinusoidal!J3218-Model!J3209</f>
        <v>2.6865700172742368E-3</v>
      </c>
      <c r="O3209" s="18">
        <f>Sinusoidal!K3218-Model!K3209</f>
        <v>1.143839319318718E-3</v>
      </c>
      <c r="P3209" s="18">
        <f>Sinusoidal!L3218-Model!L3209</f>
        <v>-1.1260265360563265E-3</v>
      </c>
    </row>
    <row r="3210" spans="1:16">
      <c r="A3210">
        <v>2458131.6354160002</v>
      </c>
      <c r="B3210" s="7">
        <f t="shared" si="52"/>
        <v>43113.13541600015</v>
      </c>
      <c r="C3210">
        <v>0.19157099999999999</v>
      </c>
      <c r="D3210">
        <v>-0.16828399999999999</v>
      </c>
      <c r="E3210">
        <v>-2.826E-3</v>
      </c>
      <c r="F3210" s="16">
        <f>Sinusoidal!I3219-Model!C3210</f>
        <v>8.6596544712145396E-2</v>
      </c>
      <c r="G3210" s="17">
        <f>Sinusoidal!J3219-Model!D3210</f>
        <v>4.7571869657641083E-2</v>
      </c>
      <c r="H3210" s="18">
        <f>Sinusoidal!K3219-Model!E3210</f>
        <v>-0.21326811687088623</v>
      </c>
      <c r="I3210">
        <v>0.27655000000000002</v>
      </c>
      <c r="J3210">
        <v>-0.123306</v>
      </c>
      <c r="K3210">
        <v>-0.21735399999999999</v>
      </c>
      <c r="L3210">
        <v>-7.9420000000000004E-2</v>
      </c>
      <c r="M3210" s="16">
        <f>Sinusoidal!I3219-Model!I3210</f>
        <v>1.617544712145369E-3</v>
      </c>
      <c r="N3210" s="17">
        <f>Sinusoidal!J3219-Model!J3210</f>
        <v>2.593869657641093E-3</v>
      </c>
      <c r="O3210" s="18">
        <f>Sinusoidal!K3219-Model!K3210</f>
        <v>1.2598831291137647E-3</v>
      </c>
      <c r="P3210" s="18">
        <f>Sinusoidal!L3219-Model!L3210</f>
        <v>-1.0931741300905101E-3</v>
      </c>
    </row>
    <row r="3211" spans="1:16">
      <c r="A3211">
        <v>2458131.638888</v>
      </c>
      <c r="B3211" s="7">
        <f t="shared" si="52"/>
        <v>43113.138888000045</v>
      </c>
      <c r="C3211">
        <v>0.24032000000000001</v>
      </c>
      <c r="D3211">
        <v>-0.16611699999999999</v>
      </c>
      <c r="E3211">
        <v>-4.8450000000000003E-3</v>
      </c>
      <c r="F3211" s="16">
        <f>Sinusoidal!I3220-Model!C3211</f>
        <v>8.6969588074582632E-2</v>
      </c>
      <c r="G3211" s="17">
        <f>Sinusoidal!J3220-Model!D3211</f>
        <v>7.5234450824138877E-2</v>
      </c>
      <c r="H3211" s="18">
        <f>Sinusoidal!K3220-Model!E3211</f>
        <v>-0.1995236162337628</v>
      </c>
      <c r="I3211">
        <v>0.32580399999999998</v>
      </c>
      <c r="J3211">
        <v>-9.3345999999999998E-2</v>
      </c>
      <c r="K3211">
        <v>-0.20572099999999999</v>
      </c>
      <c r="L3211">
        <v>-8.1522999999999998E-2</v>
      </c>
      <c r="M3211" s="16">
        <f>Sinusoidal!I3220-Model!I3211</f>
        <v>1.4855880745826555E-3</v>
      </c>
      <c r="N3211" s="17">
        <f>Sinusoidal!J3220-Model!J3211</f>
        <v>2.4634508241388881E-3</v>
      </c>
      <c r="O3211" s="18">
        <f>Sinusoidal!K3220-Model!K3211</f>
        <v>1.3523837662371974E-3</v>
      </c>
      <c r="P3211" s="18">
        <f>Sinusoidal!L3220-Model!L3211</f>
        <v>-1.0543428352653844E-3</v>
      </c>
    </row>
    <row r="3212" spans="1:16">
      <c r="A3212">
        <v>2458131.6423599999</v>
      </c>
      <c r="B3212" s="7">
        <f t="shared" si="52"/>
        <v>43113.14235999994</v>
      </c>
      <c r="C3212">
        <v>0.28825200000000001</v>
      </c>
      <c r="D3212">
        <v>-0.163354</v>
      </c>
      <c r="E3212">
        <v>-6.8300000000000001E-3</v>
      </c>
      <c r="F3212" s="16">
        <f>Sinusoidal!I3221-Model!C3212</f>
        <v>8.7098740794545548E-2</v>
      </c>
      <c r="G3212" s="17">
        <f>Sinusoidal!J3221-Model!D3212</f>
        <v>0.10259562262076363</v>
      </c>
      <c r="H3212" s="18">
        <f>Sinusoidal!K3221-Model!E3212</f>
        <v>-0.1851506663147868</v>
      </c>
      <c r="I3212">
        <v>0.37398599999999999</v>
      </c>
      <c r="J3212">
        <v>-6.3074000000000005E-2</v>
      </c>
      <c r="K3212">
        <v>-0.19341</v>
      </c>
      <c r="L3212">
        <v>-8.3360000000000004E-2</v>
      </c>
      <c r="M3212" s="16">
        <f>Sinusoidal!I3221-Model!I3212</f>
        <v>1.3647407945455714E-3</v>
      </c>
      <c r="N3212" s="17">
        <f>Sinusoidal!J3221-Model!J3212</f>
        <v>2.3156226207636313E-3</v>
      </c>
      <c r="O3212" s="18">
        <f>Sinusoidal!K3221-Model!K3212</f>
        <v>1.4293336852131966E-3</v>
      </c>
      <c r="P3212" s="18">
        <f>Sinusoidal!L3221-Model!L3212</f>
        <v>-1.0138417657624132E-3</v>
      </c>
    </row>
    <row r="3213" spans="1:16">
      <c r="A3213">
        <v>2458131.6458330001</v>
      </c>
      <c r="B3213" s="7">
        <f t="shared" si="52"/>
        <v>43113.145833000075</v>
      </c>
      <c r="C3213">
        <v>0.33520100000000003</v>
      </c>
      <c r="D3213">
        <v>-0.159998</v>
      </c>
      <c r="E3213">
        <v>-8.7760000000000008E-3</v>
      </c>
      <c r="F3213" s="16">
        <f>Sinusoidal!I3222-Model!C3213</f>
        <v>8.699421537057539E-2</v>
      </c>
      <c r="G3213" s="17">
        <f>Sinusoidal!J3222-Model!D3213</f>
        <v>0.12956073925268766</v>
      </c>
      <c r="H3213" s="18">
        <f>Sinusoidal!K3222-Model!E3213</f>
        <v>-0.17019442195121909</v>
      </c>
      <c r="I3213">
        <v>0.42097099999999998</v>
      </c>
      <c r="J3213">
        <v>-3.2571999999999997E-2</v>
      </c>
      <c r="K3213">
        <v>-0.180451</v>
      </c>
      <c r="L3213">
        <v>-8.4929000000000004E-2</v>
      </c>
      <c r="M3213" s="16">
        <f>Sinusoidal!I3222-Model!I3213</f>
        <v>1.2242153705754322E-3</v>
      </c>
      <c r="N3213" s="17">
        <f>Sinusoidal!J3222-Model!J3213</f>
        <v>2.1347392526876487E-3</v>
      </c>
      <c r="O3213" s="18">
        <f>Sinusoidal!K3222-Model!K3213</f>
        <v>1.4805780487809062E-3</v>
      </c>
      <c r="P3213" s="18">
        <f>Sinusoidal!L3222-Model!L3213</f>
        <v>-9.6784767216029355E-4</v>
      </c>
    </row>
    <row r="3214" spans="1:16">
      <c r="A3214">
        <v>2458131.649305</v>
      </c>
      <c r="B3214" s="7">
        <f t="shared" si="52"/>
        <v>43113.14930499997</v>
      </c>
      <c r="C3214">
        <v>0.38100499999999998</v>
      </c>
      <c r="D3214">
        <v>-0.156054</v>
      </c>
      <c r="E3214">
        <v>-1.0677000000000001E-2</v>
      </c>
      <c r="F3214" s="16">
        <f>Sinusoidal!I3223-Model!C3214</f>
        <v>8.6666168094361784E-2</v>
      </c>
      <c r="G3214" s="17">
        <f>Sinusoidal!J3223-Model!D3214</f>
        <v>0.156036516539521</v>
      </c>
      <c r="H3214" s="18">
        <f>Sinusoidal!K3223-Model!E3214</f>
        <v>-0.15470305511249832</v>
      </c>
      <c r="I3214">
        <v>0.46657300000000002</v>
      </c>
      <c r="J3214">
        <v>-1.9599999999999999E-3</v>
      </c>
      <c r="K3214">
        <v>-0.16689499999999999</v>
      </c>
      <c r="L3214">
        <v>-8.6220000000000005E-2</v>
      </c>
      <c r="M3214" s="16">
        <f>Sinusoidal!I3223-Model!I3214</f>
        <v>1.0981680943617511E-3</v>
      </c>
      <c r="N3214" s="17">
        <f>Sinusoidal!J3223-Model!J3214</f>
        <v>1.9425165395209885E-3</v>
      </c>
      <c r="O3214" s="18">
        <f>Sinusoidal!K3223-Model!K3214</f>
        <v>1.5149448875016736E-3</v>
      </c>
      <c r="P3214" s="18">
        <f>Sinusoidal!L3223-Model!L3214</f>
        <v>-9.2142381716613098E-4</v>
      </c>
    </row>
    <row r="3215" spans="1:16">
      <c r="A3215">
        <v>2458131.6527769999</v>
      </c>
      <c r="B3215" s="7">
        <f t="shared" si="52"/>
        <v>43113.152776999865</v>
      </c>
      <c r="C3215">
        <v>0.425508</v>
      </c>
      <c r="D3215">
        <v>-0.151528</v>
      </c>
      <c r="E3215">
        <v>-1.2527E-2</v>
      </c>
      <c r="F3215" s="16">
        <f>Sinusoidal!I3224-Model!C3215</f>
        <v>8.612319124367529E-2</v>
      </c>
      <c r="G3215" s="17">
        <f>Sinusoidal!J3224-Model!D3215</f>
        <v>0.18193035049801531</v>
      </c>
      <c r="H3215" s="18">
        <f>Sinusoidal!K3224-Model!E3215</f>
        <v>-0.13872661820214696</v>
      </c>
      <c r="I3215">
        <v>0.51067499999999999</v>
      </c>
      <c r="J3215">
        <v>2.8681000000000002E-2</v>
      </c>
      <c r="K3215">
        <v>-0.152777</v>
      </c>
      <c r="L3215">
        <v>-8.7232000000000004E-2</v>
      </c>
      <c r="M3215" s="16">
        <f>Sinusoidal!I3224-Model!I3215</f>
        <v>9.5619124367529729E-4</v>
      </c>
      <c r="N3215" s="17">
        <f>Sinusoidal!J3224-Model!J3215</f>
        <v>1.7213504980153234E-3</v>
      </c>
      <c r="O3215" s="18">
        <f>Sinusoidal!K3224-Model!K3215</f>
        <v>1.523381797853024E-3</v>
      </c>
      <c r="P3215" s="18">
        <f>Sinusoidal!L3224-Model!L3215</f>
        <v>-8.7153597777438196E-4</v>
      </c>
    </row>
    <row r="3216" spans="1:16">
      <c r="A3216">
        <v>2458131.6562490002</v>
      </c>
      <c r="B3216" s="7">
        <f t="shared" si="52"/>
        <v>43113.156249000225</v>
      </c>
      <c r="C3216">
        <v>0.468559</v>
      </c>
      <c r="D3216">
        <v>-0.14643</v>
      </c>
      <c r="E3216">
        <v>-1.4319E-2</v>
      </c>
      <c r="F3216" s="16">
        <f>Sinusoidal!I3225-Model!C3216</f>
        <v>8.5373790895960144E-2</v>
      </c>
      <c r="G3216" s="17">
        <f>Sinusoidal!J3225-Model!D3216</f>
        <v>0.20715363696116376</v>
      </c>
      <c r="H3216" s="18">
        <f>Sinusoidal!K3225-Model!E3216</f>
        <v>-0.12231790126445724</v>
      </c>
      <c r="I3216">
        <v>0.55310499999999996</v>
      </c>
      <c r="J3216">
        <v>5.9228999999999997E-2</v>
      </c>
      <c r="K3216">
        <v>-0.138152</v>
      </c>
      <c r="L3216">
        <v>-8.7959999999999997E-2</v>
      </c>
      <c r="M3216" s="16">
        <f>Sinusoidal!I3225-Model!I3216</f>
        <v>8.2779089596018984E-4</v>
      </c>
      <c r="N3216" s="17">
        <f>Sinusoidal!J3225-Model!J3216</f>
        <v>1.4946369611637672E-3</v>
      </c>
      <c r="O3216" s="18">
        <f>Sinusoidal!K3225-Model!K3216</f>
        <v>1.5150987355427581E-3</v>
      </c>
      <c r="P3216" s="18">
        <f>Sinusoidal!L3225-Model!L3216</f>
        <v>-8.2006552196711713E-4</v>
      </c>
    </row>
    <row r="3217" spans="1:16">
      <c r="A3217">
        <v>2458131.6597219999</v>
      </c>
      <c r="B3217" s="7">
        <f t="shared" si="52"/>
        <v>43113.159721999895</v>
      </c>
      <c r="C3217">
        <v>0.51001300000000005</v>
      </c>
      <c r="D3217">
        <v>-0.14077100000000001</v>
      </c>
      <c r="E3217">
        <v>-1.6048E-2</v>
      </c>
      <c r="F3217" s="16">
        <f>Sinusoidal!I3226-Model!C3217</f>
        <v>8.4425848814479565E-2</v>
      </c>
      <c r="G3217" s="17">
        <f>Sinusoidal!J3226-Model!D3217</f>
        <v>0.23161909119813845</v>
      </c>
      <c r="H3217" s="18">
        <f>Sinusoidal!K3226-Model!E3217</f>
        <v>-0.10552928355860247</v>
      </c>
      <c r="I3217">
        <v>0.59375</v>
      </c>
      <c r="J3217">
        <v>8.9603000000000002E-2</v>
      </c>
      <c r="K3217">
        <v>-0.123058</v>
      </c>
      <c r="L3217">
        <v>-8.8400999999999993E-2</v>
      </c>
      <c r="M3217" s="16">
        <f>Sinusoidal!I3226-Model!I3217</f>
        <v>6.8884881447961455E-4</v>
      </c>
      <c r="N3217" s="17">
        <f>Sinusoidal!J3226-Model!J3217</f>
        <v>1.2450911981384538E-3</v>
      </c>
      <c r="O3217" s="18">
        <f>Sinusoidal!K3226-Model!K3217</f>
        <v>1.4807164413975366E-3</v>
      </c>
      <c r="P3217" s="18">
        <f>Sinusoidal!L3226-Model!L3217</f>
        <v>-7.6781951758658762E-4</v>
      </c>
    </row>
    <row r="3218" spans="1:16">
      <c r="A3218">
        <v>2458131.6631939998</v>
      </c>
      <c r="B3218" s="7">
        <f t="shared" si="52"/>
        <v>43113.16319399979</v>
      </c>
      <c r="C3218">
        <v>0.54973000000000005</v>
      </c>
      <c r="D3218">
        <v>-0.13456599999999999</v>
      </c>
      <c r="E3218">
        <v>-1.7707000000000001E-2</v>
      </c>
      <c r="F3218" s="16">
        <f>Sinusoidal!I3227-Model!C3218</f>
        <v>8.3288066909137815E-2</v>
      </c>
      <c r="G3218" s="17">
        <f>Sinusoidal!J3227-Model!D3218</f>
        <v>0.25524406649855214</v>
      </c>
      <c r="H3218" s="18">
        <f>Sinusoidal!K3227-Model!E3218</f>
        <v>-8.8416579981513213E-2</v>
      </c>
      <c r="I3218">
        <v>0.63245300000000004</v>
      </c>
      <c r="J3218">
        <v>0.119683</v>
      </c>
      <c r="K3218">
        <v>-0.107554</v>
      </c>
      <c r="L3218">
        <v>-8.8553000000000007E-2</v>
      </c>
      <c r="M3218" s="16">
        <f>Sinusoidal!I3227-Model!I3218</f>
        <v>5.6506690913782354E-4</v>
      </c>
      <c r="N3218" s="17">
        <f>Sinusoidal!J3227-Model!J3218</f>
        <v>9.9506649855211904E-4</v>
      </c>
      <c r="O3218" s="18">
        <f>Sinusoidal!K3227-Model!K3218</f>
        <v>1.4304200184867832E-3</v>
      </c>
      <c r="P3218" s="18">
        <f>Sinusoidal!L3227-Model!L3218</f>
        <v>-7.155378405979268E-4</v>
      </c>
    </row>
    <row r="3219" spans="1:16">
      <c r="A3219">
        <v>2458131.6666660002</v>
      </c>
      <c r="B3219" s="7">
        <f t="shared" si="52"/>
        <v>43113.16666600015</v>
      </c>
      <c r="C3219">
        <v>0.58757899999999996</v>
      </c>
      <c r="D3219">
        <v>-0.127833</v>
      </c>
      <c r="E3219">
        <v>-1.9292E-2</v>
      </c>
      <c r="F3219" s="16">
        <f>Sinusoidal!I3228-Model!C3219</f>
        <v>8.1966392831937518E-2</v>
      </c>
      <c r="G3219" s="17">
        <f>Sinusoidal!J3228-Model!D3219</f>
        <v>0.27794987068883859</v>
      </c>
      <c r="H3219" s="18">
        <f>Sinusoidal!K3228-Model!E3219</f>
        <v>-7.1033882837104573E-2</v>
      </c>
      <c r="I3219">
        <v>0.66911200000000004</v>
      </c>
      <c r="J3219">
        <v>0.14938799999999999</v>
      </c>
      <c r="K3219">
        <v>-9.1682E-2</v>
      </c>
      <c r="L3219">
        <v>-8.8415999999999995E-2</v>
      </c>
      <c r="M3219" s="16">
        <f>Sinusoidal!I3228-Model!I3219</f>
        <v>4.3339283193744027E-4</v>
      </c>
      <c r="N3219" s="17">
        <f>Sinusoidal!J3228-Model!J3219</f>
        <v>7.2887068883858985E-4</v>
      </c>
      <c r="O3219" s="18">
        <f>Sinusoidal!K3228-Model!K3219</f>
        <v>1.3561171628954233E-3</v>
      </c>
      <c r="P3219" s="18">
        <f>Sinusoidal!L3228-Model!L3219</f>
        <v>-6.6289725971137303E-4</v>
      </c>
    </row>
    <row r="3220" spans="1:16">
      <c r="A3220">
        <v>2458131.670138</v>
      </c>
      <c r="B3220" s="7">
        <f t="shared" si="52"/>
        <v>43113.170138000045</v>
      </c>
      <c r="C3220">
        <v>0.62343400000000004</v>
      </c>
      <c r="D3220">
        <v>-0.120592</v>
      </c>
      <c r="E3220">
        <v>-2.0797E-2</v>
      </c>
      <c r="F3220" s="16">
        <f>Sinusoidal!I3229-Model!C3220</f>
        <v>8.0468425327009929E-2</v>
      </c>
      <c r="G3220" s="17">
        <f>Sinusoidal!J3229-Model!D3220</f>
        <v>0.29966107955440502</v>
      </c>
      <c r="H3220" s="18">
        <f>Sinusoidal!K3229-Model!E3220</f>
        <v>-5.3438399464935088E-2</v>
      </c>
      <c r="I3220">
        <v>0.70358500000000002</v>
      </c>
      <c r="J3220">
        <v>0.17859900000000001</v>
      </c>
      <c r="K3220">
        <v>-7.5503000000000001E-2</v>
      </c>
      <c r="L3220">
        <v>-8.7988999999999998E-2</v>
      </c>
      <c r="M3220" s="16">
        <f>Sinusoidal!I3229-Model!I3220</f>
        <v>3.1742532700995696E-4</v>
      </c>
      <c r="N3220" s="17">
        <f>Sinusoidal!J3229-Model!J3220</f>
        <v>4.7007955440500626E-4</v>
      </c>
      <c r="O3220" s="18">
        <f>Sinusoidal!K3229-Model!K3220</f>
        <v>1.2676005350649167E-3</v>
      </c>
      <c r="P3220" s="18">
        <f>Sinusoidal!L3229-Model!L3220</f>
        <v>-6.1151248411694947E-4</v>
      </c>
    </row>
    <row r="3221" spans="1:16">
      <c r="A3221">
        <v>2458131.6736099999</v>
      </c>
      <c r="B3221" s="7">
        <f t="shared" si="52"/>
        <v>43113.17360999994</v>
      </c>
      <c r="C3221">
        <v>0.65717700000000001</v>
      </c>
      <c r="D3221">
        <v>-0.11286400000000001</v>
      </c>
      <c r="E3221">
        <v>-2.2214999999999999E-2</v>
      </c>
      <c r="F3221" s="16">
        <f>Sinusoidal!I3230-Model!C3221</f>
        <v>7.880079802152673E-2</v>
      </c>
      <c r="G3221" s="17">
        <f>Sinusoidal!J3230-Model!D3221</f>
        <v>0.32030484615177063</v>
      </c>
      <c r="H3221" s="18">
        <f>Sinusoidal!K3230-Model!E3221</f>
        <v>-3.568928625454372E-2</v>
      </c>
      <c r="I3221">
        <v>0.73578100000000002</v>
      </c>
      <c r="J3221">
        <v>0.20723900000000001</v>
      </c>
      <c r="K3221">
        <v>-5.9061000000000002E-2</v>
      </c>
      <c r="L3221">
        <v>-8.7273000000000003E-2</v>
      </c>
      <c r="M3221" s="16">
        <f>Sinusoidal!I3230-Model!I3221</f>
        <v>1.9679802152672288E-4</v>
      </c>
      <c r="N3221" s="17">
        <f>Sinusoidal!J3230-Model!J3221</f>
        <v>2.0184615177060161E-4</v>
      </c>
      <c r="O3221" s="18">
        <f>Sinusoidal!K3230-Model!K3221</f>
        <v>1.1567137454562837E-3</v>
      </c>
      <c r="P3221" s="18">
        <f>Sinusoidal!L3230-Model!L3221</f>
        <v>-5.6193417094088649E-4</v>
      </c>
    </row>
    <row r="3222" spans="1:16">
      <c r="A3222">
        <v>2458131.6770830001</v>
      </c>
      <c r="B3222" s="7">
        <f t="shared" si="52"/>
        <v>43113.177083000075</v>
      </c>
      <c r="C3222">
        <v>0.68869899999999995</v>
      </c>
      <c r="D3222">
        <v>-0.104674</v>
      </c>
      <c r="E3222">
        <v>-2.3542E-2</v>
      </c>
      <c r="F3222" s="16">
        <f>Sinusoidal!I3231-Model!C3222</f>
        <v>7.6968540413599129E-2</v>
      </c>
      <c r="G3222" s="17">
        <f>Sinusoidal!J3231-Model!D3222</f>
        <v>0.33981420500821302</v>
      </c>
      <c r="H3222" s="18">
        <f>Sinusoidal!K3231-Model!E3222</f>
        <v>-1.7843479583414111E-2</v>
      </c>
      <c r="I3222">
        <v>0.76557500000000001</v>
      </c>
      <c r="J3222">
        <v>0.23519399999999999</v>
      </c>
      <c r="K3222">
        <v>-4.2421E-2</v>
      </c>
      <c r="L3222">
        <v>-8.6269999999999999E-2</v>
      </c>
      <c r="M3222" s="16">
        <f>Sinusoidal!I3231-Model!I3222</f>
        <v>9.2540413599073723E-5</v>
      </c>
      <c r="N3222" s="17">
        <f>Sinusoidal!J3231-Model!J3222</f>
        <v>-5.3794991786954016E-5</v>
      </c>
      <c r="O3222" s="18">
        <f>Sinusoidal!K3231-Model!K3222</f>
        <v>1.0355204165858889E-3</v>
      </c>
      <c r="P3222" s="18">
        <f>Sinusoidal!L3231-Model!L3222</f>
        <v>-5.1464389887642681E-4</v>
      </c>
    </row>
    <row r="3223" spans="1:16">
      <c r="A3223">
        <v>2458131.680555</v>
      </c>
      <c r="B3223" s="7">
        <f t="shared" si="52"/>
        <v>43113.18055499997</v>
      </c>
      <c r="C3223">
        <v>0.71789899999999995</v>
      </c>
      <c r="D3223">
        <v>-9.6049999999999996E-2</v>
      </c>
      <c r="E3223">
        <v>-2.4774000000000001E-2</v>
      </c>
      <c r="F3223" s="16">
        <f>Sinusoidal!I3232-Model!C3223</f>
        <v>7.4976414886637532E-2</v>
      </c>
      <c r="G3223" s="17">
        <f>Sinusoidal!J3232-Model!D3223</f>
        <v>0.35812737022252084</v>
      </c>
      <c r="H3223" s="18">
        <f>Sinusoidal!K3232-Model!E3223</f>
        <v>4.1475773226586077E-5</v>
      </c>
      <c r="I3223">
        <v>0.79288999999999998</v>
      </c>
      <c r="J3223">
        <v>0.26239000000000001</v>
      </c>
      <c r="K3223">
        <v>-2.5627E-2</v>
      </c>
      <c r="L3223">
        <v>-8.4983000000000003E-2</v>
      </c>
      <c r="M3223" s="16">
        <f>Sinusoidal!I3232-Model!I3223</f>
        <v>-1.4585113362497459E-5</v>
      </c>
      <c r="N3223" s="17">
        <f>Sinusoidal!J3232-Model!J3223</f>
        <v>-3.1262977747914533E-4</v>
      </c>
      <c r="O3223" s="18">
        <f>Sinusoidal!K3232-Model!K3223</f>
        <v>8.9447577322658567E-4</v>
      </c>
      <c r="P3223" s="18">
        <f>Sinusoidal!L3232-Model!L3223</f>
        <v>-4.7004612429019099E-4</v>
      </c>
    </row>
    <row r="3224" spans="1:16">
      <c r="A3224">
        <v>2458131.6840269999</v>
      </c>
      <c r="B3224" s="7">
        <f t="shared" si="52"/>
        <v>43113.184026999865</v>
      </c>
      <c r="C3224">
        <v>0.74468199999999996</v>
      </c>
      <c r="D3224">
        <v>-8.7022000000000002E-2</v>
      </c>
      <c r="E3224">
        <v>-2.5905000000000001E-2</v>
      </c>
      <c r="F3224" s="16">
        <f>Sinusoidal!I3233-Model!C3224</f>
        <v>7.2831228658246872E-2</v>
      </c>
      <c r="G3224" s="17">
        <f>Sinusoidal!J3233-Model!D3224</f>
        <v>0.37518702650101182</v>
      </c>
      <c r="H3224" s="18">
        <f>Sinusoidal!K3233-Model!E3224</f>
        <v>1.79056002048264E-2</v>
      </c>
      <c r="I3224">
        <v>0.81761799999999996</v>
      </c>
      <c r="J3224">
        <v>0.28871599999999997</v>
      </c>
      <c r="K3224">
        <v>-8.7469999999999996E-3</v>
      </c>
      <c r="L3224">
        <v>-8.3417000000000005E-2</v>
      </c>
      <c r="M3224" s="16">
        <f>Sinusoidal!I3233-Model!I3224</f>
        <v>-1.047713417531293E-4</v>
      </c>
      <c r="N3224" s="17">
        <f>Sinusoidal!J3233-Model!J3224</f>
        <v>-5.5097349898813874E-4</v>
      </c>
      <c r="O3224" s="18">
        <f>Sinusoidal!K3233-Model!K3224</f>
        <v>7.4760020482639994E-4</v>
      </c>
      <c r="P3224" s="18">
        <f>Sinusoidal!L3233-Model!L3224</f>
        <v>-4.2745714586581163E-4</v>
      </c>
    </row>
    <row r="3225" spans="1:16">
      <c r="A3225">
        <v>2458131.6874990002</v>
      </c>
      <c r="B3225" s="7">
        <f t="shared" si="52"/>
        <v>43113.187499000225</v>
      </c>
      <c r="C3225">
        <v>0.76896500000000001</v>
      </c>
      <c r="D3225">
        <v>-7.7621999999999997E-2</v>
      </c>
      <c r="E3225">
        <v>-2.6929999999999999E-2</v>
      </c>
      <c r="F3225" s="16">
        <f>Sinusoidal!I3234-Model!C3225</f>
        <v>7.0536119652022111E-2</v>
      </c>
      <c r="G3225" s="17">
        <f>Sinusoidal!J3234-Model!D3225</f>
        <v>0.39094061218499943</v>
      </c>
      <c r="H3225" s="18">
        <f>Sinusoidal!K3234-Model!E3225</f>
        <v>3.5689654237289196E-2</v>
      </c>
      <c r="I3225">
        <v>0.839696</v>
      </c>
      <c r="J3225">
        <v>0.31410500000000002</v>
      </c>
      <c r="K3225">
        <v>8.175E-3</v>
      </c>
      <c r="L3225">
        <v>-8.1573999999999994E-2</v>
      </c>
      <c r="M3225" s="16">
        <f>Sinusoidal!I3234-Model!I3225</f>
        <v>-1.9488034797787712E-4</v>
      </c>
      <c r="N3225" s="17">
        <f>Sinusoidal!J3234-Model!J3225</f>
        <v>-7.8638781500062205E-4</v>
      </c>
      <c r="O3225" s="18">
        <f>Sinusoidal!K3234-Model!K3225</f>
        <v>5.8465423728919566E-4</v>
      </c>
      <c r="P3225" s="18">
        <f>Sinusoidal!L3234-Model!L3225</f>
        <v>-3.9009111357170279E-4</v>
      </c>
    </row>
    <row r="3226" spans="1:16">
      <c r="A3226">
        <v>2458131.6909719999</v>
      </c>
      <c r="B3226" s="7">
        <f t="shared" si="52"/>
        <v>43113.190971999895</v>
      </c>
      <c r="C3226">
        <v>0.79067200000000004</v>
      </c>
      <c r="D3226">
        <v>-6.7882999999999999E-2</v>
      </c>
      <c r="E3226">
        <v>-2.7845999999999999E-2</v>
      </c>
      <c r="F3226" s="16">
        <f>Sinusoidal!I3235-Model!C3226</f>
        <v>6.8095815366029933E-2</v>
      </c>
      <c r="G3226" s="17">
        <f>Sinusoidal!J3235-Model!D3226</f>
        <v>0.40533959335270642</v>
      </c>
      <c r="H3226" s="18">
        <f>Sinusoidal!K3235-Model!E3226</f>
        <v>5.3336314347212865E-2</v>
      </c>
      <c r="I3226">
        <v>0.85903799999999997</v>
      </c>
      <c r="J3226">
        <v>0.33845399999999998</v>
      </c>
      <c r="K3226">
        <v>2.5071E-2</v>
      </c>
      <c r="L3226">
        <v>-7.9463000000000006E-2</v>
      </c>
      <c r="M3226" s="16">
        <f>Sinusoidal!I3235-Model!I3226</f>
        <v>-2.7018463396999426E-4</v>
      </c>
      <c r="N3226" s="17">
        <f>Sinusoidal!J3235-Model!J3226</f>
        <v>-9.9740664729353057E-4</v>
      </c>
      <c r="O3226" s="18">
        <f>Sinusoidal!K3235-Model!K3226</f>
        <v>4.1931434721287006E-4</v>
      </c>
      <c r="P3226" s="18">
        <f>Sinusoidal!L3235-Model!L3226</f>
        <v>-3.550431272843213E-4</v>
      </c>
    </row>
    <row r="3227" spans="1:16">
      <c r="A3227">
        <v>2458131.6944439998</v>
      </c>
      <c r="B3227" s="7">
        <f t="shared" si="52"/>
        <v>43113.19444399979</v>
      </c>
      <c r="C3227">
        <v>0.80973799999999996</v>
      </c>
      <c r="D3227">
        <v>-5.7840999999999997E-2</v>
      </c>
      <c r="E3227">
        <v>-2.8648E-2</v>
      </c>
      <c r="F3227" s="16">
        <f>Sinusoidal!I3236-Model!C3227</f>
        <v>6.5512863898539941E-2</v>
      </c>
      <c r="G3227" s="17">
        <f>Sinusoidal!J3236-Model!D3227</f>
        <v>0.41834172810680897</v>
      </c>
      <c r="H3227" s="18">
        <f>Sinusoidal!K3236-Model!E3227</f>
        <v>7.0786349048485242E-2</v>
      </c>
      <c r="I3227">
        <v>0.87559399999999998</v>
      </c>
      <c r="J3227">
        <v>0.36170000000000002</v>
      </c>
      <c r="K3227">
        <v>4.1896000000000003E-2</v>
      </c>
      <c r="L3227">
        <v>-7.7087000000000003E-2</v>
      </c>
      <c r="M3227" s="16">
        <f>Sinusoidal!I3236-Model!I3227</f>
        <v>-3.4313610146008422E-4</v>
      </c>
      <c r="N3227" s="17">
        <f>Sinusoidal!J3236-Model!J3227</f>
        <v>-1.1992718931910229E-3</v>
      </c>
      <c r="O3227" s="18">
        <f>Sinusoidal!K3236-Model!K3227</f>
        <v>2.4234904848523947E-4</v>
      </c>
      <c r="P3227" s="18">
        <f>Sinusoidal!L3236-Model!L3227</f>
        <v>-3.2626947986939825E-4</v>
      </c>
    </row>
    <row r="3228" spans="1:16">
      <c r="A3228">
        <v>2458131.6979160002</v>
      </c>
      <c r="B3228" s="7">
        <f t="shared" si="52"/>
        <v>43113.19791600015</v>
      </c>
      <c r="C3228">
        <v>0.82610399999999995</v>
      </c>
      <c r="D3228">
        <v>-4.7535000000000001E-2</v>
      </c>
      <c r="E3228">
        <v>-2.9333999999999999E-2</v>
      </c>
      <c r="F3228" s="16">
        <f>Sinusoidal!I3237-Model!C3228</f>
        <v>6.2792836382303485E-2</v>
      </c>
      <c r="G3228" s="17">
        <f>Sinusoidal!J3237-Model!D3228</f>
        <v>0.42991132019107758</v>
      </c>
      <c r="H3228" s="18">
        <f>Sinusoidal!K3237-Model!E3228</f>
        <v>8.798379468054654E-2</v>
      </c>
      <c r="I3228">
        <v>0.88929899999999995</v>
      </c>
      <c r="J3228">
        <v>0.38374900000000001</v>
      </c>
      <c r="K3228">
        <v>5.8581000000000001E-2</v>
      </c>
      <c r="L3228">
        <v>-7.4456999999999995E-2</v>
      </c>
      <c r="M3228" s="16">
        <f>Sinusoidal!I3237-Model!I3228</f>
        <v>-4.0216361769651598E-4</v>
      </c>
      <c r="N3228" s="17">
        <f>Sinusoidal!J3237-Model!J3228</f>
        <v>-1.3726798089224168E-3</v>
      </c>
      <c r="O3228" s="18">
        <f>Sinusoidal!K3237-Model!K3228</f>
        <v>6.8794680546539755E-5</v>
      </c>
      <c r="P3228" s="18">
        <f>Sinusoidal!L3237-Model!L3228</f>
        <v>-3.0056510875713094E-4</v>
      </c>
    </row>
    <row r="3229" spans="1:16">
      <c r="A3229">
        <v>2458131.701388</v>
      </c>
      <c r="B3229" s="7">
        <f t="shared" si="52"/>
        <v>43113.201388000045</v>
      </c>
      <c r="C3229">
        <v>0.83972500000000005</v>
      </c>
      <c r="D3229">
        <v>-3.7002E-2</v>
      </c>
      <c r="E3229">
        <v>-2.9898999999999998E-2</v>
      </c>
      <c r="F3229" s="16">
        <f>Sinusoidal!I3238-Model!C3229</f>
        <v>5.9936500171252405E-2</v>
      </c>
      <c r="G3229" s="17">
        <f>Sinusoidal!J3238-Model!D3229</f>
        <v>0.44001446111413534</v>
      </c>
      <c r="H3229" s="18">
        <f>Sinusoidal!K3238-Model!E3229</f>
        <v>0.1048701303285933</v>
      </c>
      <c r="I3229">
        <v>0.90011799999999997</v>
      </c>
      <c r="J3229">
        <v>0.40454299999999999</v>
      </c>
      <c r="K3229">
        <v>7.5082999999999997E-2</v>
      </c>
      <c r="L3229">
        <v>-7.1578000000000003E-2</v>
      </c>
      <c r="M3229" s="16">
        <f>Sinusoidal!I3238-Model!I3229</f>
        <v>-4.5649982874751416E-4</v>
      </c>
      <c r="N3229" s="17">
        <f>Sinusoidal!J3238-Model!J3229</f>
        <v>-1.5305388858646296E-3</v>
      </c>
      <c r="O3229" s="18">
        <f>Sinusoidal!K3238-Model!K3229</f>
        <v>-1.1186967140669468E-4</v>
      </c>
      <c r="P3229" s="18">
        <f>Sinusoidal!L3238-Model!L3229</f>
        <v>-2.8153832908575649E-4</v>
      </c>
    </row>
    <row r="3230" spans="1:16">
      <c r="A3230">
        <v>2458131.7048599999</v>
      </c>
      <c r="B3230" s="7">
        <f t="shared" si="52"/>
        <v>43113.20485999994</v>
      </c>
      <c r="C3230">
        <v>0.85056299999999996</v>
      </c>
      <c r="D3230">
        <v>-2.6284999999999999E-2</v>
      </c>
      <c r="E3230">
        <v>-3.0342000000000001E-2</v>
      </c>
      <c r="F3230" s="16">
        <f>Sinusoidal!I3239-Model!C3230</f>
        <v>5.6946962218059505E-2</v>
      </c>
      <c r="G3230" s="17">
        <f>Sinusoidal!J3239-Model!D3230</f>
        <v>0.44862725999522579</v>
      </c>
      <c r="H3230" s="18">
        <f>Sinusoidal!K3239-Model!E3230</f>
        <v>0.1213914513085233</v>
      </c>
      <c r="I3230">
        <v>0.90800999999999998</v>
      </c>
      <c r="J3230">
        <v>0.42400100000000002</v>
      </c>
      <c r="K3230">
        <v>9.1336000000000001E-2</v>
      </c>
      <c r="L3230">
        <v>-6.8461999999999995E-2</v>
      </c>
      <c r="M3230" s="16">
        <f>Sinusoidal!I3239-Model!I3230</f>
        <v>-5.0003778194052106E-4</v>
      </c>
      <c r="N3230" s="17">
        <f>Sinusoidal!J3239-Model!J3230</f>
        <v>-1.6587400047742284E-3</v>
      </c>
      <c r="O3230" s="18">
        <f>Sinusoidal!K3239-Model!K3230</f>
        <v>-2.8654869147669293E-4</v>
      </c>
      <c r="P3230" s="18">
        <f>Sinusoidal!L3239-Model!L3230</f>
        <v>-2.6658293034687031E-4</v>
      </c>
    </row>
    <row r="3231" spans="1:16">
      <c r="A3231">
        <v>2458131.7083330001</v>
      </c>
      <c r="B3231" s="7">
        <f t="shared" si="52"/>
        <v>43113.208333000075</v>
      </c>
      <c r="C3231">
        <v>0.85858900000000005</v>
      </c>
      <c r="D3231">
        <v>-1.5424999999999999E-2</v>
      </c>
      <c r="E3231">
        <v>-3.0658999999999999E-2</v>
      </c>
      <c r="F3231" s="16">
        <f>Sinusoidal!I3240-Model!C3231</f>
        <v>5.3827782178013761E-2</v>
      </c>
      <c r="G3231" s="17">
        <f>Sinusoidal!J3240-Model!D3231</f>
        <v>0.45572806038729169</v>
      </c>
      <c r="H3231" s="18">
        <f>Sinusoidal!K3240-Model!E3231</f>
        <v>0.13749164065453445</v>
      </c>
      <c r="I3231">
        <v>0.91295499999999996</v>
      </c>
      <c r="J3231">
        <v>0.44207099999999999</v>
      </c>
      <c r="K3231">
        <v>0.107295</v>
      </c>
      <c r="L3231">
        <v>-6.5116999999999994E-2</v>
      </c>
      <c r="M3231" s="16">
        <f>Sinusoidal!I3240-Model!I3231</f>
        <v>-5.3821782198615331E-4</v>
      </c>
      <c r="N3231" s="17">
        <f>Sinusoidal!J3240-Model!J3231</f>
        <v>-1.7679396127083247E-3</v>
      </c>
      <c r="O3231" s="18">
        <f>Sinusoidal!K3240-Model!K3231</f>
        <v>-4.6235934546554058E-4</v>
      </c>
      <c r="P3231" s="18">
        <f>Sinusoidal!L3240-Model!L3231</f>
        <v>-2.5784772693761282E-4</v>
      </c>
    </row>
    <row r="3232" spans="1:16">
      <c r="A3232">
        <v>2458131.711805</v>
      </c>
      <c r="B3232" s="7">
        <f t="shared" si="52"/>
        <v>43113.21180499997</v>
      </c>
      <c r="C3232">
        <v>0.86378600000000005</v>
      </c>
      <c r="D3232">
        <v>-4.4640000000000001E-3</v>
      </c>
      <c r="E3232">
        <v>-3.0848E-2</v>
      </c>
      <c r="F3232" s="16">
        <f>Sinusoidal!I3241-Model!C3232</f>
        <v>5.0580054872426561E-2</v>
      </c>
      <c r="G3232" s="17">
        <f>Sinusoidal!J3241-Model!D3232</f>
        <v>0.46130064337421878</v>
      </c>
      <c r="H3232" s="18">
        <f>Sinusoidal!K3241-Model!E3232</f>
        <v>0.15311753805325029</v>
      </c>
      <c r="I3232">
        <v>0.91493400000000003</v>
      </c>
      <c r="J3232">
        <v>0.45868100000000001</v>
      </c>
      <c r="K3232">
        <v>0.12289600000000001</v>
      </c>
      <c r="L3232">
        <v>-6.1556E-2</v>
      </c>
      <c r="M3232" s="16">
        <f>Sinusoidal!I3241-Model!I3232</f>
        <v>-5.6794512757341042E-4</v>
      </c>
      <c r="N3232" s="17">
        <f>Sinusoidal!J3241-Model!J3232</f>
        <v>-1.8443566257812516E-3</v>
      </c>
      <c r="O3232" s="18">
        <f>Sinusoidal!K3241-Model!K3232</f>
        <v>-6.2646194674970124E-4</v>
      </c>
      <c r="P3232" s="18">
        <f>Sinusoidal!L3241-Model!L3232</f>
        <v>-2.5320366136695471E-4</v>
      </c>
    </row>
    <row r="3233" spans="1:16">
      <c r="A3233">
        <v>2458131.7152769999</v>
      </c>
      <c r="B3233" s="7">
        <f t="shared" si="52"/>
        <v>43113.215276999865</v>
      </c>
      <c r="C3233">
        <v>0.86614599999999997</v>
      </c>
      <c r="D3233">
        <v>6.5550000000000001E-3</v>
      </c>
      <c r="E3233">
        <v>-3.0908999999999999E-2</v>
      </c>
      <c r="F3233" s="16">
        <f>Sinusoidal!I3242-Model!C3233</f>
        <v>4.7205461844385455E-2</v>
      </c>
      <c r="G3233" s="17">
        <f>Sinusoidal!J3242-Model!D3233</f>
        <v>0.4653344162842159</v>
      </c>
      <c r="H3233" s="18">
        <f>Sinusoidal!K3242-Model!E3233</f>
        <v>0.16821910567703058</v>
      </c>
      <c r="I3233">
        <v>0.91394200000000003</v>
      </c>
      <c r="J3233">
        <v>0.47378999999999999</v>
      </c>
      <c r="K3233">
        <v>0.138099</v>
      </c>
      <c r="L3233">
        <v>-5.7787999999999999E-2</v>
      </c>
      <c r="M3233" s="16">
        <f>Sinusoidal!I3242-Model!I3233</f>
        <v>-5.905381556146061E-4</v>
      </c>
      <c r="N3233" s="17">
        <f>Sinusoidal!J3242-Model!J3233</f>
        <v>-1.9005837157841099E-3</v>
      </c>
      <c r="O3233" s="18">
        <f>Sinusoidal!K3242-Model!K3233</f>
        <v>-7.8889432296941342E-4</v>
      </c>
      <c r="P3233" s="18">
        <f>Sinusoidal!L3242-Model!L3233</f>
        <v>-2.5520856670033232E-4</v>
      </c>
    </row>
    <row r="3234" spans="1:16">
      <c r="A3234">
        <v>2458131.7187490002</v>
      </c>
      <c r="B3234" s="7">
        <f t="shared" si="52"/>
        <v>43113.218749000225</v>
      </c>
      <c r="C3234">
        <v>0.86566900000000002</v>
      </c>
      <c r="D3234">
        <v>1.7587999999999999E-2</v>
      </c>
      <c r="E3234">
        <v>-3.0839999999999999E-2</v>
      </c>
      <c r="F3234" s="16">
        <f>Sinusoidal!I3243-Model!C3234</f>
        <v>4.37072918396606E-2</v>
      </c>
      <c r="G3234" s="17">
        <f>Sinusoidal!J3243-Model!D3234</f>
        <v>0.46782458640739161</v>
      </c>
      <c r="H3234" s="18">
        <f>Sinusoidal!K3243-Model!E3234</f>
        <v>0.18274559037872787</v>
      </c>
      <c r="I3234">
        <v>0.90998400000000002</v>
      </c>
      <c r="J3234">
        <v>0.48733700000000002</v>
      </c>
      <c r="K3234">
        <v>0.152841</v>
      </c>
      <c r="L3234">
        <v>-5.3828000000000001E-2</v>
      </c>
      <c r="M3234" s="16">
        <f>Sinusoidal!I3243-Model!I3234</f>
        <v>-6.0770816033939301E-4</v>
      </c>
      <c r="N3234" s="17">
        <f>Sinusoidal!J3243-Model!J3234</f>
        <v>-1.9244135926084205E-3</v>
      </c>
      <c r="O3234" s="18">
        <f>Sinusoidal!K3243-Model!K3234</f>
        <v>-9.35409621272143E-4</v>
      </c>
      <c r="P3234" s="18">
        <f>Sinusoidal!L3243-Model!L3234</f>
        <v>-2.6106970250375228E-4</v>
      </c>
    </row>
    <row r="3235" spans="1:16">
      <c r="A3235">
        <v>2458131.7222219999</v>
      </c>
      <c r="B3235" s="7">
        <f t="shared" si="52"/>
        <v>43113.222221999895</v>
      </c>
      <c r="C3235">
        <v>0.86236800000000002</v>
      </c>
      <c r="D3235">
        <v>2.8590999999999998E-2</v>
      </c>
      <c r="E3235">
        <v>-3.0640000000000001E-2</v>
      </c>
      <c r="F3235" s="16">
        <f>Sinusoidal!I3244-Model!C3235</f>
        <v>4.0085430146434953E-2</v>
      </c>
      <c r="G3235" s="17">
        <f>Sinusoidal!J3244-Model!D3235</f>
        <v>0.4687713191545399</v>
      </c>
      <c r="H3235" s="18">
        <f>Sinusoidal!K3244-Model!E3235</f>
        <v>0.19664868172222877</v>
      </c>
      <c r="I3235">
        <v>0.90307099999999996</v>
      </c>
      <c r="J3235">
        <v>0.49928800000000001</v>
      </c>
      <c r="K3235">
        <v>0.16708400000000001</v>
      </c>
      <c r="L3235">
        <v>-4.9686000000000001E-2</v>
      </c>
      <c r="M3235" s="16">
        <f>Sinusoidal!I3244-Model!I3235</f>
        <v>-6.1756985356498095E-4</v>
      </c>
      <c r="N3235" s="17">
        <f>Sinusoidal!J3244-Model!J3235</f>
        <v>-1.9256808454601315E-3</v>
      </c>
      <c r="O3235" s="18">
        <f>Sinusoidal!K3244-Model!K3235</f>
        <v>-1.0753182777712422E-3</v>
      </c>
      <c r="P3235" s="18">
        <f>Sinusoidal!L3244-Model!L3235</f>
        <v>-2.7360418571038825E-4</v>
      </c>
    </row>
    <row r="3236" spans="1:16">
      <c r="A3236">
        <v>2458131.7256939998</v>
      </c>
      <c r="B3236" s="7">
        <f t="shared" si="52"/>
        <v>43113.22569399979</v>
      </c>
      <c r="C3236">
        <v>0.85626199999999997</v>
      </c>
      <c r="D3236">
        <v>3.952E-2</v>
      </c>
      <c r="E3236">
        <v>-3.031E-2</v>
      </c>
      <c r="F3236" s="16">
        <f>Sinusoidal!I3245-Model!C3236</f>
        <v>3.6343316828355232E-2</v>
      </c>
      <c r="G3236" s="17">
        <f>Sinusoidal!J3245-Model!D3236</f>
        <v>0.4681798801445205</v>
      </c>
      <c r="H3236" s="18">
        <f>Sinusoidal!K3245-Model!E3236</f>
        <v>0.20988366533660049</v>
      </c>
      <c r="I3236">
        <v>0.893231</v>
      </c>
      <c r="J3236">
        <v>0.50959600000000005</v>
      </c>
      <c r="K3236">
        <v>0.18077099999999999</v>
      </c>
      <c r="L3236">
        <v>-4.5378000000000002E-2</v>
      </c>
      <c r="M3236" s="16">
        <f>Sinusoidal!I3245-Model!I3236</f>
        <v>-6.2568317164479748E-4</v>
      </c>
      <c r="N3236" s="17">
        <f>Sinusoidal!J3245-Model!J3236</f>
        <v>-1.89611985547955E-3</v>
      </c>
      <c r="O3236" s="18">
        <f>Sinusoidal!K3245-Model!K3236</f>
        <v>-1.1973346633994963E-3</v>
      </c>
      <c r="P3236" s="18">
        <f>Sinusoidal!L3245-Model!L3236</f>
        <v>-2.9019744464876124E-4</v>
      </c>
    </row>
    <row r="3237" spans="1:16">
      <c r="A3237">
        <v>2458131.7291660002</v>
      </c>
      <c r="B3237" s="7">
        <f t="shared" si="52"/>
        <v>43113.22916600015</v>
      </c>
      <c r="C3237">
        <v>0.84738199999999997</v>
      </c>
      <c r="D3237">
        <v>5.0333000000000003E-2</v>
      </c>
      <c r="E3237">
        <v>-2.9849000000000001E-2</v>
      </c>
      <c r="F3237" s="16">
        <f>Sinusoidal!I3246-Model!C3237</f>
        <v>3.2481873986364929E-2</v>
      </c>
      <c r="G3237" s="17">
        <f>Sinusoidal!J3246-Model!D3237</f>
        <v>0.46605876075951252</v>
      </c>
      <c r="H3237" s="18">
        <f>Sinusoidal!K3246-Model!E3237</f>
        <v>0.22240557109657594</v>
      </c>
      <c r="I3237">
        <v>0.88048999999999999</v>
      </c>
      <c r="J3237">
        <v>0.51823699999999995</v>
      </c>
      <c r="K3237">
        <v>0.19386400000000001</v>
      </c>
      <c r="L3237">
        <v>-4.0917000000000002E-2</v>
      </c>
      <c r="M3237" s="16">
        <f>Sinusoidal!I3246-Model!I3237</f>
        <v>-6.2612601363509768E-4</v>
      </c>
      <c r="N3237" s="17">
        <f>Sinusoidal!J3246-Model!J3237</f>
        <v>-1.8452392404874063E-3</v>
      </c>
      <c r="O3237" s="18">
        <f>Sinusoidal!K3246-Model!K3237</f>
        <v>-1.3074289034240849E-3</v>
      </c>
      <c r="P3237" s="18">
        <f>Sinusoidal!L3246-Model!L3237</f>
        <v>-3.1175983095219767E-4</v>
      </c>
    </row>
    <row r="3238" spans="1:16">
      <c r="A3238">
        <v>2458131.732638</v>
      </c>
      <c r="B3238" s="7">
        <f t="shared" si="52"/>
        <v>43113.232638000045</v>
      </c>
      <c r="C3238">
        <v>0.83576799999999996</v>
      </c>
      <c r="D3238">
        <v>6.0987E-2</v>
      </c>
      <c r="E3238">
        <v>-2.9259E-2</v>
      </c>
      <c r="F3238" s="16">
        <f>Sinusoidal!I3247-Model!C3238</f>
        <v>2.8502402284985906E-2</v>
      </c>
      <c r="G3238" s="17">
        <f>Sinusoidal!J3247-Model!D3238</f>
        <v>0.46242278676133919</v>
      </c>
      <c r="H3238" s="18">
        <f>Sinusoidal!K3247-Model!E3238</f>
        <v>0.2341743156492759</v>
      </c>
      <c r="I3238">
        <v>0.86489799999999994</v>
      </c>
      <c r="J3238">
        <v>0.525177</v>
      </c>
      <c r="K3238">
        <v>0.206314</v>
      </c>
      <c r="L3238">
        <v>-3.6318999999999997E-2</v>
      </c>
      <c r="M3238" s="16">
        <f>Sinusoidal!I3247-Model!I3238</f>
        <v>-6.2759771501408324E-4</v>
      </c>
      <c r="N3238" s="17">
        <f>Sinusoidal!J3247-Model!J3238</f>
        <v>-1.767213238660803E-3</v>
      </c>
      <c r="O3238" s="18">
        <f>Sinusoidal!K3247-Model!K3238</f>
        <v>-1.3986843507240998E-3</v>
      </c>
      <c r="P3238" s="18">
        <f>Sinusoidal!L3247-Model!L3238</f>
        <v>-3.3668152992564343E-4</v>
      </c>
    </row>
    <row r="3239" spans="1:16">
      <c r="A3239">
        <v>2458131.7361099999</v>
      </c>
      <c r="B3239" s="7">
        <f t="shared" si="52"/>
        <v>43113.23610999994</v>
      </c>
      <c r="C3239">
        <v>0.821469</v>
      </c>
      <c r="D3239">
        <v>7.1440000000000003E-2</v>
      </c>
      <c r="E3239">
        <v>-2.8541E-2</v>
      </c>
      <c r="F3239" s="16">
        <f>Sinusoidal!I3248-Model!C3239</f>
        <v>2.4406447078606508E-2</v>
      </c>
      <c r="G3239" s="17">
        <f>Sinusoidal!J3248-Model!D3239</f>
        <v>0.45729120961662967</v>
      </c>
      <c r="H3239" s="18">
        <f>Sinusoidal!K3248-Model!E3239</f>
        <v>0.24515083882495939</v>
      </c>
      <c r="I3239">
        <v>0.84649700000000005</v>
      </c>
      <c r="J3239">
        <v>0.53039899999999995</v>
      </c>
      <c r="K3239">
        <v>0.218085</v>
      </c>
      <c r="L3239">
        <v>-3.1597E-2</v>
      </c>
      <c r="M3239" s="16">
        <f>Sinusoidal!I3248-Model!I3239</f>
        <v>-6.2155292139354223E-4</v>
      </c>
      <c r="N3239" s="17">
        <f>Sinusoidal!J3248-Model!J3239</f>
        <v>-1.6677903833702823E-3</v>
      </c>
      <c r="O3239" s="18">
        <f>Sinusoidal!K3248-Model!K3239</f>
        <v>-1.4751611750406235E-3</v>
      </c>
      <c r="P3239" s="18">
        <f>Sinusoidal!L3248-Model!L3239</f>
        <v>-3.6678591559360235E-4</v>
      </c>
    </row>
    <row r="3240" spans="1:16">
      <c r="A3240">
        <v>2458131.7395830001</v>
      </c>
      <c r="B3240" s="7">
        <f t="shared" si="52"/>
        <v>43113.239583000075</v>
      </c>
      <c r="C3240">
        <v>0.80454199999999998</v>
      </c>
      <c r="D3240">
        <v>8.1652000000000002E-2</v>
      </c>
      <c r="E3240">
        <v>-2.7696999999999999E-2</v>
      </c>
      <c r="F3240" s="16">
        <f>Sinusoidal!I3249-Model!C3240</f>
        <v>2.0196634571529759E-2</v>
      </c>
      <c r="G3240" s="17">
        <f>Sinusoidal!J3249-Model!D3240</f>
        <v>0.4506867802349262</v>
      </c>
      <c r="H3240" s="18">
        <f>Sinusoidal!K3249-Model!E3240</f>
        <v>0.25529923348983641</v>
      </c>
      <c r="I3240">
        <v>0.82535800000000004</v>
      </c>
      <c r="J3240">
        <v>0.53388500000000005</v>
      </c>
      <c r="K3240">
        <v>0.229133</v>
      </c>
      <c r="L3240">
        <v>-2.6769000000000001E-2</v>
      </c>
      <c r="M3240" s="16">
        <f>Sinusoidal!I3249-Model!I3240</f>
        <v>-6.1936542847029763E-4</v>
      </c>
      <c r="N3240" s="17">
        <f>Sinusoidal!J3249-Model!J3240</f>
        <v>-1.5462197650738529E-3</v>
      </c>
      <c r="O3240" s="18">
        <f>Sinusoidal!K3249-Model!K3240</f>
        <v>-1.5307665101636225E-3</v>
      </c>
      <c r="P3240" s="18">
        <f>Sinusoidal!L3249-Model!L3240</f>
        <v>-3.9928150155791806E-4</v>
      </c>
    </row>
    <row r="3241" spans="1:16">
      <c r="A3241">
        <v>2458131.743055</v>
      </c>
      <c r="B3241" s="7">
        <f t="shared" si="52"/>
        <v>43113.24305499997</v>
      </c>
      <c r="C3241">
        <v>0.785053</v>
      </c>
      <c r="D3241">
        <v>9.1582999999999998E-2</v>
      </c>
      <c r="E3241">
        <v>-2.673E-2</v>
      </c>
      <c r="F3241" s="16">
        <f>Sinusoidal!I3250-Model!C3241</f>
        <v>1.5875478543030952E-2</v>
      </c>
      <c r="G3241" s="17">
        <f>Sinusoidal!J3250-Model!D3241</f>
        <v>0.4426378048806191</v>
      </c>
      <c r="H3241" s="18">
        <f>Sinusoidal!K3250-Model!E3241</f>
        <v>0.26458686841987267</v>
      </c>
      <c r="I3241">
        <v>0.801539</v>
      </c>
      <c r="J3241">
        <v>0.53562699999999996</v>
      </c>
      <c r="K3241">
        <v>0.239427</v>
      </c>
      <c r="L3241">
        <v>-2.1849E-2</v>
      </c>
      <c r="M3241" s="16">
        <f>Sinusoidal!I3250-Model!I3241</f>
        <v>-6.1052145696904869E-4</v>
      </c>
      <c r="N3241" s="17">
        <f>Sinusoidal!J3250-Model!J3241</f>
        <v>-1.406195119380893E-3</v>
      </c>
      <c r="O3241" s="18">
        <f>Sinusoidal!K3250-Model!K3241</f>
        <v>-1.5701315801273097E-3</v>
      </c>
      <c r="P3241" s="18">
        <f>Sinusoidal!L3250-Model!L3241</f>
        <v>-4.3571264346986896E-4</v>
      </c>
    </row>
    <row r="3242" spans="1:16">
      <c r="A3242">
        <v>2458131.7465269999</v>
      </c>
      <c r="B3242" s="7">
        <f t="shared" si="52"/>
        <v>43113.246526999865</v>
      </c>
      <c r="C3242">
        <v>0.76307700000000001</v>
      </c>
      <c r="D3242">
        <v>0.10119599999999999</v>
      </c>
      <c r="E3242">
        <v>-2.5642000000000002E-2</v>
      </c>
      <c r="F3242" s="16">
        <f>Sinusoidal!I3251-Model!C3242</f>
        <v>1.1445158263867938E-2</v>
      </c>
      <c r="G3242" s="17">
        <f>Sinusoidal!J3251-Model!D3242</f>
        <v>0.43317518307752761</v>
      </c>
      <c r="H3242" s="18">
        <f>Sinusoidal!K3251-Model!E3242</f>
        <v>0.27298250379736866</v>
      </c>
      <c r="I3242">
        <v>0.77513200000000004</v>
      </c>
      <c r="J3242">
        <v>0.53561999999999999</v>
      </c>
      <c r="K3242">
        <v>0.24892800000000001</v>
      </c>
      <c r="L3242">
        <v>-1.6855999999999999E-2</v>
      </c>
      <c r="M3242" s="16">
        <f>Sinusoidal!I3251-Model!I3242</f>
        <v>-6.0984173613209958E-4</v>
      </c>
      <c r="N3242" s="17">
        <f>Sinusoidal!J3251-Model!J3242</f>
        <v>-1.2488169224723622E-3</v>
      </c>
      <c r="O3242" s="18">
        <f>Sinusoidal!K3251-Model!K3242</f>
        <v>-1.5874962026313777E-3</v>
      </c>
      <c r="P3242" s="18">
        <f>Sinusoidal!L3251-Model!L3242</f>
        <v>-4.7290915289021837E-4</v>
      </c>
    </row>
    <row r="3243" spans="1:16">
      <c r="A3243">
        <v>2458131.7499990002</v>
      </c>
      <c r="B3243" s="7">
        <f t="shared" si="52"/>
        <v>43113.249999000225</v>
      </c>
      <c r="C3243">
        <v>0.73869799999999997</v>
      </c>
      <c r="D3243">
        <v>0.110453</v>
      </c>
      <c r="E3243">
        <v>-2.4437E-2</v>
      </c>
      <c r="F3243" s="16">
        <f>Sinusoidal!I3252-Model!C3243</f>
        <v>6.9072683239651544E-3</v>
      </c>
      <c r="G3243" s="17">
        <f>Sinusoidal!J3252-Model!D3243</f>
        <v>0.42233642738325317</v>
      </c>
      <c r="H3243" s="18">
        <f>Sinusoidal!K3252-Model!E3243</f>
        <v>0.28045939895597816</v>
      </c>
      <c r="I3243">
        <v>0.74620699999999995</v>
      </c>
      <c r="J3243">
        <v>0.53386699999999998</v>
      </c>
      <c r="K3243">
        <v>0.25761099999999998</v>
      </c>
      <c r="L3243">
        <v>-1.1802999999999999E-2</v>
      </c>
      <c r="M3243" s="16">
        <f>Sinusoidal!I3252-Model!I3243</f>
        <v>-6.0173167603483346E-4</v>
      </c>
      <c r="N3243" s="17">
        <f>Sinusoidal!J3252-Model!J3243</f>
        <v>-1.0775726167467914E-3</v>
      </c>
      <c r="O3243" s="18">
        <f>Sinusoidal!K3252-Model!K3243</f>
        <v>-1.588601044021809E-3</v>
      </c>
      <c r="P3243" s="18">
        <f>Sinusoidal!L3252-Model!L3243</f>
        <v>-5.1393498583545208E-4</v>
      </c>
    </row>
    <row r="3244" spans="1:16">
      <c r="A3244">
        <v>2458131.7534719999</v>
      </c>
      <c r="B3244" s="7">
        <f t="shared" si="52"/>
        <v>43113.253471999895</v>
      </c>
      <c r="C3244">
        <v>0.71200399999999997</v>
      </c>
      <c r="D3244">
        <v>0.119323</v>
      </c>
      <c r="E3244">
        <v>-2.3119000000000001E-2</v>
      </c>
      <c r="F3244" s="16">
        <f>Sinusoidal!I3253-Model!C3244</f>
        <v>2.2675411825082703E-3</v>
      </c>
      <c r="G3244" s="17">
        <f>Sinusoidal!J3253-Model!D3244</f>
        <v>0.41015766496919509</v>
      </c>
      <c r="H3244" s="18">
        <f>Sinusoidal!K3253-Model!E3244</f>
        <v>0.28699341202479806</v>
      </c>
      <c r="I3244">
        <v>0.71487699999999998</v>
      </c>
      <c r="J3244">
        <v>0.53037599999999996</v>
      </c>
      <c r="K3244">
        <v>0.26544299999999998</v>
      </c>
      <c r="L3244">
        <v>-6.711E-3</v>
      </c>
      <c r="M3244" s="16">
        <f>Sinusoidal!I3253-Model!I3244</f>
        <v>-6.0545881749174413E-4</v>
      </c>
      <c r="N3244" s="17">
        <f>Sinusoidal!J3253-Model!J3244</f>
        <v>-8.9533503080485577E-4</v>
      </c>
      <c r="O3244" s="18">
        <f>Sinusoidal!K3253-Model!K3244</f>
        <v>-1.5685879752019294E-3</v>
      </c>
      <c r="P3244" s="18">
        <f>Sinusoidal!L3253-Model!L3244</f>
        <v>-5.5403617239491252E-4</v>
      </c>
    </row>
    <row r="3245" spans="1:16">
      <c r="A3245">
        <v>2458131.7569439998</v>
      </c>
      <c r="B3245" s="7">
        <f t="shared" si="52"/>
        <v>43113.25694399979</v>
      </c>
      <c r="C3245">
        <v>0.68309500000000001</v>
      </c>
      <c r="D3245">
        <v>0.127771</v>
      </c>
      <c r="E3245">
        <v>-2.1691999999999999E-2</v>
      </c>
      <c r="F3245" s="16">
        <f>Sinusoidal!I3254-Model!C3245</f>
        <v>-2.4724566606222353E-3</v>
      </c>
      <c r="G3245" s="17">
        <f>Sinusoidal!J3254-Model!D3245</f>
        <v>0.39668462100110891</v>
      </c>
      <c r="H3245" s="18">
        <f>Sinusoidal!K3254-Model!E3245</f>
        <v>0.29256309114868151</v>
      </c>
      <c r="I3245">
        <v>0.68122400000000005</v>
      </c>
      <c r="J3245">
        <v>0.52515800000000001</v>
      </c>
      <c r="K3245">
        <v>0.27240300000000001</v>
      </c>
      <c r="L3245">
        <v>-1.5920000000000001E-3</v>
      </c>
      <c r="M3245" s="16">
        <f>Sinusoidal!I3254-Model!I3245</f>
        <v>-6.0145666062227932E-4</v>
      </c>
      <c r="N3245" s="17">
        <f>Sinusoidal!J3254-Model!J3245</f>
        <v>-7.0237899889113997E-4</v>
      </c>
      <c r="O3245" s="18">
        <f>Sinusoidal!K3254-Model!K3245</f>
        <v>-1.5319088513184864E-3</v>
      </c>
      <c r="P3245" s="18">
        <f>Sinusoidal!L3254-Model!L3245</f>
        <v>-5.9758815612545374E-4</v>
      </c>
    </row>
    <row r="3246" spans="1:16">
      <c r="A3246">
        <v>2458131.7604160002</v>
      </c>
      <c r="B3246" s="7">
        <f t="shared" si="52"/>
        <v>43113.26041600015</v>
      </c>
      <c r="C3246">
        <v>0.65207400000000004</v>
      </c>
      <c r="D3246">
        <v>0.135769</v>
      </c>
      <c r="E3246">
        <v>-2.0161999999999999E-2</v>
      </c>
      <c r="F3246" s="16">
        <f>Sinusoidal!I3255-Model!C3246</f>
        <v>-7.3066538867774256E-3</v>
      </c>
      <c r="G3246" s="17">
        <f>Sinusoidal!J3255-Model!D3246</f>
        <v>0.38196158387410295</v>
      </c>
      <c r="H3246" s="18">
        <f>Sinusoidal!K3255-Model!E3246</f>
        <v>0.29715175698895213</v>
      </c>
      <c r="I3246">
        <v>0.64537900000000004</v>
      </c>
      <c r="J3246">
        <v>0.51823699999999995</v>
      </c>
      <c r="K3246">
        <v>0.27846500000000002</v>
      </c>
      <c r="L3246">
        <v>3.5309999999999999E-3</v>
      </c>
      <c r="M3246" s="16">
        <f>Sinusoidal!I3255-Model!I3246</f>
        <v>-6.1165388677741905E-4</v>
      </c>
      <c r="N3246" s="17">
        <f>Sinusoidal!J3255-Model!J3246</f>
        <v>-5.0641612589696905E-4</v>
      </c>
      <c r="O3246" s="18">
        <f>Sinusoidal!K3255-Model!K3246</f>
        <v>-1.4752430110478998E-3</v>
      </c>
      <c r="P3246" s="18">
        <f>Sinusoidal!L3255-Model!L3246</f>
        <v>-6.3804271399975614E-4</v>
      </c>
    </row>
    <row r="3247" spans="1:16">
      <c r="A3247">
        <v>2458131.763888</v>
      </c>
      <c r="B3247" s="7">
        <f t="shared" si="52"/>
        <v>43113.263888000045</v>
      </c>
      <c r="C3247">
        <v>0.61905200000000005</v>
      </c>
      <c r="D3247">
        <v>0.143288</v>
      </c>
      <c r="E3247">
        <v>-1.8533999999999998E-2</v>
      </c>
      <c r="F3247" s="16">
        <f>Sinusoidal!I3256-Model!C3247</f>
        <v>-1.2229827907148993E-2</v>
      </c>
      <c r="G3247" s="17">
        <f>Sinusoidal!J3256-Model!D3247</f>
        <v>0.36603935241471375</v>
      </c>
      <c r="H3247" s="18">
        <f>Sinusoidal!K3256-Model!E3247</f>
        <v>0.30074457623721979</v>
      </c>
      <c r="I3247">
        <v>0.607437</v>
      </c>
      <c r="J3247">
        <v>0.50963199999999997</v>
      </c>
      <c r="K3247">
        <v>0.28361500000000001</v>
      </c>
      <c r="L3247">
        <v>8.6470000000000002E-3</v>
      </c>
      <c r="M3247" s="16">
        <f>Sinusoidal!I3256-Model!I3247</f>
        <v>-6.1482790714895152E-4</v>
      </c>
      <c r="N3247" s="17">
        <f>Sinusoidal!J3256-Model!J3247</f>
        <v>-3.0464758528625513E-4</v>
      </c>
      <c r="O3247" s="18">
        <f>Sinusoidal!K3256-Model!K3247</f>
        <v>-1.4044237627802159E-3</v>
      </c>
      <c r="P3247" s="18">
        <f>Sinusoidal!L3256-Model!L3247</f>
        <v>-6.808746288863958E-4</v>
      </c>
    </row>
    <row r="3248" spans="1:16">
      <c r="A3248">
        <v>2458131.7673599999</v>
      </c>
      <c r="B3248" s="7">
        <f t="shared" si="52"/>
        <v>43113.26735999994</v>
      </c>
      <c r="C3248">
        <v>0.584148</v>
      </c>
      <c r="D3248">
        <v>0.15030399999999999</v>
      </c>
      <c r="E3248">
        <v>-1.6813000000000002E-2</v>
      </c>
      <c r="F3248" s="16">
        <f>Sinusoidal!I3257-Model!C3248</f>
        <v>-1.7237981591655793E-2</v>
      </c>
      <c r="G3248" s="17">
        <f>Sinusoidal!J3257-Model!D3248</f>
        <v>0.34896916522124954</v>
      </c>
      <c r="H3248" s="18">
        <f>Sinusoidal!K3257-Model!E3248</f>
        <v>0.30332962590391283</v>
      </c>
      <c r="I3248">
        <v>0.56754499999999997</v>
      </c>
      <c r="J3248">
        <v>0.49937900000000002</v>
      </c>
      <c r="K3248">
        <v>0.28783199999999998</v>
      </c>
      <c r="L3248">
        <v>1.3734E-2</v>
      </c>
      <c r="M3248" s="16">
        <f>Sinusoidal!I3257-Model!I3248</f>
        <v>-6.3498159165575885E-4</v>
      </c>
      <c r="N3248" s="17">
        <f>Sinusoidal!J3257-Model!J3248</f>
        <v>-1.0583477875047986E-4</v>
      </c>
      <c r="O3248" s="18">
        <f>Sinusoidal!K3257-Model!K3248</f>
        <v>-1.315374096087174E-3</v>
      </c>
      <c r="P3248" s="18">
        <f>Sinusoidal!L3257-Model!L3248</f>
        <v>-7.2052828748290186E-4</v>
      </c>
    </row>
    <row r="3249" spans="1:16">
      <c r="A3249">
        <v>2458131.7708330001</v>
      </c>
      <c r="B3249" s="7">
        <f t="shared" si="52"/>
        <v>43113.270833000075</v>
      </c>
      <c r="C3249">
        <v>0.54748200000000002</v>
      </c>
      <c r="D3249">
        <v>0.15679299999999999</v>
      </c>
      <c r="E3249">
        <v>-1.5006E-2</v>
      </c>
      <c r="F3249" s="16">
        <f>Sinusoidal!I3258-Model!C3249</f>
        <v>-2.2321741957102792E-2</v>
      </c>
      <c r="G3249" s="17">
        <f>Sinusoidal!J3258-Model!D3249</f>
        <v>0.33080761237143708</v>
      </c>
      <c r="H3249" s="18">
        <f>Sinusoidal!K3258-Model!E3249</f>
        <v>0.30489994817318461</v>
      </c>
      <c r="I3249">
        <v>0.52580700000000002</v>
      </c>
      <c r="J3249">
        <v>0.487508</v>
      </c>
      <c r="K3249">
        <v>0.291107</v>
      </c>
      <c r="L3249">
        <v>1.8779000000000001E-2</v>
      </c>
      <c r="M3249" s="16">
        <f>Sinusoidal!I3258-Model!I3249</f>
        <v>-6.4674195710279214E-4</v>
      </c>
      <c r="N3249" s="17">
        <f>Sinusoidal!J3258-Model!J3249</f>
        <v>9.261237143709522E-5</v>
      </c>
      <c r="O3249" s="18">
        <f>Sinusoidal!K3258-Model!K3249</f>
        <v>-1.2130518268154145E-3</v>
      </c>
      <c r="P3249" s="18">
        <f>Sinusoidal!L3258-Model!L3249</f>
        <v>-7.6036437677621041E-4</v>
      </c>
    </row>
    <row r="3250" spans="1:16">
      <c r="A3250">
        <v>2458131.774305</v>
      </c>
      <c r="B3250" s="7">
        <f t="shared" si="52"/>
        <v>43113.27430499997</v>
      </c>
      <c r="C3250">
        <v>0.50918399999999997</v>
      </c>
      <c r="D3250">
        <v>0.16273599999999999</v>
      </c>
      <c r="E3250">
        <v>-1.312E-2</v>
      </c>
      <c r="F3250" s="16">
        <f>Sinusoidal!I3259-Model!C3250</f>
        <v>-2.7475779522511845E-2</v>
      </c>
      <c r="G3250" s="17">
        <f>Sinusoidal!J3259-Model!D3250</f>
        <v>0.3116115297834956</v>
      </c>
      <c r="H3250" s="18">
        <f>Sinusoidal!K3259-Model!E3250</f>
        <v>0.3054515956463964</v>
      </c>
      <c r="I3250">
        <v>0.48238599999999998</v>
      </c>
      <c r="J3250">
        <v>0.47406700000000002</v>
      </c>
      <c r="K3250">
        <v>0.293429</v>
      </c>
      <c r="L3250">
        <v>2.3761999999999998E-2</v>
      </c>
      <c r="M3250" s="16">
        <f>Sinusoidal!I3259-Model!I3250</f>
        <v>-6.7777952251185658E-4</v>
      </c>
      <c r="N3250" s="17">
        <f>Sinusoidal!J3259-Model!J3250</f>
        <v>2.8052978349557556E-4</v>
      </c>
      <c r="O3250" s="18">
        <f>Sinusoidal!K3259-Model!K3250</f>
        <v>-1.0974043536036149E-3</v>
      </c>
      <c r="P3250" s="18">
        <f>Sinusoidal!L3259-Model!L3250</f>
        <v>-7.9660685178587279E-4</v>
      </c>
    </row>
    <row r="3251" spans="1:16">
      <c r="A3251">
        <v>2458131.7777769999</v>
      </c>
      <c r="B3251" s="7">
        <f t="shared" si="52"/>
        <v>43113.277776999865</v>
      </c>
      <c r="C3251">
        <v>0.46938400000000002</v>
      </c>
      <c r="D3251">
        <v>0.16811599999999999</v>
      </c>
      <c r="E3251">
        <v>-1.1161000000000001E-2</v>
      </c>
      <c r="F3251" s="16">
        <f>Sinusoidal!I3260-Model!C3251</f>
        <v>-3.2689246971795316E-2</v>
      </c>
      <c r="G3251" s="17">
        <f>Sinusoidal!J3260-Model!D3251</f>
        <v>0.29144087657319928</v>
      </c>
      <c r="H3251" s="18">
        <f>Sinusoidal!K3260-Model!E3251</f>
        <v>0.30498266682747549</v>
      </c>
      <c r="I3251">
        <v>0.43739499999999998</v>
      </c>
      <c r="J3251">
        <v>0.45909299999999997</v>
      </c>
      <c r="K3251">
        <v>0.29479300000000003</v>
      </c>
      <c r="L3251">
        <v>2.8669E-2</v>
      </c>
      <c r="M3251" s="16">
        <f>Sinusoidal!I3260-Model!I3251</f>
        <v>-7.0024697179527085E-4</v>
      </c>
      <c r="N3251" s="17">
        <f>Sinusoidal!J3260-Model!J3251</f>
        <v>4.6387657319929554E-4</v>
      </c>
      <c r="O3251" s="18">
        <f>Sinusoidal!K3260-Model!K3251</f>
        <v>-9.7133317252451334E-4</v>
      </c>
      <c r="P3251" s="18">
        <f>Sinusoidal!L3260-Model!L3251</f>
        <v>-8.3129034655368347E-4</v>
      </c>
    </row>
    <row r="3252" spans="1:16">
      <c r="A3252">
        <v>2458131.7812490002</v>
      </c>
      <c r="B3252" s="7">
        <f t="shared" si="52"/>
        <v>43113.281249000225</v>
      </c>
      <c r="C3252">
        <v>0.42821900000000002</v>
      </c>
      <c r="D3252">
        <v>0.17291599999999999</v>
      </c>
      <c r="E3252">
        <v>-9.136E-3</v>
      </c>
      <c r="F3252" s="16">
        <f>Sinusoidal!I3261-Model!C3252</f>
        <v>-3.7953235702494148E-2</v>
      </c>
      <c r="G3252" s="17">
        <f>Sinusoidal!J3261-Model!D3252</f>
        <v>0.27036059580429528</v>
      </c>
      <c r="H3252" s="18">
        <f>Sinusoidal!K3261-Model!E3252</f>
        <v>0.30349533173517684</v>
      </c>
      <c r="I3252">
        <v>0.391009</v>
      </c>
      <c r="J3252">
        <v>0.44264700000000001</v>
      </c>
      <c r="K3252">
        <v>0.29519499999999999</v>
      </c>
      <c r="L3252">
        <v>3.3480999999999997E-2</v>
      </c>
      <c r="M3252" s="16">
        <f>Sinusoidal!I3261-Model!I3252</f>
        <v>-7.4323570249412718E-4</v>
      </c>
      <c r="N3252" s="17">
        <f>Sinusoidal!J3261-Model!J3252</f>
        <v>6.2959580429527984E-4</v>
      </c>
      <c r="O3252" s="18">
        <f>Sinusoidal!K3261-Model!K3252</f>
        <v>-8.3566826482311951E-4</v>
      </c>
      <c r="P3252" s="18">
        <f>Sinusoidal!L3261-Model!L3252</f>
        <v>-8.6120819876927407E-4</v>
      </c>
    </row>
    <row r="3253" spans="1:16">
      <c r="A3253">
        <v>2458131.7847219999</v>
      </c>
      <c r="B3253" s="7">
        <f t="shared" si="52"/>
        <v>43113.284721999895</v>
      </c>
      <c r="C3253">
        <v>0.38582899999999998</v>
      </c>
      <c r="D3253">
        <v>0.177125</v>
      </c>
      <c r="E3253">
        <v>-7.0540000000000004E-3</v>
      </c>
      <c r="F3253" s="16">
        <f>Sinusoidal!I3262-Model!C3253</f>
        <v>-4.3257248780178448E-2</v>
      </c>
      <c r="G3253" s="17">
        <f>Sinusoidal!J3262-Model!D3253</f>
        <v>0.24843445908379744</v>
      </c>
      <c r="H3253" s="18">
        <f>Sinusoidal!K3262-Model!E3253</f>
        <v>0.3009968475591871</v>
      </c>
      <c r="I3253">
        <v>0.34334900000000002</v>
      </c>
      <c r="J3253">
        <v>0.42477300000000001</v>
      </c>
      <c r="K3253">
        <v>0.29463600000000001</v>
      </c>
      <c r="L3253">
        <v>3.8185999999999998E-2</v>
      </c>
      <c r="M3253" s="16">
        <f>Sinusoidal!I3262-Model!I3253</f>
        <v>-7.7724878017848553E-4</v>
      </c>
      <c r="N3253" s="17">
        <f>Sinusoidal!J3262-Model!J3253</f>
        <v>7.8645908379743057E-4</v>
      </c>
      <c r="O3253" s="18">
        <f>Sinusoidal!K3262-Model!K3253</f>
        <v>-6.9315244081291638E-4</v>
      </c>
      <c r="P3253" s="18">
        <f>Sinusoidal!L3262-Model!L3253</f>
        <v>-8.8986125656907028E-4</v>
      </c>
    </row>
    <row r="3254" spans="1:16">
      <c r="A3254">
        <v>2458131.7881939998</v>
      </c>
      <c r="B3254" s="7">
        <f t="shared" si="52"/>
        <v>43113.28819399979</v>
      </c>
      <c r="C3254">
        <v>0.34235500000000002</v>
      </c>
      <c r="D3254">
        <v>0.180733</v>
      </c>
      <c r="E3254">
        <v>-4.921E-3</v>
      </c>
      <c r="F3254" s="16">
        <f>Sinusoidal!I3263-Model!C3254</f>
        <v>-4.858768876565267E-2</v>
      </c>
      <c r="G3254" s="17">
        <f>Sinusoidal!J3263-Model!D3254</f>
        <v>0.22572989550584402</v>
      </c>
      <c r="H3254" s="18">
        <f>Sinusoidal!K3263-Model!E3254</f>
        <v>0.29749456430934856</v>
      </c>
      <c r="I3254">
        <v>0.29459999999999997</v>
      </c>
      <c r="J3254">
        <v>0.40554200000000001</v>
      </c>
      <c r="K3254">
        <v>0.29311900000000002</v>
      </c>
      <c r="L3254">
        <v>4.2764000000000003E-2</v>
      </c>
      <c r="M3254" s="16">
        <f>Sinusoidal!I3263-Model!I3254</f>
        <v>-8.3268876565262273E-4</v>
      </c>
      <c r="N3254" s="17">
        <f>Sinusoidal!J3263-Model!J3254</f>
        <v>9.2089550584401048E-4</v>
      </c>
      <c r="O3254" s="18">
        <f>Sinusoidal!K3263-Model!K3254</f>
        <v>-5.4543569065146347E-4</v>
      </c>
      <c r="P3254" s="18">
        <f>Sinusoidal!L3263-Model!L3254</f>
        <v>-9.1240763342271408E-4</v>
      </c>
    </row>
    <row r="3255" spans="1:16">
      <c r="A3255">
        <v>2458131.7916660002</v>
      </c>
      <c r="B3255" s="7">
        <f t="shared" si="52"/>
        <v>43113.29166600015</v>
      </c>
      <c r="C3255">
        <v>0.29794300000000001</v>
      </c>
      <c r="D3255">
        <v>0.18373400000000001</v>
      </c>
      <c r="E3255">
        <v>-2.7469999999999999E-3</v>
      </c>
      <c r="F3255" s="16">
        <f>Sinusoidal!I3264-Model!C3255</f>
        <v>-5.3932358833956584E-2</v>
      </c>
      <c r="G3255" s="17">
        <f>Sinusoidal!J3264-Model!D3255</f>
        <v>0.20231480549848158</v>
      </c>
      <c r="H3255" s="18">
        <f>Sinusoidal!K3264-Model!E3255</f>
        <v>0.29300292043967607</v>
      </c>
      <c r="I3255">
        <v>0.24488799999999999</v>
      </c>
      <c r="J3255">
        <v>0.38500699999999999</v>
      </c>
      <c r="K3255">
        <v>0.29065000000000002</v>
      </c>
      <c r="L3255">
        <v>4.7204000000000003E-2</v>
      </c>
      <c r="M3255" s="16">
        <f>Sinusoidal!I3264-Model!I3255</f>
        <v>-8.7735883395656522E-4</v>
      </c>
      <c r="N3255" s="17">
        <f>Sinusoidal!J3264-Model!J3255</f>
        <v>1.0418054984815961E-3</v>
      </c>
      <c r="O3255" s="18">
        <f>Sinusoidal!K3264-Model!K3255</f>
        <v>-3.9407956032394553E-4</v>
      </c>
      <c r="P3255" s="18">
        <f>Sinusoidal!L3264-Model!L3255</f>
        <v>-9.3261357395157257E-4</v>
      </c>
    </row>
    <row r="3256" spans="1:16">
      <c r="A3256">
        <v>2458131.795138</v>
      </c>
      <c r="B3256" s="7">
        <f t="shared" si="52"/>
        <v>43113.295138000045</v>
      </c>
      <c r="C3256">
        <v>0.25273800000000002</v>
      </c>
      <c r="D3256">
        <v>0.18612200000000001</v>
      </c>
      <c r="E3256">
        <v>-5.3799999999999996E-4</v>
      </c>
      <c r="F3256" s="16">
        <f>Sinusoidal!I3265-Model!C3256</f>
        <v>-5.9274975560209692E-2</v>
      </c>
      <c r="G3256" s="17">
        <f>Sinusoidal!J3265-Model!D3256</f>
        <v>0.17826136017701388</v>
      </c>
      <c r="H3256" s="18">
        <f>Sinusoidal!K3265-Model!E3256</f>
        <v>0.28753542846136548</v>
      </c>
      <c r="I3256">
        <v>0.194406</v>
      </c>
      <c r="J3256">
        <v>0.36324899999999999</v>
      </c>
      <c r="K3256">
        <v>0.28724100000000002</v>
      </c>
      <c r="L3256">
        <v>5.1487999999999999E-2</v>
      </c>
      <c r="M3256" s="16">
        <f>Sinusoidal!I3265-Model!I3256</f>
        <v>-9.4297556020966899E-4</v>
      </c>
      <c r="N3256" s="17">
        <f>Sinusoidal!J3265-Model!J3256</f>
        <v>1.1343601770139045E-3</v>
      </c>
      <c r="O3256" s="18">
        <f>Sinusoidal!K3265-Model!K3256</f>
        <v>-2.4357153863452385E-4</v>
      </c>
      <c r="P3256" s="18">
        <f>Sinusoidal!L3265-Model!L3256</f>
        <v>-9.4680559000220182E-4</v>
      </c>
    </row>
    <row r="3257" spans="1:16">
      <c r="A3257">
        <v>2458131.7986099999</v>
      </c>
      <c r="B3257" s="7">
        <f t="shared" si="52"/>
        <v>43113.29860999994</v>
      </c>
      <c r="C3257">
        <v>0.20688699999999999</v>
      </c>
      <c r="D3257">
        <v>0.18789600000000001</v>
      </c>
      <c r="E3257">
        <v>1.6969999999999999E-3</v>
      </c>
      <c r="F3257" s="16">
        <f>Sinusoidal!I3266-Model!C3257</f>
        <v>-6.4598691710886225E-2</v>
      </c>
      <c r="G3257" s="17">
        <f>Sinusoidal!J3266-Model!D3257</f>
        <v>0.15364078685400123</v>
      </c>
      <c r="H3257" s="18">
        <f>Sinusoidal!K3266-Model!E3257</f>
        <v>0.28111165059140514</v>
      </c>
      <c r="I3257">
        <v>0.143285</v>
      </c>
      <c r="J3257">
        <v>0.34032499999999999</v>
      </c>
      <c r="K3257">
        <v>0.28290100000000001</v>
      </c>
      <c r="L3257">
        <v>5.5604000000000001E-2</v>
      </c>
      <c r="M3257" s="16">
        <f>Sinusoidal!I3266-Model!I3257</f>
        <v>-9.9669171088623276E-4</v>
      </c>
      <c r="N3257" s="17">
        <f>Sinusoidal!J3266-Model!J3257</f>
        <v>1.2117868540012511E-3</v>
      </c>
      <c r="O3257" s="18">
        <f>Sinusoidal!K3266-Model!K3257</f>
        <v>-9.2349408594871729E-5</v>
      </c>
      <c r="P3257" s="18">
        <f>Sinusoidal!L3266-Model!L3257</f>
        <v>-9.5682402205287537E-4</v>
      </c>
    </row>
    <row r="3258" spans="1:16">
      <c r="A3258">
        <v>2458131.8020830001</v>
      </c>
      <c r="B3258" s="7">
        <f t="shared" si="52"/>
        <v>43113.302083000075</v>
      </c>
      <c r="C3258">
        <v>0.16053799999999999</v>
      </c>
      <c r="D3258">
        <v>0.189056</v>
      </c>
      <c r="E3258">
        <v>3.9500000000000004E-3</v>
      </c>
      <c r="F3258" s="16">
        <f>Sinusoidal!I3267-Model!C3258</f>
        <v>-6.9885627345131276E-2</v>
      </c>
      <c r="G3258" s="17">
        <f>Sinusoidal!J3267-Model!D3258</f>
        <v>0.1285271414014959</v>
      </c>
      <c r="H3258" s="18">
        <f>Sinusoidal!K3267-Model!E3258</f>
        <v>0.27375316451576176</v>
      </c>
      <c r="I3258">
        <v>9.1724E-2</v>
      </c>
      <c r="J3258">
        <v>0.31632700000000002</v>
      </c>
      <c r="K3258">
        <v>0.27765000000000001</v>
      </c>
      <c r="L3258">
        <v>5.9538000000000001E-2</v>
      </c>
      <c r="M3258" s="16">
        <f>Sinusoidal!I3267-Model!I3258</f>
        <v>-1.0716273451312902E-3</v>
      </c>
      <c r="N3258" s="17">
        <f>Sinusoidal!J3267-Model!J3258</f>
        <v>1.2561414014958805E-3</v>
      </c>
      <c r="O3258" s="18">
        <f>Sinusoidal!K3267-Model!K3258</f>
        <v>5.3164515761761066E-5</v>
      </c>
      <c r="P3258" s="18">
        <f>Sinusoidal!L3267-Model!L3258</f>
        <v>-9.6197817655165052E-4</v>
      </c>
    </row>
    <row r="3259" spans="1:16">
      <c r="A3259">
        <v>2458131.805555</v>
      </c>
      <c r="B3259" s="7">
        <f t="shared" si="52"/>
        <v>43113.30555499997</v>
      </c>
      <c r="C3259">
        <v>0.11384</v>
      </c>
      <c r="D3259">
        <v>0.18960399999999999</v>
      </c>
      <c r="E3259">
        <v>6.2119999999999996E-3</v>
      </c>
      <c r="F3259" s="16">
        <f>Sinusoidal!I3268-Model!C3259</f>
        <v>-7.5117407505361486E-2</v>
      </c>
      <c r="G3259" s="17">
        <f>Sinusoidal!J3268-Model!D3259</f>
        <v>0.10299606820305296</v>
      </c>
      <c r="H3259" s="18">
        <f>Sinusoidal!K3268-Model!E3259</f>
        <v>0.26548551937806736</v>
      </c>
      <c r="I3259">
        <v>3.9856000000000003E-2</v>
      </c>
      <c r="J3259">
        <v>0.29131600000000002</v>
      </c>
      <c r="K3259">
        <v>0.27150299999999999</v>
      </c>
      <c r="L3259">
        <v>6.3278000000000001E-2</v>
      </c>
      <c r="M3259" s="16">
        <f>Sinusoidal!I3268-Model!I3259</f>
        <v>-1.1334075053614917E-3</v>
      </c>
      <c r="N3259" s="17">
        <f>Sinusoidal!J3268-Model!J3259</f>
        <v>1.2840682030529349E-3</v>
      </c>
      <c r="O3259" s="18">
        <f>Sinusoidal!K3268-Model!K3259</f>
        <v>1.9451937806735931E-4</v>
      </c>
      <c r="P3259" s="18">
        <f>Sinusoidal!L3268-Model!L3259</f>
        <v>-9.6300318453968609E-4</v>
      </c>
    </row>
    <row r="3260" spans="1:16">
      <c r="A3260">
        <v>2458131.8090269999</v>
      </c>
      <c r="B3260" s="7">
        <f t="shared" si="52"/>
        <v>43113.309026999865</v>
      </c>
      <c r="C3260">
        <v>6.6936999999999997E-2</v>
      </c>
      <c r="D3260">
        <v>0.18954699999999999</v>
      </c>
      <c r="E3260">
        <v>8.4759999999999992E-3</v>
      </c>
      <c r="F3260" s="16">
        <f>Sinusoidal!I3269-Model!C3260</f>
        <v>-8.0269704753623994E-2</v>
      </c>
      <c r="G3260" s="17">
        <f>Sinusoidal!J3269-Model!D3260</f>
        <v>7.7121548473895657E-2</v>
      </c>
      <c r="H3260" s="18">
        <f>Sinusoidal!K3269-Model!E3260</f>
        <v>0.25633518213651296</v>
      </c>
      <c r="I3260">
        <v>-1.2118E-2</v>
      </c>
      <c r="J3260">
        <v>0.26539000000000001</v>
      </c>
      <c r="K3260">
        <v>0.26448500000000003</v>
      </c>
      <c r="L3260">
        <v>6.6809999999999994E-2</v>
      </c>
      <c r="M3260" s="16">
        <f>Sinusoidal!I3269-Model!I3260</f>
        <v>-1.2147047536239935E-3</v>
      </c>
      <c r="N3260" s="17">
        <f>Sinusoidal!J3269-Model!J3260</f>
        <v>1.2785484738956354E-3</v>
      </c>
      <c r="O3260" s="18">
        <f>Sinusoidal!K3269-Model!K3260</f>
        <v>3.2618213651292027E-4</v>
      </c>
      <c r="P3260" s="18">
        <f>Sinusoidal!L3269-Model!L3260</f>
        <v>-9.5801872145256928E-4</v>
      </c>
    </row>
    <row r="3261" spans="1:16">
      <c r="A3261">
        <v>2458131.8124990002</v>
      </c>
      <c r="B3261" s="7">
        <f t="shared" si="52"/>
        <v>43113.312499000225</v>
      </c>
      <c r="C3261">
        <v>1.9977000000000002E-2</v>
      </c>
      <c r="D3261">
        <v>0.188891</v>
      </c>
      <c r="E3261">
        <v>1.0732E-2</v>
      </c>
      <c r="F3261" s="16">
        <f>Sinusoidal!I3270-Model!C3261</f>
        <v>-8.5321784795363981E-2</v>
      </c>
      <c r="G3261" s="17">
        <f>Sinusoidal!J3270-Model!D3261</f>
        <v>5.0981637764938692E-2</v>
      </c>
      <c r="H3261" s="18">
        <f>Sinusoidal!K3270-Model!E3261</f>
        <v>0.24633447446281967</v>
      </c>
      <c r="I3261">
        <v>-6.4064999999999997E-2</v>
      </c>
      <c r="J3261">
        <v>0.238619</v>
      </c>
      <c r="K3261">
        <v>0.25661699999999998</v>
      </c>
      <c r="L3261">
        <v>7.0125000000000007E-2</v>
      </c>
      <c r="M3261" s="16">
        <f>Sinusoidal!I3270-Model!I3261</f>
        <v>-1.2797847953639752E-3</v>
      </c>
      <c r="N3261" s="17">
        <f>Sinusoidal!J3270-Model!J3261</f>
        <v>1.2536377649386976E-3</v>
      </c>
      <c r="O3261" s="18">
        <f>Sinusoidal!K3270-Model!K3261</f>
        <v>4.4947446281967673E-4</v>
      </c>
      <c r="P3261" s="18">
        <f>Sinusoidal!L3270-Model!L3261</f>
        <v>-9.494897218844528E-4</v>
      </c>
    </row>
    <row r="3262" spans="1:16">
      <c r="A3262">
        <v>2458131.8159719999</v>
      </c>
      <c r="B3262" s="7">
        <f t="shared" si="52"/>
        <v>43113.315971999895</v>
      </c>
      <c r="C3262">
        <v>-2.6897000000000001E-2</v>
      </c>
      <c r="D3262">
        <v>0.18764500000000001</v>
      </c>
      <c r="E3262">
        <v>1.2973E-2</v>
      </c>
      <c r="F3262" s="16">
        <f>Sinusoidal!I3271-Model!C3262</f>
        <v>-9.0248053422254809E-2</v>
      </c>
      <c r="G3262" s="17">
        <f>Sinusoidal!J3271-Model!D3262</f>
        <v>2.46541935013945E-2</v>
      </c>
      <c r="H3262" s="18">
        <f>Sinusoidal!K3271-Model!E3262</f>
        <v>0.2355155003877803</v>
      </c>
      <c r="I3262">
        <v>-0.115782</v>
      </c>
      <c r="J3262">
        <v>0.21110400000000001</v>
      </c>
      <c r="K3262">
        <v>0.24792900000000001</v>
      </c>
      <c r="L3262">
        <v>7.3209999999999997E-2</v>
      </c>
      <c r="M3262" s="16">
        <f>Sinusoidal!I3271-Model!I3262</f>
        <v>-1.3630534222548174E-3</v>
      </c>
      <c r="N3262" s="17">
        <f>Sinusoidal!J3271-Model!J3262</f>
        <v>1.1951935013944925E-3</v>
      </c>
      <c r="O3262" s="18">
        <f>Sinusoidal!K3271-Model!K3262</f>
        <v>5.5950038778029842E-4</v>
      </c>
      <c r="P3262" s="18">
        <f>Sinusoidal!L3271-Model!L3262</f>
        <v>-9.3518921664051402E-4</v>
      </c>
    </row>
    <row r="3263" spans="1:16">
      <c r="A3263">
        <v>2458131.8194439998</v>
      </c>
      <c r="B3263" s="7">
        <f t="shared" si="52"/>
        <v>43113.31944399979</v>
      </c>
      <c r="C3263">
        <v>-7.3542999999999997E-2</v>
      </c>
      <c r="D3263">
        <v>0.18582099999999999</v>
      </c>
      <c r="E3263">
        <v>1.5191E-2</v>
      </c>
      <c r="F3263" s="16">
        <f>Sinusoidal!I3272-Model!C3263</f>
        <v>-9.5022603000558065E-2</v>
      </c>
      <c r="G3263" s="17">
        <f>Sinusoidal!J3272-Model!D3263</f>
        <v>-1.783406560539158E-3</v>
      </c>
      <c r="H3263" s="18">
        <f>Sinusoidal!K3272-Model!E3263</f>
        <v>0.22391406492799787</v>
      </c>
      <c r="I3263">
        <v>-0.16713600000000001</v>
      </c>
      <c r="J3263">
        <v>0.182918</v>
      </c>
      <c r="K3263">
        <v>0.23844599999999999</v>
      </c>
      <c r="L3263">
        <v>7.6057E-2</v>
      </c>
      <c r="M3263" s="16">
        <f>Sinusoidal!I3272-Model!I3263</f>
        <v>-1.4296030005580551E-3</v>
      </c>
      <c r="N3263" s="17">
        <f>Sinusoidal!J3272-Model!J3263</f>
        <v>1.1195934394608309E-3</v>
      </c>
      <c r="O3263" s="18">
        <f>Sinusoidal!K3272-Model!K3263</f>
        <v>6.5906492799788774E-4</v>
      </c>
      <c r="P3263" s="18">
        <f>Sinusoidal!L3272-Model!L3263</f>
        <v>-9.171634125817868E-4</v>
      </c>
    </row>
    <row r="3264" spans="1:16">
      <c r="A3264">
        <v>2458131.8229160002</v>
      </c>
      <c r="B3264" s="7">
        <f t="shared" si="52"/>
        <v>43113.32291600015</v>
      </c>
      <c r="C3264">
        <v>-0.119823</v>
      </c>
      <c r="D3264">
        <v>0.18343100000000001</v>
      </c>
      <c r="E3264">
        <v>1.7378000000000001E-2</v>
      </c>
      <c r="F3264" s="16">
        <f>Sinusoidal!I3273-Model!C3264</f>
        <v>-9.961675673440408E-2</v>
      </c>
      <c r="G3264" s="17">
        <f>Sinusoidal!J3273-Model!D3264</f>
        <v>-2.8251554046718086E-2</v>
      </c>
      <c r="H3264" s="18">
        <f>Sinusoidal!K3273-Model!E3264</f>
        <v>0.21156858395746655</v>
      </c>
      <c r="I3264">
        <v>-0.21792900000000001</v>
      </c>
      <c r="J3264">
        <v>0.154171</v>
      </c>
      <c r="K3264">
        <v>0.22820599999999999</v>
      </c>
      <c r="L3264">
        <v>7.8655000000000003E-2</v>
      </c>
      <c r="M3264" s="16">
        <f>Sinusoidal!I3273-Model!I3264</f>
        <v>-1.5107567344040673E-3</v>
      </c>
      <c r="N3264" s="17">
        <f>Sinusoidal!J3273-Model!J3264</f>
        <v>1.0084459532819223E-3</v>
      </c>
      <c r="O3264" s="18">
        <f>Sinusoidal!K3273-Model!K3264</f>
        <v>7.4058395746656736E-4</v>
      </c>
      <c r="P3264" s="18">
        <f>Sinusoidal!L3273-Model!L3264</f>
        <v>-8.9369912840270294E-4</v>
      </c>
    </row>
    <row r="3265" spans="1:16">
      <c r="A3265">
        <v>2458131.826388</v>
      </c>
      <c r="B3265" s="7">
        <f t="shared" si="52"/>
        <v>43113.326388000045</v>
      </c>
      <c r="C3265">
        <v>-0.165601</v>
      </c>
      <c r="D3265">
        <v>0.18049100000000001</v>
      </c>
      <c r="E3265">
        <v>1.9526999999999999E-2</v>
      </c>
      <c r="F3265" s="16">
        <f>Sinusoidal!I3274-Model!C3265</f>
        <v>-0.10400160893897048</v>
      </c>
      <c r="G3265" s="17">
        <f>Sinusoidal!J3274-Model!D3265</f>
        <v>-5.467270690828957E-2</v>
      </c>
      <c r="H3265" s="18">
        <f>Sinusoidal!K3274-Model!E3265</f>
        <v>0.1985189856162782</v>
      </c>
      <c r="I3265">
        <v>-0.26802900000000002</v>
      </c>
      <c r="J3265">
        <v>0.124934</v>
      </c>
      <c r="K3265">
        <v>0.21723700000000001</v>
      </c>
      <c r="L3265">
        <v>8.0999000000000002E-2</v>
      </c>
      <c r="M3265" s="16">
        <f>Sinusoidal!I3274-Model!I3265</f>
        <v>-1.5736089389704611E-3</v>
      </c>
      <c r="N3265" s="17">
        <f>Sinusoidal!J3274-Model!J3265</f>
        <v>8.8429309171043913E-4</v>
      </c>
      <c r="O3265" s="18">
        <f>Sinusoidal!K3274-Model!K3265</f>
        <v>8.0898561627817944E-4</v>
      </c>
      <c r="P3265" s="18">
        <f>Sinusoidal!L3274-Model!L3265</f>
        <v>-8.6829369194646455E-4</v>
      </c>
    </row>
    <row r="3266" spans="1:16">
      <c r="A3266">
        <v>2458131.8298599999</v>
      </c>
      <c r="B3266" s="7">
        <f t="shared" si="52"/>
        <v>43113.32985999994</v>
      </c>
      <c r="C3266">
        <v>-0.21074499999999999</v>
      </c>
      <c r="D3266">
        <v>0.17701600000000001</v>
      </c>
      <c r="E3266">
        <v>2.1628999999999999E-2</v>
      </c>
      <c r="F3266" s="16">
        <f>Sinusoidal!I3275-Model!C3266</f>
        <v>-0.1081465595730878</v>
      </c>
      <c r="G3266" s="17">
        <f>Sinusoidal!J3275-Model!D3266</f>
        <v>-8.0966692633039863E-2</v>
      </c>
      <c r="H3266" s="18">
        <f>Sinusoidal!K3275-Model!E3266</f>
        <v>0.18480960357588858</v>
      </c>
      <c r="I3266">
        <v>-0.317243</v>
      </c>
      <c r="J3266">
        <v>9.5322000000000004E-2</v>
      </c>
      <c r="K3266">
        <v>0.20558199999999999</v>
      </c>
      <c r="L3266">
        <v>8.3077999999999999E-2</v>
      </c>
      <c r="M3266" s="16">
        <f>Sinusoidal!I3275-Model!I3266</f>
        <v>-1.6485595730877933E-3</v>
      </c>
      <c r="N3266" s="17">
        <f>Sinusoidal!J3275-Model!J3266</f>
        <v>7.2730736696013931E-4</v>
      </c>
      <c r="O3266" s="18">
        <f>Sinusoidal!K3275-Model!K3266</f>
        <v>8.5660357588859815E-4</v>
      </c>
      <c r="P3266" s="18">
        <f>Sinusoidal!L3275-Model!L3266</f>
        <v>-8.3762739658901908E-4</v>
      </c>
    </row>
    <row r="3267" spans="1:16">
      <c r="A3267">
        <v>2458131.8333330001</v>
      </c>
      <c r="B3267" s="7">
        <f t="shared" si="52"/>
        <v>43113.333333000075</v>
      </c>
      <c r="C3267">
        <v>-0.25512699999999999</v>
      </c>
      <c r="D3267">
        <v>0.17302400000000001</v>
      </c>
      <c r="E3267">
        <v>2.3678000000000001E-2</v>
      </c>
      <c r="F3267" s="16">
        <f>Sinusoidal!I3276-Model!C3267</f>
        <v>-0.11201984129797521</v>
      </c>
      <c r="G3267" s="17">
        <f>Sinusoidal!J3276-Model!D3267</f>
        <v>-0.10705501674165428</v>
      </c>
      <c r="H3267" s="18">
        <f>Sinusoidal!K3276-Model!E3267</f>
        <v>0.1704840625070386</v>
      </c>
      <c r="I3267">
        <v>-0.36544399999999999</v>
      </c>
      <c r="J3267">
        <v>6.5409999999999996E-2</v>
      </c>
      <c r="K3267">
        <v>0.193271</v>
      </c>
      <c r="L3267">
        <v>8.4889000000000006E-2</v>
      </c>
      <c r="M3267" s="16">
        <f>Sinusoidal!I3276-Model!I3267</f>
        <v>-1.7028412979752106E-3</v>
      </c>
      <c r="N3267" s="17">
        <f>Sinusoidal!J3276-Model!J3267</f>
        <v>5.589832583457327E-4</v>
      </c>
      <c r="O3267" s="18">
        <f>Sinusoidal!K3276-Model!K3267</f>
        <v>8.9106250703860357E-4</v>
      </c>
      <c r="P3267" s="18">
        <f>Sinusoidal!L3276-Model!L3267</f>
        <v>-8.0553860600816873E-4</v>
      </c>
    </row>
    <row r="3268" spans="1:16">
      <c r="A3268">
        <v>2458131.836805</v>
      </c>
      <c r="B3268" s="7">
        <f t="shared" ref="B3268:B3331" si="53">A3268-2415018.5</f>
        <v>43113.33680499997</v>
      </c>
      <c r="C3268">
        <v>-0.298624</v>
      </c>
      <c r="D3268">
        <v>0.16853399999999999</v>
      </c>
      <c r="E3268">
        <v>2.5666999999999999E-2</v>
      </c>
      <c r="F3268" s="16">
        <f>Sinusoidal!I3277-Model!C3268</f>
        <v>-0.11558803735394046</v>
      </c>
      <c r="G3268" s="17">
        <f>Sinusoidal!J3277-Model!D3268</f>
        <v>-0.13285917556905441</v>
      </c>
      <c r="H3268" s="18">
        <f>Sinusoidal!K3277-Model!E3268</f>
        <v>0.15558915612153715</v>
      </c>
      <c r="I3268">
        <v>-0.41244599999999998</v>
      </c>
      <c r="J3268">
        <v>3.5312000000000003E-2</v>
      </c>
      <c r="K3268">
        <v>0.18035499999999999</v>
      </c>
      <c r="L3268">
        <v>8.6423E-2</v>
      </c>
      <c r="M3268" s="16">
        <f>Sinusoidal!I3277-Model!I3268</f>
        <v>-1.7660373539404861E-3</v>
      </c>
      <c r="N3268" s="17">
        <f>Sinusoidal!J3277-Model!J3268</f>
        <v>3.6282443094557554E-4</v>
      </c>
      <c r="O3268" s="18">
        <f>Sinusoidal!K3277-Model!K3268</f>
        <v>9.0115612153715552E-4</v>
      </c>
      <c r="P3268" s="18">
        <f>Sinusoidal!L3277-Model!L3268</f>
        <v>-7.6900158801757046E-4</v>
      </c>
    </row>
    <row r="3269" spans="1:16">
      <c r="A3269">
        <v>2458131.8402769999</v>
      </c>
      <c r="B3269" s="7">
        <f t="shared" si="53"/>
        <v>43113.340276999865</v>
      </c>
      <c r="C3269">
        <v>-0.34111599999999997</v>
      </c>
      <c r="D3269">
        <v>0.16356599999999999</v>
      </c>
      <c r="E3269">
        <v>2.7588999999999999E-2</v>
      </c>
      <c r="F3269" s="16">
        <f>Sinusoidal!I3278-Model!C3269</f>
        <v>-0.11881858857660438</v>
      </c>
      <c r="G3269" s="17">
        <f>Sinusoidal!J3278-Model!D3269</f>
        <v>-0.1583009723171056</v>
      </c>
      <c r="H3269" s="18">
        <f>Sinusoidal!K3278-Model!E3269</f>
        <v>0.1401737181831571</v>
      </c>
      <c r="I3269">
        <v>-0.45812599999999998</v>
      </c>
      <c r="J3269">
        <v>5.1050000000000002E-3</v>
      </c>
      <c r="K3269">
        <v>0.16686500000000001</v>
      </c>
      <c r="L3269">
        <v>8.7679000000000007E-2</v>
      </c>
      <c r="M3269" s="16">
        <f>Sinusoidal!I3278-Model!I3269</f>
        <v>-1.8085885766043752E-3</v>
      </c>
      <c r="N3269" s="17">
        <f>Sinusoidal!J3278-Model!J3269</f>
        <v>1.6002768289438956E-4</v>
      </c>
      <c r="O3269" s="18">
        <f>Sinusoidal!K3278-Model!K3269</f>
        <v>8.977181831570924E-4</v>
      </c>
      <c r="P3269" s="18">
        <f>Sinusoidal!L3278-Model!L3269</f>
        <v>-7.3210714931026821E-4</v>
      </c>
    </row>
    <row r="3270" spans="1:16">
      <c r="A3270">
        <v>2458131.8437490002</v>
      </c>
      <c r="B3270" s="7">
        <f t="shared" si="53"/>
        <v>43113.343749000225</v>
      </c>
      <c r="C3270">
        <v>-0.38248900000000002</v>
      </c>
      <c r="D3270">
        <v>0.158142</v>
      </c>
      <c r="E3270">
        <v>2.9437999999999999E-2</v>
      </c>
      <c r="F3270" s="16">
        <f>Sinusoidal!I3279-Model!C3270</f>
        <v>-0.12167728790859461</v>
      </c>
      <c r="G3270" s="17">
        <f>Sinusoidal!J3279-Model!D3270</f>
        <v>-0.18330383535384948</v>
      </c>
      <c r="H3270" s="18">
        <f>Sinusoidal!K3279-Model!E3270</f>
        <v>0.12428748690591335</v>
      </c>
      <c r="I3270">
        <v>-0.50231000000000003</v>
      </c>
      <c r="J3270">
        <v>-2.5094000000000002E-2</v>
      </c>
      <c r="K3270">
        <v>0.15285599999999999</v>
      </c>
      <c r="L3270">
        <v>8.8650999999999994E-2</v>
      </c>
      <c r="M3270" s="16">
        <f>Sinusoidal!I3279-Model!I3270</f>
        <v>-1.8562879085946005E-3</v>
      </c>
      <c r="N3270" s="17">
        <f>Sinusoidal!J3279-Model!J3270</f>
        <v>-6.7835353849479696E-5</v>
      </c>
      <c r="O3270" s="18">
        <f>Sinusoidal!K3279-Model!K3270</f>
        <v>8.6948690591334699E-4</v>
      </c>
      <c r="P3270" s="18">
        <f>Sinusoidal!L3279-Model!L3270</f>
        <v>-6.9304613390371028E-4</v>
      </c>
    </row>
    <row r="3271" spans="1:16">
      <c r="A3271">
        <v>2458131.8472219999</v>
      </c>
      <c r="B3271" s="7">
        <f t="shared" si="53"/>
        <v>43113.347221999895</v>
      </c>
      <c r="C3271">
        <v>-0.42263299999999998</v>
      </c>
      <c r="D3271">
        <v>0.152282</v>
      </c>
      <c r="E3271">
        <v>3.1208E-2</v>
      </c>
      <c r="F3271" s="16">
        <f>Sinusoidal!I3280-Model!C3271</f>
        <v>-0.12413076080450119</v>
      </c>
      <c r="G3271" s="17">
        <f>Sinusoidal!J3280-Model!D3271</f>
        <v>-0.20778913772798116</v>
      </c>
      <c r="H3271" s="18">
        <f>Sinusoidal!K3280-Model!E3271</f>
        <v>0.1079819631790682</v>
      </c>
      <c r="I3271">
        <v>-0.54488300000000001</v>
      </c>
      <c r="J3271">
        <v>-5.5211999999999997E-2</v>
      </c>
      <c r="K3271">
        <v>0.13836200000000001</v>
      </c>
      <c r="L3271">
        <v>8.9337E-2</v>
      </c>
      <c r="M3271" s="16">
        <f>Sinusoidal!I3280-Model!I3271</f>
        <v>-1.8807608045011692E-3</v>
      </c>
      <c r="N3271" s="17">
        <f>Sinusoidal!J3280-Model!J3271</f>
        <v>-2.9513772798116233E-4</v>
      </c>
      <c r="O3271" s="18">
        <f>Sinusoidal!K3280-Model!K3271</f>
        <v>8.2796317906819183E-4</v>
      </c>
      <c r="P3271" s="18">
        <f>Sinusoidal!L3280-Model!L3271</f>
        <v>-6.5309583875133859E-4</v>
      </c>
    </row>
    <row r="3272" spans="1:16">
      <c r="A3272">
        <v>2458131.8506939998</v>
      </c>
      <c r="B3272" s="7">
        <f t="shared" si="53"/>
        <v>43113.35069399979</v>
      </c>
      <c r="C3272">
        <v>-0.46144299999999999</v>
      </c>
      <c r="D3272">
        <v>0.146011</v>
      </c>
      <c r="E3272">
        <v>3.2894E-2</v>
      </c>
      <c r="F3272" s="16">
        <f>Sinusoidal!I3281-Model!C3272</f>
        <v>-0.12614592997115953</v>
      </c>
      <c r="G3272" s="17">
        <f>Sinusoidal!J3281-Model!D3272</f>
        <v>-0.2316835168623986</v>
      </c>
      <c r="H3272" s="18">
        <f>Sinusoidal!K3281-Model!E3272</f>
        <v>9.1309263078634767E-2</v>
      </c>
      <c r="I3272">
        <v>-0.58567999999999998</v>
      </c>
      <c r="J3272">
        <v>-8.5130999999999998E-2</v>
      </c>
      <c r="K3272">
        <v>0.123441</v>
      </c>
      <c r="L3272">
        <v>8.9734999999999995E-2</v>
      </c>
      <c r="M3272" s="16">
        <f>Sinusoidal!I3281-Model!I3272</f>
        <v>-1.9089299711595453E-3</v>
      </c>
      <c r="N3272" s="17">
        <f>Sinusoidal!J3281-Model!J3272</f>
        <v>-5.4151686239860275E-4</v>
      </c>
      <c r="O3272" s="18">
        <f>Sinusoidal!K3281-Model!K3272</f>
        <v>7.6226307863477838E-4</v>
      </c>
      <c r="P3272" s="18">
        <f>Sinusoidal!L3281-Model!L3272</f>
        <v>-6.1260939057430908E-4</v>
      </c>
    </row>
    <row r="3273" spans="1:16">
      <c r="A3273">
        <v>2458131.8541660002</v>
      </c>
      <c r="B3273" s="7">
        <f t="shared" si="53"/>
        <v>43113.35416600015</v>
      </c>
      <c r="C3273">
        <v>-0.49881799999999998</v>
      </c>
      <c r="D3273">
        <v>0.139352</v>
      </c>
      <c r="E3273">
        <v>3.449E-2</v>
      </c>
      <c r="F3273" s="16">
        <f>Sinusoidal!I3282-Model!C3273</f>
        <v>-0.12769146293751865</v>
      </c>
      <c r="G3273" s="17">
        <f>Sinusoidal!J3282-Model!D3273</f>
        <v>-0.25491219339102517</v>
      </c>
      <c r="H3273" s="18">
        <f>Sinusoidal!K3282-Model!E3273</f>
        <v>7.4323965143237941E-2</v>
      </c>
      <c r="I3273">
        <v>-0.62459600000000004</v>
      </c>
      <c r="J3273">
        <v>-0.11477800000000001</v>
      </c>
      <c r="K3273">
        <v>0.108131</v>
      </c>
      <c r="L3273">
        <v>8.9843999999999993E-2</v>
      </c>
      <c r="M3273" s="16">
        <f>Sinusoidal!I3282-Model!I3273</f>
        <v>-1.9134629375185952E-3</v>
      </c>
      <c r="N3273" s="17">
        <f>Sinusoidal!J3282-Model!J3273</f>
        <v>-7.8219339102514329E-4</v>
      </c>
      <c r="O3273" s="18">
        <f>Sinusoidal!K3282-Model!K3273</f>
        <v>6.82965143237943E-4</v>
      </c>
      <c r="P3273" s="18">
        <f>Sinusoidal!L3282-Model!L3273</f>
        <v>-5.7200811833187093E-4</v>
      </c>
    </row>
    <row r="3274" spans="1:16">
      <c r="A3274">
        <v>2458131.857638</v>
      </c>
      <c r="B3274" s="7">
        <f t="shared" si="53"/>
        <v>43113.357638000045</v>
      </c>
      <c r="C3274">
        <v>-0.534663</v>
      </c>
      <c r="D3274">
        <v>0.132328</v>
      </c>
      <c r="E3274">
        <v>3.5992000000000003E-2</v>
      </c>
      <c r="F3274" s="16">
        <f>Sinusoidal!I3283-Model!C3274</f>
        <v>-0.12873620100277394</v>
      </c>
      <c r="G3274" s="17">
        <f>Sinusoidal!J3283-Model!D3274</f>
        <v>-0.2774012881050345</v>
      </c>
      <c r="H3274" s="18">
        <f>Sinusoidal!K3283-Model!E3274</f>
        <v>5.7079952909556468E-2</v>
      </c>
      <c r="I3274">
        <v>-0.66148099999999999</v>
      </c>
      <c r="J3274">
        <v>-0.144038</v>
      </c>
      <c r="K3274">
        <v>9.2490000000000003E-2</v>
      </c>
      <c r="L3274">
        <v>8.9663999999999994E-2</v>
      </c>
      <c r="M3274" s="16">
        <f>Sinusoidal!I3283-Model!I3274</f>
        <v>-1.918201002773956E-3</v>
      </c>
      <c r="N3274" s="17">
        <f>Sinusoidal!J3283-Model!J3274</f>
        <v>-1.0352881050345319E-3</v>
      </c>
      <c r="O3274" s="18">
        <f>Sinusoidal!K3283-Model!K3274</f>
        <v>5.819529095564685E-4</v>
      </c>
      <c r="P3274" s="18">
        <f>Sinusoidal!L3283-Model!L3274</f>
        <v>-5.3177694606575121E-4</v>
      </c>
    </row>
    <row r="3275" spans="1:16">
      <c r="A3275">
        <v>2458131.8611099999</v>
      </c>
      <c r="B3275" s="7">
        <f t="shared" si="53"/>
        <v>43113.36110999994</v>
      </c>
      <c r="C3275">
        <v>-0.56888700000000003</v>
      </c>
      <c r="D3275">
        <v>0.124963</v>
      </c>
      <c r="E3275">
        <v>3.7394999999999998E-2</v>
      </c>
      <c r="F3275" s="16">
        <f>Sinusoidal!I3284-Model!C3275</f>
        <v>-0.12925156817259287</v>
      </c>
      <c r="G3275" s="17">
        <f>Sinusoidal!J3284-Model!D3275</f>
        <v>-0.29907913598126978</v>
      </c>
      <c r="H3275" s="18">
        <f>Sinusoidal!K3284-Model!E3275</f>
        <v>3.9633253217691927E-2</v>
      </c>
      <c r="I3275">
        <v>-0.69623999999999997</v>
      </c>
      <c r="J3275">
        <v>-0.17283899999999999</v>
      </c>
      <c r="K3275">
        <v>7.6558000000000001E-2</v>
      </c>
      <c r="L3275">
        <v>8.9196999999999999E-2</v>
      </c>
      <c r="M3275" s="16">
        <f>Sinusoidal!I3284-Model!I3275</f>
        <v>-1.8985681725929293E-3</v>
      </c>
      <c r="N3275" s="17">
        <f>Sinusoidal!J3284-Model!J3275</f>
        <v>-1.2771359812698002E-3</v>
      </c>
      <c r="O3275" s="18">
        <f>Sinusoidal!K3284-Model!K3275</f>
        <v>4.7025321769192385E-4</v>
      </c>
      <c r="P3275" s="18">
        <f>Sinusoidal!L3284-Model!L3275</f>
        <v>-4.9346282104560657E-4</v>
      </c>
    </row>
    <row r="3276" spans="1:16">
      <c r="A3276">
        <v>2458131.8645830001</v>
      </c>
      <c r="B3276" s="7">
        <f t="shared" si="53"/>
        <v>43113.364583000075</v>
      </c>
      <c r="C3276">
        <v>-0.60140099999999996</v>
      </c>
      <c r="D3276">
        <v>0.117284</v>
      </c>
      <c r="E3276">
        <v>3.8696000000000001E-2</v>
      </c>
      <c r="F3276" s="16">
        <f>Sinusoidal!I3285-Model!C3276</f>
        <v>-0.12921395875804564</v>
      </c>
      <c r="G3276" s="17">
        <f>Sinusoidal!J3285-Model!D3276</f>
        <v>-0.31987859627509407</v>
      </c>
      <c r="H3276" s="18">
        <f>Sinusoidal!K3285-Model!E3276</f>
        <v>2.2038870810504166E-2</v>
      </c>
      <c r="I3276">
        <v>-0.72873699999999997</v>
      </c>
      <c r="J3276">
        <v>-0.201072</v>
      </c>
      <c r="K3276">
        <v>6.0395999999999998E-2</v>
      </c>
      <c r="L3276">
        <v>8.8443999999999995E-2</v>
      </c>
      <c r="M3276" s="16">
        <f>Sinusoidal!I3285-Model!I3276</f>
        <v>-1.8779587580456392E-3</v>
      </c>
      <c r="N3276" s="17">
        <f>Sinusoidal!J3285-Model!J3276</f>
        <v>-1.5225962750940458E-3</v>
      </c>
      <c r="O3276" s="18">
        <f>Sinusoidal!K3285-Model!K3276</f>
        <v>3.3887081050416878E-4</v>
      </c>
      <c r="P3276" s="18">
        <f>Sinusoidal!L3285-Model!L3276</f>
        <v>-4.5667618231451379E-4</v>
      </c>
    </row>
    <row r="3277" spans="1:16">
      <c r="A3277">
        <v>2458131.868055</v>
      </c>
      <c r="B3277" s="7">
        <f t="shared" si="53"/>
        <v>43113.36805499997</v>
      </c>
      <c r="C3277">
        <v>-0.63212299999999999</v>
      </c>
      <c r="D3277">
        <v>0.109315</v>
      </c>
      <c r="E3277">
        <v>3.9891000000000003E-2</v>
      </c>
      <c r="F3277" s="16">
        <f>Sinusoidal!I3286-Model!C3277</f>
        <v>-0.12860010238042341</v>
      </c>
      <c r="G3277" s="17">
        <f>Sinusoidal!J3286-Model!D3277</f>
        <v>-0.33973135767216067</v>
      </c>
      <c r="H3277" s="18">
        <f>Sinusoidal!K3286-Model!E3277</f>
        <v>4.3536197632500842E-3</v>
      </c>
      <c r="I3277">
        <v>-0.75888999999999995</v>
      </c>
      <c r="J3277">
        <v>-0.22866400000000001</v>
      </c>
      <c r="K3277">
        <v>4.4046000000000002E-2</v>
      </c>
      <c r="L3277">
        <v>8.7408E-2</v>
      </c>
      <c r="M3277" s="16">
        <f>Sinusoidal!I3286-Model!I3277</f>
        <v>-1.8331023804234459E-3</v>
      </c>
      <c r="N3277" s="17">
        <f>Sinusoidal!J3286-Model!J3277</f>
        <v>-1.7523576721606982E-3</v>
      </c>
      <c r="O3277" s="18">
        <f>Sinusoidal!K3286-Model!K3277</f>
        <v>1.9861976325008524E-4</v>
      </c>
      <c r="P3277" s="18">
        <f>Sinusoidal!L3286-Model!L3277</f>
        <v>-4.2209546487041727E-4</v>
      </c>
    </row>
    <row r="3278" spans="1:16">
      <c r="A3278">
        <v>2458131.8715269999</v>
      </c>
      <c r="B3278" s="7">
        <f t="shared" si="53"/>
        <v>43113.371526999865</v>
      </c>
      <c r="C3278">
        <v>-0.66097300000000003</v>
      </c>
      <c r="D3278">
        <v>0.10108</v>
      </c>
      <c r="E3278">
        <v>4.0975999999999999E-2</v>
      </c>
      <c r="F3278" s="16">
        <f>Sinusoidal!I3287-Model!C3278</f>
        <v>-0.12739240519933137</v>
      </c>
      <c r="G3278" s="17">
        <f>Sinusoidal!J3287-Model!D3278</f>
        <v>-0.35857123751041847</v>
      </c>
      <c r="H3278" s="18">
        <f>Sinusoidal!K3287-Model!E3278</f>
        <v>-1.3365047710311738E-2</v>
      </c>
      <c r="I3278">
        <v>-0.786582</v>
      </c>
      <c r="J3278">
        <v>-0.25551200000000002</v>
      </c>
      <c r="K3278">
        <v>2.7569E-2</v>
      </c>
      <c r="L3278">
        <v>8.6094000000000004E-2</v>
      </c>
      <c r="M3278" s="16">
        <f>Sinusoidal!I3287-Model!I3278</f>
        <v>-1.7834051993314004E-3</v>
      </c>
      <c r="N3278" s="17">
        <f>Sinusoidal!J3287-Model!J3278</f>
        <v>-1.9792375104184523E-3</v>
      </c>
      <c r="O3278" s="18">
        <f>Sinusoidal!K3287-Model!K3278</f>
        <v>4.1952289688260841E-5</v>
      </c>
      <c r="P3278" s="18">
        <f>Sinusoidal!L3287-Model!L3278</f>
        <v>-3.9147462489021179E-4</v>
      </c>
    </row>
    <row r="3279" spans="1:16">
      <c r="A3279">
        <v>2458131.8749990002</v>
      </c>
      <c r="B3279" s="7">
        <f t="shared" si="53"/>
        <v>43113.374999000225</v>
      </c>
      <c r="C3279">
        <v>-0.68787200000000004</v>
      </c>
      <c r="D3279">
        <v>9.2605999999999994E-2</v>
      </c>
      <c r="E3279">
        <v>4.1949E-2</v>
      </c>
      <c r="F3279" s="16">
        <f>Sinusoidal!I3288-Model!C3279</f>
        <v>-0.12558026625746888</v>
      </c>
      <c r="G3279" s="17">
        <f>Sinusoidal!J3288-Model!D3279</f>
        <v>-0.37633747410198615</v>
      </c>
      <c r="H3279" s="18">
        <f>Sinusoidal!K3288-Model!E3279</f>
        <v>-3.1061214520175563E-2</v>
      </c>
      <c r="I3279">
        <v>-0.81174000000000002</v>
      </c>
      <c r="J3279">
        <v>-0.28154899999999999</v>
      </c>
      <c r="K3279">
        <v>1.1006999999999999E-2</v>
      </c>
      <c r="L3279">
        <v>8.4503999999999996E-2</v>
      </c>
      <c r="M3279" s="16">
        <f>Sinusoidal!I3288-Model!I3279</f>
        <v>-1.7122662574688974E-3</v>
      </c>
      <c r="N3279" s="17">
        <f>Sinusoidal!J3288-Model!J3279</f>
        <v>-2.1824741019861871E-3</v>
      </c>
      <c r="O3279" s="18">
        <f>Sinusoidal!K3288-Model!K3279</f>
        <v>-1.1921452017556178E-4</v>
      </c>
      <c r="P3279" s="18">
        <f>Sinusoidal!L3288-Model!L3279</f>
        <v>-3.62653661592785E-4</v>
      </c>
    </row>
    <row r="3280" spans="1:16">
      <c r="A3280">
        <v>2458131.8784719999</v>
      </c>
      <c r="B3280" s="7">
        <f t="shared" si="53"/>
        <v>43113.378471999895</v>
      </c>
      <c r="C3280">
        <v>-0.71274800000000005</v>
      </c>
      <c r="D3280">
        <v>8.3917000000000005E-2</v>
      </c>
      <c r="E3280">
        <v>4.2809E-2</v>
      </c>
      <c r="F3280" s="16">
        <f>Sinusoidal!I3289-Model!C3280</f>
        <v>-0.1231543679171514</v>
      </c>
      <c r="G3280" s="17">
        <f>Sinusoidal!J3289-Model!D3280</f>
        <v>-0.39296901120778344</v>
      </c>
      <c r="H3280" s="18">
        <f>Sinusoidal!K3289-Model!E3280</f>
        <v>-4.8679673469336472E-2</v>
      </c>
      <c r="I3280">
        <v>-0.83426800000000001</v>
      </c>
      <c r="J3280">
        <v>-0.306674</v>
      </c>
      <c r="K3280">
        <v>-5.5779999999999996E-3</v>
      </c>
      <c r="L3280">
        <v>8.2645999999999997E-2</v>
      </c>
      <c r="M3280" s="16">
        <f>Sinusoidal!I3289-Model!I3280</f>
        <v>-1.6343679171514358E-3</v>
      </c>
      <c r="N3280" s="17">
        <f>Sinusoidal!J3289-Model!J3280</f>
        <v>-2.3780112077834148E-3</v>
      </c>
      <c r="O3280" s="18">
        <f>Sinusoidal!K3289-Model!K3280</f>
        <v>-2.926734693364727E-4</v>
      </c>
      <c r="P3280" s="18">
        <f>Sinusoidal!L3289-Model!L3280</f>
        <v>-3.3857210164990603E-4</v>
      </c>
    </row>
    <row r="3281" spans="1:16">
      <c r="A3281">
        <v>2458131.8819439998</v>
      </c>
      <c r="B3281" s="7">
        <f t="shared" si="53"/>
        <v>43113.38194399979</v>
      </c>
      <c r="C3281">
        <v>-0.73552799999999996</v>
      </c>
      <c r="D3281">
        <v>7.5038999999999995E-2</v>
      </c>
      <c r="E3281">
        <v>4.3552E-2</v>
      </c>
      <c r="F3281" s="16">
        <f>Sinusoidal!I3290-Model!C3281</f>
        <v>-0.12011493944677576</v>
      </c>
      <c r="G3281" s="17">
        <f>Sinusoidal!J3290-Model!D3281</f>
        <v>-0.40840977374246401</v>
      </c>
      <c r="H3281" s="18">
        <f>Sinusoidal!K3290-Model!E3281</f>
        <v>-6.6162102963321145E-2</v>
      </c>
      <c r="I3281">
        <v>-0.85410600000000003</v>
      </c>
      <c r="J3281">
        <v>-0.33082600000000001</v>
      </c>
      <c r="K3281">
        <v>-2.2142999999999999E-2</v>
      </c>
      <c r="L3281">
        <v>8.0524999999999999E-2</v>
      </c>
      <c r="M3281" s="16">
        <f>Sinusoidal!I3290-Model!I3281</f>
        <v>-1.5369394467756869E-3</v>
      </c>
      <c r="N3281" s="17">
        <f>Sinusoidal!J3290-Model!J3281</f>
        <v>-2.5447737424640349E-3</v>
      </c>
      <c r="O3281" s="18">
        <f>Sinusoidal!K3290-Model!K3281</f>
        <v>-4.671029633211525E-4</v>
      </c>
      <c r="P3281" s="18">
        <f>Sinusoidal!L3290-Model!L3281</f>
        <v>-3.1828540242211101E-4</v>
      </c>
    </row>
    <row r="3282" spans="1:16">
      <c r="A3282">
        <v>2458131.8854160002</v>
      </c>
      <c r="B3282" s="7">
        <f t="shared" si="53"/>
        <v>43113.38541600015</v>
      </c>
      <c r="C3282">
        <v>-0.75614199999999998</v>
      </c>
      <c r="D3282">
        <v>6.5998000000000001E-2</v>
      </c>
      <c r="E3282">
        <v>4.4177000000000001E-2</v>
      </c>
      <c r="F3282" s="16">
        <f>Sinusoidal!I3291-Model!C3282</f>
        <v>-0.11646799290299603</v>
      </c>
      <c r="G3282" s="17">
        <f>Sinusoidal!J3291-Model!D3282</f>
        <v>-0.4226069338161178</v>
      </c>
      <c r="H3282" s="18">
        <f>Sinusoidal!K3291-Model!E3282</f>
        <v>-8.3453243090531232E-2</v>
      </c>
      <c r="I3282">
        <v>-0.87117800000000001</v>
      </c>
      <c r="J3282">
        <v>-0.35391099999999998</v>
      </c>
      <c r="K3282">
        <v>-3.8626000000000001E-2</v>
      </c>
      <c r="L3282">
        <v>7.8148999999999996E-2</v>
      </c>
      <c r="M3282" s="16">
        <f>Sinusoidal!I3291-Model!I3282</f>
        <v>-1.4319929029960043E-3</v>
      </c>
      <c r="N3282" s="17">
        <f>Sinusoidal!J3291-Model!J3282</f>
        <v>-2.6979338161178257E-3</v>
      </c>
      <c r="O3282" s="18">
        <f>Sinusoidal!K3291-Model!K3282</f>
        <v>-6.5024309053123008E-4</v>
      </c>
      <c r="P3282" s="18">
        <f>Sinusoidal!L3291-Model!L3282</f>
        <v>-3.0298422085296706E-4</v>
      </c>
    </row>
    <row r="3283" spans="1:16">
      <c r="A3283">
        <v>2458131.888888</v>
      </c>
      <c r="B3283" s="7">
        <f t="shared" si="53"/>
        <v>43113.388888000045</v>
      </c>
      <c r="C3283">
        <v>-0.77452399999999999</v>
      </c>
      <c r="D3283">
        <v>5.6816999999999999E-2</v>
      </c>
      <c r="E3283">
        <v>4.4684000000000001E-2</v>
      </c>
      <c r="F3283" s="16">
        <f>Sinusoidal!I3292-Model!C3283</f>
        <v>-0.11222453054408044</v>
      </c>
      <c r="G3283" s="17">
        <f>Sinusoidal!J3292-Model!D3283</f>
        <v>-0.43550816625048921</v>
      </c>
      <c r="H3283" s="18">
        <f>Sinusoidal!K3292-Model!E3283</f>
        <v>-0.10049907150272853</v>
      </c>
      <c r="I3283">
        <v>-0.88544</v>
      </c>
      <c r="J3283">
        <v>-0.37587300000000001</v>
      </c>
      <c r="K3283">
        <v>-5.4987000000000001E-2</v>
      </c>
      <c r="L3283">
        <v>7.5524999999999995E-2</v>
      </c>
      <c r="M3283" s="16">
        <f>Sinusoidal!I3292-Model!I3283</f>
        <v>-1.3085305440804218E-3</v>
      </c>
      <c r="N3283" s="17">
        <f>Sinusoidal!J3292-Model!J3283</f>
        <v>-2.8181662504891958E-3</v>
      </c>
      <c r="O3283" s="18">
        <f>Sinusoidal!K3292-Model!K3283</f>
        <v>-8.2807150272853208E-4</v>
      </c>
      <c r="P3283" s="18">
        <f>Sinusoidal!L3292-Model!L3283</f>
        <v>-2.9201648557614091E-4</v>
      </c>
    </row>
    <row r="3284" spans="1:16">
      <c r="A3284">
        <v>2458131.8923599999</v>
      </c>
      <c r="B3284" s="7">
        <f t="shared" si="53"/>
        <v>43113.39235999994</v>
      </c>
      <c r="C3284">
        <v>-0.79060699999999995</v>
      </c>
      <c r="D3284">
        <v>4.7522000000000002E-2</v>
      </c>
      <c r="E3284">
        <v>4.5072000000000001E-2</v>
      </c>
      <c r="F3284" s="16">
        <f>Sinusoidal!I3293-Model!C3284</f>
        <v>-0.1074057231019041</v>
      </c>
      <c r="G3284" s="17">
        <f>Sinusoidal!J3293-Model!D3284</f>
        <v>-0.44706789274117931</v>
      </c>
      <c r="H3284" s="18">
        <f>Sinusoidal!K3293-Model!E3284</f>
        <v>-0.11724497852534743</v>
      </c>
      <c r="I3284">
        <v>-0.89683400000000002</v>
      </c>
      <c r="J3284">
        <v>-0.39662700000000001</v>
      </c>
      <c r="K3284">
        <v>-7.1162000000000003E-2</v>
      </c>
      <c r="L3284">
        <v>7.2662000000000004E-2</v>
      </c>
      <c r="M3284" s="16">
        <f>Sinusoidal!I3293-Model!I3284</f>
        <v>-1.1787231019040334E-3</v>
      </c>
      <c r="N3284" s="17">
        <f>Sinusoidal!J3293-Model!J3284</f>
        <v>-2.9188927411792909E-3</v>
      </c>
      <c r="O3284" s="18">
        <f>Sinusoidal!K3293-Model!K3284</f>
        <v>-1.0109785253474279E-3</v>
      </c>
      <c r="P3284" s="18">
        <f>Sinusoidal!L3293-Model!L3284</f>
        <v>-2.8591220066145895E-4</v>
      </c>
    </row>
    <row r="3285" spans="1:16">
      <c r="A3285">
        <v>2458131.8958330001</v>
      </c>
      <c r="B3285" s="7">
        <f t="shared" si="53"/>
        <v>43113.395833000075</v>
      </c>
      <c r="C3285">
        <v>-0.80432899999999996</v>
      </c>
      <c r="D3285">
        <v>3.8137999999999998E-2</v>
      </c>
      <c r="E3285">
        <v>4.5339999999999998E-2</v>
      </c>
      <c r="F3285" s="16">
        <f>Sinusoidal!I3294-Model!C3285</f>
        <v>-0.10203705833497978</v>
      </c>
      <c r="G3285" s="17">
        <f>Sinusoidal!J3294-Model!D3285</f>
        <v>-0.45724351387474915</v>
      </c>
      <c r="H3285" s="18">
        <f>Sinusoidal!K3294-Model!E3285</f>
        <v>-0.1336369409302812</v>
      </c>
      <c r="I3285">
        <v>-0.90533200000000003</v>
      </c>
      <c r="J3285">
        <v>-0.41611999999999999</v>
      </c>
      <c r="K3285">
        <v>-8.7112999999999996E-2</v>
      </c>
      <c r="L3285">
        <v>6.9569000000000006E-2</v>
      </c>
      <c r="M3285" s="16">
        <f>Sinusoidal!I3294-Model!I3285</f>
        <v>-1.034058334979715E-3</v>
      </c>
      <c r="N3285" s="17">
        <f>Sinusoidal!J3294-Model!J3285</f>
        <v>-2.9855138747491572E-3</v>
      </c>
      <c r="O3285" s="18">
        <f>Sinusoidal!K3294-Model!K3285</f>
        <v>-1.1839409302812076E-3</v>
      </c>
      <c r="P3285" s="18">
        <f>Sinusoidal!L3294-Model!L3285</f>
        <v>-2.8441090063685559E-4</v>
      </c>
    </row>
    <row r="3286" spans="1:16">
      <c r="A3286">
        <v>2458131.899305</v>
      </c>
      <c r="B3286" s="7">
        <f t="shared" si="53"/>
        <v>43113.39930499997</v>
      </c>
      <c r="C3286">
        <v>-0.81562699999999999</v>
      </c>
      <c r="D3286">
        <v>2.8688999999999999E-2</v>
      </c>
      <c r="E3286">
        <v>4.5488000000000001E-2</v>
      </c>
      <c r="F3286" s="16">
        <f>Sinusoidal!I3295-Model!C3286</f>
        <v>-9.6154459380774271E-2</v>
      </c>
      <c r="G3286" s="17">
        <f>Sinusoidal!J3295-Model!D3286</f>
        <v>-0.46599562824830221</v>
      </c>
      <c r="H3286" s="18">
        <f>Sinusoidal!K3295-Model!E3286</f>
        <v>-0.14962269380760435</v>
      </c>
      <c r="I3286">
        <v>-0.91090000000000004</v>
      </c>
      <c r="J3286">
        <v>-0.43427900000000003</v>
      </c>
      <c r="K3286">
        <v>-0.10277799999999999</v>
      </c>
      <c r="L3286">
        <v>6.6257999999999997E-2</v>
      </c>
      <c r="M3286" s="16">
        <f>Sinusoidal!I3295-Model!I3286</f>
        <v>-8.8145938077421881E-4</v>
      </c>
      <c r="N3286" s="17">
        <f>Sinusoidal!J3295-Model!J3286</f>
        <v>-3.027628248302161E-3</v>
      </c>
      <c r="O3286" s="18">
        <f>Sinusoidal!K3295-Model!K3286</f>
        <v>-1.3566938076043644E-3</v>
      </c>
      <c r="P3286" s="18">
        <f>Sinusoidal!L3295-Model!L3286</f>
        <v>-2.8949166775078805E-4</v>
      </c>
    </row>
    <row r="3287" spans="1:16">
      <c r="A3287">
        <v>2458131.9027769999</v>
      </c>
      <c r="B3287" s="7">
        <f t="shared" si="53"/>
        <v>43113.402776999865</v>
      </c>
      <c r="C3287">
        <v>-0.82444399999999995</v>
      </c>
      <c r="D3287">
        <v>1.9199000000000001E-2</v>
      </c>
      <c r="E3287">
        <v>4.5518000000000003E-2</v>
      </c>
      <c r="F3287" s="16">
        <f>Sinusoidal!I3296-Model!C3287</f>
        <v>-8.979737252385489E-2</v>
      </c>
      <c r="G3287" s="17">
        <f>Sinusoidal!J3296-Model!D3287</f>
        <v>-0.47328923798160716</v>
      </c>
      <c r="H3287" s="18">
        <f>Sinusoidal!K3296-Model!E3287</f>
        <v>-0.16515289997937133</v>
      </c>
      <c r="I3287">
        <v>-0.91352299999999997</v>
      </c>
      <c r="J3287">
        <v>-0.45105600000000001</v>
      </c>
      <c r="K3287">
        <v>-0.118119</v>
      </c>
      <c r="L3287">
        <v>6.2737000000000001E-2</v>
      </c>
      <c r="M3287" s="16">
        <f>Sinusoidal!I3296-Model!I3287</f>
        <v>-7.1837252385487105E-4</v>
      </c>
      <c r="N3287" s="17">
        <f>Sinusoidal!J3296-Model!J3287</f>
        <v>-3.0342379816071241E-3</v>
      </c>
      <c r="O3287" s="18">
        <f>Sinusoidal!K3296-Model!K3287</f>
        <v>-1.5158999793713213E-3</v>
      </c>
      <c r="P3287" s="18">
        <f>Sinusoidal!L3296-Model!L3287</f>
        <v>-2.9840561421940609E-4</v>
      </c>
    </row>
    <row r="3288" spans="1:16">
      <c r="A3288">
        <v>2458131.9062490002</v>
      </c>
      <c r="B3288" s="7">
        <f t="shared" si="53"/>
        <v>43113.406249000225</v>
      </c>
      <c r="C3288">
        <v>-0.83072500000000005</v>
      </c>
      <c r="D3288">
        <v>9.6930000000000002E-3</v>
      </c>
      <c r="E3288">
        <v>4.5428999999999997E-2</v>
      </c>
      <c r="F3288" s="16">
        <f>Sinusoidal!I3297-Model!C3288</f>
        <v>-8.3012824095243798E-2</v>
      </c>
      <c r="G3288" s="17">
        <f>Sinusoidal!J3297-Model!D3288</f>
        <v>-0.47909493995534874</v>
      </c>
      <c r="H3288" s="18">
        <f>Sinusoidal!K3297-Model!E3288</f>
        <v>-0.18017631640614307</v>
      </c>
      <c r="I3288">
        <v>-0.91318999999999995</v>
      </c>
      <c r="J3288">
        <v>-0.466387</v>
      </c>
      <c r="K3288">
        <v>-0.133077</v>
      </c>
      <c r="L3288">
        <v>5.9020000000000003E-2</v>
      </c>
      <c r="M3288" s="16">
        <f>Sinusoidal!I3297-Model!I3288</f>
        <v>-5.4782409524389841E-4</v>
      </c>
      <c r="N3288" s="17">
        <f>Sinusoidal!J3297-Model!J3288</f>
        <v>-3.0149399553487388E-3</v>
      </c>
      <c r="O3288" s="18">
        <f>Sinusoidal!K3297-Model!K3288</f>
        <v>-1.6703164061430686E-3</v>
      </c>
      <c r="P3288" s="18">
        <f>Sinusoidal!L3297-Model!L3288</f>
        <v>-3.1371072413272083E-4</v>
      </c>
    </row>
    <row r="3289" spans="1:16">
      <c r="A3289">
        <v>2458131.9097219999</v>
      </c>
      <c r="B3289" s="7">
        <f t="shared" si="53"/>
        <v>43113.409721999895</v>
      </c>
      <c r="C3289">
        <v>-0.83441900000000002</v>
      </c>
      <c r="D3289">
        <v>1.94E-4</v>
      </c>
      <c r="E3289">
        <v>4.5221999999999998E-2</v>
      </c>
      <c r="F3289" s="16">
        <f>Sinusoidal!I3298-Model!C3289</f>
        <v>-7.5853446318622231E-2</v>
      </c>
      <c r="G3289" s="17">
        <f>Sinusoidal!J3298-Model!D3289</f>
        <v>-0.48338610215573508</v>
      </c>
      <c r="H3289" s="18">
        <f>Sinusoidal!K3298-Model!E3289</f>
        <v>-0.19464495704692886</v>
      </c>
      <c r="I3289">
        <v>-0.90990099999999996</v>
      </c>
      <c r="J3289">
        <v>-0.48023199999999999</v>
      </c>
      <c r="K3289">
        <v>-0.147615</v>
      </c>
      <c r="L3289">
        <v>5.5115999999999998E-2</v>
      </c>
      <c r="M3289" s="16">
        <f>Sinusoidal!I3298-Model!I3289</f>
        <v>-3.7144631862229271E-4</v>
      </c>
      <c r="N3289" s="17">
        <f>Sinusoidal!J3298-Model!J3289</f>
        <v>-2.960102155735056E-3</v>
      </c>
      <c r="O3289" s="18">
        <f>Sinusoidal!K3298-Model!K3289</f>
        <v>-1.8079570469288486E-3</v>
      </c>
      <c r="P3289" s="18">
        <f>Sinusoidal!L3298-Model!L3289</f>
        <v>-3.3230894209435036E-4</v>
      </c>
    </row>
    <row r="3290" spans="1:16">
      <c r="A3290">
        <v>2458131.9131939998</v>
      </c>
      <c r="B3290" s="7">
        <f t="shared" si="53"/>
        <v>43113.41319399979</v>
      </c>
      <c r="C3290">
        <v>-0.83548100000000003</v>
      </c>
      <c r="D3290">
        <v>-9.273E-3</v>
      </c>
      <c r="E3290">
        <v>4.4900000000000002E-2</v>
      </c>
      <c r="F3290" s="16">
        <f>Sinusoidal!I3299-Model!C3290</f>
        <v>-6.8375472019562622E-2</v>
      </c>
      <c r="G3290" s="17">
        <f>Sinusoidal!J3299-Model!D3290</f>
        <v>-0.48614302455390729</v>
      </c>
      <c r="H3290" s="18">
        <f>Sinusoidal!K3299-Model!E3290</f>
        <v>-0.20851425164471266</v>
      </c>
      <c r="I3290">
        <v>-0.90366900000000006</v>
      </c>
      <c r="J3290">
        <v>-0.49253799999999998</v>
      </c>
      <c r="K3290">
        <v>-0.16167899999999999</v>
      </c>
      <c r="L3290">
        <v>5.1041000000000003E-2</v>
      </c>
      <c r="M3290" s="16">
        <f>Sinusoidal!I3299-Model!I3290</f>
        <v>-1.8747201956259563E-4</v>
      </c>
      <c r="N3290" s="17">
        <f>Sinusoidal!J3299-Model!J3290</f>
        <v>-2.878024553907288E-3</v>
      </c>
      <c r="O3290" s="18">
        <f>Sinusoidal!K3299-Model!K3290</f>
        <v>-1.9352516447126711E-3</v>
      </c>
      <c r="P3290" s="18">
        <f>Sinusoidal!L3299-Model!L3290</f>
        <v>-3.574853883953899E-4</v>
      </c>
    </row>
    <row r="3291" spans="1:16">
      <c r="A3291">
        <v>2458131.9166660002</v>
      </c>
      <c r="B3291" s="7">
        <f t="shared" si="53"/>
        <v>43113.41666600015</v>
      </c>
      <c r="C3291">
        <v>-0.83387199999999995</v>
      </c>
      <c r="D3291">
        <v>-1.8686999999999999E-2</v>
      </c>
      <c r="E3291">
        <v>4.4463000000000003E-2</v>
      </c>
      <c r="F3291" s="16">
        <f>Sinusoidal!I3300-Model!C3291</f>
        <v>-6.0638698214977582E-2</v>
      </c>
      <c r="G3291" s="17">
        <f>Sinusoidal!J3300-Model!D3291</f>
        <v>-0.48734708399849413</v>
      </c>
      <c r="H3291" s="18">
        <f>Sinusoidal!K3300-Model!E3291</f>
        <v>-0.2217381999226859</v>
      </c>
      <c r="I3291">
        <v>-0.89450700000000005</v>
      </c>
      <c r="J3291">
        <v>-0.50327100000000002</v>
      </c>
      <c r="K3291">
        <v>-0.175232</v>
      </c>
      <c r="L3291">
        <v>4.6803999999999998E-2</v>
      </c>
      <c r="M3291" s="16">
        <f>Sinusoidal!I3300-Model!I3291</f>
        <v>-3.6982149774766881E-6</v>
      </c>
      <c r="N3291" s="17">
        <f>Sinusoidal!J3300-Model!J3291</f>
        <v>-2.7630839984941202E-3</v>
      </c>
      <c r="O3291" s="18">
        <f>Sinusoidal!K3300-Model!K3291</f>
        <v>-2.0431999226858955E-3</v>
      </c>
      <c r="P3291" s="18">
        <f>Sinusoidal!L3300-Model!L3291</f>
        <v>-3.8494957356044468E-4</v>
      </c>
    </row>
    <row r="3292" spans="1:16">
      <c r="A3292">
        <v>2458131.920138</v>
      </c>
      <c r="B3292" s="7">
        <f t="shared" si="53"/>
        <v>43113.420138000045</v>
      </c>
      <c r="C3292">
        <v>-0.82955900000000005</v>
      </c>
      <c r="D3292">
        <v>-2.8021999999999998E-2</v>
      </c>
      <c r="E3292">
        <v>4.3914000000000002E-2</v>
      </c>
      <c r="F3292" s="16">
        <f>Sinusoidal!I3301-Model!C3292</f>
        <v>-5.2706418700740998E-2</v>
      </c>
      <c r="G3292" s="17">
        <f>Sinusoidal!J3301-Model!D3292</f>
        <v>-0.48698986265185884</v>
      </c>
      <c r="H3292" s="18">
        <f>Sinusoidal!K3301-Model!E3292</f>
        <v>-0.2342755206915928</v>
      </c>
      <c r="I3292">
        <v>-0.88245200000000001</v>
      </c>
      <c r="J3292">
        <v>-0.51239100000000004</v>
      </c>
      <c r="K3292">
        <v>-0.188225</v>
      </c>
      <c r="L3292">
        <v>4.2423000000000002E-2</v>
      </c>
      <c r="M3292" s="16">
        <f>Sinusoidal!I3301-Model!I3292</f>
        <v>1.8658129925896993E-4</v>
      </c>
      <c r="N3292" s="17">
        <f>Sinusoidal!J3301-Model!J3292</f>
        <v>-2.6208626518587907E-3</v>
      </c>
      <c r="O3292" s="18">
        <f>Sinusoidal!K3301-Model!K3292</f>
        <v>-2.1365206915927859E-3</v>
      </c>
      <c r="P3292" s="18">
        <f>Sinusoidal!L3301-Model!L3292</f>
        <v>-4.188784787320099E-4</v>
      </c>
    </row>
    <row r="3293" spans="1:16">
      <c r="A3293">
        <v>2458131.9236099999</v>
      </c>
      <c r="B3293" s="7">
        <f t="shared" si="53"/>
        <v>43113.42360999994</v>
      </c>
      <c r="C3293">
        <v>-0.82251799999999997</v>
      </c>
      <c r="D3293">
        <v>-3.7255999999999997E-2</v>
      </c>
      <c r="E3293">
        <v>4.3256000000000003E-2</v>
      </c>
      <c r="F3293" s="16">
        <f>Sinusoidal!I3302-Model!C3293</f>
        <v>-4.4642325856105392E-2</v>
      </c>
      <c r="G3293" s="17">
        <f>Sinusoidal!J3302-Model!D3293</f>
        <v>-0.48506425955352622</v>
      </c>
      <c r="H3293" s="18">
        <f>Sinusoidal!K3302-Model!E3293</f>
        <v>-0.24608679538464018</v>
      </c>
      <c r="I3293">
        <v>-0.867533</v>
      </c>
      <c r="J3293">
        <v>-0.519872</v>
      </c>
      <c r="K3293">
        <v>-0.20062199999999999</v>
      </c>
      <c r="L3293">
        <v>3.7907999999999997E-2</v>
      </c>
      <c r="M3293" s="16">
        <f>Sinusoidal!I3302-Model!I3293</f>
        <v>3.7267414389463571E-4</v>
      </c>
      <c r="N3293" s="17">
        <f>Sinusoidal!J3302-Model!J3293</f>
        <v>-2.448259553526233E-3</v>
      </c>
      <c r="O3293" s="18">
        <f>Sinusoidal!K3302-Model!K3293</f>
        <v>-2.2087953846401664E-3</v>
      </c>
      <c r="P3293" s="18">
        <f>Sinusoidal!L3302-Model!L3293</f>
        <v>-4.5496136218534794E-4</v>
      </c>
    </row>
    <row r="3294" spans="1:16">
      <c r="A3294">
        <v>2458131.9270830001</v>
      </c>
      <c r="B3294" s="7">
        <f t="shared" si="53"/>
        <v>43113.427083000075</v>
      </c>
      <c r="C3294">
        <v>-0.81273600000000001</v>
      </c>
      <c r="D3294">
        <v>-4.6366999999999998E-2</v>
      </c>
      <c r="E3294">
        <v>4.249E-2</v>
      </c>
      <c r="F3294" s="16">
        <f>Sinusoidal!I3303-Model!C3294</f>
        <v>-3.6508381983064497E-2</v>
      </c>
      <c r="G3294" s="17">
        <f>Sinusoidal!J3303-Model!D3294</f>
        <v>-0.48156858494932936</v>
      </c>
      <c r="H3294" s="18">
        <f>Sinusoidal!K3303-Model!E3294</f>
        <v>-0.25713260555492329</v>
      </c>
      <c r="I3294">
        <v>-0.84980800000000001</v>
      </c>
      <c r="J3294">
        <v>-0.52568300000000001</v>
      </c>
      <c r="K3294">
        <v>-0.21237900000000001</v>
      </c>
      <c r="L3294">
        <v>3.3277000000000001E-2</v>
      </c>
      <c r="M3294" s="16">
        <f>Sinusoidal!I3303-Model!I3294</f>
        <v>5.6361801693549651E-4</v>
      </c>
      <c r="N3294" s="17">
        <f>Sinusoidal!J3303-Model!J3294</f>
        <v>-2.2525849493293393E-3</v>
      </c>
      <c r="O3294" s="18">
        <f>Sinusoidal!K3303-Model!K3294</f>
        <v>-2.2636055549232759E-3</v>
      </c>
      <c r="P3294" s="18">
        <f>Sinusoidal!L3303-Model!L3294</f>
        <v>-4.9644614680161708E-4</v>
      </c>
    </row>
    <row r="3295" spans="1:16">
      <c r="A3295">
        <v>2458131.930555</v>
      </c>
      <c r="B3295" s="7">
        <f t="shared" si="53"/>
        <v>43113.43055499997</v>
      </c>
      <c r="C3295">
        <v>-0.80020800000000003</v>
      </c>
      <c r="D3295">
        <v>-5.5329999999999997E-2</v>
      </c>
      <c r="E3295">
        <v>4.1619000000000003E-2</v>
      </c>
      <c r="F3295" s="16">
        <f>Sinusoidal!I3304-Model!C3295</f>
        <v>-2.8367660597840794E-2</v>
      </c>
      <c r="G3295" s="17">
        <f>Sinusoidal!J3304-Model!D3295</f>
        <v>-0.47650963708038763</v>
      </c>
      <c r="H3295" s="18">
        <f>Sinusoidal!K3304-Model!E3295</f>
        <v>-0.26737766388950823</v>
      </c>
      <c r="I3295">
        <v>-0.82932099999999997</v>
      </c>
      <c r="J3295">
        <v>-0.52980899999999997</v>
      </c>
      <c r="K3295">
        <v>-0.223464</v>
      </c>
      <c r="L3295">
        <v>2.8541E-2</v>
      </c>
      <c r="M3295" s="16">
        <f>Sinusoidal!I3304-Model!I3295</f>
        <v>7.4533940215915084E-4</v>
      </c>
      <c r="N3295" s="17">
        <f>Sinusoidal!J3304-Model!J3295</f>
        <v>-2.0306370803876428E-3</v>
      </c>
      <c r="O3295" s="18">
        <f>Sinusoidal!K3304-Model!K3295</f>
        <v>-2.2946638895082194E-3</v>
      </c>
      <c r="P3295" s="18">
        <f>Sinusoidal!L3304-Model!L3295</f>
        <v>-5.3918723808306715E-4</v>
      </c>
    </row>
    <row r="3296" spans="1:16">
      <c r="A3296">
        <v>2458131.9340269999</v>
      </c>
      <c r="B3296" s="7">
        <f t="shared" si="53"/>
        <v>43113.434026999865</v>
      </c>
      <c r="C3296">
        <v>-0.78494200000000003</v>
      </c>
      <c r="D3296">
        <v>-6.4124E-2</v>
      </c>
      <c r="E3296">
        <v>4.0646000000000002E-2</v>
      </c>
      <c r="F3296" s="16">
        <f>Sinusoidal!I3305-Model!C3296</f>
        <v>-2.0279158188911572E-2</v>
      </c>
      <c r="G3296" s="17">
        <f>Sinusoidal!J3305-Model!D3296</f>
        <v>-0.46989576118307302</v>
      </c>
      <c r="H3296" s="18">
        <f>Sinusoidal!K3305-Model!E3296</f>
        <v>-0.27678893831557122</v>
      </c>
      <c r="I3296">
        <v>-0.80615199999999998</v>
      </c>
      <c r="J3296">
        <v>-0.53223200000000004</v>
      </c>
      <c r="K3296">
        <v>-0.23383399999999999</v>
      </c>
      <c r="L3296">
        <v>2.3717999999999999E-2</v>
      </c>
      <c r="M3296" s="16">
        <f>Sinusoidal!I3305-Model!I3296</f>
        <v>9.3084181108837871E-4</v>
      </c>
      <c r="N3296" s="17">
        <f>Sinusoidal!J3305-Model!J3296</f>
        <v>-1.787761183073E-3</v>
      </c>
      <c r="O3296" s="18">
        <f>Sinusoidal!K3305-Model!K3296</f>
        <v>-2.3089383155712184E-3</v>
      </c>
      <c r="P3296" s="18">
        <f>Sinusoidal!L3305-Model!L3296</f>
        <v>-5.8569461773141929E-4</v>
      </c>
    </row>
    <row r="3297" spans="1:16">
      <c r="A3297">
        <v>2458131.9374990002</v>
      </c>
      <c r="B3297" s="7">
        <f t="shared" si="53"/>
        <v>43113.437499000225</v>
      </c>
      <c r="C3297">
        <v>-0.76695999999999998</v>
      </c>
      <c r="D3297">
        <v>-7.2724999999999998E-2</v>
      </c>
      <c r="E3297">
        <v>3.9574999999999999E-2</v>
      </c>
      <c r="F3297" s="16">
        <f>Sinusoidal!I3306-Model!C3297</f>
        <v>-1.2296577051615465E-2</v>
      </c>
      <c r="G3297" s="17">
        <f>Sinusoidal!J3306-Model!D3297</f>
        <v>-0.46174389050872194</v>
      </c>
      <c r="H3297" s="18">
        <f>Sinusoidal!K3306-Model!E3297</f>
        <v>-0.28533676879635728</v>
      </c>
      <c r="I3297">
        <v>-0.780358</v>
      </c>
      <c r="J3297">
        <v>-0.53294399999999997</v>
      </c>
      <c r="K3297">
        <v>-0.24346400000000001</v>
      </c>
      <c r="L3297">
        <v>1.8821000000000001E-2</v>
      </c>
      <c r="M3297" s="16">
        <f>Sinusoidal!I3306-Model!I3297</f>
        <v>1.1014229483845561E-3</v>
      </c>
      <c r="N3297" s="17">
        <f>Sinusoidal!J3306-Model!J3297</f>
        <v>-1.5248905087219544E-3</v>
      </c>
      <c r="O3297" s="18">
        <f>Sinusoidal!K3306-Model!K3297</f>
        <v>-2.2977687963572635E-3</v>
      </c>
      <c r="P3297" s="18">
        <f>Sinusoidal!L3306-Model!L3297</f>
        <v>-6.331840536807215E-4</v>
      </c>
    </row>
    <row r="3298" spans="1:16">
      <c r="A3298">
        <v>2458131.9409719999</v>
      </c>
      <c r="B3298" s="7">
        <f t="shared" si="53"/>
        <v>43113.440971999895</v>
      </c>
      <c r="C3298">
        <v>-0.74629299999999998</v>
      </c>
      <c r="D3298">
        <v>-8.1111000000000003E-2</v>
      </c>
      <c r="E3298">
        <v>3.8408999999999999E-2</v>
      </c>
      <c r="F3298" s="16">
        <f>Sinusoidal!I3307-Model!C3298</f>
        <v>-4.4730799035471724E-3</v>
      </c>
      <c r="G3298" s="17">
        <f>Sinusoidal!J3307-Model!D3298</f>
        <v>-0.45207456923009021</v>
      </c>
      <c r="H3298" s="18">
        <f>Sinusoidal!K3307-Model!E3298</f>
        <v>-0.29299297643823952</v>
      </c>
      <c r="I3298">
        <v>-0.75204099999999996</v>
      </c>
      <c r="J3298">
        <v>-0.53193900000000005</v>
      </c>
      <c r="K3298">
        <v>-0.25231599999999998</v>
      </c>
      <c r="L3298">
        <v>1.3867000000000001E-2</v>
      </c>
      <c r="M3298" s="16">
        <f>Sinusoidal!I3307-Model!I3298</f>
        <v>1.2749200964528029E-3</v>
      </c>
      <c r="N3298" s="17">
        <f>Sinusoidal!J3307-Model!J3298</f>
        <v>-1.2465692300901443E-3</v>
      </c>
      <c r="O3298" s="18">
        <f>Sinusoidal!K3307-Model!K3298</f>
        <v>-2.2679764382395051E-3</v>
      </c>
      <c r="P3298" s="18">
        <f>Sinusoidal!L3307-Model!L3298</f>
        <v>-6.8262826377118828E-4</v>
      </c>
    </row>
    <row r="3299" spans="1:16">
      <c r="A3299">
        <v>2458131.9444439998</v>
      </c>
      <c r="B3299" s="7">
        <f t="shared" si="53"/>
        <v>43113.44444399979</v>
      </c>
      <c r="C3299">
        <v>-0.72298799999999996</v>
      </c>
      <c r="D3299">
        <v>-8.9259000000000005E-2</v>
      </c>
      <c r="E3299">
        <v>3.7151999999999998E-2</v>
      </c>
      <c r="F3299" s="16">
        <f>Sinusoidal!I3308-Model!C3299</f>
        <v>3.1459829242227455E-3</v>
      </c>
      <c r="G3299" s="17">
        <f>Sinusoidal!J3308-Model!D3299</f>
        <v>-0.44091495716033713</v>
      </c>
      <c r="H3299" s="18">
        <f>Sinusoidal!K3308-Model!E3299</f>
        <v>-0.29973296455537335</v>
      </c>
      <c r="I3299">
        <v>-0.72127200000000002</v>
      </c>
      <c r="J3299">
        <v>-0.52921799999999997</v>
      </c>
      <c r="K3299">
        <v>-0.26036700000000002</v>
      </c>
      <c r="L3299">
        <v>8.8699999999999994E-3</v>
      </c>
      <c r="M3299" s="16">
        <f>Sinusoidal!I3308-Model!I3299</f>
        <v>1.4299829242228057E-3</v>
      </c>
      <c r="N3299" s="17">
        <f>Sinusoidal!J3308-Model!J3299</f>
        <v>-9.5595716033713973E-4</v>
      </c>
      <c r="O3299" s="18">
        <f>Sinusoidal!K3308-Model!K3299</f>
        <v>-2.2139645553733156E-3</v>
      </c>
      <c r="P3299" s="18">
        <f>Sinusoidal!L3308-Model!L3299</f>
        <v>-7.3180886729531415E-4</v>
      </c>
    </row>
    <row r="3300" spans="1:16">
      <c r="A3300">
        <v>2458131.9479160002</v>
      </c>
      <c r="B3300" s="7">
        <f t="shared" si="53"/>
        <v>43113.44791600015</v>
      </c>
      <c r="C3300">
        <v>-0.697106</v>
      </c>
      <c r="D3300">
        <v>-9.7147999999999998E-2</v>
      </c>
      <c r="E3300">
        <v>3.5808E-2</v>
      </c>
      <c r="F3300" s="16">
        <f>Sinusoidal!I3309-Model!C3300</f>
        <v>1.0521372835397336E-2</v>
      </c>
      <c r="G3300" s="17">
        <f>Sinusoidal!J3309-Model!D3300</f>
        <v>-0.42829581626923197</v>
      </c>
      <c r="H3300" s="18">
        <f>Sinusoidal!K3309-Model!E3300</f>
        <v>-0.30553481136419719</v>
      </c>
      <c r="I3300">
        <v>-0.68816900000000003</v>
      </c>
      <c r="J3300">
        <v>-0.52478899999999995</v>
      </c>
      <c r="K3300">
        <v>-0.26758599999999999</v>
      </c>
      <c r="L3300">
        <v>3.849E-3</v>
      </c>
      <c r="M3300" s="16">
        <f>Sinusoidal!I3309-Model!I3300</f>
        <v>1.584372835397363E-3</v>
      </c>
      <c r="N3300" s="17">
        <f>Sinusoidal!J3309-Model!J3300</f>
        <v>-6.5481626923202807E-4</v>
      </c>
      <c r="O3300" s="18">
        <f>Sinusoidal!K3309-Model!K3300</f>
        <v>-2.1408113641971926E-3</v>
      </c>
      <c r="P3300" s="18">
        <f>Sinusoidal!L3309-Model!L3300</f>
        <v>-7.8336895593940489E-4</v>
      </c>
    </row>
    <row r="3301" spans="1:16">
      <c r="A3301">
        <v>2458131.951388</v>
      </c>
      <c r="B3301" s="7">
        <f t="shared" si="53"/>
        <v>43113.451388000045</v>
      </c>
      <c r="C3301">
        <v>-0.66871800000000003</v>
      </c>
      <c r="D3301">
        <v>-0.104754</v>
      </c>
      <c r="E3301">
        <v>3.4380000000000001E-2</v>
      </c>
      <c r="F3301" s="16">
        <f>Sinusoidal!I3310-Model!C3301</f>
        <v>1.7616287886282778E-2</v>
      </c>
      <c r="G3301" s="17">
        <f>Sinusoidal!J3310-Model!D3301</f>
        <v>-0.41425647904027385</v>
      </c>
      <c r="H3301" s="18">
        <f>Sinusoidal!K3310-Model!E3301</f>
        <v>-0.31037835400745278</v>
      </c>
      <c r="I3301">
        <v>-0.65281999999999996</v>
      </c>
      <c r="J3301">
        <v>-0.51866199999999996</v>
      </c>
      <c r="K3301">
        <v>-0.27395199999999997</v>
      </c>
      <c r="L3301">
        <v>-1.1850000000000001E-3</v>
      </c>
      <c r="M3301" s="16">
        <f>Sinusoidal!I3310-Model!I3301</f>
        <v>1.7182878862826989E-3</v>
      </c>
      <c r="N3301" s="17">
        <f>Sinusoidal!J3310-Model!J3301</f>
        <v>-3.4847904027390797E-4</v>
      </c>
      <c r="O3301" s="18">
        <f>Sinusoidal!K3310-Model!K3301</f>
        <v>-2.0463540074527886E-3</v>
      </c>
      <c r="P3301" s="18">
        <f>Sinusoidal!L3310-Model!L3301</f>
        <v>-8.3186611379200697E-4</v>
      </c>
    </row>
    <row r="3302" spans="1:16">
      <c r="A3302">
        <v>2458131.9548599999</v>
      </c>
      <c r="B3302" s="7">
        <f t="shared" si="53"/>
        <v>43113.45485999994</v>
      </c>
      <c r="C3302">
        <v>-0.63791299999999995</v>
      </c>
      <c r="D3302">
        <v>-0.112055</v>
      </c>
      <c r="E3302">
        <v>3.2872999999999999E-2</v>
      </c>
      <c r="F3302" s="16">
        <f>Sinusoidal!I3311-Model!C3302</f>
        <v>2.4404712219637026E-2</v>
      </c>
      <c r="G3302" s="17">
        <f>Sinusoidal!J3311-Model!D3302</f>
        <v>-0.39883979877131681</v>
      </c>
      <c r="H3302" s="18">
        <f>Sinusoidal!K3311-Model!E3302</f>
        <v>-0.31424826363525998</v>
      </c>
      <c r="I3302">
        <v>-0.61535899999999999</v>
      </c>
      <c r="J3302">
        <v>-0.51085800000000003</v>
      </c>
      <c r="K3302">
        <v>-0.27944099999999999</v>
      </c>
      <c r="L3302">
        <v>-6.2110000000000004E-3</v>
      </c>
      <c r="M3302" s="16">
        <f>Sinusoidal!I3311-Model!I3302</f>
        <v>1.8507122196370629E-3</v>
      </c>
      <c r="N3302" s="17">
        <f>Sinusoidal!J3311-Model!J3302</f>
        <v>-3.6798771316792767E-5</v>
      </c>
      <c r="O3302" s="18">
        <f>Sinusoidal!K3311-Model!K3302</f>
        <v>-1.9342636352600029E-3</v>
      </c>
      <c r="P3302" s="18">
        <f>Sinusoidal!L3311-Model!L3302</f>
        <v>-8.8182571449528166E-4</v>
      </c>
    </row>
    <row r="3303" spans="1:16">
      <c r="A3303">
        <v>2458131.9583330001</v>
      </c>
      <c r="B3303" s="7">
        <f t="shared" si="53"/>
        <v>43113.458333000075</v>
      </c>
      <c r="C3303">
        <v>-0.60478699999999996</v>
      </c>
      <c r="D3303">
        <v>-0.119031</v>
      </c>
      <c r="E3303">
        <v>3.1290999999999999E-2</v>
      </c>
      <c r="F3303" s="16">
        <f>Sinusoidal!I3312-Model!C3303</f>
        <v>3.0860788881987178E-2</v>
      </c>
      <c r="G3303" s="17">
        <f>Sinusoidal!J3312-Model!D3303</f>
        <v>-0.38209208197980271</v>
      </c>
      <c r="H3303" s="18">
        <f>Sinusoidal!K3312-Model!E3303</f>
        <v>-0.31713111129992488</v>
      </c>
      <c r="I3303">
        <v>-0.57588399999999995</v>
      </c>
      <c r="J3303">
        <v>-0.50139400000000001</v>
      </c>
      <c r="K3303">
        <v>-0.28403800000000001</v>
      </c>
      <c r="L3303">
        <v>-1.1218000000000001E-2</v>
      </c>
      <c r="M3303" s="16">
        <f>Sinusoidal!I3312-Model!I3303</f>
        <v>1.9577888819871658E-3</v>
      </c>
      <c r="N3303" s="17">
        <f>Sinusoidal!J3312-Model!J3303</f>
        <v>2.7091802019729716E-4</v>
      </c>
      <c r="O3303" s="18">
        <f>Sinusoidal!K3312-Model!K3303</f>
        <v>-1.8021112999248579E-3</v>
      </c>
      <c r="P3303" s="18">
        <f>Sinusoidal!L3312-Model!L3303</f>
        <v>-9.2779432280461378E-4</v>
      </c>
    </row>
    <row r="3304" spans="1:16">
      <c r="A3304">
        <v>2458131.961805</v>
      </c>
      <c r="B3304" s="7">
        <f t="shared" si="53"/>
        <v>43113.46180499997</v>
      </c>
      <c r="C3304">
        <v>-0.56945199999999996</v>
      </c>
      <c r="D3304">
        <v>-0.12565899999999999</v>
      </c>
      <c r="E3304">
        <v>2.9638999999999999E-2</v>
      </c>
      <c r="F3304" s="16">
        <f>Sinusoidal!I3313-Model!C3304</f>
        <v>3.6968214816169409E-2</v>
      </c>
      <c r="G3304" s="17">
        <f>Sinusoidal!J3313-Model!D3304</f>
        <v>-0.364068003131647</v>
      </c>
      <c r="H3304" s="18">
        <f>Sinusoidal!K3313-Model!E3304</f>
        <v>-0.31901742445090309</v>
      </c>
      <c r="I3304">
        <v>-0.53454800000000002</v>
      </c>
      <c r="J3304">
        <v>-0.49030400000000002</v>
      </c>
      <c r="K3304">
        <v>-0.28772300000000001</v>
      </c>
      <c r="L3304">
        <v>-1.6185999999999999E-2</v>
      </c>
      <c r="M3304" s="16">
        <f>Sinusoidal!I3313-Model!I3304</f>
        <v>2.064214816169474E-3</v>
      </c>
      <c r="N3304" s="17">
        <f>Sinusoidal!J3313-Model!J3304</f>
        <v>5.7699686835299691E-4</v>
      </c>
      <c r="O3304" s="18">
        <f>Sinusoidal!K3313-Model!K3304</f>
        <v>-1.6554244509030536E-3</v>
      </c>
      <c r="P3304" s="18">
        <f>Sinusoidal!L3313-Model!L3304</f>
        <v>-9.7339302748373699E-4</v>
      </c>
    </row>
    <row r="3305" spans="1:16">
      <c r="A3305">
        <v>2458131.9652769999</v>
      </c>
      <c r="B3305" s="7">
        <f t="shared" si="53"/>
        <v>43113.465276999865</v>
      </c>
      <c r="C3305">
        <v>-0.53202899999999997</v>
      </c>
      <c r="D3305">
        <v>-0.13191700000000001</v>
      </c>
      <c r="E3305">
        <v>2.7921000000000001E-2</v>
      </c>
      <c r="F3305" s="16">
        <f>Sinusoidal!I3314-Model!C3305</f>
        <v>4.2713656748256057E-2</v>
      </c>
      <c r="G3305" s="17">
        <f>Sinusoidal!J3314-Model!D3305</f>
        <v>-0.34482650197029119</v>
      </c>
      <c r="H3305" s="18">
        <f>Sinusoidal!K3314-Model!E3305</f>
        <v>-0.31989973384673387</v>
      </c>
      <c r="I3305">
        <v>-0.49145800000000001</v>
      </c>
      <c r="J3305">
        <v>-0.47761599999999999</v>
      </c>
      <c r="K3305">
        <v>-0.29048600000000002</v>
      </c>
      <c r="L3305">
        <v>-2.1101999999999999E-2</v>
      </c>
      <c r="M3305" s="16">
        <f>Sinusoidal!I3314-Model!I3305</f>
        <v>2.1426567482560888E-3</v>
      </c>
      <c r="N3305" s="17">
        <f>Sinusoidal!J3314-Model!J3305</f>
        <v>8.7249802970879031E-4</v>
      </c>
      <c r="O3305" s="18">
        <f>Sinusoidal!K3314-Model!K3305</f>
        <v>-1.4927338467338735E-3</v>
      </c>
      <c r="P3305" s="18">
        <f>Sinusoidal!L3314-Model!L3305</f>
        <v>-1.0153705325967113E-3</v>
      </c>
    </row>
    <row r="3306" spans="1:16">
      <c r="A3306">
        <v>2458131.9687490002</v>
      </c>
      <c r="B3306" s="7">
        <f t="shared" si="53"/>
        <v>43113.468749000225</v>
      </c>
      <c r="C3306">
        <v>-0.49265100000000001</v>
      </c>
      <c r="D3306">
        <v>-0.13778599999999999</v>
      </c>
      <c r="E3306">
        <v>2.6143E-2</v>
      </c>
      <c r="F3306" s="16">
        <f>Sinusoidal!I3315-Model!C3306</f>
        <v>4.8090186621388253E-2</v>
      </c>
      <c r="G3306" s="17">
        <f>Sinusoidal!J3315-Model!D3306</f>
        <v>-0.32442866377858215</v>
      </c>
      <c r="H3306" s="18">
        <f>Sinusoidal!K3315-Model!E3306</f>
        <v>-0.31977561073194993</v>
      </c>
      <c r="I3306">
        <v>-0.44678000000000001</v>
      </c>
      <c r="J3306">
        <v>-0.46337499999999998</v>
      </c>
      <c r="K3306">
        <v>-0.29231499999999999</v>
      </c>
      <c r="L3306">
        <v>-2.5949E-2</v>
      </c>
      <c r="M3306" s="16">
        <f>Sinusoidal!I3315-Model!I3306</f>
        <v>2.2191866213882583E-3</v>
      </c>
      <c r="N3306" s="17">
        <f>Sinusoidal!J3315-Model!J3306</f>
        <v>1.1603362214178681E-3</v>
      </c>
      <c r="O3306" s="18">
        <f>Sinusoidal!K3315-Model!K3306</f>
        <v>-1.3176107319499142E-3</v>
      </c>
      <c r="P3306" s="18">
        <f>Sinusoidal!L3315-Model!L3306</f>
        <v>-1.0546558351797845E-3</v>
      </c>
    </row>
    <row r="3307" spans="1:16">
      <c r="A3307">
        <v>2458131.9722219999</v>
      </c>
      <c r="B3307" s="7">
        <f t="shared" si="53"/>
        <v>43113.472221999895</v>
      </c>
      <c r="C3307">
        <v>-0.451457</v>
      </c>
      <c r="D3307">
        <v>-0.14324400000000001</v>
      </c>
      <c r="E3307">
        <v>2.4308E-2</v>
      </c>
      <c r="F3307" s="16">
        <f>Sinusoidal!I3316-Model!C3307</f>
        <v>5.3091735164580656E-2</v>
      </c>
      <c r="G3307" s="17">
        <f>Sinusoidal!J3316-Model!D3307</f>
        <v>-0.30294358296172685</v>
      </c>
      <c r="H3307" s="18">
        <f>Sinusoidal!K3316-Model!E3307</f>
        <v>-0.31864269415840246</v>
      </c>
      <c r="I3307">
        <v>-0.40063100000000001</v>
      </c>
      <c r="J3307">
        <v>-0.44761699999999999</v>
      </c>
      <c r="K3307">
        <v>-0.29320299999999999</v>
      </c>
      <c r="L3307">
        <v>-3.0713000000000001E-2</v>
      </c>
      <c r="M3307" s="16">
        <f>Sinusoidal!I3316-Model!I3307</f>
        <v>2.2657351645806734E-3</v>
      </c>
      <c r="N3307" s="17">
        <f>Sinusoidal!J3316-Model!J3307</f>
        <v>1.4294170382730953E-3</v>
      </c>
      <c r="O3307" s="18">
        <f>Sinusoidal!K3316-Model!K3307</f>
        <v>-1.1316941584024742E-3</v>
      </c>
      <c r="P3307" s="18">
        <f>Sinusoidal!L3316-Model!L3307</f>
        <v>-1.0894103184786418E-3</v>
      </c>
    </row>
    <row r="3308" spans="1:16">
      <c r="A3308">
        <v>2458131.9756939998</v>
      </c>
      <c r="B3308" s="7">
        <f t="shared" si="53"/>
        <v>43113.47569399979</v>
      </c>
      <c r="C3308">
        <v>-0.40859699999999999</v>
      </c>
      <c r="D3308">
        <v>-0.14827099999999999</v>
      </c>
      <c r="E3308">
        <v>2.2423999999999999E-2</v>
      </c>
      <c r="F3308" s="16">
        <f>Sinusoidal!I3317-Model!C3308</f>
        <v>5.7718562126464978E-2</v>
      </c>
      <c r="G3308" s="17">
        <f>Sinusoidal!J3317-Model!D3308</f>
        <v>-0.28044321039347642</v>
      </c>
      <c r="H3308" s="18">
        <f>Sinusoidal!K3317-Model!E3308</f>
        <v>-0.31650670836247191</v>
      </c>
      <c r="I3308">
        <v>-0.35319</v>
      </c>
      <c r="J3308">
        <v>-0.43040099999999998</v>
      </c>
      <c r="K3308">
        <v>-0.29314600000000002</v>
      </c>
      <c r="L3308">
        <v>-3.5376999999999999E-2</v>
      </c>
      <c r="M3308" s="16">
        <f>Sinusoidal!I3317-Model!I3308</f>
        <v>2.3115621264649944E-3</v>
      </c>
      <c r="N3308" s="17">
        <f>Sinusoidal!J3317-Model!J3308</f>
        <v>1.6867896065235755E-3</v>
      </c>
      <c r="O3308" s="18">
        <f>Sinusoidal!K3317-Model!K3308</f>
        <v>-9.3670836247189415E-4</v>
      </c>
      <c r="P3308" s="18">
        <f>Sinusoidal!L3317-Model!L3308</f>
        <v>-1.1210790919195177E-3</v>
      </c>
    </row>
    <row r="3309" spans="1:16">
      <c r="A3309">
        <v>2458131.9791660002</v>
      </c>
      <c r="B3309" s="7">
        <f t="shared" si="53"/>
        <v>43113.47916600015</v>
      </c>
      <c r="C3309">
        <v>-0.36422700000000002</v>
      </c>
      <c r="D3309">
        <v>-0.15284900000000001</v>
      </c>
      <c r="E3309">
        <v>2.0493999999999998E-2</v>
      </c>
      <c r="F3309" s="16">
        <f>Sinusoidal!I3318-Model!C3309</f>
        <v>6.1972741649987395E-2</v>
      </c>
      <c r="G3309" s="17">
        <f>Sinusoidal!J3318-Model!D3309</f>
        <v>-0.25700218502025562</v>
      </c>
      <c r="H3309" s="18">
        <f>Sinusoidal!K3318-Model!E3309</f>
        <v>-0.31337147014182803</v>
      </c>
      <c r="I3309">
        <v>-0.30458099999999999</v>
      </c>
      <c r="J3309">
        <v>-0.41176800000000002</v>
      </c>
      <c r="K3309">
        <v>-0.29214200000000001</v>
      </c>
      <c r="L3309">
        <v>-3.9928999999999999E-2</v>
      </c>
      <c r="M3309" s="16">
        <f>Sinusoidal!I3318-Model!I3309</f>
        <v>2.3267416499873628E-3</v>
      </c>
      <c r="N3309" s="17">
        <f>Sinusoidal!J3318-Model!J3309</f>
        <v>1.9168149797443856E-3</v>
      </c>
      <c r="O3309" s="18">
        <f>Sinusoidal!K3318-Model!K3309</f>
        <v>-7.3547014182800963E-4</v>
      </c>
      <c r="P3309" s="18">
        <f>Sinusoidal!L3318-Model!L3309</f>
        <v>-1.1464414114216726E-3</v>
      </c>
    </row>
    <row r="3310" spans="1:16">
      <c r="A3310">
        <v>2458131.982638</v>
      </c>
      <c r="B3310" s="7">
        <f t="shared" si="53"/>
        <v>43113.482638000045</v>
      </c>
      <c r="C3310">
        <v>-0.31850800000000001</v>
      </c>
      <c r="D3310">
        <v>-0.15695700000000001</v>
      </c>
      <c r="E3310">
        <v>1.8523999999999999E-2</v>
      </c>
      <c r="F3310" s="16">
        <f>Sinusoidal!I3319-Model!C3310</f>
        <v>6.5857661214157204E-2</v>
      </c>
      <c r="G3310" s="17">
        <f>Sinusoidal!J3319-Model!D3310</f>
        <v>-0.23270265026930004</v>
      </c>
      <c r="H3310" s="18">
        <f>Sinusoidal!K3319-Model!E3310</f>
        <v>-0.30924688620782737</v>
      </c>
      <c r="I3310">
        <v>-0.25499100000000002</v>
      </c>
      <c r="J3310">
        <v>-0.39179000000000003</v>
      </c>
      <c r="K3310">
        <v>-0.29019299999999998</v>
      </c>
      <c r="L3310">
        <v>-4.4351000000000002E-2</v>
      </c>
      <c r="M3310" s="16">
        <f>Sinusoidal!I3319-Model!I3310</f>
        <v>2.3406612141572136E-3</v>
      </c>
      <c r="N3310" s="17">
        <f>Sinusoidal!J3319-Model!J3310</f>
        <v>2.1303497306999764E-3</v>
      </c>
      <c r="O3310" s="18">
        <f>Sinusoidal!K3319-Model!K3310</f>
        <v>-5.2988620782740137E-4</v>
      </c>
      <c r="P3310" s="18">
        <f>Sinusoidal!L3319-Model!L3310</f>
        <v>-1.1686600165576114E-3</v>
      </c>
    </row>
    <row r="3311" spans="1:16">
      <c r="A3311">
        <v>2458131.9861099999</v>
      </c>
      <c r="B3311" s="7">
        <f t="shared" si="53"/>
        <v>43113.48610999994</v>
      </c>
      <c r="C3311">
        <v>-0.27161000000000002</v>
      </c>
      <c r="D3311">
        <v>-0.16058</v>
      </c>
      <c r="E3311">
        <v>1.652E-2</v>
      </c>
      <c r="F3311" s="16">
        <f>Sinusoidal!I3320-Model!C3311</f>
        <v>6.9382532526291285E-2</v>
      </c>
      <c r="G3311" s="17">
        <f>Sinusoidal!J3320-Model!D3311</f>
        <v>-0.2076250558556279</v>
      </c>
      <c r="H3311" s="18">
        <f>Sinusoidal!K3320-Model!E3311</f>
        <v>-0.30414594052212529</v>
      </c>
      <c r="I3311">
        <v>-0.20455100000000001</v>
      </c>
      <c r="J3311">
        <v>-0.37051800000000001</v>
      </c>
      <c r="K3311">
        <v>-0.28730299999999998</v>
      </c>
      <c r="L3311">
        <v>-4.8633000000000003E-2</v>
      </c>
      <c r="M3311" s="16">
        <f>Sinusoidal!I3320-Model!I3311</f>
        <v>2.3235325262912776E-3</v>
      </c>
      <c r="N3311" s="17">
        <f>Sinusoidal!J3320-Model!J3311</f>
        <v>2.3129441443721088E-3</v>
      </c>
      <c r="O3311" s="18">
        <f>Sinusoidal!K3320-Model!K3311</f>
        <v>-3.2294052212533675E-4</v>
      </c>
      <c r="P3311" s="18">
        <f>Sinusoidal!L3320-Model!L3311</f>
        <v>-1.183329224709713E-3</v>
      </c>
    </row>
    <row r="3312" spans="1:16">
      <c r="A3312">
        <v>2458131.9895830001</v>
      </c>
      <c r="B3312" s="7">
        <f t="shared" si="53"/>
        <v>43113.489583000075</v>
      </c>
      <c r="C3312">
        <v>-0.22370100000000001</v>
      </c>
      <c r="D3312">
        <v>-0.16369900000000001</v>
      </c>
      <c r="E3312">
        <v>1.4486000000000001E-2</v>
      </c>
      <c r="F3312" s="16">
        <f>Sinusoidal!I3321-Model!C3312</f>
        <v>7.255191270795E-2</v>
      </c>
      <c r="G3312" s="17">
        <f>Sinusoidal!J3321-Model!D3312</f>
        <v>-0.18185794563058036</v>
      </c>
      <c r="H3312" s="18">
        <f>Sinusoidal!K3321-Model!E3312</f>
        <v>-0.29808267165856883</v>
      </c>
      <c r="I3312">
        <v>-0.15345700000000001</v>
      </c>
      <c r="J3312">
        <v>-0.34803099999999998</v>
      </c>
      <c r="K3312">
        <v>-0.28348000000000001</v>
      </c>
      <c r="L3312">
        <v>-5.2755999999999997E-2</v>
      </c>
      <c r="M3312" s="16">
        <f>Sinusoidal!I3321-Model!I3312</f>
        <v>2.3079127079499995E-3</v>
      </c>
      <c r="N3312" s="17">
        <f>Sinusoidal!J3321-Model!J3312</f>
        <v>2.4740543694196093E-3</v>
      </c>
      <c r="O3312" s="18">
        <f>Sinusoidal!K3321-Model!K3312</f>
        <v>-1.1667165856882322E-4</v>
      </c>
      <c r="P3312" s="18">
        <f>Sinusoidal!L3321-Model!L3312</f>
        <v>-1.1955216262559826E-3</v>
      </c>
    </row>
    <row r="3313" spans="1:16">
      <c r="A3313">
        <v>2458131.993055</v>
      </c>
      <c r="B3313" s="7">
        <f t="shared" si="53"/>
        <v>43113.49305499997</v>
      </c>
      <c r="C3313">
        <v>-0.174959</v>
      </c>
      <c r="D3313">
        <v>-0.166298</v>
      </c>
      <c r="E3313">
        <v>1.243E-2</v>
      </c>
      <c r="F3313" s="16">
        <f>Sinusoidal!I3322-Model!C3313</f>
        <v>7.5378234085935844E-2</v>
      </c>
      <c r="G3313" s="17">
        <f>Sinusoidal!J3322-Model!D3313</f>
        <v>-0.1554907321592971</v>
      </c>
      <c r="H3313" s="18">
        <f>Sinusoidal!K3322-Model!E3313</f>
        <v>-0.29107814026371881</v>
      </c>
      <c r="I3313">
        <v>-0.101842</v>
      </c>
      <c r="J3313">
        <v>-0.32438800000000001</v>
      </c>
      <c r="K3313">
        <v>-0.27873399999999998</v>
      </c>
      <c r="L3313">
        <v>-5.6711999999999999E-2</v>
      </c>
      <c r="M3313" s="16">
        <f>Sinusoidal!I3322-Model!I3313</f>
        <v>2.2612340859358426E-3</v>
      </c>
      <c r="N3313" s="17">
        <f>Sinusoidal!J3322-Model!J3313</f>
        <v>2.5992678407029124E-3</v>
      </c>
      <c r="O3313" s="18">
        <f>Sinusoidal!K3322-Model!K3313</f>
        <v>8.5859736281168608E-5</v>
      </c>
      <c r="P3313" s="18">
        <f>Sinusoidal!L3322-Model!L3313</f>
        <v>-1.1998332294937269E-3</v>
      </c>
    </row>
    <row r="3314" spans="1:16">
      <c r="A3314">
        <v>2458131.9965269999</v>
      </c>
      <c r="B3314" s="7">
        <f t="shared" si="53"/>
        <v>43113.496526999865</v>
      </c>
      <c r="C3314">
        <v>-0.125559</v>
      </c>
      <c r="D3314">
        <v>-0.16836400000000001</v>
      </c>
      <c r="E3314">
        <v>1.0356000000000001E-2</v>
      </c>
      <c r="F3314" s="16">
        <f>Sinusoidal!I3323-Model!C3314</f>
        <v>7.7869340870443948E-2</v>
      </c>
      <c r="G3314" s="17">
        <f>Sinusoidal!J3323-Model!D3314</f>
        <v>-0.12861345875807845</v>
      </c>
      <c r="H3314" s="18">
        <f>Sinusoidal!K3323-Model!E3314</f>
        <v>-0.28315238672150755</v>
      </c>
      <c r="I3314">
        <v>-4.9905999999999999E-2</v>
      </c>
      <c r="J3314">
        <v>-0.29968</v>
      </c>
      <c r="K3314">
        <v>-0.27308100000000002</v>
      </c>
      <c r="L3314">
        <v>-6.0484000000000003E-2</v>
      </c>
      <c r="M3314" s="16">
        <f>Sinusoidal!I3323-Model!I3314</f>
        <v>2.2163408704439502E-3</v>
      </c>
      <c r="N3314" s="17">
        <f>Sinusoidal!J3323-Model!J3314</f>
        <v>2.7025412419215411E-3</v>
      </c>
      <c r="O3314" s="18">
        <f>Sinusoidal!K3323-Model!K3314</f>
        <v>2.8461327849244045E-4</v>
      </c>
      <c r="P3314" s="18">
        <f>Sinusoidal!L3323-Model!L3314</f>
        <v>-1.2004269089119571E-3</v>
      </c>
    </row>
    <row r="3315" spans="1:16">
      <c r="A3315">
        <v>2458131.9999990002</v>
      </c>
      <c r="B3315" s="7">
        <f t="shared" si="53"/>
        <v>43113.499999000225</v>
      </c>
      <c r="C3315">
        <v>-7.5680999999999998E-2</v>
      </c>
      <c r="D3315">
        <v>-0.169881</v>
      </c>
      <c r="E3315">
        <v>8.2699999999999996E-3</v>
      </c>
      <c r="F3315" s="16">
        <f>Sinusoidal!I3324-Model!C3315</f>
        <v>8.0037030980998319E-2</v>
      </c>
      <c r="G3315" s="17">
        <f>Sinusoidal!J3324-Model!D3315</f>
        <v>-0.10132254976288407</v>
      </c>
      <c r="H3315" s="18">
        <f>Sinusoidal!K3324-Model!E3315</f>
        <v>-0.27433037915925462</v>
      </c>
      <c r="I3315">
        <v>2.2139999999999998E-3</v>
      </c>
      <c r="J3315">
        <v>-0.27396900000000002</v>
      </c>
      <c r="K3315">
        <v>-0.26653399999999999</v>
      </c>
      <c r="L3315">
        <v>-6.4063999999999996E-2</v>
      </c>
      <c r="M3315" s="16">
        <f>Sinusoidal!I3324-Model!I3315</f>
        <v>2.1420309809983152E-3</v>
      </c>
      <c r="N3315" s="17">
        <f>Sinusoidal!J3324-Model!J3315</f>
        <v>2.7654502371159406E-3</v>
      </c>
      <c r="O3315" s="18">
        <f>Sinusoidal!K3324-Model!K3315</f>
        <v>4.7362084074537014E-4</v>
      </c>
      <c r="P3315" s="18">
        <f>Sinusoidal!L3324-Model!L3315</f>
        <v>-1.1930740160005643E-3</v>
      </c>
    </row>
    <row r="3316" spans="1:16">
      <c r="A3316">
        <v>2458132.0034719999</v>
      </c>
      <c r="B3316" s="7">
        <f t="shared" si="53"/>
        <v>43113.503471999895</v>
      </c>
      <c r="C3316">
        <v>-2.5505E-2</v>
      </c>
      <c r="D3316">
        <v>-0.17083999999999999</v>
      </c>
      <c r="E3316">
        <v>6.1789999999999996E-3</v>
      </c>
      <c r="F3316" s="16">
        <f>Sinusoidal!I3325-Model!C3316</f>
        <v>8.1892601264139997E-2</v>
      </c>
      <c r="G3316" s="17">
        <f>Sinusoidal!J3325-Model!D3316</f>
        <v>-7.3710549838319428E-2</v>
      </c>
      <c r="H3316" s="18">
        <f>Sinusoidal!K3325-Model!E3316</f>
        <v>-0.26464095196353554</v>
      </c>
      <c r="I3316">
        <v>5.4315000000000002E-2</v>
      </c>
      <c r="J3316">
        <v>-0.24735699999999999</v>
      </c>
      <c r="K3316">
        <v>-0.25911699999999999</v>
      </c>
      <c r="L3316">
        <v>-6.7435999999999996E-2</v>
      </c>
      <c r="M3316" s="16">
        <f>Sinusoidal!I3325-Model!I3316</f>
        <v>2.0726012641400018E-3</v>
      </c>
      <c r="N3316" s="17">
        <f>Sinusoidal!J3325-Model!J3316</f>
        <v>2.8064501616805737E-3</v>
      </c>
      <c r="O3316" s="18">
        <f>Sinusoidal!K3325-Model!K3316</f>
        <v>6.5504803646443399E-4</v>
      </c>
      <c r="P3316" s="18">
        <f>Sinusoidal!L3325-Model!L3316</f>
        <v>-1.1821940177340062E-3</v>
      </c>
    </row>
    <row r="3317" spans="1:16">
      <c r="A3317">
        <v>2458132.0069439998</v>
      </c>
      <c r="B3317" s="7">
        <f t="shared" si="53"/>
        <v>43113.50694399979</v>
      </c>
      <c r="C3317">
        <v>2.479E-2</v>
      </c>
      <c r="D3317">
        <v>-0.17122799999999999</v>
      </c>
      <c r="E3317">
        <v>4.0879999999999996E-3</v>
      </c>
      <c r="F3317" s="16">
        <f>Sinusoidal!I3326-Model!C3317</f>
        <v>8.3446394334926316E-2</v>
      </c>
      <c r="G3317" s="17">
        <f>Sinusoidal!J3326-Model!D3317</f>
        <v>-4.5876853172445636E-2</v>
      </c>
      <c r="H3317" s="18">
        <f>Sinusoidal!K3326-Model!E3317</f>
        <v>-0.25411373500528328</v>
      </c>
      <c r="I3317">
        <v>0.10626099999999999</v>
      </c>
      <c r="J3317">
        <v>-0.219911</v>
      </c>
      <c r="K3317">
        <v>-0.25084699999999999</v>
      </c>
      <c r="L3317">
        <v>-7.0592000000000002E-2</v>
      </c>
      <c r="M3317" s="16">
        <f>Sinusoidal!I3326-Model!I3317</f>
        <v>1.9753943349263281E-3</v>
      </c>
      <c r="N3317" s="17">
        <f>Sinusoidal!J3326-Model!J3317</f>
        <v>2.8061468275543677E-3</v>
      </c>
      <c r="O3317" s="18">
        <f>Sinusoidal!K3326-Model!K3317</f>
        <v>8.2126499471668613E-4</v>
      </c>
      <c r="P3317" s="18">
        <f>Sinusoidal!L3326-Model!L3317</f>
        <v>-1.1648920341983116E-3</v>
      </c>
    </row>
    <row r="3318" spans="1:16">
      <c r="A3318">
        <v>2458132.0104160002</v>
      </c>
      <c r="B3318" s="7">
        <f t="shared" si="53"/>
        <v>43113.51041600015</v>
      </c>
      <c r="C3318">
        <v>7.5024999999999994E-2</v>
      </c>
      <c r="D3318">
        <v>-0.17103699999999999</v>
      </c>
      <c r="E3318">
        <v>2.0040000000000001E-3</v>
      </c>
      <c r="F3318" s="16">
        <f>Sinusoidal!I3327-Model!C3318</f>
        <v>8.4709345270488554E-2</v>
      </c>
      <c r="G3318" s="17">
        <f>Sinusoidal!J3327-Model!D3318</f>
        <v>-1.7918423434810982E-2</v>
      </c>
      <c r="H3318" s="18">
        <f>Sinusoidal!K3327-Model!E3318</f>
        <v>-0.24278307380342742</v>
      </c>
      <c r="I3318">
        <v>0.15784999999999999</v>
      </c>
      <c r="J3318">
        <v>-0.19173899999999999</v>
      </c>
      <c r="K3318">
        <v>-0.241755</v>
      </c>
      <c r="L3318">
        <v>-7.3521000000000003E-2</v>
      </c>
      <c r="M3318" s="16">
        <f>Sinusoidal!I3327-Model!I3318</f>
        <v>1.8843452704885577E-3</v>
      </c>
      <c r="N3318" s="17">
        <f>Sinusoidal!J3327-Model!J3318</f>
        <v>2.7835765651890165E-3</v>
      </c>
      <c r="O3318" s="18">
        <f>Sinusoidal!K3327-Model!K3318</f>
        <v>9.7592619657257962E-4</v>
      </c>
      <c r="P3318" s="18">
        <f>Sinusoidal!L3327-Model!L3318</f>
        <v>-1.1419941537399031E-3</v>
      </c>
    </row>
    <row r="3319" spans="1:16">
      <c r="A3319">
        <v>2458132.013888</v>
      </c>
      <c r="B3319" s="7">
        <f t="shared" si="53"/>
        <v>43113.513888000045</v>
      </c>
      <c r="C3319">
        <v>0.12502099999999999</v>
      </c>
      <c r="D3319">
        <v>-0.170261</v>
      </c>
      <c r="E3319">
        <v>-6.7999999999999999E-5</v>
      </c>
      <c r="F3319" s="16">
        <f>Sinusoidal!I3328-Model!C3319</f>
        <v>8.5693526382743523E-2</v>
      </c>
      <c r="G3319" s="17">
        <f>Sinusoidal!J3328-Model!D3319</f>
        <v>1.00674945941302E-2</v>
      </c>
      <c r="H3319" s="18">
        <f>Sinusoidal!K3328-Model!E3319</f>
        <v>-0.23068394088597866</v>
      </c>
      <c r="I3319">
        <v>0.20894699999999999</v>
      </c>
      <c r="J3319">
        <v>-0.162914</v>
      </c>
      <c r="K3319">
        <v>-0.23186399999999999</v>
      </c>
      <c r="L3319">
        <v>-7.6213000000000003E-2</v>
      </c>
      <c r="M3319" s="16">
        <f>Sinusoidal!I3328-Model!I3319</f>
        <v>1.7675263827435228E-3</v>
      </c>
      <c r="N3319" s="17">
        <f>Sinusoidal!J3328-Model!J3319</f>
        <v>2.7204945941302072E-3</v>
      </c>
      <c r="O3319" s="18">
        <f>Sinusoidal!K3328-Model!K3319</f>
        <v>1.1120591140213187E-3</v>
      </c>
      <c r="P3319" s="18">
        <f>Sinusoidal!L3328-Model!L3319</f>
        <v>-1.1140804111109681E-3</v>
      </c>
    </row>
    <row r="3320" spans="1:16">
      <c r="A3320">
        <v>2458132.0173599999</v>
      </c>
      <c r="B3320" s="7">
        <f t="shared" si="53"/>
        <v>43113.51735999994</v>
      </c>
      <c r="C3320">
        <v>0.17460200000000001</v>
      </c>
      <c r="D3320">
        <v>-0.16889299999999999</v>
      </c>
      <c r="E3320">
        <v>-2.1210000000000001E-3</v>
      </c>
      <c r="F3320" s="16">
        <f>Sinusoidal!I3329-Model!C3320</f>
        <v>8.6409688305210092E-2</v>
      </c>
      <c r="G3320" s="17">
        <f>Sinusoidal!J3329-Model!D3320</f>
        <v>3.7980670787897353E-2</v>
      </c>
      <c r="H3320" s="18">
        <f>Sinusoidal!K3329-Model!E3320</f>
        <v>-0.21785583863574767</v>
      </c>
      <c r="I3320">
        <v>0.25935200000000003</v>
      </c>
      <c r="J3320">
        <v>-0.133549</v>
      </c>
      <c r="K3320">
        <v>-0.22121099999999999</v>
      </c>
      <c r="L3320">
        <v>-7.8658000000000006E-2</v>
      </c>
      <c r="M3320" s="16">
        <f>Sinusoidal!I3329-Model!I3320</f>
        <v>1.6596883052100719E-3</v>
      </c>
      <c r="N3320" s="17">
        <f>Sinusoidal!J3329-Model!J3320</f>
        <v>2.6366707878973661E-3</v>
      </c>
      <c r="O3320" s="18">
        <f>Sinusoidal!K3329-Model!K3320</f>
        <v>1.2341613642523064E-3</v>
      </c>
      <c r="P3320" s="18">
        <f>Sinusoidal!L3329-Model!L3320</f>
        <v>-1.0825153217630112E-3</v>
      </c>
    </row>
    <row r="3321" spans="1:16">
      <c r="A3321">
        <v>2458132.0208330001</v>
      </c>
      <c r="B3321" s="7">
        <f t="shared" si="53"/>
        <v>43113.520833000075</v>
      </c>
      <c r="C3321">
        <v>0.22359399999999999</v>
      </c>
      <c r="D3321">
        <v>-0.16693</v>
      </c>
      <c r="E3321">
        <v>-4.15E-3</v>
      </c>
      <c r="F3321" s="16">
        <f>Sinusoidal!I3330-Model!C3321</f>
        <v>8.6868795639382573E-2</v>
      </c>
      <c r="G3321" s="17">
        <f>Sinusoidal!J3330-Model!D3321</f>
        <v>6.5723191874111464E-2</v>
      </c>
      <c r="H3321" s="18">
        <f>Sinusoidal!K3330-Model!E3321</f>
        <v>-0.20433869393572601</v>
      </c>
      <c r="I3321">
        <v>0.30893300000000001</v>
      </c>
      <c r="J3321">
        <v>-0.10372199999999999</v>
      </c>
      <c r="K3321">
        <v>-0.20982200000000001</v>
      </c>
      <c r="L3321">
        <v>-8.0850000000000005E-2</v>
      </c>
      <c r="M3321" s="16">
        <f>Sinusoidal!I3330-Model!I3321</f>
        <v>1.5297956393825474E-3</v>
      </c>
      <c r="N3321" s="17">
        <f>Sinusoidal!J3330-Model!J3321</f>
        <v>2.5151918741114637E-3</v>
      </c>
      <c r="O3321" s="18">
        <f>Sinusoidal!K3330-Model!K3321</f>
        <v>1.3333060642740091E-3</v>
      </c>
      <c r="P3321" s="18">
        <f>Sinusoidal!L3330-Model!L3321</f>
        <v>-1.0454758732755393E-3</v>
      </c>
    </row>
    <row r="3322" spans="1:16">
      <c r="A3322">
        <v>2458132.024305</v>
      </c>
      <c r="B3322" s="7">
        <f t="shared" si="53"/>
        <v>43113.52430499997</v>
      </c>
      <c r="C3322">
        <v>0.27182600000000001</v>
      </c>
      <c r="D3322">
        <v>-0.16437299999999999</v>
      </c>
      <c r="E3322">
        <v>-6.1469999999999997E-3</v>
      </c>
      <c r="F3322" s="16">
        <f>Sinusoidal!I3331-Model!C3322</f>
        <v>8.7081555424657842E-2</v>
      </c>
      <c r="G3322" s="17">
        <f>Sinusoidal!J3331-Model!D3322</f>
        <v>9.3199769090440407E-2</v>
      </c>
      <c r="H3322" s="18">
        <f>Sinusoidal!K3331-Model!E3322</f>
        <v>-0.1901777449555942</v>
      </c>
      <c r="I3322">
        <v>0.35749700000000001</v>
      </c>
      <c r="J3322">
        <v>-7.3551000000000005E-2</v>
      </c>
      <c r="K3322">
        <v>-0.197742</v>
      </c>
      <c r="L3322">
        <v>-8.2779000000000005E-2</v>
      </c>
      <c r="M3322" s="16">
        <f>Sinusoidal!I3331-Model!I3322</f>
        <v>1.4105554246578444E-3</v>
      </c>
      <c r="N3322" s="17">
        <f>Sinusoidal!J3331-Model!J3322</f>
        <v>2.3777690904404208E-3</v>
      </c>
      <c r="O3322" s="18">
        <f>Sinusoidal!K3331-Model!K3322</f>
        <v>1.4172550444058185E-3</v>
      </c>
      <c r="P3322" s="18">
        <f>Sinusoidal!L3331-Model!L3322</f>
        <v>-1.0059768832046401E-3</v>
      </c>
    </row>
    <row r="3323" spans="1:16">
      <c r="A3323">
        <v>2458132.0277769999</v>
      </c>
      <c r="B3323" s="7">
        <f t="shared" si="53"/>
        <v>43113.527776999865</v>
      </c>
      <c r="C3323">
        <v>0.31913200000000003</v>
      </c>
      <c r="D3323">
        <v>-0.161221</v>
      </c>
      <c r="E3323">
        <v>-8.1080000000000006E-3</v>
      </c>
      <c r="F3323" s="16">
        <f>Sinusoidal!I3332-Model!C3323</f>
        <v>8.7056936719050737E-2</v>
      </c>
      <c r="G3323" s="17">
        <f>Sinusoidal!J3332-Model!D3323</f>
        <v>0.12031205029926659</v>
      </c>
      <c r="H3323" s="18">
        <f>Sinusoidal!K3332-Model!E3323</f>
        <v>-0.17541642044626518</v>
      </c>
      <c r="I3323">
        <v>0.40491700000000003</v>
      </c>
      <c r="J3323">
        <v>-4.3112999999999999E-2</v>
      </c>
      <c r="K3323">
        <v>-0.185001</v>
      </c>
      <c r="L3323">
        <v>-8.4441000000000002E-2</v>
      </c>
      <c r="M3323" s="16">
        <f>Sinusoidal!I3332-Model!I3323</f>
        <v>1.2719367190507369E-3</v>
      </c>
      <c r="N3323" s="17">
        <f>Sinusoidal!J3332-Model!J3323</f>
        <v>2.2040502992665828E-3</v>
      </c>
      <c r="O3323" s="18">
        <f>Sinusoidal!K3332-Model!K3323</f>
        <v>1.4765795537348136E-3</v>
      </c>
      <c r="P3323" s="18">
        <f>Sinusoidal!L3332-Model!L3323</f>
        <v>-9.61893641162892E-4</v>
      </c>
    </row>
    <row r="3324" spans="1:16">
      <c r="A3324">
        <v>2458132.0312490002</v>
      </c>
      <c r="B3324" s="7">
        <f t="shared" si="53"/>
        <v>43113.531249000225</v>
      </c>
      <c r="C3324">
        <v>0.36534899999999998</v>
      </c>
      <c r="D3324">
        <v>-0.15747900000000001</v>
      </c>
      <c r="E3324">
        <v>-1.0024999999999999E-2</v>
      </c>
      <c r="F3324" s="16">
        <f>Sinusoidal!I3333-Model!C3324</f>
        <v>8.6804679605895385E-2</v>
      </c>
      <c r="G3324" s="17">
        <f>Sinusoidal!J3333-Model!D3324</f>
        <v>0.14696693554900145</v>
      </c>
      <c r="H3324" s="18">
        <f>Sinusoidal!K3333-Model!E3324</f>
        <v>-0.16010421193387231</v>
      </c>
      <c r="I3324">
        <v>0.45100800000000002</v>
      </c>
      <c r="J3324">
        <v>-1.2531E-2</v>
      </c>
      <c r="K3324">
        <v>-0.17164699999999999</v>
      </c>
      <c r="L3324">
        <v>-8.5829000000000003E-2</v>
      </c>
      <c r="M3324" s="16">
        <f>Sinusoidal!I3333-Model!I3324</f>
        <v>1.1456796058953445E-3</v>
      </c>
      <c r="N3324" s="17">
        <f>Sinusoidal!J3333-Model!J3324</f>
        <v>2.0189355490014532E-3</v>
      </c>
      <c r="O3324" s="18">
        <f>Sinusoidal!K3333-Model!K3324</f>
        <v>1.5177880661276788E-3</v>
      </c>
      <c r="P3324" s="18">
        <f>Sinusoidal!L3333-Model!L3324</f>
        <v>-9.1498176171339596E-4</v>
      </c>
    </row>
    <row r="3325" spans="1:16">
      <c r="A3325">
        <v>2458132.0347219999</v>
      </c>
      <c r="B3325" s="7">
        <f t="shared" si="53"/>
        <v>43113.534721999895</v>
      </c>
      <c r="C3325">
        <v>0.41031899999999999</v>
      </c>
      <c r="D3325">
        <v>-0.15315300000000001</v>
      </c>
      <c r="E3325">
        <v>-1.1893000000000001E-2</v>
      </c>
      <c r="F3325" s="16">
        <f>Sinusoidal!I3334-Model!C3325</f>
        <v>8.6333791977363461E-2</v>
      </c>
      <c r="G3325" s="17">
        <f>Sinusoidal!J3334-Model!D3325</f>
        <v>0.17307189505963699</v>
      </c>
      <c r="H3325" s="18">
        <f>Sinusoidal!K3334-Model!E3325</f>
        <v>-0.14428953922728893</v>
      </c>
      <c r="I3325">
        <v>0.49564900000000001</v>
      </c>
      <c r="J3325">
        <v>1.8114999999999999E-2</v>
      </c>
      <c r="K3325">
        <v>-0.157717</v>
      </c>
      <c r="L3325">
        <v>-8.6938000000000001E-2</v>
      </c>
      <c r="M3325" s="16">
        <f>Sinusoidal!I3334-Model!I3325</f>
        <v>1.0037919773634441E-3</v>
      </c>
      <c r="N3325" s="17">
        <f>Sinusoidal!J3334-Model!J3325</f>
        <v>1.8038950596369722E-3</v>
      </c>
      <c r="O3325" s="18">
        <f>Sinusoidal!K3334-Model!K3325</f>
        <v>1.5344607727110771E-3</v>
      </c>
      <c r="P3325" s="18">
        <f>Sinusoidal!L3334-Model!L3325</f>
        <v>-8.6589418375423999E-4</v>
      </c>
    </row>
    <row r="3326" spans="1:16">
      <c r="A3326">
        <v>2458132.0381939998</v>
      </c>
      <c r="B3326" s="7">
        <f t="shared" si="53"/>
        <v>43113.53819399979</v>
      </c>
      <c r="C3326">
        <v>0.45388699999999998</v>
      </c>
      <c r="D3326">
        <v>-0.14825099999999999</v>
      </c>
      <c r="E3326">
        <v>-1.3705999999999999E-2</v>
      </c>
      <c r="F3326" s="16">
        <f>Sinusoidal!I3335-Model!C3326</f>
        <v>8.5655032483751559E-2</v>
      </c>
      <c r="G3326" s="17">
        <f>Sinusoidal!J3335-Model!D3326</f>
        <v>0.19853628860131978</v>
      </c>
      <c r="H3326" s="18">
        <f>Sinusoidal!K3335-Model!E3326</f>
        <v>-0.12802360967533313</v>
      </c>
      <c r="I3326">
        <v>0.53866599999999998</v>
      </c>
      <c r="J3326">
        <v>4.8703000000000003E-2</v>
      </c>
      <c r="K3326">
        <v>-0.143263</v>
      </c>
      <c r="L3326">
        <v>-8.7763999999999995E-2</v>
      </c>
      <c r="M3326" s="16">
        <f>Sinusoidal!I3335-Model!I3326</f>
        <v>8.7603248375156539E-4</v>
      </c>
      <c r="N3326" s="17">
        <f>Sinusoidal!J3335-Model!J3326</f>
        <v>1.5822886013197798E-3</v>
      </c>
      <c r="O3326" s="18">
        <f>Sinusoidal!K3335-Model!K3326</f>
        <v>1.5333903246668723E-3</v>
      </c>
      <c r="P3326" s="18">
        <f>Sinusoidal!L3335-Model!L3326</f>
        <v>-8.1519526126516695E-4</v>
      </c>
    </row>
    <row r="3327" spans="1:16">
      <c r="A3327">
        <v>2458132.0416660002</v>
      </c>
      <c r="B3327" s="7">
        <f t="shared" si="53"/>
        <v>43113.54166600015</v>
      </c>
      <c r="C3327">
        <v>0.49590800000000002</v>
      </c>
      <c r="D3327">
        <v>-0.14278399999999999</v>
      </c>
      <c r="E3327">
        <v>-1.5457E-2</v>
      </c>
      <c r="F3327" s="16">
        <f>Sinusoidal!I3336-Model!C3327</f>
        <v>8.4774378083793955E-2</v>
      </c>
      <c r="G3327" s="17">
        <f>Sinusoidal!J3336-Model!D3327</f>
        <v>0.22327268523116955</v>
      </c>
      <c r="H3327" s="18">
        <f>Sinusoidal!K3336-Model!E3327</f>
        <v>-0.11136027162966183</v>
      </c>
      <c r="I3327">
        <v>0.57994699999999999</v>
      </c>
      <c r="J3327">
        <v>7.9152E-2</v>
      </c>
      <c r="K3327">
        <v>-0.12832299999999999</v>
      </c>
      <c r="L3327">
        <v>-8.8303999999999994E-2</v>
      </c>
      <c r="M3327" s="16">
        <f>Sinusoidal!I3336-Model!I3327</f>
        <v>7.3537808379398051E-4</v>
      </c>
      <c r="N3327" s="17">
        <f>Sinusoidal!J3336-Model!J3327</f>
        <v>1.3366852311695598E-3</v>
      </c>
      <c r="O3327" s="18">
        <f>Sinusoidal!K3336-Model!K3327</f>
        <v>1.5057283703381608E-3</v>
      </c>
      <c r="P3327" s="18">
        <f>Sinusoidal!L3336-Model!L3327</f>
        <v>-7.6337189976348474E-4</v>
      </c>
    </row>
    <row r="3328" spans="1:16">
      <c r="A3328">
        <v>2458132.045138</v>
      </c>
      <c r="B3328" s="7">
        <f t="shared" si="53"/>
        <v>43113.545138000045</v>
      </c>
      <c r="C3328">
        <v>0.53623900000000002</v>
      </c>
      <c r="D3328">
        <v>-0.136765</v>
      </c>
      <c r="E3328">
        <v>-1.7141E-2</v>
      </c>
      <c r="F3328" s="16">
        <f>Sinusoidal!I3337-Model!C3328</f>
        <v>8.3701474679898524E-2</v>
      </c>
      <c r="G3328" s="17">
        <f>Sinusoidal!J3337-Model!D3328</f>
        <v>0.24719618235155347</v>
      </c>
      <c r="H3328" s="18">
        <f>Sinusoidal!K3337-Model!E3328</f>
        <v>-9.4352862588515093E-2</v>
      </c>
      <c r="I3328">
        <v>0.61933000000000005</v>
      </c>
      <c r="J3328">
        <v>0.10934099999999999</v>
      </c>
      <c r="K3328">
        <v>-0.112957</v>
      </c>
      <c r="L3328">
        <v>-8.8555999999999996E-2</v>
      </c>
      <c r="M3328" s="16">
        <f>Sinusoidal!I3337-Model!I3328</f>
        <v>6.1047467989849835E-4</v>
      </c>
      <c r="N3328" s="17">
        <f>Sinusoidal!J3337-Model!J3328</f>
        <v>1.0901823515534759E-3</v>
      </c>
      <c r="O3328" s="18">
        <f>Sinusoidal!K3337-Model!K3328</f>
        <v>1.4631374114849049E-3</v>
      </c>
      <c r="P3328" s="18">
        <f>Sinusoidal!L3337-Model!L3328</f>
        <v>-7.1084170235505284E-4</v>
      </c>
    </row>
    <row r="3329" spans="1:16">
      <c r="A3329">
        <v>2458132.0486099999</v>
      </c>
      <c r="B3329" s="7">
        <f t="shared" si="53"/>
        <v>43113.54860999994</v>
      </c>
      <c r="C3329">
        <v>0.57474700000000001</v>
      </c>
      <c r="D3329">
        <v>-0.130213</v>
      </c>
      <c r="E3329">
        <v>-1.8752000000000001E-2</v>
      </c>
      <c r="F3329" s="16">
        <f>Sinusoidal!I3338-Model!C3329</f>
        <v>8.2442069377838045E-2</v>
      </c>
      <c r="G3329" s="17">
        <f>Sinusoidal!J3338-Model!D3329</f>
        <v>0.2702287230557609</v>
      </c>
      <c r="H3329" s="18">
        <f>Sinusoidal!K3338-Model!E3329</f>
        <v>-7.7057052513480148E-2</v>
      </c>
      <c r="I3329">
        <v>0.65671199999999996</v>
      </c>
      <c r="J3329">
        <v>0.13919000000000001</v>
      </c>
      <c r="K3329">
        <v>-9.7203999999999999E-2</v>
      </c>
      <c r="L3329">
        <v>-8.8517999999999999E-2</v>
      </c>
      <c r="M3329" s="16">
        <f>Sinusoidal!I3338-Model!I3329</f>
        <v>4.7706937783809078E-4</v>
      </c>
      <c r="N3329" s="17">
        <f>Sinusoidal!J3338-Model!J3329</f>
        <v>8.2572305576089633E-4</v>
      </c>
      <c r="O3329" s="18">
        <f>Sinusoidal!K3338-Model!K3329</f>
        <v>1.3949474865198458E-3</v>
      </c>
      <c r="P3329" s="18">
        <f>Sinusoidal!L3338-Model!L3329</f>
        <v>-6.5895809898448843E-4</v>
      </c>
    </row>
    <row r="3330" spans="1:16">
      <c r="A3330">
        <v>2458132.0520830001</v>
      </c>
      <c r="B3330" s="7">
        <f t="shared" si="53"/>
        <v>43113.552083000075</v>
      </c>
      <c r="C3330">
        <v>0.61130300000000004</v>
      </c>
      <c r="D3330">
        <v>-0.123144</v>
      </c>
      <c r="E3330">
        <v>-2.0285000000000001E-2</v>
      </c>
      <c r="F3330" s="16">
        <f>Sinusoidal!I3339-Model!C3330</f>
        <v>8.1004422969925494E-2</v>
      </c>
      <c r="G3330" s="17">
        <f>Sinusoidal!J3339-Model!D3330</f>
        <v>0.29229041073256751</v>
      </c>
      <c r="H3330" s="18">
        <f>Sinusoidal!K3339-Model!E3330</f>
        <v>-5.952868282707327E-2</v>
      </c>
      <c r="I3330">
        <v>0.69194800000000001</v>
      </c>
      <c r="J3330">
        <v>0.16857900000000001</v>
      </c>
      <c r="K3330">
        <v>-8.1126000000000004E-2</v>
      </c>
      <c r="L3330">
        <v>-8.8191000000000005E-2</v>
      </c>
      <c r="M3330" s="16">
        <f>Sinusoidal!I3339-Model!I3330</f>
        <v>3.5942296992552691E-4</v>
      </c>
      <c r="N3330" s="17">
        <f>Sinusoidal!J3339-Model!J3330</f>
        <v>5.6741073256749708E-4</v>
      </c>
      <c r="O3330" s="18">
        <f>Sinusoidal!K3339-Model!K3330</f>
        <v>1.3123171729267358E-3</v>
      </c>
      <c r="P3330" s="18">
        <f>Sinusoidal!L3339-Model!L3330</f>
        <v>-6.0701244225565276E-4</v>
      </c>
    </row>
    <row r="3331" spans="1:16">
      <c r="A3331">
        <v>2458132.055555</v>
      </c>
      <c r="B3331" s="7">
        <f t="shared" si="53"/>
        <v>43113.55555499997</v>
      </c>
      <c r="C3331">
        <v>0.645787</v>
      </c>
      <c r="D3331">
        <v>-0.115581</v>
      </c>
      <c r="E3331">
        <v>-2.1732999999999999E-2</v>
      </c>
      <c r="F3331" s="16">
        <f>Sinusoidal!I3340-Model!C3331</f>
        <v>7.9394701304162707E-2</v>
      </c>
      <c r="G3331" s="17">
        <f>Sinusoidal!J3340-Model!D3331</f>
        <v>0.31330981990954537</v>
      </c>
      <c r="H3331" s="18">
        <f>Sinusoidal!K3340-Model!E3331</f>
        <v>-4.1826601613213915E-2</v>
      </c>
      <c r="I3331">
        <v>0.72494499999999995</v>
      </c>
      <c r="J3331">
        <v>0.197431</v>
      </c>
      <c r="K3331">
        <v>-6.4767000000000005E-2</v>
      </c>
      <c r="L3331">
        <v>-8.7573999999999999E-2</v>
      </c>
      <c r="M3331" s="16">
        <f>Sinusoidal!I3340-Model!I3331</f>
        <v>2.3670130416275637E-4</v>
      </c>
      <c r="N3331" s="17">
        <f>Sinusoidal!J3340-Model!J3331</f>
        <v>2.9781990954536042E-4</v>
      </c>
      <c r="O3331" s="18">
        <f>Sinusoidal!K3340-Model!K3331</f>
        <v>1.2073983867860877E-3</v>
      </c>
      <c r="P3331" s="18">
        <f>Sinusoidal!L3340-Model!L3331</f>
        <v>-5.572330630290584E-4</v>
      </c>
    </row>
    <row r="3332" spans="1:16">
      <c r="A3332">
        <v>2458132.0590269999</v>
      </c>
      <c r="B3332" s="7">
        <f t="shared" ref="B3332:B3395" si="54">A3332-2415018.5</f>
        <v>43113.559026999865</v>
      </c>
      <c r="C3332">
        <v>0.678087</v>
      </c>
      <c r="D3332">
        <v>-0.107547</v>
      </c>
      <c r="E3332">
        <v>-2.3092999999999999E-2</v>
      </c>
      <c r="F3332" s="16">
        <f>Sinusoidal!I3341-Model!C3332</f>
        <v>7.7618344271328188E-2</v>
      </c>
      <c r="G3332" s="17">
        <f>Sinusoidal!J3341-Model!D3332</f>
        <v>0.33321730232799396</v>
      </c>
      <c r="H3332" s="18">
        <f>Sinusoidal!K3341-Model!E3332</f>
        <v>-2.4006495554536735E-2</v>
      </c>
      <c r="I3332">
        <v>0.755575</v>
      </c>
      <c r="J3332">
        <v>0.225629</v>
      </c>
      <c r="K3332">
        <v>-4.8190999999999998E-2</v>
      </c>
      <c r="L3332">
        <v>-8.6670999999999998E-2</v>
      </c>
      <c r="M3332" s="16">
        <f>Sinusoidal!I3341-Model!I3332</f>
        <v>1.303442713281866E-4</v>
      </c>
      <c r="N3332" s="17">
        <f>Sinusoidal!J3341-Model!J3332</f>
        <v>4.1302327993930632E-5</v>
      </c>
      <c r="O3332" s="18">
        <f>Sinusoidal!K3341-Model!K3332</f>
        <v>1.0915044454632636E-3</v>
      </c>
      <c r="P3332" s="18">
        <f>Sinusoidal!L3341-Model!L3332</f>
        <v>-5.077812888554939E-4</v>
      </c>
    </row>
    <row r="3333" spans="1:16">
      <c r="A3333">
        <v>2458132.0624990002</v>
      </c>
      <c r="B3333" s="7">
        <f t="shared" si="54"/>
        <v>43113.562499000225</v>
      </c>
      <c r="C3333">
        <v>0.70809800000000001</v>
      </c>
      <c r="D3333">
        <v>-9.9070000000000005E-2</v>
      </c>
      <c r="E3333">
        <v>-2.4358000000000001E-2</v>
      </c>
      <c r="F3333" s="16">
        <f>Sinusoidal!I3342-Model!C3333</f>
        <v>7.5681411213399441E-2</v>
      </c>
      <c r="G3333" s="17">
        <f>Sinusoidal!J3342-Model!D3333</f>
        <v>0.35195028725690375</v>
      </c>
      <c r="H3333" s="18">
        <f>Sinusoidal!K3342-Model!E3333</f>
        <v>-6.128719151561865E-3</v>
      </c>
      <c r="I3333">
        <v>0.78375799999999995</v>
      </c>
      <c r="J3333">
        <v>0.25309999999999999</v>
      </c>
      <c r="K3333">
        <v>-3.1441999999999998E-2</v>
      </c>
      <c r="L3333">
        <v>-8.5481000000000001E-2</v>
      </c>
      <c r="M3333" s="16">
        <f>Sinusoidal!I3342-Model!I3333</f>
        <v>2.141121339949148E-5</v>
      </c>
      <c r="N3333" s="17">
        <f>Sinusoidal!J3342-Model!J3333</f>
        <v>-2.1971274309623423E-4</v>
      </c>
      <c r="O3333" s="18">
        <f>Sinusoidal!K3342-Model!K3333</f>
        <v>9.5528084843813157E-4</v>
      </c>
      <c r="P3333" s="18">
        <f>Sinusoidal!L3342-Model!L3333</f>
        <v>-4.627444381580248E-4</v>
      </c>
    </row>
    <row r="3334" spans="1:16">
      <c r="A3334">
        <v>2458132.0659719999</v>
      </c>
      <c r="B3334" s="7">
        <f t="shared" si="54"/>
        <v>43113.565971999895</v>
      </c>
      <c r="C3334">
        <v>0.73572499999999996</v>
      </c>
      <c r="D3334">
        <v>-9.0177999999999994E-2</v>
      </c>
      <c r="E3334">
        <v>-2.5524000000000002E-2</v>
      </c>
      <c r="F3334" s="16">
        <f>Sinusoidal!I3343-Model!C3334</f>
        <v>7.3587901634194819E-2</v>
      </c>
      <c r="G3334" s="17">
        <f>Sinusoidal!J3343-Model!D3334</f>
        <v>0.36944857507294371</v>
      </c>
      <c r="H3334" s="18">
        <f>Sinusoidal!K3343-Model!E3334</f>
        <v>1.1748878222950503E-2</v>
      </c>
      <c r="I3334">
        <v>0.80938500000000002</v>
      </c>
      <c r="J3334">
        <v>0.27973300000000001</v>
      </c>
      <c r="K3334">
        <v>-1.4586999999999999E-2</v>
      </c>
      <c r="L3334">
        <v>-8.4011000000000002E-2</v>
      </c>
      <c r="M3334" s="16">
        <f>Sinusoidal!I3343-Model!I3334</f>
        <v>-7.2098365805239872E-5</v>
      </c>
      <c r="N3334" s="17">
        <f>Sinusoidal!J3343-Model!J3334</f>
        <v>-4.6242492705628191E-4</v>
      </c>
      <c r="O3334" s="18">
        <f>Sinusoidal!K3343-Model!K3334</f>
        <v>8.1187822295050033E-4</v>
      </c>
      <c r="P3334" s="18">
        <f>Sinusoidal!L3343-Model!L3334</f>
        <v>-4.1912581286138173E-4</v>
      </c>
    </row>
    <row r="3335" spans="1:16">
      <c r="A3335">
        <v>2458132.0694439998</v>
      </c>
      <c r="B3335" s="7">
        <f t="shared" si="54"/>
        <v>43113.56944399979</v>
      </c>
      <c r="C3335">
        <v>0.76087899999999997</v>
      </c>
      <c r="D3335">
        <v>-8.0902000000000002E-2</v>
      </c>
      <c r="E3335">
        <v>-2.6585999999999999E-2</v>
      </c>
      <c r="F3335" s="16">
        <f>Sinusoidal!I3344-Model!C3335</f>
        <v>7.1344050172270967E-2</v>
      </c>
      <c r="G3335" s="17">
        <f>Sinusoidal!J3344-Model!D3335</f>
        <v>0.38565762315449614</v>
      </c>
      <c r="H3335" s="18">
        <f>Sinusoidal!K3344-Model!E3335</f>
        <v>2.9567126873664244E-2</v>
      </c>
      <c r="I3335">
        <v>0.83238800000000002</v>
      </c>
      <c r="J3335">
        <v>0.30545800000000001</v>
      </c>
      <c r="K3335">
        <v>2.3289999999999999E-3</v>
      </c>
      <c r="L3335">
        <v>-8.2263000000000003E-2</v>
      </c>
      <c r="M3335" s="16">
        <f>Sinusoidal!I3344-Model!I3335</f>
        <v>-1.6494982772907729E-4</v>
      </c>
      <c r="N3335" s="17">
        <f>Sinusoidal!J3344-Model!J3335</f>
        <v>-7.0237684550389368E-4</v>
      </c>
      <c r="O3335" s="18">
        <f>Sinusoidal!K3344-Model!K3335</f>
        <v>6.5212687366424625E-4</v>
      </c>
      <c r="P3335" s="18">
        <f>Sinusoidal!L3344-Model!L3335</f>
        <v>-3.7983172191657921E-4</v>
      </c>
    </row>
    <row r="3336" spans="1:16">
      <c r="A3336">
        <v>2458132.0729160002</v>
      </c>
      <c r="B3336" s="7">
        <f t="shared" si="54"/>
        <v>43113.57291600015</v>
      </c>
      <c r="C3336">
        <v>0.78348200000000001</v>
      </c>
      <c r="D3336">
        <v>-7.1276000000000006E-2</v>
      </c>
      <c r="E3336">
        <v>-2.7539999999999999E-2</v>
      </c>
      <c r="F3336" s="16">
        <f>Sinusoidal!I3345-Model!C3336</f>
        <v>6.8953594880120872E-2</v>
      </c>
      <c r="G3336" s="17">
        <f>Sinusoidal!J3345-Model!D3336</f>
        <v>0.40052882316317723</v>
      </c>
      <c r="H3336" s="18">
        <f>Sinusoidal!K3345-Model!E3336</f>
        <v>4.7267712370638093E-2</v>
      </c>
      <c r="I3336">
        <v>0.85267899999999996</v>
      </c>
      <c r="J3336">
        <v>0.33017200000000002</v>
      </c>
      <c r="K3336">
        <v>1.9238000000000002E-2</v>
      </c>
      <c r="L3336">
        <v>-8.0242999999999995E-2</v>
      </c>
      <c r="M3336" s="16">
        <f>Sinusoidal!I3345-Model!I3336</f>
        <v>-2.4340511987908098E-4</v>
      </c>
      <c r="N3336" s="17">
        <f>Sinusoidal!J3345-Model!J3336</f>
        <v>-9.1917683682279927E-4</v>
      </c>
      <c r="O3336" s="18">
        <f>Sinusoidal!K3345-Model!K3336</f>
        <v>4.8971237063808945E-4</v>
      </c>
      <c r="P3336" s="18">
        <f>Sinusoidal!L3345-Model!L3336</f>
        <v>-3.4465557778189104E-4</v>
      </c>
    </row>
    <row r="3337" spans="1:16">
      <c r="A3337">
        <v>2458132.076388</v>
      </c>
      <c r="B3337" s="7">
        <f t="shared" si="54"/>
        <v>43113.576388000045</v>
      </c>
      <c r="C3337">
        <v>0.80346499999999998</v>
      </c>
      <c r="D3337">
        <v>-6.1334E-2</v>
      </c>
      <c r="E3337">
        <v>-2.8382000000000001E-2</v>
      </c>
      <c r="F3337" s="16">
        <f>Sinusoidal!I3346-Model!C3337</f>
        <v>6.6420017940142406E-2</v>
      </c>
      <c r="G3337" s="17">
        <f>Sinusoidal!J3346-Model!D3337</f>
        <v>0.41401676881417082</v>
      </c>
      <c r="H3337" s="18">
        <f>Sinusoidal!K3346-Model!E3337</f>
        <v>6.4792351606529075E-2</v>
      </c>
      <c r="I3337">
        <v>0.87020399999999998</v>
      </c>
      <c r="J3337">
        <v>0.35381000000000001</v>
      </c>
      <c r="K3337">
        <v>3.6096000000000003E-2</v>
      </c>
      <c r="L3337">
        <v>-7.7958E-2</v>
      </c>
      <c r="M3337" s="16">
        <f>Sinusoidal!I3346-Model!I3337</f>
        <v>-3.1898205985758654E-4</v>
      </c>
      <c r="N3337" s="17">
        <f>Sinusoidal!J3346-Model!J3337</f>
        <v>-1.1272311858291917E-3</v>
      </c>
      <c r="O3337" s="18">
        <f>Sinusoidal!K3346-Model!K3337</f>
        <v>3.143516065290744E-4</v>
      </c>
      <c r="P3337" s="18">
        <f>Sinusoidal!L3346-Model!L3337</f>
        <v>-3.1325911739828183E-4</v>
      </c>
    </row>
    <row r="3338" spans="1:16">
      <c r="A3338">
        <v>2458132.0798599999</v>
      </c>
      <c r="B3338" s="7">
        <f t="shared" si="54"/>
        <v>43113.57985999994</v>
      </c>
      <c r="C3338">
        <v>0.82076899999999997</v>
      </c>
      <c r="D3338">
        <v>-5.1115000000000001E-2</v>
      </c>
      <c r="E3338">
        <v>-2.9107999999999998E-2</v>
      </c>
      <c r="F3338" s="16">
        <f>Sinusoidal!I3347-Model!C3338</f>
        <v>6.3745758036848565E-2</v>
      </c>
      <c r="G3338" s="17">
        <f>Sinusoidal!J3347-Model!D3338</f>
        <v>0.42608451326710028</v>
      </c>
      <c r="H3338" s="18">
        <f>Sinusoidal!K3347-Model!E3338</f>
        <v>8.2082968752140495E-2</v>
      </c>
      <c r="I3338">
        <v>0.88489600000000002</v>
      </c>
      <c r="J3338">
        <v>0.37627699999999997</v>
      </c>
      <c r="K3338">
        <v>5.2833999999999999E-2</v>
      </c>
      <c r="L3338">
        <v>-7.5414999999999996E-2</v>
      </c>
      <c r="M3338" s="16">
        <f>Sinusoidal!I3347-Model!I3338</f>
        <v>-3.8124196315147962E-4</v>
      </c>
      <c r="N3338" s="17">
        <f>Sinusoidal!J3347-Model!J3338</f>
        <v>-1.3074867328997097E-3</v>
      </c>
      <c r="O3338" s="18">
        <f>Sinusoidal!K3347-Model!K3338</f>
        <v>1.4096875214050092E-4</v>
      </c>
      <c r="P3338" s="18">
        <f>Sinusoidal!L3347-Model!L3338</f>
        <v>-2.8615080855512454E-4</v>
      </c>
    </row>
    <row r="3339" spans="1:16">
      <c r="A3339">
        <v>2458132.0833330001</v>
      </c>
      <c r="B3339" s="7">
        <f t="shared" si="54"/>
        <v>43113.583333000075</v>
      </c>
      <c r="C3339">
        <v>0.835341</v>
      </c>
      <c r="D3339">
        <v>-4.0655999999999998E-2</v>
      </c>
      <c r="E3339">
        <v>-2.9714999999999998E-2</v>
      </c>
      <c r="F3339" s="16">
        <f>Sinusoidal!I3348-Model!C3339</f>
        <v>6.0936393697234359E-2</v>
      </c>
      <c r="G3339" s="17">
        <f>Sinusoidal!J3348-Model!D3339</f>
        <v>0.43669681530349846</v>
      </c>
      <c r="H3339" s="18">
        <f>Sinusoidal!K3348-Model!E3339</f>
        <v>9.9082870540222578E-2</v>
      </c>
      <c r="I3339">
        <v>0.89671599999999996</v>
      </c>
      <c r="J3339">
        <v>0.39751500000000001</v>
      </c>
      <c r="K3339">
        <v>6.9406999999999996E-2</v>
      </c>
      <c r="L3339">
        <v>-7.2620000000000004E-2</v>
      </c>
      <c r="M3339" s="16">
        <f>Sinusoidal!I3348-Model!I3339</f>
        <v>-4.3860630276559842E-4</v>
      </c>
      <c r="N3339" s="17">
        <f>Sinusoidal!J3348-Model!J3339</f>
        <v>-1.4741846965015126E-3</v>
      </c>
      <c r="O3339" s="18">
        <f>Sinusoidal!K3348-Model!K3339</f>
        <v>-3.9129459777409448E-5</v>
      </c>
      <c r="P3339" s="18">
        <f>Sinusoidal!L3348-Model!L3339</f>
        <v>-2.6566151160818674E-4</v>
      </c>
    </row>
    <row r="3340" spans="1:16">
      <c r="A3340">
        <v>2458132.086805</v>
      </c>
      <c r="B3340" s="7">
        <f t="shared" si="54"/>
        <v>43113.58680499997</v>
      </c>
      <c r="C3340">
        <v>0.84714199999999995</v>
      </c>
      <c r="D3340">
        <v>-2.9998E-2</v>
      </c>
      <c r="E3340">
        <v>-3.0200999999999999E-2</v>
      </c>
      <c r="F3340" s="16">
        <f>Sinusoidal!I3349-Model!C3340</f>
        <v>5.7992797004734919E-2</v>
      </c>
      <c r="G3340" s="17">
        <f>Sinusoidal!J3349-Model!D3340</f>
        <v>0.44582637349253307</v>
      </c>
      <c r="H3340" s="18">
        <f>Sinusoidal!K3349-Model!E3340</f>
        <v>0.11573692030908794</v>
      </c>
      <c r="I3340">
        <v>0.90561999999999998</v>
      </c>
      <c r="J3340">
        <v>0.417439</v>
      </c>
      <c r="K3340">
        <v>8.5750000000000007E-2</v>
      </c>
      <c r="L3340">
        <v>-6.9584999999999994E-2</v>
      </c>
      <c r="M3340" s="16">
        <f>Sinusoidal!I3349-Model!I3340</f>
        <v>-4.8520299526511046E-4</v>
      </c>
      <c r="N3340" s="17">
        <f>Sinusoidal!J3349-Model!J3340</f>
        <v>-1.6106265074669612E-3</v>
      </c>
      <c r="O3340" s="18">
        <f>Sinusoidal!K3349-Model!K3340</f>
        <v>-2.1407969091206958E-4</v>
      </c>
      <c r="P3340" s="18">
        <f>Sinusoidal!L3349-Model!L3340</f>
        <v>-2.4891747547857446E-4</v>
      </c>
    </row>
    <row r="3341" spans="1:16">
      <c r="A3341">
        <v>2458132.0902769999</v>
      </c>
      <c r="B3341" s="7">
        <f t="shared" si="54"/>
        <v>43113.590276999865</v>
      </c>
      <c r="C3341">
        <v>0.85614000000000001</v>
      </c>
      <c r="D3341">
        <v>-1.9182000000000001E-2</v>
      </c>
      <c r="E3341">
        <v>-3.0561000000000001E-2</v>
      </c>
      <c r="F3341" s="16">
        <f>Sinusoidal!I3350-Model!C3341</f>
        <v>5.4918257188748543E-2</v>
      </c>
      <c r="G3341" s="17">
        <f>Sinusoidal!J3350-Model!D3341</f>
        <v>0.45345004758629648</v>
      </c>
      <c r="H3341" s="18">
        <f>Sinusoidal!K3350-Model!E3341</f>
        <v>0.13198771024214492</v>
      </c>
      <c r="I3341">
        <v>0.91158399999999995</v>
      </c>
      <c r="J3341">
        <v>0.43599599999999999</v>
      </c>
      <c r="K3341">
        <v>0.10181800000000001</v>
      </c>
      <c r="L3341">
        <v>-6.6318000000000002E-2</v>
      </c>
      <c r="M3341" s="16">
        <f>Sinusoidal!I3350-Model!I3341</f>
        <v>-5.257428112513951E-4</v>
      </c>
      <c r="N3341" s="17">
        <f>Sinusoidal!J3350-Model!J3341</f>
        <v>-1.727952413703493E-3</v>
      </c>
      <c r="O3341" s="18">
        <f>Sinusoidal!K3350-Model!K3341</f>
        <v>-3.9128975785508724E-4</v>
      </c>
      <c r="P3341" s="18">
        <f>Sinusoidal!L3350-Model!L3341</f>
        <v>-2.378107554245612E-4</v>
      </c>
    </row>
    <row r="3342" spans="1:16">
      <c r="A3342">
        <v>2458132.0937490002</v>
      </c>
      <c r="B3342" s="7">
        <f t="shared" si="54"/>
        <v>43113.593749000225</v>
      </c>
      <c r="C3342">
        <v>0.86231500000000005</v>
      </c>
      <c r="D3342">
        <v>-8.2509999999999997E-3</v>
      </c>
      <c r="E3342">
        <v>-3.0794999999999999E-2</v>
      </c>
      <c r="F3342" s="16">
        <f>Sinusoidal!I3351-Model!C3342</f>
        <v>5.1713573688948911E-2</v>
      </c>
      <c r="G3342" s="17">
        <f>Sinusoidal!J3351-Model!D3342</f>
        <v>0.45955106642674881</v>
      </c>
      <c r="H3342" s="18">
        <f>Sinusoidal!K3351-Model!E3342</f>
        <v>0.14778373124483857</v>
      </c>
      <c r="I3342">
        <v>0.91458600000000001</v>
      </c>
      <c r="J3342">
        <v>0.45311400000000002</v>
      </c>
      <c r="K3342">
        <v>0.117547</v>
      </c>
      <c r="L3342">
        <v>-6.2829999999999997E-2</v>
      </c>
      <c r="M3342" s="16">
        <f>Sinusoidal!I3351-Model!I3342</f>
        <v>-5.5742631105104579E-4</v>
      </c>
      <c r="N3342" s="17">
        <f>Sinusoidal!J3351-Model!J3342</f>
        <v>-1.8139335732512141E-3</v>
      </c>
      <c r="O3342" s="18">
        <f>Sinusoidal!K3351-Model!K3342</f>
        <v>-5.5826875516142016E-4</v>
      </c>
      <c r="P3342" s="18">
        <f>Sinusoidal!L3351-Model!L3342</f>
        <v>-2.3196714850932942E-4</v>
      </c>
    </row>
    <row r="3343" spans="1:16">
      <c r="A3343">
        <v>2458132.0972219999</v>
      </c>
      <c r="B3343" s="7">
        <f t="shared" si="54"/>
        <v>43113.597221999895</v>
      </c>
      <c r="C3343">
        <v>0.86565300000000001</v>
      </c>
      <c r="D3343">
        <v>2.7529999999999998E-3</v>
      </c>
      <c r="E3343">
        <v>-3.09E-2</v>
      </c>
      <c r="F3343" s="16">
        <f>Sinusoidal!I3352-Model!C3343</f>
        <v>4.8383118392814395E-2</v>
      </c>
      <c r="G3343" s="17">
        <f>Sinusoidal!J3352-Model!D3343</f>
        <v>0.46411622169051442</v>
      </c>
      <c r="H3343" s="18">
        <f>Sinusoidal!K3352-Model!E3343</f>
        <v>0.1630715399084374</v>
      </c>
      <c r="I3343">
        <v>0.91461899999999996</v>
      </c>
      <c r="J3343">
        <v>0.468748</v>
      </c>
      <c r="K3343">
        <v>0.13289500000000001</v>
      </c>
      <c r="L3343">
        <v>-5.9131999999999997E-2</v>
      </c>
      <c r="M3343" s="16">
        <f>Sinusoidal!I3352-Model!I3343</f>
        <v>-5.8288160718555915E-4</v>
      </c>
      <c r="N3343" s="17">
        <f>Sinusoidal!J3352-Model!J3343</f>
        <v>-1.8787783094855737E-3</v>
      </c>
      <c r="O3343" s="18">
        <f>Sinusoidal!K3352-Model!K3343</f>
        <v>-7.2346009156262769E-4</v>
      </c>
      <c r="P3343" s="18">
        <f>Sinusoidal!L3352-Model!L3343</f>
        <v>-2.3171175068775751E-4</v>
      </c>
    </row>
    <row r="3344" spans="1:16">
      <c r="A3344">
        <v>2458132.1006939998</v>
      </c>
      <c r="B3344" s="7">
        <f t="shared" si="54"/>
        <v>43113.60069399979</v>
      </c>
      <c r="C3344">
        <v>0.86615399999999998</v>
      </c>
      <c r="D3344">
        <v>1.3786E-2</v>
      </c>
      <c r="E3344">
        <v>-3.0876000000000001E-2</v>
      </c>
      <c r="F3344" s="16">
        <f>Sinusoidal!I3353-Model!C3344</f>
        <v>4.4926866844614999E-2</v>
      </c>
      <c r="G3344" s="17">
        <f>Sinusoidal!J3353-Model!D3344</f>
        <v>0.46713904684359009</v>
      </c>
      <c r="H3344" s="18">
        <f>Sinusoidal!K3353-Model!E3344</f>
        <v>0.17780192201953621</v>
      </c>
      <c r="I3344">
        <v>0.91168300000000002</v>
      </c>
      <c r="J3344">
        <v>0.48283700000000002</v>
      </c>
      <c r="K3344">
        <v>0.14779900000000001</v>
      </c>
      <c r="L3344">
        <v>-5.5237000000000001E-2</v>
      </c>
      <c r="M3344" s="16">
        <f>Sinusoidal!I3353-Model!I3344</f>
        <v>-6.0213315538504286E-4</v>
      </c>
      <c r="N3344" s="17">
        <f>Sinusoidal!J3353-Model!J3344</f>
        <v>-1.9119531564099068E-3</v>
      </c>
      <c r="O3344" s="18">
        <f>Sinusoidal!K3353-Model!K3344</f>
        <v>-8.7307798046379337E-4</v>
      </c>
      <c r="P3344" s="18">
        <f>Sinusoidal!L3353-Model!L3344</f>
        <v>-2.3603224713767551E-4</v>
      </c>
    </row>
    <row r="3345" spans="1:16">
      <c r="A3345">
        <v>2458132.1041660002</v>
      </c>
      <c r="B3345" s="7">
        <f t="shared" si="54"/>
        <v>43113.60416600015</v>
      </c>
      <c r="C3345">
        <v>0.86382400000000004</v>
      </c>
      <c r="D3345">
        <v>2.4804E-2</v>
      </c>
      <c r="E3345">
        <v>-3.0720999999999998E-2</v>
      </c>
      <c r="F3345" s="16">
        <f>Sinusoidal!I3354-Model!C3345</f>
        <v>4.1348398324684732E-2</v>
      </c>
      <c r="G3345" s="17">
        <f>Sinusoidal!J3354-Model!D3345</f>
        <v>0.46861798072569133</v>
      </c>
      <c r="H3345" s="18">
        <f>Sinusoidal!K3354-Model!E3345</f>
        <v>0.19192505208507851</v>
      </c>
      <c r="I3345">
        <v>0.90578599999999998</v>
      </c>
      <c r="J3345">
        <v>0.49534499999999998</v>
      </c>
      <c r="K3345">
        <v>0.16222200000000001</v>
      </c>
      <c r="L3345">
        <v>-5.1156E-2</v>
      </c>
      <c r="M3345" s="16">
        <f>Sinusoidal!I3354-Model!I3345</f>
        <v>-6.1360167531521181E-4</v>
      </c>
      <c r="N3345" s="17">
        <f>Sinusoidal!J3354-Model!J3345</f>
        <v>-1.9230192743086572E-3</v>
      </c>
      <c r="O3345" s="18">
        <f>Sinusoidal!K3354-Model!K3345</f>
        <v>-1.0179479149214909E-3</v>
      </c>
      <c r="P3345" s="18">
        <f>Sinusoidal!L3354-Model!L3345</f>
        <v>-2.4654005487281111E-4</v>
      </c>
    </row>
    <row r="3346" spans="1:16">
      <c r="A3346">
        <v>2458132.107638</v>
      </c>
      <c r="B3346" s="7">
        <f t="shared" si="54"/>
        <v>43113.607638000045</v>
      </c>
      <c r="C3346">
        <v>0.85868299999999997</v>
      </c>
      <c r="D3346">
        <v>3.5763000000000003E-2</v>
      </c>
      <c r="E3346">
        <v>-3.0436000000000001E-2</v>
      </c>
      <c r="F3346" s="16">
        <f>Sinusoidal!I3355-Model!C3346</f>
        <v>3.7646864798716151E-2</v>
      </c>
      <c r="G3346" s="17">
        <f>Sinusoidal!J3355-Model!D3346</f>
        <v>0.46855651523422581</v>
      </c>
      <c r="H3346" s="18">
        <f>Sinusoidal!K3355-Model!E3346</f>
        <v>0.20539564835603877</v>
      </c>
      <c r="I3346">
        <v>0.896953</v>
      </c>
      <c r="J3346">
        <v>0.50622199999999995</v>
      </c>
      <c r="K3346">
        <v>0.17610400000000001</v>
      </c>
      <c r="L3346">
        <v>-4.6904000000000001E-2</v>
      </c>
      <c r="M3346" s="16">
        <f>Sinusoidal!I3355-Model!I3346</f>
        <v>-6.2313520128387534E-4</v>
      </c>
      <c r="N3346" s="17">
        <f>Sinusoidal!J3355-Model!J3346</f>
        <v>-1.9024847657741484E-3</v>
      </c>
      <c r="O3346" s="18">
        <f>Sinusoidal!K3355-Model!K3346</f>
        <v>-1.1443516439612333E-3</v>
      </c>
      <c r="P3346" s="18">
        <f>Sinusoidal!L3355-Model!L3346</f>
        <v>-2.6142944353405723E-4</v>
      </c>
    </row>
    <row r="3347" spans="1:16">
      <c r="A3347">
        <v>2458132.1111099999</v>
      </c>
      <c r="B3347" s="7">
        <f t="shared" si="54"/>
        <v>43113.61110999994</v>
      </c>
      <c r="C3347">
        <v>0.85075500000000004</v>
      </c>
      <c r="D3347">
        <v>4.6621999999999997E-2</v>
      </c>
      <c r="E3347">
        <v>-3.0020000000000002E-2</v>
      </c>
      <c r="F3347" s="16">
        <f>Sinusoidal!I3356-Model!C3347</f>
        <v>3.382692883777183E-2</v>
      </c>
      <c r="G3347" s="17">
        <f>Sinusoidal!J3356-Model!D3347</f>
        <v>0.46696032662896186</v>
      </c>
      <c r="H3347" s="18">
        <f>Sinusoidal!K3356-Model!E3347</f>
        <v>0.21816812284703113</v>
      </c>
      <c r="I3347">
        <v>0.88520699999999997</v>
      </c>
      <c r="J3347">
        <v>0.51544299999999998</v>
      </c>
      <c r="K3347">
        <v>0.18940899999999999</v>
      </c>
      <c r="L3347">
        <v>-4.2493999999999997E-2</v>
      </c>
      <c r="M3347" s="16">
        <f>Sinusoidal!I3356-Model!I3347</f>
        <v>-6.2507116222809689E-4</v>
      </c>
      <c r="N3347" s="17">
        <f>Sinusoidal!J3356-Model!J3347</f>
        <v>-1.860673371038124E-3</v>
      </c>
      <c r="O3347" s="18">
        <f>Sinusoidal!K3356-Model!K3347</f>
        <v>-1.2608771529688534E-3</v>
      </c>
      <c r="P3347" s="18">
        <f>Sinusoidal!L3356-Model!L3347</f>
        <v>-2.8143476692878144E-4</v>
      </c>
    </row>
    <row r="3348" spans="1:16">
      <c r="A3348">
        <v>2458132.1145830001</v>
      </c>
      <c r="B3348" s="7">
        <f t="shared" si="54"/>
        <v>43113.614583000075</v>
      </c>
      <c r="C3348">
        <v>0.84007900000000002</v>
      </c>
      <c r="D3348">
        <v>5.7334999999999997E-2</v>
      </c>
      <c r="E3348">
        <v>-2.9474E-2</v>
      </c>
      <c r="F3348" s="16">
        <f>Sinusoidal!I3357-Model!C3348</f>
        <v>2.9887670710159631E-2</v>
      </c>
      <c r="G3348" s="17">
        <f>Sinusoidal!J3357-Model!D3348</f>
        <v>0.46384539003196912</v>
      </c>
      <c r="H3348" s="18">
        <f>Sinusoidal!K3357-Model!E3348</f>
        <v>0.23020072586578458</v>
      </c>
      <c r="I3348">
        <v>0.87059399999999998</v>
      </c>
      <c r="J3348">
        <v>0.52297099999999996</v>
      </c>
      <c r="K3348">
        <v>0.20208300000000001</v>
      </c>
      <c r="L3348">
        <v>-3.7941999999999997E-2</v>
      </c>
      <c r="M3348" s="16">
        <f>Sinusoidal!I3357-Model!I3348</f>
        <v>-6.2732928984032821E-4</v>
      </c>
      <c r="N3348" s="17">
        <f>Sinusoidal!J3357-Model!J3348</f>
        <v>-1.7906099680308207E-3</v>
      </c>
      <c r="O3348" s="18">
        <f>Sinusoidal!K3357-Model!K3348</f>
        <v>-1.356274134215435E-3</v>
      </c>
      <c r="P3348" s="18">
        <f>Sinusoidal!L3357-Model!L3348</f>
        <v>-3.0478594388708841E-4</v>
      </c>
    </row>
    <row r="3349" spans="1:16">
      <c r="A3349">
        <v>2458132.118055</v>
      </c>
      <c r="B3349" s="7">
        <f t="shared" si="54"/>
        <v>43113.61805499997</v>
      </c>
      <c r="C3349">
        <v>0.82669999999999999</v>
      </c>
      <c r="D3349">
        <v>6.7862000000000006E-2</v>
      </c>
      <c r="E3349">
        <v>-2.8799999999999999E-2</v>
      </c>
      <c r="F3349" s="16">
        <f>Sinusoidal!I3358-Model!C3349</f>
        <v>2.5831464946407756E-2</v>
      </c>
      <c r="G3349" s="17">
        <f>Sinusoidal!J3358-Model!D3349</f>
        <v>0.45922707675153851</v>
      </c>
      <c r="H3349" s="18">
        <f>Sinusoidal!K3358-Model!E3349</f>
        <v>0.24145468458382438</v>
      </c>
      <c r="I3349">
        <v>0.85315300000000005</v>
      </c>
      <c r="J3349">
        <v>0.52878800000000004</v>
      </c>
      <c r="K3349">
        <v>0.21409500000000001</v>
      </c>
      <c r="L3349">
        <v>-3.3259999999999998E-2</v>
      </c>
      <c r="M3349" s="16">
        <f>Sinusoidal!I3358-Model!I3349</f>
        <v>-6.2153505359230365E-4</v>
      </c>
      <c r="N3349" s="17">
        <f>Sinusoidal!J3358-Model!J3349</f>
        <v>-1.698923248461548E-3</v>
      </c>
      <c r="O3349" s="18">
        <f>Sinusoidal!K3358-Model!K3349</f>
        <v>-1.4403154161756193E-3</v>
      </c>
      <c r="P3349" s="18">
        <f>Sinusoidal!L3358-Model!L3349</f>
        <v>-3.3416233279282698E-4</v>
      </c>
    </row>
    <row r="3350" spans="1:16">
      <c r="A3350">
        <v>2458132.1215269999</v>
      </c>
      <c r="B3350" s="7">
        <f t="shared" si="54"/>
        <v>43113.621526999865</v>
      </c>
      <c r="C3350">
        <v>0.81067199999999995</v>
      </c>
      <c r="D3350">
        <v>7.8161999999999995E-2</v>
      </c>
      <c r="E3350">
        <v>-2.8000000000000001E-2</v>
      </c>
      <c r="F3350" s="16">
        <f>Sinusoidal!I3359-Model!C3350</f>
        <v>2.1660826777443298E-2</v>
      </c>
      <c r="G3350" s="17">
        <f>Sinusoidal!J3359-Model!D3350</f>
        <v>0.4531272341146842</v>
      </c>
      <c r="H3350" s="18">
        <f>Sinusoidal!K3359-Model!E3350</f>
        <v>0.2518933351992676</v>
      </c>
      <c r="I3350">
        <v>0.83295399999999997</v>
      </c>
      <c r="J3350">
        <v>0.53287399999999996</v>
      </c>
      <c r="K3350">
        <v>0.22539500000000001</v>
      </c>
      <c r="L3350">
        <v>-2.8468E-2</v>
      </c>
      <c r="M3350" s="16">
        <f>Sinusoidal!I3359-Model!I3350</f>
        <v>-6.2117322255672569E-4</v>
      </c>
      <c r="N3350" s="17">
        <f>Sinusoidal!J3359-Model!J3350</f>
        <v>-1.5847658853157531E-3</v>
      </c>
      <c r="O3350" s="18">
        <f>Sinusoidal!K3359-Model!K3350</f>
        <v>-1.5016648007324385E-3</v>
      </c>
      <c r="P3350" s="18">
        <f>Sinusoidal!L3359-Model!L3350</f>
        <v>-3.6464514928296124E-4</v>
      </c>
    </row>
    <row r="3351" spans="1:16">
      <c r="A3351">
        <v>2458132.1249990002</v>
      </c>
      <c r="B3351" s="7">
        <f t="shared" si="54"/>
        <v>43113.624999000225</v>
      </c>
      <c r="C3351">
        <v>0.79205800000000004</v>
      </c>
      <c r="D3351">
        <v>8.8193999999999995E-2</v>
      </c>
      <c r="E3351">
        <v>-2.7074000000000001E-2</v>
      </c>
      <c r="F3351" s="16">
        <f>Sinusoidal!I3360-Model!C3351</f>
        <v>1.7378228943611296E-2</v>
      </c>
      <c r="G3351" s="17">
        <f>Sinusoidal!J3360-Model!D3351</f>
        <v>0.44557324754946603</v>
      </c>
      <c r="H3351" s="18">
        <f>Sinusoidal!K3360-Model!E3351</f>
        <v>0.26148024826338517</v>
      </c>
      <c r="I3351">
        <v>0.81004799999999999</v>
      </c>
      <c r="J3351">
        <v>0.53521799999999997</v>
      </c>
      <c r="K3351">
        <v>0.235954</v>
      </c>
      <c r="L3351">
        <v>-2.3577000000000001E-2</v>
      </c>
      <c r="M3351" s="16">
        <f>Sinusoidal!I3360-Model!I3351</f>
        <v>-6.117710563886547E-4</v>
      </c>
      <c r="N3351" s="17">
        <f>Sinusoidal!J3360-Model!J3351</f>
        <v>-1.4507524505339431E-3</v>
      </c>
      <c r="O3351" s="18">
        <f>Sinusoidal!K3360-Model!K3351</f>
        <v>-1.5477517366148108E-3</v>
      </c>
      <c r="P3351" s="18">
        <f>Sinusoidal!L3360-Model!L3351</f>
        <v>-4.0066858132580679E-4</v>
      </c>
    </row>
    <row r="3352" spans="1:16">
      <c r="A3352">
        <v>2458132.1284719999</v>
      </c>
      <c r="B3352" s="7">
        <f t="shared" si="54"/>
        <v>43113.628471999895</v>
      </c>
      <c r="C3352">
        <v>0.77093100000000003</v>
      </c>
      <c r="D3352">
        <v>9.7919999999999993E-2</v>
      </c>
      <c r="E3352">
        <v>-2.6027999999999999E-2</v>
      </c>
      <c r="F3352" s="16">
        <f>Sinusoidal!I3361-Model!C3352</f>
        <v>1.298488946857923E-2</v>
      </c>
      <c r="G3352" s="17">
        <f>Sinusoidal!J3361-Model!D3352</f>
        <v>0.43659508471583564</v>
      </c>
      <c r="H3352" s="18">
        <f>Sinusoidal!K3361-Model!E3352</f>
        <v>0.27018734676454992</v>
      </c>
      <c r="I3352">
        <v>0.78452699999999997</v>
      </c>
      <c r="J3352">
        <v>0.53581400000000001</v>
      </c>
      <c r="K3352">
        <v>0.245731</v>
      </c>
      <c r="L3352">
        <v>-1.8608E-2</v>
      </c>
      <c r="M3352" s="16">
        <f>Sinusoidal!I3361-Model!I3352</f>
        <v>-6.1111053142071103E-4</v>
      </c>
      <c r="N3352" s="17">
        <f>Sinusoidal!J3361-Model!J3352</f>
        <v>-1.2989152841643703E-3</v>
      </c>
      <c r="O3352" s="18">
        <f>Sinusoidal!K3361-Model!K3352</f>
        <v>-1.57165323545011E-3</v>
      </c>
      <c r="P3352" s="18">
        <f>Sinusoidal!L3361-Model!L3352</f>
        <v>-4.3696976019481568E-4</v>
      </c>
    </row>
    <row r="3353" spans="1:16">
      <c r="A3353">
        <v>2458132.1319439998</v>
      </c>
      <c r="B3353" s="7">
        <f t="shared" si="54"/>
        <v>43113.63194399979</v>
      </c>
      <c r="C3353">
        <v>0.74737100000000001</v>
      </c>
      <c r="D3353">
        <v>0.107305</v>
      </c>
      <c r="E3353">
        <v>-2.4863E-2</v>
      </c>
      <c r="F3353" s="16">
        <f>Sinusoidal!I3362-Model!C3353</f>
        <v>8.4835310857308555E-3</v>
      </c>
      <c r="G3353" s="17">
        <f>Sinusoidal!J3362-Model!D3353</f>
        <v>0.4262253215420212</v>
      </c>
      <c r="H3353" s="18">
        <f>Sinusoidal!K3362-Model!E3353</f>
        <v>0.27798401658697913</v>
      </c>
      <c r="I3353">
        <v>0.75645700000000005</v>
      </c>
      <c r="J3353">
        <v>0.53466199999999997</v>
      </c>
      <c r="K3353">
        <v>0.25470100000000001</v>
      </c>
      <c r="L3353">
        <v>-1.3573E-2</v>
      </c>
      <c r="M3353" s="16">
        <f>Sinusoidal!I3362-Model!I3353</f>
        <v>-6.0246891426918303E-4</v>
      </c>
      <c r="N3353" s="17">
        <f>Sinusoidal!J3362-Model!J3353</f>
        <v>-1.1316784579787909E-3</v>
      </c>
      <c r="O3353" s="18">
        <f>Sinusoidal!K3362-Model!K3353</f>
        <v>-1.5799834130209023E-3</v>
      </c>
      <c r="P3353" s="18">
        <f>Sinusoidal!L3362-Model!L3353</f>
        <v>-4.7753774943051081E-4</v>
      </c>
    </row>
    <row r="3354" spans="1:16">
      <c r="A3354">
        <v>2458132.1354160002</v>
      </c>
      <c r="B3354" s="7">
        <f t="shared" si="54"/>
        <v>43113.63541600015</v>
      </c>
      <c r="C3354">
        <v>0.72146500000000002</v>
      </c>
      <c r="D3354">
        <v>0.116312</v>
      </c>
      <c r="E3354">
        <v>-2.3583E-2</v>
      </c>
      <c r="F3354" s="16">
        <f>Sinusoidal!I3363-Model!C3354</f>
        <v>3.8781130972174171E-3</v>
      </c>
      <c r="G3354" s="17">
        <f>Sinusoidal!J3363-Model!D3354</f>
        <v>0.41450415008201569</v>
      </c>
      <c r="H3354" s="18">
        <f>Sinusoidal!K3363-Model!E3354</f>
        <v>0.28484520898605975</v>
      </c>
      <c r="I3354">
        <v>0.72594800000000004</v>
      </c>
      <c r="J3354">
        <v>0.53176900000000005</v>
      </c>
      <c r="K3354">
        <v>0.26282800000000001</v>
      </c>
      <c r="L3354">
        <v>-8.4930000000000005E-3</v>
      </c>
      <c r="M3354" s="16">
        <f>Sinusoidal!I3363-Model!I3354</f>
        <v>-6.048869027825976E-4</v>
      </c>
      <c r="N3354" s="17">
        <f>Sinusoidal!J3363-Model!J3354</f>
        <v>-9.5284991798438856E-4</v>
      </c>
      <c r="O3354" s="18">
        <f>Sinusoidal!K3363-Model!K3354</f>
        <v>-1.5657910139402764E-3</v>
      </c>
      <c r="P3354" s="18">
        <f>Sinusoidal!L3363-Model!L3354</f>
        <v>-5.1756171721724017E-4</v>
      </c>
    </row>
    <row r="3355" spans="1:16">
      <c r="A3355">
        <v>2458132.138888</v>
      </c>
      <c r="B3355" s="7">
        <f t="shared" si="54"/>
        <v>43113.638888000045</v>
      </c>
      <c r="C3355">
        <v>0.69330800000000004</v>
      </c>
      <c r="D3355">
        <v>0.12490900000000001</v>
      </c>
      <c r="E3355">
        <v>-2.2193000000000001E-2</v>
      </c>
      <c r="F3355" s="16">
        <f>Sinusoidal!I3364-Model!C3355</f>
        <v>-8.2746346555750971E-4</v>
      </c>
      <c r="G3355" s="17">
        <f>Sinusoidal!J3364-Model!D3355</f>
        <v>0.40147236816871351</v>
      </c>
      <c r="H3355" s="18">
        <f>Sinusoidal!K3364-Model!E3355</f>
        <v>0.29074953474823922</v>
      </c>
      <c r="I3355">
        <v>0.69308000000000003</v>
      </c>
      <c r="J3355">
        <v>0.52714499999999997</v>
      </c>
      <c r="K3355">
        <v>0.270092</v>
      </c>
      <c r="L3355">
        <v>-3.3809999999999999E-3</v>
      </c>
      <c r="M3355" s="16">
        <f>Sinusoidal!I3364-Model!I3355</f>
        <v>-5.9946346555750374E-4</v>
      </c>
      <c r="N3355" s="17">
        <f>Sinusoidal!J3364-Model!J3355</f>
        <v>-7.6363183128647094E-4</v>
      </c>
      <c r="O3355" s="18">
        <f>Sinusoidal!K3364-Model!K3355</f>
        <v>-1.5354652517607925E-3</v>
      </c>
      <c r="P3355" s="18">
        <f>Sinusoidal!L3364-Model!L3355</f>
        <v>-5.6037846009507645E-4</v>
      </c>
    </row>
    <row r="3356" spans="1:16">
      <c r="A3356">
        <v>2458132.1423599999</v>
      </c>
      <c r="B3356" s="7">
        <f t="shared" si="54"/>
        <v>43113.64235999994</v>
      </c>
      <c r="C3356">
        <v>0.66300300000000001</v>
      </c>
      <c r="D3356">
        <v>0.13306499999999999</v>
      </c>
      <c r="E3356">
        <v>-2.0698000000000001E-2</v>
      </c>
      <c r="F3356" s="16">
        <f>Sinusoidal!I3365-Model!C3356</f>
        <v>-5.629676423986596E-3</v>
      </c>
      <c r="G3356" s="17">
        <f>Sinusoidal!J3365-Model!D3356</f>
        <v>0.3871753508962319</v>
      </c>
      <c r="H3356" s="18">
        <f>Sinusoidal!K3365-Model!E3356</f>
        <v>0.29567834973014956</v>
      </c>
      <c r="I3356">
        <v>0.65798199999999996</v>
      </c>
      <c r="J3356">
        <v>0.52080899999999997</v>
      </c>
      <c r="K3356">
        <v>0.27646500000000002</v>
      </c>
      <c r="L3356">
        <v>1.7420000000000001E-3</v>
      </c>
      <c r="M3356" s="16">
        <f>Sinusoidal!I3365-Model!I3356</f>
        <v>-6.0867642398654276E-4</v>
      </c>
      <c r="N3356" s="17">
        <f>Sinusoidal!J3365-Model!J3356</f>
        <v>-5.6864910376808186E-4</v>
      </c>
      <c r="O3356" s="18">
        <f>Sinusoidal!K3365-Model!K3356</f>
        <v>-1.4846502698504516E-3</v>
      </c>
      <c r="P3356" s="18">
        <f>Sinusoidal!L3365-Model!L3356</f>
        <v>-6.014194481675319E-4</v>
      </c>
    </row>
    <row r="3357" spans="1:16">
      <c r="A3357">
        <v>2458132.1458330001</v>
      </c>
      <c r="B3357" s="7">
        <f t="shared" si="54"/>
        <v>43113.645833000075</v>
      </c>
      <c r="C3357">
        <v>0.63065800000000005</v>
      </c>
      <c r="D3357">
        <v>0.14075199999999999</v>
      </c>
      <c r="E3357">
        <v>-1.9102999999999998E-2</v>
      </c>
      <c r="F3357" s="16">
        <f>Sinusoidal!I3366-Model!C3357</f>
        <v>-1.0522727737803939E-2</v>
      </c>
      <c r="G3357" s="17">
        <f>Sinusoidal!J3366-Model!D3357</f>
        <v>0.37166100402387092</v>
      </c>
      <c r="H3357" s="18">
        <f>Sinusoidal!K3366-Model!E3357</f>
        <v>0.29961583149974985</v>
      </c>
      <c r="I3357">
        <v>0.62074600000000002</v>
      </c>
      <c r="J3357">
        <v>0.51278100000000004</v>
      </c>
      <c r="K3357">
        <v>0.28193200000000002</v>
      </c>
      <c r="L3357">
        <v>6.8630000000000002E-3</v>
      </c>
      <c r="M3357" s="16">
        <f>Sinusoidal!I3366-Model!I3357</f>
        <v>-6.1072773780390666E-4</v>
      </c>
      <c r="N3357" s="17">
        <f>Sinusoidal!J3366-Model!J3357</f>
        <v>-3.6799597612913182E-4</v>
      </c>
      <c r="O3357" s="18">
        <f>Sinusoidal!K3366-Model!K3357</f>
        <v>-1.4191685002501453E-3</v>
      </c>
      <c r="P3357" s="18">
        <f>Sinusoidal!L3366-Model!L3357</f>
        <v>-6.4415756343054378E-4</v>
      </c>
    </row>
    <row r="3358" spans="1:16">
      <c r="A3358">
        <v>2458132.149305</v>
      </c>
      <c r="B3358" s="7">
        <f t="shared" si="54"/>
        <v>43113.64930499997</v>
      </c>
      <c r="C3358">
        <v>0.59638899999999995</v>
      </c>
      <c r="D3358">
        <v>0.14794399999999999</v>
      </c>
      <c r="E3358">
        <v>-1.7413999999999999E-2</v>
      </c>
      <c r="F3358" s="16">
        <f>Sinusoidal!I3367-Model!C3358</f>
        <v>-1.5501912375104343E-2</v>
      </c>
      <c r="G3358" s="17">
        <f>Sinusoidal!J3367-Model!D3358</f>
        <v>0.35498069945269994</v>
      </c>
      <c r="H3358" s="18">
        <f>Sinusoidal!K3367-Model!E3358</f>
        <v>0.30255004683108028</v>
      </c>
      <c r="I3358">
        <v>0.58151600000000003</v>
      </c>
      <c r="J3358">
        <v>0.50309400000000004</v>
      </c>
      <c r="K3358">
        <v>0.286472</v>
      </c>
      <c r="L3358">
        <v>1.1960999999999999E-2</v>
      </c>
      <c r="M3358" s="16">
        <f>Sinusoidal!I3367-Model!I3358</f>
        <v>-6.2891237510442899E-4</v>
      </c>
      <c r="N3358" s="17">
        <f>Sinusoidal!J3367-Model!J3358</f>
        <v>-1.69300547300133E-4</v>
      </c>
      <c r="O3358" s="18">
        <f>Sinusoidal!K3367-Model!K3358</f>
        <v>-1.3359531689197124E-3</v>
      </c>
      <c r="P3358" s="18">
        <f>Sinusoidal!L3367-Model!L3358</f>
        <v>-6.8405370384176656E-4</v>
      </c>
    </row>
    <row r="3359" spans="1:16">
      <c r="A3359">
        <v>2458132.1527769999</v>
      </c>
      <c r="B3359" s="7">
        <f t="shared" si="54"/>
        <v>43113.652776999865</v>
      </c>
      <c r="C3359">
        <v>0.56031699999999995</v>
      </c>
      <c r="D3359">
        <v>0.15461800000000001</v>
      </c>
      <c r="E3359">
        <v>-1.5636000000000001E-2</v>
      </c>
      <c r="F3359" s="16">
        <f>Sinusoidal!I3368-Model!C3359</f>
        <v>-2.0561009570713051E-2</v>
      </c>
      <c r="G3359" s="17">
        <f>Sinusoidal!J3368-Model!D3359</f>
        <v>0.3371881929840107</v>
      </c>
      <c r="H3359" s="18">
        <f>Sinusoidal!K3368-Model!E3359</f>
        <v>0.30447100983377534</v>
      </c>
      <c r="I3359">
        <v>0.54039499999999996</v>
      </c>
      <c r="J3359">
        <v>0.49177500000000002</v>
      </c>
      <c r="K3359">
        <v>0.290074</v>
      </c>
      <c r="L3359">
        <v>1.7023E-2</v>
      </c>
      <c r="M3359" s="16">
        <f>Sinusoidal!I3368-Model!I3359</f>
        <v>-6.3900957071305609E-4</v>
      </c>
      <c r="N3359" s="17">
        <f>Sinusoidal!J3368-Model!J3359</f>
        <v>3.119298401071946E-5</v>
      </c>
      <c r="O3359" s="18">
        <f>Sinusoidal!K3368-Model!K3359</f>
        <v>-1.2389901662246405E-3</v>
      </c>
      <c r="P3359" s="18">
        <f>Sinusoidal!L3368-Model!L3359</f>
        <v>-7.2450342627339639E-4</v>
      </c>
    </row>
    <row r="3360" spans="1:16">
      <c r="A3360">
        <v>2458132.1562490002</v>
      </c>
      <c r="B3360" s="7">
        <f t="shared" si="54"/>
        <v>43113.656249000225</v>
      </c>
      <c r="C3360">
        <v>0.522567</v>
      </c>
      <c r="D3360">
        <v>0.160751</v>
      </c>
      <c r="E3360">
        <v>-1.3776E-2</v>
      </c>
      <c r="F3360" s="16">
        <f>Sinusoidal!I3369-Model!C3360</f>
        <v>-2.5691695205216525E-2</v>
      </c>
      <c r="G3360" s="17">
        <f>Sinusoidal!J3369-Model!D3360</f>
        <v>0.31834252462609958</v>
      </c>
      <c r="H3360" s="18">
        <f>Sinusoidal!K3369-Model!E3360</f>
        <v>0.30537373052899497</v>
      </c>
      <c r="I3360">
        <v>0.49754300000000001</v>
      </c>
      <c r="J3360">
        <v>0.47887200000000002</v>
      </c>
      <c r="K3360">
        <v>0.29272500000000001</v>
      </c>
      <c r="L3360">
        <v>2.2029E-2</v>
      </c>
      <c r="M3360" s="16">
        <f>Sinusoidal!I3369-Model!I3360</f>
        <v>-6.6769520521653414E-4</v>
      </c>
      <c r="N3360" s="17">
        <f>Sinusoidal!J3369-Model!J3360</f>
        <v>2.2152462609953405E-4</v>
      </c>
      <c r="O3360" s="18">
        <f>Sinusoidal!K3369-Model!K3360</f>
        <v>-1.1272694710050546E-3</v>
      </c>
      <c r="P3360" s="18">
        <f>Sinusoidal!L3369-Model!L3360</f>
        <v>-7.617838012265038E-4</v>
      </c>
    </row>
    <row r="3361" spans="1:16">
      <c r="A3361">
        <v>2458132.1597219999</v>
      </c>
      <c r="B3361" s="7">
        <f t="shared" si="54"/>
        <v>43113.659721999895</v>
      </c>
      <c r="C3361">
        <v>0.48326999999999998</v>
      </c>
      <c r="D3361">
        <v>0.166327</v>
      </c>
      <c r="E3361">
        <v>-1.1841000000000001E-2</v>
      </c>
      <c r="F3361" s="16">
        <f>Sinusoidal!I3370-Model!C3361</f>
        <v>-3.0885973967481273E-2</v>
      </c>
      <c r="G3361" s="17">
        <f>Sinusoidal!J3370-Model!D3361</f>
        <v>0.29850090177263466</v>
      </c>
      <c r="H3361" s="18">
        <f>Sinusoidal!K3370-Model!E3361</f>
        <v>0.30525625371425208</v>
      </c>
      <c r="I3361">
        <v>0.453073</v>
      </c>
      <c r="J3361">
        <v>0.46442</v>
      </c>
      <c r="K3361">
        <v>0.29442000000000002</v>
      </c>
      <c r="L3361">
        <v>2.6963999999999998E-2</v>
      </c>
      <c r="M3361" s="16">
        <f>Sinusoidal!I3370-Model!I3361</f>
        <v>-6.8897396748129891E-4</v>
      </c>
      <c r="N3361" s="17">
        <f>Sinusoidal!J3370-Model!J3361</f>
        <v>4.0790177263466676E-4</v>
      </c>
      <c r="O3361" s="18">
        <f>Sinusoidal!K3370-Model!K3361</f>
        <v>-1.0047462857479261E-3</v>
      </c>
      <c r="P3361" s="18">
        <f>Sinusoidal!L3370-Model!L3361</f>
        <v>-7.9700065163760755E-4</v>
      </c>
    </row>
    <row r="3362" spans="1:16">
      <c r="A3362">
        <v>2458132.1631939998</v>
      </c>
      <c r="B3362" s="7">
        <f t="shared" si="54"/>
        <v>43113.66319399979</v>
      </c>
      <c r="C3362">
        <v>0.44256000000000001</v>
      </c>
      <c r="D3362">
        <v>0.17132800000000001</v>
      </c>
      <c r="E3362">
        <v>-9.8390000000000005E-3</v>
      </c>
      <c r="F3362" s="16">
        <f>Sinusoidal!I3371-Model!C3362</f>
        <v>-3.6133629900003794E-2</v>
      </c>
      <c r="G3362" s="17">
        <f>Sinusoidal!J3371-Model!D3362</f>
        <v>0.27772756563125123</v>
      </c>
      <c r="H3362" s="18">
        <f>Sinusoidal!K3371-Model!E3362</f>
        <v>0.30412068799119313</v>
      </c>
      <c r="I3362">
        <v>0.40715600000000002</v>
      </c>
      <c r="J3362">
        <v>0.44847700000000001</v>
      </c>
      <c r="K3362">
        <v>0.29515400000000003</v>
      </c>
      <c r="L3362">
        <v>3.1810999999999999E-2</v>
      </c>
      <c r="M3362" s="16">
        <f>Sinusoidal!I3371-Model!I3362</f>
        <v>-7.2962990000380312E-4</v>
      </c>
      <c r="N3362" s="17">
        <f>Sinusoidal!J3371-Model!J3362</f>
        <v>5.7856563125119331E-4</v>
      </c>
      <c r="O3362" s="18">
        <f>Sinusoidal!K3371-Model!K3362</f>
        <v>-8.7231200880688586E-4</v>
      </c>
      <c r="P3362" s="18">
        <f>Sinusoidal!L3371-Model!L3362</f>
        <v>-8.2903634677405566E-4</v>
      </c>
    </row>
    <row r="3363" spans="1:16">
      <c r="A3363">
        <v>2458132.1666660002</v>
      </c>
      <c r="B3363" s="7">
        <f t="shared" si="54"/>
        <v>43113.66666600015</v>
      </c>
      <c r="C3363">
        <v>0.40057599999999999</v>
      </c>
      <c r="D3363">
        <v>0.17574200000000001</v>
      </c>
      <c r="E3363">
        <v>-7.7749999999999998E-3</v>
      </c>
      <c r="F3363" s="16">
        <f>Sinusoidal!I3372-Model!C3363</f>
        <v>-4.1424693866916495E-2</v>
      </c>
      <c r="G3363" s="17">
        <f>Sinusoidal!J3372-Model!D3363</f>
        <v>0.25608564133524681</v>
      </c>
      <c r="H3363" s="18">
        <f>Sinusoidal!K3372-Model!E3363</f>
        <v>0.30196922486223704</v>
      </c>
      <c r="I3363">
        <v>0.35991299999999998</v>
      </c>
      <c r="J3363">
        <v>0.431087</v>
      </c>
      <c r="K3363">
        <v>0.29492600000000002</v>
      </c>
      <c r="L3363">
        <v>3.6554999999999997E-2</v>
      </c>
      <c r="M3363" s="16">
        <f>Sinusoidal!I3372-Model!I3363</f>
        <v>-7.6169386691649077E-4</v>
      </c>
      <c r="N3363" s="17">
        <f>Sinusoidal!J3372-Model!J3363</f>
        <v>7.4064133524681663E-4</v>
      </c>
      <c r="O3363" s="18">
        <f>Sinusoidal!K3372-Model!K3363</f>
        <v>-7.3177513776295777E-4</v>
      </c>
      <c r="P3363" s="18">
        <f>Sinusoidal!L3372-Model!L3363</f>
        <v>-8.5849832041751811E-4</v>
      </c>
    </row>
    <row r="3364" spans="1:16">
      <c r="A3364">
        <v>2458132.170138</v>
      </c>
      <c r="B3364" s="7">
        <f t="shared" si="54"/>
        <v>43113.670138000045</v>
      </c>
      <c r="C3364">
        <v>0.35746</v>
      </c>
      <c r="D3364">
        <v>0.179559</v>
      </c>
      <c r="E3364">
        <v>-5.659E-3</v>
      </c>
      <c r="F3364" s="16">
        <f>Sinusoidal!I3373-Model!C3364</f>
        <v>-4.674792642881237E-2</v>
      </c>
      <c r="G3364" s="17">
        <f>Sinusoidal!J3373-Model!D3364</f>
        <v>0.23364097222442345</v>
      </c>
      <c r="H3364" s="18">
        <f>Sinusoidal!K3373-Model!E3364</f>
        <v>0.29881214783415727</v>
      </c>
      <c r="I3364">
        <v>0.311527</v>
      </c>
      <c r="J3364">
        <v>0.41231899999999999</v>
      </c>
      <c r="K3364">
        <v>0.29373899999999997</v>
      </c>
      <c r="L3364">
        <v>4.1177999999999999E-2</v>
      </c>
      <c r="M3364" s="16">
        <f>Sinusoidal!I3373-Model!I3364</f>
        <v>-8.149264288123681E-4</v>
      </c>
      <c r="N3364" s="17">
        <f>Sinusoidal!J3373-Model!J3364</f>
        <v>8.8097222442345968E-4</v>
      </c>
      <c r="O3364" s="18">
        <f>Sinusoidal!K3373-Model!K3364</f>
        <v>-5.8585216584272626E-4</v>
      </c>
      <c r="P3364" s="18">
        <f>Sinusoidal!L3373-Model!L3364</f>
        <v>-8.8266848027156175E-4</v>
      </c>
    </row>
    <row r="3365" spans="1:16">
      <c r="A3365">
        <v>2458132.1736099999</v>
      </c>
      <c r="B3365" s="7">
        <f t="shared" si="54"/>
        <v>43113.67360999994</v>
      </c>
      <c r="C3365">
        <v>0.31335499999999999</v>
      </c>
      <c r="D3365">
        <v>0.18276899999999999</v>
      </c>
      <c r="E3365">
        <v>-3.4979999999999998E-3</v>
      </c>
      <c r="F3365" s="16">
        <f>Sinusoidal!I3374-Model!C3365</f>
        <v>-5.2089314559887245E-2</v>
      </c>
      <c r="G3365" s="17">
        <f>Sinusoidal!J3374-Model!D3365</f>
        <v>0.21046393883199935</v>
      </c>
      <c r="H3365" s="18">
        <f>Sinusoidal!K3374-Model!E3365</f>
        <v>0.29465983149911029</v>
      </c>
      <c r="I3365">
        <v>0.26212299999999999</v>
      </c>
      <c r="J3365">
        <v>0.39222400000000002</v>
      </c>
      <c r="K3365">
        <v>0.291597</v>
      </c>
      <c r="L3365">
        <v>4.5666999999999999E-2</v>
      </c>
      <c r="M3365" s="16">
        <f>Sinusoidal!I3374-Model!I3365</f>
        <v>-8.5731455988724559E-4</v>
      </c>
      <c r="N3365" s="17">
        <f>Sinusoidal!J3374-Model!J3365</f>
        <v>1.0089388319993176E-3</v>
      </c>
      <c r="O3365" s="18">
        <f>Sinusoidal!K3374-Model!K3365</f>
        <v>-4.3516850088970438E-4</v>
      </c>
      <c r="P3365" s="18">
        <f>Sinusoidal!L3374-Model!L3365</f>
        <v>-9.0345367250549424E-4</v>
      </c>
    </row>
    <row r="3366" spans="1:16">
      <c r="A3366">
        <v>2458132.1770830001</v>
      </c>
      <c r="B3366" s="7">
        <f t="shared" si="54"/>
        <v>43113.677083000075</v>
      </c>
      <c r="C3366">
        <v>0.26840700000000001</v>
      </c>
      <c r="D3366">
        <v>0.18536900000000001</v>
      </c>
      <c r="E3366">
        <v>-1.2999999999999999E-3</v>
      </c>
      <c r="F3366" s="16">
        <f>Sinusoidal!I3375-Model!C3366</f>
        <v>-5.743458059656753E-2</v>
      </c>
      <c r="G3366" s="17">
        <f>Sinusoidal!J3375-Model!D3366</f>
        <v>0.18662226316460828</v>
      </c>
      <c r="H3366" s="18">
        <f>Sinusoidal!K3375-Model!E3366</f>
        <v>0.28952673059609091</v>
      </c>
      <c r="I3366">
        <v>0.211894</v>
      </c>
      <c r="J3366">
        <v>0.37088199999999999</v>
      </c>
      <c r="K3366">
        <v>0.28851100000000002</v>
      </c>
      <c r="L3366">
        <v>5.0006000000000002E-2</v>
      </c>
      <c r="M3366" s="16">
        <f>Sinusoidal!I3375-Model!I3366</f>
        <v>-9.2158059656752278E-4</v>
      </c>
      <c r="N3366" s="17">
        <f>Sinusoidal!J3375-Model!J3366</f>
        <v>1.1092631646082984E-3</v>
      </c>
      <c r="O3366" s="18">
        <f>Sinusoidal!K3375-Model!K3366</f>
        <v>-2.8426940390913202E-4</v>
      </c>
      <c r="P3366" s="18">
        <f>Sinusoidal!L3375-Model!L3366</f>
        <v>-9.1933736207606281E-4</v>
      </c>
    </row>
    <row r="3367" spans="1:16">
      <c r="A3367">
        <v>2458132.180555</v>
      </c>
      <c r="B3367" s="7">
        <f t="shared" si="54"/>
        <v>43113.68055499997</v>
      </c>
      <c r="C3367">
        <v>0.22276199999999999</v>
      </c>
      <c r="D3367">
        <v>0.18735499999999999</v>
      </c>
      <c r="E3367">
        <v>9.2699999999999998E-4</v>
      </c>
      <c r="F3367" s="16">
        <f>Sinusoidal!I3376-Model!C3367</f>
        <v>-6.2766701768640243E-2</v>
      </c>
      <c r="G3367" s="17">
        <f>Sinusoidal!J3376-Model!D3367</f>
        <v>0.16218879890951665</v>
      </c>
      <c r="H3367" s="18">
        <f>Sinusoidal!K3376-Model!E3367</f>
        <v>0.28343035908825565</v>
      </c>
      <c r="I3367">
        <v>0.16097</v>
      </c>
      <c r="J3367">
        <v>0.34834900000000002</v>
      </c>
      <c r="K3367">
        <v>0.28449000000000002</v>
      </c>
      <c r="L3367">
        <v>5.4183000000000002E-2</v>
      </c>
      <c r="M3367" s="16">
        <f>Sinusoidal!I3376-Model!I3367</f>
        <v>-9.7470176864025704E-4</v>
      </c>
      <c r="N3367" s="17">
        <f>Sinusoidal!J3376-Model!J3367</f>
        <v>1.1947989095166256E-3</v>
      </c>
      <c r="O3367" s="18">
        <f>Sinusoidal!K3376-Model!K3367</f>
        <v>-1.3264091174436388E-4</v>
      </c>
      <c r="P3367" s="18">
        <f>Sinusoidal!L3376-Model!L3367</f>
        <v>-9.3233268538120417E-4</v>
      </c>
    </row>
    <row r="3368" spans="1:16">
      <c r="A3368">
        <v>2458132.1840269999</v>
      </c>
      <c r="B3368" s="7">
        <f t="shared" si="54"/>
        <v>43113.684026999865</v>
      </c>
      <c r="C3368">
        <v>0.176568</v>
      </c>
      <c r="D3368">
        <v>0.188726</v>
      </c>
      <c r="E3368">
        <v>3.1749999999999999E-3</v>
      </c>
      <c r="F3368" s="16">
        <f>Sinusoidal!I3377-Model!C3368</f>
        <v>-6.8068438628246866E-2</v>
      </c>
      <c r="G3368" s="17">
        <f>Sinusoidal!J3377-Model!D3368</f>
        <v>0.13723730824932751</v>
      </c>
      <c r="H3368" s="18">
        <f>Sinusoidal!K3377-Model!E3368</f>
        <v>0.27639125932395187</v>
      </c>
      <c r="I3368">
        <v>0.10954800000000001</v>
      </c>
      <c r="J3368">
        <v>0.32471499999999998</v>
      </c>
      <c r="K3368">
        <v>0.27955200000000002</v>
      </c>
      <c r="L3368">
        <v>5.8180000000000003E-2</v>
      </c>
      <c r="M3368" s="16">
        <f>Sinusoidal!I3377-Model!I3368</f>
        <v>-1.04843862824687E-3</v>
      </c>
      <c r="N3368" s="17">
        <f>Sinusoidal!J3377-Model!J3368</f>
        <v>1.2483082493275344E-3</v>
      </c>
      <c r="O3368" s="18">
        <f>Sinusoidal!K3377-Model!K3368</f>
        <v>1.4259323951826275E-5</v>
      </c>
      <c r="P3368" s="18">
        <f>Sinusoidal!L3377-Model!L3368</f>
        <v>-9.3793702748009439E-4</v>
      </c>
    </row>
    <row r="3369" spans="1:16">
      <c r="A3369">
        <v>2458132.1874990002</v>
      </c>
      <c r="B3369" s="7">
        <f t="shared" si="54"/>
        <v>43113.687499000225</v>
      </c>
      <c r="C3369">
        <v>0.12997300000000001</v>
      </c>
      <c r="D3369">
        <v>0.18948499999999999</v>
      </c>
      <c r="E3369">
        <v>5.4339999999999996E-3</v>
      </c>
      <c r="F3369" s="16">
        <f>Sinusoidal!I3378-Model!C3369</f>
        <v>-7.3320870664105947E-2</v>
      </c>
      <c r="G3369" s="17">
        <f>Sinusoidal!J3378-Model!D3369</f>
        <v>0.11184122600752924</v>
      </c>
      <c r="H3369" s="18">
        <f>Sinusoidal!K3378-Model!E3369</f>
        <v>0.26843496138141559</v>
      </c>
      <c r="I3369">
        <v>5.7761E-2</v>
      </c>
      <c r="J3369">
        <v>0.300041</v>
      </c>
      <c r="K3369">
        <v>0.27371099999999998</v>
      </c>
      <c r="L3369">
        <v>6.1989000000000002E-2</v>
      </c>
      <c r="M3369" s="16">
        <f>Sinusoidal!I3378-Model!I3369</f>
        <v>-1.1088706641059487E-3</v>
      </c>
      <c r="N3369" s="17">
        <f>Sinusoidal!J3378-Model!J3369</f>
        <v>1.2852260075292277E-3</v>
      </c>
      <c r="O3369" s="18">
        <f>Sinusoidal!K3378-Model!K3369</f>
        <v>1.5796138141560556E-4</v>
      </c>
      <c r="P3369" s="18">
        <f>Sinusoidal!L3378-Model!L3369</f>
        <v>-9.4108827109024018E-4</v>
      </c>
    </row>
    <row r="3370" spans="1:16">
      <c r="A3370">
        <v>2458132.1909719999</v>
      </c>
      <c r="B3370" s="7">
        <f t="shared" si="54"/>
        <v>43113.690971999895</v>
      </c>
      <c r="C3370">
        <v>8.3125000000000004E-2</v>
      </c>
      <c r="D3370">
        <v>0.189636</v>
      </c>
      <c r="E3370">
        <v>7.698E-3</v>
      </c>
      <c r="F3370" s="16">
        <f>Sinusoidal!I3379-Model!C3370</f>
        <v>-7.8503937365066279E-2</v>
      </c>
      <c r="G3370" s="17">
        <f>Sinusoidal!J3379-Model!D3370</f>
        <v>8.6076411889265375E-2</v>
      </c>
      <c r="H3370" s="18">
        <f>Sinusoidal!K3379-Model!E3370</f>
        <v>0.25958593272888614</v>
      </c>
      <c r="I3370">
        <v>5.8100000000000001E-3</v>
      </c>
      <c r="J3370">
        <v>0.27442499999999997</v>
      </c>
      <c r="K3370">
        <v>0.26699200000000001</v>
      </c>
      <c r="L3370">
        <v>6.5592999999999999E-2</v>
      </c>
      <c r="M3370" s="16">
        <f>Sinusoidal!I3379-Model!I3370</f>
        <v>-1.1889373650662751E-3</v>
      </c>
      <c r="N3370" s="17">
        <f>Sinusoidal!J3379-Model!J3370</f>
        <v>1.2874118892653996E-3</v>
      </c>
      <c r="O3370" s="18">
        <f>Sinusoidal!K3379-Model!K3370</f>
        <v>2.9193272888611288E-4</v>
      </c>
      <c r="P3370" s="18">
        <f>Sinusoidal!L3379-Model!L3370</f>
        <v>-9.3712285916067173E-4</v>
      </c>
    </row>
    <row r="3371" spans="1:16">
      <c r="A3371">
        <v>2458132.1944439998</v>
      </c>
      <c r="B3371" s="7">
        <f t="shared" si="54"/>
        <v>43113.69444399979</v>
      </c>
      <c r="C3371">
        <v>3.6167999999999999E-2</v>
      </c>
      <c r="D3371">
        <v>0.18918599999999999</v>
      </c>
      <c r="E3371">
        <v>9.9579999999999998E-3</v>
      </c>
      <c r="F3371" s="16">
        <f>Sinusoidal!I3380-Model!C3371</f>
        <v>-8.3592982978518263E-2</v>
      </c>
      <c r="G3371" s="17">
        <f>Sinusoidal!J3380-Model!D3371</f>
        <v>6.0018891620726433E-2</v>
      </c>
      <c r="H3371" s="18">
        <f>Sinusoidal!K3380-Model!E3371</f>
        <v>0.24987451836337696</v>
      </c>
      <c r="I3371">
        <v>-4.6170999999999997E-2</v>
      </c>
      <c r="J3371">
        <v>0.24793200000000001</v>
      </c>
      <c r="K3371">
        <v>0.25941199999999998</v>
      </c>
      <c r="L3371">
        <v>6.8985000000000005E-2</v>
      </c>
      <c r="M3371" s="16">
        <f>Sinusoidal!I3380-Model!I3371</f>
        <v>-1.2539829785182671E-3</v>
      </c>
      <c r="N3371" s="17">
        <f>Sinusoidal!J3380-Model!J3371</f>
        <v>1.2728916207264129E-3</v>
      </c>
      <c r="O3371" s="18">
        <f>Sinusoidal!K3380-Model!K3371</f>
        <v>4.2051836337697601E-4</v>
      </c>
      <c r="P3371" s="18">
        <f>Sinusoidal!L3380-Model!L3371</f>
        <v>-9.307358070066718E-4</v>
      </c>
    </row>
    <row r="3372" spans="1:16">
      <c r="A3372">
        <v>2458132.1979160002</v>
      </c>
      <c r="B3372" s="7">
        <f t="shared" si="54"/>
        <v>43113.69791600015</v>
      </c>
      <c r="C3372">
        <v>-1.0751999999999999E-2</v>
      </c>
      <c r="D3372">
        <v>0.188142</v>
      </c>
      <c r="E3372">
        <v>1.2206E-2</v>
      </c>
      <c r="F3372" s="16">
        <f>Sinusoidal!I3381-Model!C3372</f>
        <v>-8.8565303198660475E-2</v>
      </c>
      <c r="G3372" s="17">
        <f>Sinusoidal!J3381-Model!D3372</f>
        <v>3.374758782586415E-2</v>
      </c>
      <c r="H3372" s="18">
        <f>Sinusoidal!K3381-Model!E3372</f>
        <v>0.23933287162205252</v>
      </c>
      <c r="I3372">
        <v>-9.7980999999999999E-2</v>
      </c>
      <c r="J3372">
        <v>0.220667</v>
      </c>
      <c r="K3372">
        <v>0.25100499999999998</v>
      </c>
      <c r="L3372">
        <v>7.2150000000000006E-2</v>
      </c>
      <c r="M3372" s="16">
        <f>Sinusoidal!I3381-Model!I3372</f>
        <v>-1.336303198660474E-3</v>
      </c>
      <c r="N3372" s="17">
        <f>Sinusoidal!J3381-Model!J3372</f>
        <v>1.222587825864152E-3</v>
      </c>
      <c r="O3372" s="18">
        <f>Sinusoidal!K3381-Model!K3372</f>
        <v>5.3387162205253968E-4</v>
      </c>
      <c r="P3372" s="18">
        <f>Sinusoidal!L3381-Model!L3372</f>
        <v>-9.1794279356639807E-4</v>
      </c>
    </row>
    <row r="3373" spans="1:16">
      <c r="A3373">
        <v>2458132.201388</v>
      </c>
      <c r="B3373" s="7">
        <f t="shared" si="54"/>
        <v>43113.701388000045</v>
      </c>
      <c r="C3373">
        <v>-5.7492000000000001E-2</v>
      </c>
      <c r="D3373">
        <v>0.18651599999999999</v>
      </c>
      <c r="E3373">
        <v>1.4432E-2</v>
      </c>
      <c r="F3373" s="16">
        <f>Sinusoidal!I3382-Model!C3373</f>
        <v>-9.339569201173413E-2</v>
      </c>
      <c r="G3373" s="17">
        <f>Sinusoidal!J3382-Model!D3373</f>
        <v>7.3390415131834585E-3</v>
      </c>
      <c r="H3373" s="18">
        <f>Sinusoidal!K3382-Model!E3373</f>
        <v>0.22799787589058451</v>
      </c>
      <c r="I3373">
        <v>-0.14948400000000001</v>
      </c>
      <c r="J3373">
        <v>0.19270000000000001</v>
      </c>
      <c r="K3373">
        <v>0.24179200000000001</v>
      </c>
      <c r="L3373">
        <v>7.5079999999999994E-2</v>
      </c>
      <c r="M3373" s="16">
        <f>Sinusoidal!I3382-Model!I3373</f>
        <v>-1.4036920117341256E-3</v>
      </c>
      <c r="N3373" s="17">
        <f>Sinusoidal!J3382-Model!J3373</f>
        <v>1.1550415131834357E-3</v>
      </c>
      <c r="O3373" s="18">
        <f>Sinusoidal!K3382-Model!K3373</f>
        <v>6.37875890584505E-4</v>
      </c>
      <c r="P3373" s="18">
        <f>Sinusoidal!L3382-Model!L3373</f>
        <v>-9.0104445471569927E-4</v>
      </c>
    </row>
    <row r="3374" spans="1:16">
      <c r="A3374">
        <v>2458132.2048599999</v>
      </c>
      <c r="B3374" s="7">
        <f t="shared" si="54"/>
        <v>43113.70485999994</v>
      </c>
      <c r="C3374">
        <v>-0.10391400000000001</v>
      </c>
      <c r="D3374">
        <v>0.18432000000000001</v>
      </c>
      <c r="E3374">
        <v>1.6631E-2</v>
      </c>
      <c r="F3374" s="16">
        <f>Sinusoidal!I3383-Model!C3374</f>
        <v>-9.8054986926460697E-2</v>
      </c>
      <c r="G3374" s="17">
        <f>Sinusoidal!J3383-Model!D3374</f>
        <v>-1.9127874925011196E-2</v>
      </c>
      <c r="H3374" s="18">
        <f>Sinusoidal!K3383-Model!E3374</f>
        <v>0.21590405746215396</v>
      </c>
      <c r="I3374">
        <v>-0.200484</v>
      </c>
      <c r="J3374">
        <v>0.16413800000000001</v>
      </c>
      <c r="K3374">
        <v>0.23180999999999999</v>
      </c>
      <c r="L3374">
        <v>7.7765000000000001E-2</v>
      </c>
      <c r="M3374" s="16">
        <f>Sinusoidal!I3383-Model!I3374</f>
        <v>-1.4849869264607074E-3</v>
      </c>
      <c r="N3374" s="17">
        <f>Sinusoidal!J3383-Model!J3374</f>
        <v>1.0541250749888098E-3</v>
      </c>
      <c r="O3374" s="18">
        <f>Sinusoidal!K3383-Model!K3374</f>
        <v>7.2505746215398292E-4</v>
      </c>
      <c r="P3374" s="18">
        <f>Sinusoidal!L3383-Model!L3374</f>
        <v>-8.7959299432964488E-4</v>
      </c>
    </row>
    <row r="3375" spans="1:16">
      <c r="A3375">
        <v>2458132.2083330001</v>
      </c>
      <c r="B3375" s="7">
        <f t="shared" si="54"/>
        <v>43113.708333000075</v>
      </c>
      <c r="C3375">
        <v>-0.14988000000000001</v>
      </c>
      <c r="D3375">
        <v>0.18156700000000001</v>
      </c>
      <c r="E3375">
        <v>1.8794000000000002E-2</v>
      </c>
      <c r="F3375" s="16">
        <f>Sinusoidal!I3384-Model!C3375</f>
        <v>-0.10251561082170074</v>
      </c>
      <c r="G3375" s="17">
        <f>Sinusoidal!J3384-Model!D3375</f>
        <v>-4.5573252270282943E-2</v>
      </c>
      <c r="H3375" s="18">
        <f>Sinusoidal!K3384-Model!E3375</f>
        <v>0.20309248982965644</v>
      </c>
      <c r="I3375">
        <v>-0.25084699999999999</v>
      </c>
      <c r="J3375">
        <v>0.13505700000000001</v>
      </c>
      <c r="K3375">
        <v>0.22108700000000001</v>
      </c>
      <c r="L3375">
        <v>8.0198000000000005E-2</v>
      </c>
      <c r="M3375" s="16">
        <f>Sinusoidal!I3384-Model!I3375</f>
        <v>-1.5486108217007688E-3</v>
      </c>
      <c r="N3375" s="17">
        <f>Sinusoidal!J3384-Model!J3375</f>
        <v>9.3674772971705234E-4</v>
      </c>
      <c r="O3375" s="18">
        <f>Sinusoidal!K3384-Model!K3375</f>
        <v>7.9948982965644122E-4</v>
      </c>
      <c r="P3375" s="18">
        <f>Sinusoidal!L3384-Model!L3375</f>
        <v>-8.5536122136053994E-4</v>
      </c>
    </row>
    <row r="3376" spans="1:16">
      <c r="A3376">
        <v>2458132.211805</v>
      </c>
      <c r="B3376" s="7">
        <f t="shared" si="54"/>
        <v>43113.71180499997</v>
      </c>
      <c r="C3376">
        <v>-0.19525700000000001</v>
      </c>
      <c r="D3376">
        <v>0.17827499999999999</v>
      </c>
      <c r="E3376">
        <v>2.0913000000000001E-2</v>
      </c>
      <c r="F3376" s="16">
        <f>Sinusoidal!I3385-Model!C3376</f>
        <v>-0.10674710865522924</v>
      </c>
      <c r="G3376" s="17">
        <f>Sinusoidal!J3385-Model!D3376</f>
        <v>-7.19204456379815E-2</v>
      </c>
      <c r="H3376" s="18">
        <f>Sinusoidal!K3385-Model!E3376</f>
        <v>0.18960568972131109</v>
      </c>
      <c r="I3376">
        <v>-0.30037900000000001</v>
      </c>
      <c r="J3376">
        <v>0.10556699999999999</v>
      </c>
      <c r="K3376">
        <v>0.20966499999999999</v>
      </c>
      <c r="L3376">
        <v>8.2368999999999998E-2</v>
      </c>
      <c r="M3376" s="16">
        <f>Sinusoidal!I3385-Model!I3376</f>
        <v>-1.625108655229246E-3</v>
      </c>
      <c r="N3376" s="17">
        <f>Sinusoidal!J3385-Model!J3376</f>
        <v>7.8755436201849438E-4</v>
      </c>
      <c r="O3376" s="18">
        <f>Sinusoidal!K3385-Model!K3376</f>
        <v>8.5368972131111276E-4</v>
      </c>
      <c r="P3376" s="18">
        <f>Sinusoidal!L3385-Model!L3376</f>
        <v>-8.263141132782148E-4</v>
      </c>
    </row>
    <row r="3377" spans="1:16">
      <c r="A3377">
        <v>2458132.2152769999</v>
      </c>
      <c r="B3377" s="7">
        <f t="shared" si="54"/>
        <v>43113.715276999865</v>
      </c>
      <c r="C3377">
        <v>-0.23991699999999999</v>
      </c>
      <c r="D3377">
        <v>0.174459</v>
      </c>
      <c r="E3377">
        <v>2.2981000000000001E-2</v>
      </c>
      <c r="F3377" s="16">
        <f>Sinusoidal!I3386-Model!C3377</f>
        <v>-0.11071667729416251</v>
      </c>
      <c r="G3377" s="17">
        <f>Sinusoidal!J3386-Model!D3377</f>
        <v>-9.8088381263372673E-2</v>
      </c>
      <c r="H3377" s="18">
        <f>Sinusoidal!K3386-Model!E3377</f>
        <v>0.17548750521660539</v>
      </c>
      <c r="I3377">
        <v>-0.34895199999999998</v>
      </c>
      <c r="J3377">
        <v>7.5744000000000006E-2</v>
      </c>
      <c r="K3377">
        <v>0.197575</v>
      </c>
      <c r="L3377">
        <v>8.4273000000000001E-2</v>
      </c>
      <c r="M3377" s="16">
        <f>Sinusoidal!I3386-Model!I3377</f>
        <v>-1.6816772941625202E-3</v>
      </c>
      <c r="N3377" s="17">
        <f>Sinusoidal!J3386-Model!J3377</f>
        <v>6.2661873662732404E-4</v>
      </c>
      <c r="O3377" s="18">
        <f>Sinusoidal!K3386-Model!K3377</f>
        <v>8.9350521660538917E-4</v>
      </c>
      <c r="P3377" s="18">
        <f>Sinusoidal!L3386-Model!L3377</f>
        <v>-7.9458299803904231E-4</v>
      </c>
    </row>
    <row r="3378" spans="1:16">
      <c r="A3378">
        <v>2458132.2187490002</v>
      </c>
      <c r="B3378" s="7">
        <f t="shared" si="54"/>
        <v>43113.718749000225</v>
      </c>
      <c r="C3378">
        <v>-0.28373199999999998</v>
      </c>
      <c r="D3378">
        <v>0.17013900000000001</v>
      </c>
      <c r="E3378">
        <v>2.4990999999999999E-2</v>
      </c>
      <c r="F3378" s="16">
        <f>Sinusoidal!I3387-Model!C3378</f>
        <v>-0.11439468674899789</v>
      </c>
      <c r="G3378" s="17">
        <f>Sinusoidal!J3387-Model!D3378</f>
        <v>-0.12399986791918137</v>
      </c>
      <c r="H3378" s="18">
        <f>Sinusoidal!K3387-Model!E3378</f>
        <v>0.16078399630537971</v>
      </c>
      <c r="I3378">
        <v>-0.39637899999999998</v>
      </c>
      <c r="J3378">
        <v>4.5703000000000001E-2</v>
      </c>
      <c r="K3378">
        <v>0.184865</v>
      </c>
      <c r="L3378">
        <v>8.5902999999999993E-2</v>
      </c>
      <c r="M3378" s="16">
        <f>Sinusoidal!I3387-Model!I3378</f>
        <v>-1.7476867489978898E-3</v>
      </c>
      <c r="N3378" s="17">
        <f>Sinusoidal!J3387-Model!J3378</f>
        <v>4.3613208081864224E-4</v>
      </c>
      <c r="O3378" s="18">
        <f>Sinusoidal!K3387-Model!K3378</f>
        <v>9.0999630537969001E-4</v>
      </c>
      <c r="P3378" s="18">
        <f>Sinusoidal!L3387-Model!L3378</f>
        <v>-7.5944243829931257E-4</v>
      </c>
    </row>
    <row r="3379" spans="1:16">
      <c r="A3379">
        <v>2458132.2222219999</v>
      </c>
      <c r="B3379" s="7">
        <f t="shared" si="54"/>
        <v>43113.722221999895</v>
      </c>
      <c r="C3379">
        <v>-0.32658399999999999</v>
      </c>
      <c r="D3379">
        <v>0.16533300000000001</v>
      </c>
      <c r="E3379">
        <v>2.6936999999999999E-2</v>
      </c>
      <c r="F3379" s="16">
        <f>Sinusoidal!I3388-Model!C3379</f>
        <v>-0.11774519112248122</v>
      </c>
      <c r="G3379" s="17">
        <f>Sinusoidal!J3388-Model!D3379</f>
        <v>-0.14957491195556349</v>
      </c>
      <c r="H3379" s="18">
        <f>Sinusoidal!K3388-Model!E3379</f>
        <v>0.1455423082770371</v>
      </c>
      <c r="I3379">
        <v>-0.44253799999999999</v>
      </c>
      <c r="J3379">
        <v>1.5520000000000001E-2</v>
      </c>
      <c r="K3379">
        <v>0.171566</v>
      </c>
      <c r="L3379">
        <v>8.7256E-2</v>
      </c>
      <c r="M3379" s="16">
        <f>Sinusoidal!I3388-Model!I3379</f>
        <v>-1.7911911224812171E-3</v>
      </c>
      <c r="N3379" s="17">
        <f>Sinusoidal!J3388-Model!J3379</f>
        <v>2.3808804443650571E-4</v>
      </c>
      <c r="O3379" s="18">
        <f>Sinusoidal!K3388-Model!K3379</f>
        <v>9.1330827703708928E-4</v>
      </c>
      <c r="P3379" s="18">
        <f>Sinusoidal!L3388-Model!L3379</f>
        <v>-7.2328989276858324E-4</v>
      </c>
    </row>
    <row r="3380" spans="1:16">
      <c r="A3380">
        <v>2458132.2256939998</v>
      </c>
      <c r="B3380" s="7">
        <f t="shared" si="54"/>
        <v>43113.72569399979</v>
      </c>
      <c r="C3380">
        <v>-0.36835600000000002</v>
      </c>
      <c r="D3380">
        <v>0.16006400000000001</v>
      </c>
      <c r="E3380">
        <v>2.8812000000000001E-2</v>
      </c>
      <c r="F3380" s="16">
        <f>Sinusoidal!I3389-Model!C3380</f>
        <v>-0.12073542761631451</v>
      </c>
      <c r="G3380" s="17">
        <f>Sinusoidal!J3389-Model!D3380</f>
        <v>-0.17473803494084536</v>
      </c>
      <c r="H3380" s="18">
        <f>Sinusoidal!K3389-Model!E3380</f>
        <v>0.12981253835047127</v>
      </c>
      <c r="I3380">
        <v>-0.48724899999999999</v>
      </c>
      <c r="J3380">
        <v>-1.469E-2</v>
      </c>
      <c r="K3380">
        <v>0.15773300000000001</v>
      </c>
      <c r="L3380">
        <v>8.8326000000000002E-2</v>
      </c>
      <c r="M3380" s="16">
        <f>Sinusoidal!I3389-Model!I3380</f>
        <v>-1.8424276163145348E-3</v>
      </c>
      <c r="N3380" s="17">
        <f>Sinusoidal!J3389-Model!J3380</f>
        <v>1.596505915463925E-5</v>
      </c>
      <c r="O3380" s="18">
        <f>Sinusoidal!K3389-Model!K3380</f>
        <v>8.915383504712604E-4</v>
      </c>
      <c r="P3380" s="18">
        <f>Sinusoidal!L3389-Model!L3380</f>
        <v>-6.8462822065980256E-4</v>
      </c>
    </row>
    <row r="3381" spans="1:16">
      <c r="A3381">
        <v>2458132.2291660002</v>
      </c>
      <c r="B3381" s="7">
        <f t="shared" si="54"/>
        <v>43113.72916600015</v>
      </c>
      <c r="C3381">
        <v>-0.40893499999999999</v>
      </c>
      <c r="D3381">
        <v>0.15435199999999999</v>
      </c>
      <c r="E3381">
        <v>3.0609999999999998E-2</v>
      </c>
      <c r="F3381" s="16">
        <f>Sinusoidal!I3390-Model!C3381</f>
        <v>-0.12333330197893838</v>
      </c>
      <c r="G3381" s="17">
        <f>Sinusoidal!J3390-Model!D3381</f>
        <v>-0.19941059287388199</v>
      </c>
      <c r="H3381" s="18">
        <f>Sinusoidal!K3390-Model!E3381</f>
        <v>0.11364559597682941</v>
      </c>
      <c r="I3381">
        <v>-0.53039800000000004</v>
      </c>
      <c r="J3381">
        <v>-4.4850000000000001E-2</v>
      </c>
      <c r="K3381">
        <v>0.143399</v>
      </c>
      <c r="L3381">
        <v>8.9110999999999996E-2</v>
      </c>
      <c r="M3381" s="16">
        <f>Sinusoidal!I3390-Model!I3381</f>
        <v>-1.8703019789383379E-3</v>
      </c>
      <c r="N3381" s="17">
        <f>Sinusoidal!J3390-Model!J3381</f>
        <v>-2.0859287388200198E-4</v>
      </c>
      <c r="O3381" s="18">
        <f>Sinusoidal!K3390-Model!K3381</f>
        <v>8.5659597682941069E-4</v>
      </c>
      <c r="P3381" s="18">
        <f>Sinusoidal!L3390-Model!L3381</f>
        <v>-6.4505108592143034E-4</v>
      </c>
    </row>
    <row r="3382" spans="1:16">
      <c r="A3382">
        <v>2458132.232638</v>
      </c>
      <c r="B3382" s="7">
        <f t="shared" si="54"/>
        <v>43113.732638000045</v>
      </c>
      <c r="C3382">
        <v>-0.44821699999999998</v>
      </c>
      <c r="D3382">
        <v>0.14821999999999999</v>
      </c>
      <c r="E3382">
        <v>3.2326000000000001E-2</v>
      </c>
      <c r="F3382" s="16">
        <f>Sinusoidal!I3391-Model!C3382</f>
        <v>-0.12550285882024892</v>
      </c>
      <c r="G3382" s="17">
        <f>Sinusoidal!J3391-Model!D3382</f>
        <v>-0.2235170959329483</v>
      </c>
      <c r="H3382" s="18">
        <f>Sinusoidal!K3391-Model!E3382</f>
        <v>9.7093057268091282E-2</v>
      </c>
      <c r="I3382">
        <v>-0.57181700000000002</v>
      </c>
      <c r="J3382">
        <v>-7.4844999999999995E-2</v>
      </c>
      <c r="K3382">
        <v>0.12862199999999999</v>
      </c>
      <c r="L3382">
        <v>8.9607999999999993E-2</v>
      </c>
      <c r="M3382" s="16">
        <f>Sinusoidal!I3391-Model!I3382</f>
        <v>-1.9028588202488761E-3</v>
      </c>
      <c r="N3382" s="17">
        <f>Sinusoidal!J3391-Model!J3382</f>
        <v>-4.520959329483154E-4</v>
      </c>
      <c r="O3382" s="18">
        <f>Sinusoidal!K3391-Model!K3382</f>
        <v>7.9705726809128907E-4</v>
      </c>
      <c r="P3382" s="18">
        <f>Sinusoidal!L3391-Model!L3382</f>
        <v>-6.0423130858210106E-4</v>
      </c>
    </row>
    <row r="3383" spans="1:16">
      <c r="A3383">
        <v>2458132.2361099999</v>
      </c>
      <c r="B3383" s="7">
        <f t="shared" si="54"/>
        <v>43113.73610999994</v>
      </c>
      <c r="C3383">
        <v>-0.48609799999999997</v>
      </c>
      <c r="D3383">
        <v>0.14169200000000001</v>
      </c>
      <c r="E3383">
        <v>3.3952999999999997E-2</v>
      </c>
      <c r="F3383" s="16">
        <f>Sinusoidal!I3392-Model!C3383</f>
        <v>-0.12721373526900032</v>
      </c>
      <c r="G3383" s="17">
        <f>Sinusoidal!J3392-Model!D3383</f>
        <v>-0.24698352772486662</v>
      </c>
      <c r="H3383" s="18">
        <f>Sinusoidal!K3392-Model!E3383</f>
        <v>8.0210014023266635E-2</v>
      </c>
      <c r="I3383">
        <v>-0.61140099999999997</v>
      </c>
      <c r="J3383">
        <v>-0.1046</v>
      </c>
      <c r="K3383">
        <v>0.113439</v>
      </c>
      <c r="L3383">
        <v>8.9816999999999994E-2</v>
      </c>
      <c r="M3383" s="16">
        <f>Sinusoidal!I3392-Model!I3383</f>
        <v>-1.9107352690003188E-3</v>
      </c>
      <c r="N3383" s="17">
        <f>Sinusoidal!J3392-Model!J3383</f>
        <v>-6.9152772486660852E-4</v>
      </c>
      <c r="O3383" s="18">
        <f>Sinusoidal!K3392-Model!K3383</f>
        <v>7.2401402326663367E-4</v>
      </c>
      <c r="P3383" s="18">
        <f>Sinusoidal!L3392-Model!L3383</f>
        <v>-5.6391220095633465E-4</v>
      </c>
    </row>
    <row r="3384" spans="1:16">
      <c r="A3384">
        <v>2458132.2395830001</v>
      </c>
      <c r="B3384" s="7">
        <f t="shared" si="54"/>
        <v>43113.739583000075</v>
      </c>
      <c r="C3384">
        <v>-0.52248099999999997</v>
      </c>
      <c r="D3384">
        <v>0.13479099999999999</v>
      </c>
      <c r="E3384">
        <v>3.5487999999999999E-2</v>
      </c>
      <c r="F3384" s="16">
        <f>Sinusoidal!I3393-Model!C3384</f>
        <v>-0.12843459650257694</v>
      </c>
      <c r="G3384" s="17">
        <f>Sinusoidal!J3393-Model!D3384</f>
        <v>-0.26973566299969287</v>
      </c>
      <c r="H3384" s="18">
        <f>Sinusoidal!K3393-Model!E3384</f>
        <v>6.3048917841503044E-2</v>
      </c>
      <c r="I3384">
        <v>-0.64899600000000002</v>
      </c>
      <c r="J3384">
        <v>-0.13400100000000001</v>
      </c>
      <c r="K3384">
        <v>9.7907999999999995E-2</v>
      </c>
      <c r="L3384">
        <v>8.9736999999999997E-2</v>
      </c>
      <c r="M3384" s="16">
        <f>Sinusoidal!I3393-Model!I3384</f>
        <v>-1.9195965025768924E-3</v>
      </c>
      <c r="N3384" s="17">
        <f>Sinusoidal!J3393-Model!J3384</f>
        <v>-9.436629996928958E-4</v>
      </c>
      <c r="O3384" s="18">
        <f>Sinusoidal!K3393-Model!K3384</f>
        <v>6.2891784150305441E-4</v>
      </c>
      <c r="P3384" s="18">
        <f>Sinusoidal!L3393-Model!L3384</f>
        <v>-5.2390191679486942E-4</v>
      </c>
    </row>
    <row r="3385" spans="1:16">
      <c r="A3385">
        <v>2458132.243055</v>
      </c>
      <c r="B3385" s="7">
        <f t="shared" si="54"/>
        <v>43113.74305499997</v>
      </c>
      <c r="C3385">
        <v>-0.55727400000000005</v>
      </c>
      <c r="D3385">
        <v>0.12754099999999999</v>
      </c>
      <c r="E3385">
        <v>3.6926E-2</v>
      </c>
      <c r="F3385" s="16">
        <f>Sinusoidal!I3394-Model!C3385</f>
        <v>-0.12913555173688551</v>
      </c>
      <c r="G3385" s="17">
        <f>Sinusoidal!J3394-Model!D3385</f>
        <v>-0.29170138280073249</v>
      </c>
      <c r="H3385" s="18">
        <f>Sinusoidal!K3394-Model!E3385</f>
        <v>4.5665419827592077E-2</v>
      </c>
      <c r="I3385">
        <v>-0.68450500000000003</v>
      </c>
      <c r="J3385">
        <v>-0.16297400000000001</v>
      </c>
      <c r="K3385">
        <v>8.2069000000000003E-2</v>
      </c>
      <c r="L3385">
        <v>8.9368000000000003E-2</v>
      </c>
      <c r="M3385" s="16">
        <f>Sinusoidal!I3394-Model!I3385</f>
        <v>-1.9045517368855291E-3</v>
      </c>
      <c r="N3385" s="17">
        <f>Sinusoidal!J3394-Model!J3385</f>
        <v>-1.1863828007324939E-3</v>
      </c>
      <c r="O3385" s="18">
        <f>Sinusoidal!K3394-Model!K3385</f>
        <v>5.2241982759207439E-4</v>
      </c>
      <c r="P3385" s="18">
        <f>Sinusoidal!L3394-Model!L3385</f>
        <v>-4.8407083170119714E-4</v>
      </c>
    </row>
    <row r="3386" spans="1:16">
      <c r="A3386">
        <v>2458132.2465269999</v>
      </c>
      <c r="B3386" s="7">
        <f t="shared" si="54"/>
        <v>43113.746526999865</v>
      </c>
      <c r="C3386">
        <v>-0.590387</v>
      </c>
      <c r="D3386">
        <v>0.11996800000000001</v>
      </c>
      <c r="E3386">
        <v>3.8261999999999997E-2</v>
      </c>
      <c r="F3386" s="16">
        <f>Sinusoidal!I3395-Model!C3386</f>
        <v>-0.12929154932857123</v>
      </c>
      <c r="G3386" s="17">
        <f>Sinusoidal!J3395-Model!D3386</f>
        <v>-0.31281198602880622</v>
      </c>
      <c r="H3386" s="18">
        <f>Sinusoidal!K3395-Model!E3386</f>
        <v>2.811620640922264E-2</v>
      </c>
      <c r="I3386">
        <v>-0.71779099999999996</v>
      </c>
      <c r="J3386">
        <v>-0.191409</v>
      </c>
      <c r="K3386">
        <v>6.5983E-2</v>
      </c>
      <c r="L3386">
        <v>8.8714000000000001E-2</v>
      </c>
      <c r="M3386" s="16">
        <f>Sinusoidal!I3395-Model!I3386</f>
        <v>-1.8875493285712697E-3</v>
      </c>
      <c r="N3386" s="17">
        <f>Sinusoidal!J3395-Model!J3386</f>
        <v>-1.4349860288062066E-3</v>
      </c>
      <c r="O3386" s="18">
        <f>Sinusoidal!K3395-Model!K3386</f>
        <v>3.9520640922263706E-4</v>
      </c>
      <c r="P3386" s="18">
        <f>Sinusoidal!L3395-Model!L3386</f>
        <v>-4.4735196330181193E-4</v>
      </c>
    </row>
    <row r="3387" spans="1:16">
      <c r="A3387">
        <v>2458132.2499990002</v>
      </c>
      <c r="B3387" s="7">
        <f t="shared" si="54"/>
        <v>43113.749999000225</v>
      </c>
      <c r="C3387">
        <v>-0.62173699999999998</v>
      </c>
      <c r="D3387">
        <v>0.112095</v>
      </c>
      <c r="E3387">
        <v>3.9494000000000001E-2</v>
      </c>
      <c r="F3387" s="16">
        <f>Sinusoidal!I3396-Model!C3387</f>
        <v>-0.12887774970825472</v>
      </c>
      <c r="G3387" s="17">
        <f>Sinusoidal!J3396-Model!D3387</f>
        <v>-0.33299749641037746</v>
      </c>
      <c r="H3387" s="18">
        <f>Sinusoidal!K3396-Model!E3387</f>
        <v>1.0455831798419843E-2</v>
      </c>
      <c r="I3387">
        <v>-0.74876699999999996</v>
      </c>
      <c r="J3387">
        <v>-0.21923500000000001</v>
      </c>
      <c r="K3387">
        <v>4.9689999999999998E-2</v>
      </c>
      <c r="L3387">
        <v>8.7775000000000006E-2</v>
      </c>
      <c r="M3387" s="16">
        <f>Sinusoidal!I3396-Model!I3387</f>
        <v>-1.8477497082547423E-3</v>
      </c>
      <c r="N3387" s="17">
        <f>Sinusoidal!J3396-Model!J3387</f>
        <v>-1.6674964103774725E-3</v>
      </c>
      <c r="O3387" s="18">
        <f>Sinusoidal!K3396-Model!K3387</f>
        <v>2.5983179841984616E-4</v>
      </c>
      <c r="P3387" s="18">
        <f>Sinusoidal!L3396-Model!L3387</f>
        <v>-4.1174442980772274E-4</v>
      </c>
    </row>
    <row r="3388" spans="1:16">
      <c r="A3388">
        <v>2458132.2534719999</v>
      </c>
      <c r="B3388" s="7">
        <f t="shared" si="54"/>
        <v>43113.753471999895</v>
      </c>
      <c r="C3388">
        <v>-0.65124099999999996</v>
      </c>
      <c r="D3388">
        <v>0.103949</v>
      </c>
      <c r="E3388">
        <v>4.0617E-2</v>
      </c>
      <c r="F3388" s="16">
        <f>Sinusoidal!I3397-Model!C3388</f>
        <v>-0.12787687493649991</v>
      </c>
      <c r="G3388" s="17">
        <f>Sinusoidal!J3397-Model!D3388</f>
        <v>-0.3521939638749722</v>
      </c>
      <c r="H3388" s="18">
        <f>Sinusoidal!K3397-Model!E3388</f>
        <v>-7.257452360009721E-3</v>
      </c>
      <c r="I3388">
        <v>-0.77731499999999998</v>
      </c>
      <c r="J3388">
        <v>-0.24634700000000001</v>
      </c>
      <c r="K3388">
        <v>3.3251999999999997E-2</v>
      </c>
      <c r="L3388">
        <v>8.6555999999999994E-2</v>
      </c>
      <c r="M3388" s="16">
        <f>Sinusoidal!I3397-Model!I3388</f>
        <v>-1.8028749364998875E-3</v>
      </c>
      <c r="N3388" s="17">
        <f>Sinusoidal!J3397-Model!J3388</f>
        <v>-1.8979638749721806E-3</v>
      </c>
      <c r="O3388" s="18">
        <f>Sinusoidal!K3397-Model!K3388</f>
        <v>1.075476399902825E-4</v>
      </c>
      <c r="P3388" s="18">
        <f>Sinusoidal!L3397-Model!L3388</f>
        <v>-3.7931993576122147E-4</v>
      </c>
    </row>
    <row r="3389" spans="1:16">
      <c r="A3389">
        <v>2458132.2569439998</v>
      </c>
      <c r="B3389" s="7">
        <f t="shared" si="54"/>
        <v>43113.75694399979</v>
      </c>
      <c r="C3389">
        <v>-0.67882100000000001</v>
      </c>
      <c r="D3389">
        <v>9.5555000000000001E-2</v>
      </c>
      <c r="E3389">
        <v>4.1628999999999999E-2</v>
      </c>
      <c r="F3389" s="16">
        <f>Sinusoidal!I3398-Model!C3389</f>
        <v>-0.12627453374901465</v>
      </c>
      <c r="G3389" s="17">
        <f>Sinusoidal!J3398-Model!D3389</f>
        <v>-0.37033775936463054</v>
      </c>
      <c r="H3389" s="18">
        <f>Sinusoidal!K3398-Model!E3389</f>
        <v>-2.4967869600641436E-2</v>
      </c>
      <c r="I3389">
        <v>-0.80335900000000005</v>
      </c>
      <c r="J3389">
        <v>-0.272675</v>
      </c>
      <c r="K3389">
        <v>1.6712000000000001E-2</v>
      </c>
      <c r="L3389">
        <v>8.5060999999999998E-2</v>
      </c>
      <c r="M3389" s="16">
        <f>Sinusoidal!I3398-Model!I3389</f>
        <v>-1.7365337490146127E-3</v>
      </c>
      <c r="N3389" s="17">
        <f>Sinusoidal!J3398-Model!J3389</f>
        <v>-2.1077593646305348E-3</v>
      </c>
      <c r="O3389" s="18">
        <f>Sinusoidal!K3398-Model!K3389</f>
        <v>-5.086960064143789E-5</v>
      </c>
      <c r="P3389" s="18">
        <f>Sinusoidal!L3398-Model!L3389</f>
        <v>-3.5023226393925133E-4</v>
      </c>
    </row>
    <row r="3390" spans="1:16">
      <c r="A3390">
        <v>2458132.2604160002</v>
      </c>
      <c r="B3390" s="7">
        <f t="shared" si="54"/>
        <v>43113.76041600015</v>
      </c>
      <c r="C3390">
        <v>-0.704403</v>
      </c>
      <c r="D3390">
        <v>8.6937E-2</v>
      </c>
      <c r="E3390">
        <v>4.2528000000000003E-2</v>
      </c>
      <c r="F3390" s="16">
        <f>Sinusoidal!I3399-Model!C3390</f>
        <v>-0.12406052103766163</v>
      </c>
      <c r="G3390" s="17">
        <f>Sinusoidal!J3399-Model!D3390</f>
        <v>-0.38736686211993526</v>
      </c>
      <c r="H3390" s="18">
        <f>Sinusoidal!K3399-Model!E3390</f>
        <v>-4.2619292950770826E-2</v>
      </c>
      <c r="I3390">
        <v>-0.82679999999999998</v>
      </c>
      <c r="J3390">
        <v>-0.29812100000000002</v>
      </c>
      <c r="K3390">
        <v>1.3100000000000001E-4</v>
      </c>
      <c r="L3390">
        <v>8.3294999999999994E-2</v>
      </c>
      <c r="M3390" s="16">
        <f>Sinusoidal!I3399-Model!I3390</f>
        <v>-1.6635210376616527E-3</v>
      </c>
      <c r="N3390" s="17">
        <f>Sinusoidal!J3399-Model!J3390</f>
        <v>-2.308862119935251E-3</v>
      </c>
      <c r="O3390" s="18">
        <f>Sinusoidal!K3399-Model!K3390</f>
        <v>-2.2229295077082136E-4</v>
      </c>
      <c r="P3390" s="18">
        <f>Sinusoidal!L3399-Model!L3390</f>
        <v>-3.2472974264549648E-4</v>
      </c>
    </row>
    <row r="3391" spans="1:16">
      <c r="A3391">
        <v>2458132.263888</v>
      </c>
      <c r="B3391" s="7">
        <f t="shared" si="54"/>
        <v>43113.763888000045</v>
      </c>
      <c r="C3391">
        <v>-0.72791399999999995</v>
      </c>
      <c r="D3391">
        <v>7.8121999999999997E-2</v>
      </c>
      <c r="E3391">
        <v>4.3312000000000003E-2</v>
      </c>
      <c r="F3391" s="16">
        <f>Sinusoidal!I3400-Model!C3391</f>
        <v>-0.12123209079662933</v>
      </c>
      <c r="G3391" s="17">
        <f>Sinusoidal!J3400-Model!D3391</f>
        <v>-0.40322513851151742</v>
      </c>
      <c r="H3391" s="18">
        <f>Sinusoidal!K3400-Model!E3391</f>
        <v>-6.0155420379984934E-2</v>
      </c>
      <c r="I3391">
        <v>-0.847576</v>
      </c>
      <c r="J3391">
        <v>-0.32262000000000002</v>
      </c>
      <c r="K3391">
        <v>-1.6448999999999998E-2</v>
      </c>
      <c r="L3391">
        <v>8.1264000000000003E-2</v>
      </c>
      <c r="M3391" s="16">
        <f>Sinusoidal!I3400-Model!I3391</f>
        <v>-1.5700907966292865E-3</v>
      </c>
      <c r="N3391" s="17">
        <f>Sinusoidal!J3400-Model!J3391</f>
        <v>-2.4831385115174354E-3</v>
      </c>
      <c r="O3391" s="18">
        <f>Sinusoidal!K3400-Model!K3391</f>
        <v>-3.9442037998493537E-4</v>
      </c>
      <c r="P3391" s="18">
        <f>Sinusoidal!L3400-Model!L3391</f>
        <v>-3.0317064799044446E-4</v>
      </c>
    </row>
    <row r="3392" spans="1:16">
      <c r="A3392">
        <v>2458132.2673599999</v>
      </c>
      <c r="B3392" s="7">
        <f t="shared" si="54"/>
        <v>43113.76735999994</v>
      </c>
      <c r="C3392">
        <v>-0.74928300000000003</v>
      </c>
      <c r="D3392">
        <v>6.9134000000000001E-2</v>
      </c>
      <c r="E3392">
        <v>4.3978000000000003E-2</v>
      </c>
      <c r="F3392" s="16">
        <f>Sinusoidal!I3401-Model!C3392</f>
        <v>-0.11779320164872165</v>
      </c>
      <c r="G3392" s="17">
        <f>Sinusoidal!J3401-Model!D3392</f>
        <v>-0.41785661151289999</v>
      </c>
      <c r="H3392" s="18">
        <f>Sinusoidal!K3401-Model!E3392</f>
        <v>-7.7518950817048307E-2</v>
      </c>
      <c r="I3392">
        <v>-0.86560700000000002</v>
      </c>
      <c r="J3392">
        <v>-0.34607900000000003</v>
      </c>
      <c r="K3392">
        <v>-3.2964E-2</v>
      </c>
      <c r="L3392">
        <v>7.8975000000000004E-2</v>
      </c>
      <c r="M3392" s="16">
        <f>Sinusoidal!I3401-Model!I3392</f>
        <v>-1.469201648721663E-3</v>
      </c>
      <c r="N3392" s="17">
        <f>Sinusoidal!J3401-Model!J3392</f>
        <v>-2.6436115128999904E-3</v>
      </c>
      <c r="O3392" s="18">
        <f>Sinusoidal!K3401-Model!K3392</f>
        <v>-5.769508170483037E-4</v>
      </c>
      <c r="P3392" s="18">
        <f>Sinusoidal!L3401-Model!L3392</f>
        <v>-2.8604149121239097E-4</v>
      </c>
    </row>
    <row r="3393" spans="1:16">
      <c r="A3393">
        <v>2458132.2708330001</v>
      </c>
      <c r="B3393" s="7">
        <f t="shared" si="54"/>
        <v>43113.770833000075</v>
      </c>
      <c r="C3393">
        <v>-0.76844199999999996</v>
      </c>
      <c r="D3393">
        <v>5.9998000000000003E-2</v>
      </c>
      <c r="E3393">
        <v>4.4526000000000003E-2</v>
      </c>
      <c r="F3393" s="16">
        <f>Sinusoidal!I3402-Model!C3393</f>
        <v>-0.11375373415626411</v>
      </c>
      <c r="G3393" s="17">
        <f>Sinusoidal!J3402-Model!D3393</f>
        <v>-0.43120971994159296</v>
      </c>
      <c r="H3393" s="18">
        <f>Sinusoidal!K3402-Model!E3393</f>
        <v>-9.4655760163813232E-2</v>
      </c>
      <c r="I3393">
        <v>-0.88084499999999999</v>
      </c>
      <c r="J3393">
        <v>-0.36843900000000002</v>
      </c>
      <c r="K3393">
        <v>-4.9375000000000002E-2</v>
      </c>
      <c r="L3393">
        <v>7.6435000000000003E-2</v>
      </c>
      <c r="M3393" s="16">
        <f>Sinusoidal!I3402-Model!I3393</f>
        <v>-1.3507341562640773E-3</v>
      </c>
      <c r="N3393" s="17">
        <f>Sinusoidal!J3402-Model!J3393</f>
        <v>-2.7727199415929493E-3</v>
      </c>
      <c r="O3393" s="18">
        <f>Sinusoidal!K3402-Model!K3393</f>
        <v>-7.5476016381322703E-4</v>
      </c>
      <c r="P3393" s="18">
        <f>Sinusoidal!L3402-Model!L3393</f>
        <v>-2.7297813179001651E-4</v>
      </c>
    </row>
    <row r="3394" spans="1:16">
      <c r="A3394">
        <v>2458132.274305</v>
      </c>
      <c r="B3394" s="7">
        <f t="shared" si="54"/>
        <v>43113.77430499997</v>
      </c>
      <c r="C3394">
        <v>-0.78532500000000005</v>
      </c>
      <c r="D3394">
        <v>5.074E-2</v>
      </c>
      <c r="E3394">
        <v>4.4955000000000002E-2</v>
      </c>
      <c r="F3394" s="16">
        <f>Sinusoidal!I3403-Model!C3394</f>
        <v>-0.10913067921189346</v>
      </c>
      <c r="G3394" s="17">
        <f>Sinusoidal!J3403-Model!D3394</f>
        <v>-0.44323756662773134</v>
      </c>
      <c r="H3394" s="18">
        <f>Sinusoidal!K3403-Model!E3394</f>
        <v>-0.11151107673534855</v>
      </c>
      <c r="I3394">
        <v>-0.893231</v>
      </c>
      <c r="J3394">
        <v>-0.38961499999999999</v>
      </c>
      <c r="K3394">
        <v>-6.5617999999999996E-2</v>
      </c>
      <c r="L3394">
        <v>7.3653999999999997E-2</v>
      </c>
      <c r="M3394" s="16">
        <f>Sinusoidal!I3403-Model!I3394</f>
        <v>-1.224679211893509E-3</v>
      </c>
      <c r="N3394" s="17">
        <f>Sinusoidal!J3403-Model!J3394</f>
        <v>-2.8825666277313422E-3</v>
      </c>
      <c r="O3394" s="18">
        <f>Sinusoidal!K3403-Model!K3394</f>
        <v>-9.3807673534855585E-4</v>
      </c>
      <c r="P3394" s="18">
        <f>Sinusoidal!L3403-Model!L3394</f>
        <v>-2.6578964787729586E-4</v>
      </c>
    </row>
    <row r="3395" spans="1:16">
      <c r="A3395">
        <v>2458132.2777769999</v>
      </c>
      <c r="B3395" s="7">
        <f t="shared" si="54"/>
        <v>43113.777776999865</v>
      </c>
      <c r="C3395">
        <v>-0.79986800000000002</v>
      </c>
      <c r="D3395">
        <v>4.1383999999999997E-2</v>
      </c>
      <c r="E3395">
        <v>4.5263999999999999E-2</v>
      </c>
      <c r="F3395" s="16">
        <f>Sinusoidal!I3404-Model!C3395</f>
        <v>-0.10394829689885732</v>
      </c>
      <c r="G3395" s="17">
        <f>Sinusoidal!J3404-Model!D3395</f>
        <v>-0.45389515470619768</v>
      </c>
      <c r="H3395" s="18">
        <f>Sinusoidal!K3404-Model!E3395</f>
        <v>-0.12803065555786558</v>
      </c>
      <c r="I3395">
        <v>-0.90273300000000001</v>
      </c>
      <c r="J3395">
        <v>-0.40955200000000003</v>
      </c>
      <c r="K3395">
        <v>-8.1654000000000004E-2</v>
      </c>
      <c r="L3395">
        <v>7.0638999999999993E-2</v>
      </c>
      <c r="M3395" s="16">
        <f>Sinusoidal!I3404-Model!I3395</f>
        <v>-1.0832968988573333E-3</v>
      </c>
      <c r="N3395" s="17">
        <f>Sinusoidal!J3404-Model!J3395</f>
        <v>-2.9591547061976753E-3</v>
      </c>
      <c r="O3395" s="18">
        <f>Sinusoidal!K3404-Model!K3395</f>
        <v>-1.1126555578655634E-3</v>
      </c>
      <c r="P3395" s="18">
        <f>Sinusoidal!L3404-Model!L3395</f>
        <v>-2.6248488672071801E-4</v>
      </c>
    </row>
    <row r="3396" spans="1:16">
      <c r="A3396">
        <v>2458132.2812490002</v>
      </c>
      <c r="B3396" s="7">
        <f t="shared" ref="B3396:B3459" si="55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6">
        <f>Sinusoidal!I3405-Model!C3396</f>
        <v>-9.8239245305671408E-2</v>
      </c>
      <c r="G3396" s="17">
        <f>Sinusoidal!J3405-Model!D3396</f>
        <v>-0.46314161126601205</v>
      </c>
      <c r="H3396" s="18">
        <f>Sinusoidal!K3405-Model!E3396</f>
        <v>-0.14416295095925633</v>
      </c>
      <c r="I3396">
        <v>-0.90931300000000004</v>
      </c>
      <c r="J3396">
        <v>-0.428176</v>
      </c>
      <c r="K3396">
        <v>-9.7420999999999994E-2</v>
      </c>
      <c r="L3396">
        <v>6.7402000000000004E-2</v>
      </c>
      <c r="M3396" s="16">
        <f>Sinusoidal!I3405-Model!I3396</f>
        <v>-9.342453056713218E-4</v>
      </c>
      <c r="N3396" s="17">
        <f>Sinusoidal!J3405-Model!J3396</f>
        <v>-3.0116112660120709E-3</v>
      </c>
      <c r="O3396" s="18">
        <f>Sinusoidal!K3405-Model!K3396</f>
        <v>-1.2879509592563371E-3</v>
      </c>
      <c r="P3396" s="18">
        <f>Sinusoidal!L3405-Model!L3396</f>
        <v>-2.6530160896789945E-4</v>
      </c>
    </row>
    <row r="3397" spans="1:16">
      <c r="A3397">
        <v>2458132.2847219999</v>
      </c>
      <c r="B3397" s="7">
        <f t="shared" si="55"/>
        <v>43113.784721999895</v>
      </c>
      <c r="C3397">
        <v>-0.82168699999999995</v>
      </c>
      <c r="D3397">
        <v>2.2475999999999999E-2</v>
      </c>
      <c r="E3397">
        <v>4.5524000000000002E-2</v>
      </c>
      <c r="F3397" s="16">
        <f>Sinusoidal!I3406-Model!C3397</f>
        <v>-9.2040678877702287E-2</v>
      </c>
      <c r="G3397" s="17">
        <f>Sinusoidal!J3406-Model!D3397</f>
        <v>-0.47094239763216944</v>
      </c>
      <c r="H3397" s="18">
        <f>Sinusoidal!K3406-Model!E3397</f>
        <v>-0.159855286892887</v>
      </c>
      <c r="I3397">
        <v>-0.91295300000000001</v>
      </c>
      <c r="J3397">
        <v>-0.44543700000000003</v>
      </c>
      <c r="K3397">
        <v>-0.112881</v>
      </c>
      <c r="L3397">
        <v>6.3951999999999995E-2</v>
      </c>
      <c r="M3397" s="16">
        <f>Sinusoidal!I3406-Model!I3397</f>
        <v>-7.7467887770221733E-4</v>
      </c>
      <c r="N3397" s="17">
        <f>Sinusoidal!J3406-Model!J3397</f>
        <v>-3.0293976321694172E-3</v>
      </c>
      <c r="O3397" s="18">
        <f>Sinusoidal!K3406-Model!K3397</f>
        <v>-1.4502868928870094E-3</v>
      </c>
      <c r="P3397" s="18">
        <f>Sinusoidal!L3406-Model!L3397</f>
        <v>-2.7273813240755174E-4</v>
      </c>
    </row>
    <row r="3398" spans="1:16">
      <c r="A3398">
        <v>2458132.2881939998</v>
      </c>
      <c r="B3398" s="7">
        <f t="shared" si="55"/>
        <v>43113.78819399979</v>
      </c>
      <c r="C3398">
        <v>-0.82884800000000003</v>
      </c>
      <c r="D3398">
        <v>1.2973E-2</v>
      </c>
      <c r="E3398">
        <v>4.5476000000000003E-2</v>
      </c>
      <c r="F3398" s="16">
        <f>Sinusoidal!I3407-Model!C3398</f>
        <v>-8.5398315986869866E-2</v>
      </c>
      <c r="G3398" s="17">
        <f>Sinusoidal!J3407-Model!D3398</f>
        <v>-0.47726450559838557</v>
      </c>
      <c r="H3398" s="18">
        <f>Sinusoidal!K3407-Model!E3398</f>
        <v>-0.17505902444262833</v>
      </c>
      <c r="I3398">
        <v>-0.91364000000000001</v>
      </c>
      <c r="J3398">
        <v>-0.46127099999999999</v>
      </c>
      <c r="K3398">
        <v>-0.127974</v>
      </c>
      <c r="L3398">
        <v>6.0301E-2</v>
      </c>
      <c r="M3398" s="16">
        <f>Sinusoidal!I3407-Model!I3398</f>
        <v>-6.0631598686988752E-4</v>
      </c>
      <c r="N3398" s="17">
        <f>Sinusoidal!J3407-Model!J3398</f>
        <v>-3.02050559838557E-3</v>
      </c>
      <c r="O3398" s="18">
        <f>Sinusoidal!K3407-Model!K3398</f>
        <v>-1.6090244426283096E-3</v>
      </c>
      <c r="P3398" s="18">
        <f>Sinusoidal!L3407-Model!L3398</f>
        <v>-2.8558737258851941E-4</v>
      </c>
    </row>
    <row r="3399" spans="1:16">
      <c r="A3399">
        <v>2458132.2916660002</v>
      </c>
      <c r="B3399" s="7">
        <f t="shared" si="55"/>
        <v>43113.79166600015</v>
      </c>
      <c r="C3399">
        <v>-0.83343999999999996</v>
      </c>
      <c r="D3399">
        <v>3.4689999999999999E-3</v>
      </c>
      <c r="E3399">
        <v>4.5309000000000002E-2</v>
      </c>
      <c r="F3399" s="16">
        <f>Sinusoidal!I3408-Model!C3399</f>
        <v>-7.8361475500390743E-2</v>
      </c>
      <c r="G3399" s="17">
        <f>Sinusoidal!J3408-Model!D3399</f>
        <v>-0.48208063897445336</v>
      </c>
      <c r="H3399" s="18">
        <f>Sinusoidal!K3408-Model!E3399</f>
        <v>-0.18972372596596876</v>
      </c>
      <c r="I3399">
        <v>-0.91137000000000001</v>
      </c>
      <c r="J3399">
        <v>-0.47563499999999997</v>
      </c>
      <c r="K3399">
        <v>-0.14266499999999999</v>
      </c>
      <c r="L3399">
        <v>5.6460000000000003E-2</v>
      </c>
      <c r="M3399" s="16">
        <f>Sinusoidal!I3408-Model!I3399</f>
        <v>-4.3147550039068783E-4</v>
      </c>
      <c r="N3399" s="17">
        <f>Sinusoidal!J3408-Model!J3399</f>
        <v>-2.9766389744533828E-3</v>
      </c>
      <c r="O3399" s="18">
        <f>Sinusoidal!K3408-Model!K3399</f>
        <v>-1.749725965968757E-3</v>
      </c>
      <c r="P3399" s="18">
        <f>Sinusoidal!L3408-Model!L3399</f>
        <v>-3.029731699347657E-4</v>
      </c>
    </row>
    <row r="3400" spans="1:16">
      <c r="A3400">
        <v>2458132.295138</v>
      </c>
      <c r="B3400" s="7">
        <f t="shared" si="55"/>
        <v>43113.795138000045</v>
      </c>
      <c r="C3400">
        <v>-0.83541500000000002</v>
      </c>
      <c r="D3400">
        <v>-6.012E-3</v>
      </c>
      <c r="E3400">
        <v>4.5026999999999998E-2</v>
      </c>
      <c r="F3400" s="16">
        <f>Sinusoidal!I3409-Model!C3400</f>
        <v>-7.0986082230077407E-2</v>
      </c>
      <c r="G3400" s="17">
        <f>Sinusoidal!J3409-Model!D3400</f>
        <v>-0.48536837985999792</v>
      </c>
      <c r="H3400" s="18">
        <f>Sinusoidal!K3409-Model!E3400</f>
        <v>-0.2038053153433903</v>
      </c>
      <c r="I3400">
        <v>-0.90615100000000004</v>
      </c>
      <c r="J3400">
        <v>-0.48847499999999999</v>
      </c>
      <c r="K3400">
        <v>-0.15689500000000001</v>
      </c>
      <c r="L3400">
        <v>5.2442999999999997E-2</v>
      </c>
      <c r="M3400" s="16">
        <f>Sinusoidal!I3409-Model!I3400</f>
        <v>-2.5008223007738639E-4</v>
      </c>
      <c r="N3400" s="17">
        <f>Sinusoidal!J3409-Model!J3400</f>
        <v>-2.9053798599979475E-3</v>
      </c>
      <c r="O3400" s="18">
        <f>Sinusoidal!K3409-Model!K3400</f>
        <v>-1.8833153433903127E-3</v>
      </c>
      <c r="P3400" s="18">
        <f>Sinusoidal!L3409-Model!L3400</f>
        <v>-3.2638878565791757E-4</v>
      </c>
    </row>
    <row r="3401" spans="1:16">
      <c r="A3401">
        <v>2458132.2986099999</v>
      </c>
      <c r="B3401" s="7">
        <f t="shared" si="55"/>
        <v>43113.79860999994</v>
      </c>
      <c r="C3401">
        <v>-0.834731</v>
      </c>
      <c r="D3401">
        <v>-1.5447000000000001E-2</v>
      </c>
      <c r="E3401">
        <v>4.4630000000000003E-2</v>
      </c>
      <c r="F3401" s="16">
        <f>Sinusoidal!I3410-Model!C3401</f>
        <v>-6.3331641244519732E-2</v>
      </c>
      <c r="G3401" s="17">
        <f>Sinusoidal!J3410-Model!D3401</f>
        <v>-0.48710933910541176</v>
      </c>
      <c r="H3401" s="18">
        <f>Sinusoidal!K3410-Model!E3401</f>
        <v>-0.21725723381432513</v>
      </c>
      <c r="I3401">
        <v>-0.89799600000000002</v>
      </c>
      <c r="J3401">
        <v>-0.49975700000000001</v>
      </c>
      <c r="K3401">
        <v>-0.170631</v>
      </c>
      <c r="L3401">
        <v>4.8259999999999997E-2</v>
      </c>
      <c r="M3401" s="16">
        <f>Sinusoidal!I3410-Model!I3401</f>
        <v>-6.6641244519716203E-5</v>
      </c>
      <c r="N3401" s="17">
        <f>Sinusoidal!J3410-Model!J3401</f>
        <v>-2.7993391054117467E-3</v>
      </c>
      <c r="O3401" s="18">
        <f>Sinusoidal!K3410-Model!K3401</f>
        <v>-1.9962338143251213E-3</v>
      </c>
      <c r="P3401" s="18">
        <f>Sinusoidal!L3410-Model!L3401</f>
        <v>-3.5273744162653276E-4</v>
      </c>
    </row>
    <row r="3402" spans="1:16">
      <c r="A3402">
        <v>2458132.3020830001</v>
      </c>
      <c r="B3402" s="7">
        <f t="shared" si="55"/>
        <v>43113.802083000075</v>
      </c>
      <c r="C3402">
        <v>-0.83135300000000001</v>
      </c>
      <c r="D3402">
        <v>-2.4812000000000001E-2</v>
      </c>
      <c r="E3402">
        <v>4.4118999999999998E-2</v>
      </c>
      <c r="F3402" s="16">
        <f>Sinusoidal!I3411-Model!C3402</f>
        <v>-5.5460181127381714E-2</v>
      </c>
      <c r="G3402" s="17">
        <f>Sinusoidal!J3411-Model!D3402</f>
        <v>-0.4872912904724826</v>
      </c>
      <c r="H3402" s="18">
        <f>Sinusoidal!K3411-Model!E3402</f>
        <v>-0.23003559089478848</v>
      </c>
      <c r="I3402">
        <v>-0.88693599999999995</v>
      </c>
      <c r="J3402">
        <v>-0.50943499999999997</v>
      </c>
      <c r="K3402">
        <v>-0.18382000000000001</v>
      </c>
      <c r="L3402">
        <v>4.3928000000000002E-2</v>
      </c>
      <c r="M3402" s="16">
        <f>Sinusoidal!I3411-Model!I3402</f>
        <v>1.2281887261822444E-4</v>
      </c>
      <c r="N3402" s="17">
        <f>Sinusoidal!J3411-Model!J3402</f>
        <v>-2.6682904724826262E-3</v>
      </c>
      <c r="O3402" s="18">
        <f>Sinusoidal!K3411-Model!K3402</f>
        <v>-2.0965908947884748E-3</v>
      </c>
      <c r="P3402" s="18">
        <f>Sinusoidal!L3411-Model!L3402</f>
        <v>-3.8537477284368571E-4</v>
      </c>
    </row>
    <row r="3403" spans="1:16">
      <c r="A3403">
        <v>2458132.305555</v>
      </c>
      <c r="B3403" s="7">
        <f t="shared" si="55"/>
        <v>43113.80555499997</v>
      </c>
      <c r="C3403">
        <v>-0.82525499999999996</v>
      </c>
      <c r="D3403">
        <v>-3.4084000000000003E-2</v>
      </c>
      <c r="E3403">
        <v>4.3498000000000002E-2</v>
      </c>
      <c r="F3403" s="16">
        <f>Sinusoidal!I3412-Model!C3403</f>
        <v>-4.7434166365782904E-2</v>
      </c>
      <c r="G3403" s="17">
        <f>Sinusoidal!J3412-Model!D3403</f>
        <v>-0.48590628805966851</v>
      </c>
      <c r="H3403" s="18">
        <f>Sinusoidal!K3412-Model!E3403</f>
        <v>-0.24210130988731474</v>
      </c>
      <c r="I3403">
        <v>-0.87299800000000005</v>
      </c>
      <c r="J3403">
        <v>-0.51748499999999997</v>
      </c>
      <c r="K3403">
        <v>-0.19642899999999999</v>
      </c>
      <c r="L3403">
        <v>3.9456999999999999E-2</v>
      </c>
      <c r="M3403" s="16">
        <f>Sinusoidal!I3412-Model!I3403</f>
        <v>3.0883363421718713E-4</v>
      </c>
      <c r="N3403" s="17">
        <f>Sinusoidal!J3412-Model!J3403</f>
        <v>-2.5052880596685423E-3</v>
      </c>
      <c r="O3403" s="18">
        <f>Sinusoidal!K3412-Model!K3403</f>
        <v>-2.1743098873147348E-3</v>
      </c>
      <c r="P3403" s="18">
        <f>Sinusoidal!L3412-Model!L3403</f>
        <v>-4.2015305487676929E-4</v>
      </c>
    </row>
    <row r="3404" spans="1:16">
      <c r="A3404">
        <v>2458132.3090269999</v>
      </c>
      <c r="B3404" s="7">
        <f t="shared" si="55"/>
        <v>43113.809026999865</v>
      </c>
      <c r="C3404">
        <v>-0.81641900000000001</v>
      </c>
      <c r="D3404">
        <v>-4.3239E-2</v>
      </c>
      <c r="E3404">
        <v>4.2769000000000001E-2</v>
      </c>
      <c r="F3404" s="16">
        <f>Sinusoidal!I3413-Model!C3404</f>
        <v>-3.9317379152757459E-2</v>
      </c>
      <c r="G3404" s="17">
        <f>Sinusoidal!J3413-Model!D3404</f>
        <v>-0.48295276661147413</v>
      </c>
      <c r="H3404" s="18">
        <f>Sinusoidal!K3413-Model!E3404</f>
        <v>-0.25341526751161192</v>
      </c>
      <c r="I3404">
        <v>-0.856236</v>
      </c>
      <c r="J3404">
        <v>-0.52387399999999995</v>
      </c>
      <c r="K3404">
        <v>-0.20840900000000001</v>
      </c>
      <c r="L3404">
        <v>3.4865E-2</v>
      </c>
      <c r="M3404" s="16">
        <f>Sinusoidal!I3413-Model!I3404</f>
        <v>4.9962084724253231E-4</v>
      </c>
      <c r="N3404" s="17">
        <f>Sinusoidal!J3413-Model!J3404</f>
        <v>-2.3177666114742035E-3</v>
      </c>
      <c r="O3404" s="18">
        <f>Sinusoidal!K3413-Model!K3404</f>
        <v>-2.2372675116119345E-3</v>
      </c>
      <c r="P3404" s="18">
        <f>Sinusoidal!L3413-Model!L3404</f>
        <v>-4.6046706289702005E-4</v>
      </c>
    </row>
    <row r="3405" spans="1:16">
      <c r="A3405">
        <v>2458132.3124990002</v>
      </c>
      <c r="B3405" s="7">
        <f t="shared" si="55"/>
        <v>43113.812499000225</v>
      </c>
      <c r="C3405">
        <v>-0.80483800000000005</v>
      </c>
      <c r="D3405">
        <v>-5.2255999999999997E-2</v>
      </c>
      <c r="E3405">
        <v>4.1933999999999999E-2</v>
      </c>
      <c r="F3405" s="16">
        <f>Sinusoidal!I3414-Model!C3405</f>
        <v>-3.1171770986819225E-2</v>
      </c>
      <c r="G3405" s="17">
        <f>Sinusoidal!J3414-Model!D3405</f>
        <v>-0.47843162438680298</v>
      </c>
      <c r="H3405" s="18">
        <f>Sinusoidal!K3414-Model!E3405</f>
        <v>-0.26394042720338684</v>
      </c>
      <c r="I3405">
        <v>-0.83669300000000002</v>
      </c>
      <c r="J3405">
        <v>-0.52858400000000005</v>
      </c>
      <c r="K3405">
        <v>-0.21973100000000001</v>
      </c>
      <c r="L3405">
        <v>3.0162999999999999E-2</v>
      </c>
      <c r="M3405" s="16">
        <f>Sinusoidal!I3414-Model!I3405</f>
        <v>6.832290131807417E-4</v>
      </c>
      <c r="N3405" s="17">
        <f>Sinusoidal!J3414-Model!J3405</f>
        <v>-2.1036243868028937E-3</v>
      </c>
      <c r="O3405" s="18">
        <f>Sinusoidal!K3414-Model!K3405</f>
        <v>-2.2754272033868039E-3</v>
      </c>
      <c r="P3405" s="18">
        <f>Sinusoidal!L3414-Model!L3405</f>
        <v>-5.0230141370355419E-4</v>
      </c>
    </row>
    <row r="3406" spans="1:16">
      <c r="A3406">
        <v>2458132.3159719999</v>
      </c>
      <c r="B3406" s="7">
        <f t="shared" si="55"/>
        <v>43113.815971999895</v>
      </c>
      <c r="C3406">
        <v>-0.79051400000000005</v>
      </c>
      <c r="D3406">
        <v>-6.1110999999999999E-2</v>
      </c>
      <c r="E3406">
        <v>4.0995999999999998E-2</v>
      </c>
      <c r="F3406" s="16">
        <f>Sinusoidal!I3415-Model!C3406</f>
        <v>-2.305928454986228E-2</v>
      </c>
      <c r="G3406" s="17">
        <f>Sinusoidal!J3415-Model!D3406</f>
        <v>-0.47235228831758613</v>
      </c>
      <c r="H3406" s="18">
        <f>Sinusoidal!K3415-Model!E3406</f>
        <v>-0.27364296564910645</v>
      </c>
      <c r="I3406">
        <v>-0.81444300000000003</v>
      </c>
      <c r="J3406">
        <v>-0.53159500000000004</v>
      </c>
      <c r="K3406">
        <v>-0.230351</v>
      </c>
      <c r="L3406">
        <v>2.5368999999999999E-2</v>
      </c>
      <c r="M3406" s="16">
        <f>Sinusoidal!I3415-Model!I3406</f>
        <v>8.6971545013769802E-4</v>
      </c>
      <c r="N3406" s="17">
        <f>Sinusoidal!J3415-Model!J3406</f>
        <v>-1.8682883175861198E-3</v>
      </c>
      <c r="O3406" s="18">
        <f>Sinusoidal!K3415-Model!K3406</f>
        <v>-2.2959656491064462E-3</v>
      </c>
      <c r="P3406" s="18">
        <f>Sinusoidal!L3415-Model!L3406</f>
        <v>-5.4827923721816052E-4</v>
      </c>
    </row>
    <row r="3407" spans="1:16">
      <c r="A3407">
        <v>2458132.3194439998</v>
      </c>
      <c r="B3407" s="7">
        <f t="shared" si="55"/>
        <v>43113.81944399979</v>
      </c>
      <c r="C3407">
        <v>-0.77346599999999999</v>
      </c>
      <c r="D3407">
        <v>-6.9780999999999996E-2</v>
      </c>
      <c r="E3407">
        <v>3.9959000000000001E-2</v>
      </c>
      <c r="F3407" s="16">
        <f>Sinusoidal!I3416-Model!C3407</f>
        <v>-1.5033646440504089E-2</v>
      </c>
      <c r="G3407" s="17">
        <f>Sinusoidal!J3416-Model!D3407</f>
        <v>-0.46472876124657447</v>
      </c>
      <c r="H3407" s="18">
        <f>Sinusoidal!K3416-Model!E3407</f>
        <v>-0.28249239214672645</v>
      </c>
      <c r="I3407">
        <v>-0.78954299999999999</v>
      </c>
      <c r="J3407">
        <v>-0.53289799999999998</v>
      </c>
      <c r="K3407">
        <v>-0.24024100000000001</v>
      </c>
      <c r="L3407">
        <v>2.0494999999999999E-2</v>
      </c>
      <c r="M3407" s="16">
        <f>Sinusoidal!I3416-Model!I3407</f>
        <v>1.0433535594959187E-3</v>
      </c>
      <c r="N3407" s="17">
        <f>Sinusoidal!J3416-Model!J3407</f>
        <v>-1.6117612465744724E-3</v>
      </c>
      <c r="O3407" s="18">
        <f>Sinusoidal!K3416-Model!K3407</f>
        <v>-2.2923921467264408E-3</v>
      </c>
      <c r="P3407" s="18">
        <f>Sinusoidal!L3416-Model!L3407</f>
        <v>-5.9471201975674556E-4</v>
      </c>
    </row>
    <row r="3408" spans="1:16">
      <c r="A3408">
        <v>2458132.3229160002</v>
      </c>
      <c r="B3408" s="7">
        <f t="shared" si="55"/>
        <v>43113.82291600015</v>
      </c>
      <c r="C3408">
        <v>-0.75371999999999995</v>
      </c>
      <c r="D3408">
        <v>-7.8242999999999993E-2</v>
      </c>
      <c r="E3408">
        <v>3.8824999999999998E-2</v>
      </c>
      <c r="F3408" s="16">
        <f>Sinusoidal!I3417-Model!C3408</f>
        <v>-7.1501314350298495E-3</v>
      </c>
      <c r="G3408" s="17">
        <f>Sinusoidal!J3417-Model!D3408</f>
        <v>-0.45558065109110263</v>
      </c>
      <c r="H3408" s="18">
        <f>Sinusoidal!K3417-Model!E3408</f>
        <v>-0.29045866040530383</v>
      </c>
      <c r="I3408">
        <v>-0.76208900000000002</v>
      </c>
      <c r="J3408">
        <v>-0.53248499999999999</v>
      </c>
      <c r="K3408">
        <v>-0.249364</v>
      </c>
      <c r="L3408">
        <v>1.5559E-2</v>
      </c>
      <c r="M3408" s="16">
        <f>Sinusoidal!I3417-Model!I3408</f>
        <v>1.2188685649702213E-3</v>
      </c>
      <c r="N3408" s="17">
        <f>Sinusoidal!J3417-Model!J3408</f>
        <v>-1.3386510911026495E-3</v>
      </c>
      <c r="O3408" s="18">
        <f>Sinusoidal!K3417-Model!K3408</f>
        <v>-2.269660405303825E-3</v>
      </c>
      <c r="P3408" s="18">
        <f>Sinusoidal!L3417-Model!L3408</f>
        <v>-6.4365045743757648E-4</v>
      </c>
    </row>
    <row r="3409" spans="1:16">
      <c r="A3409">
        <v>2458132.326388</v>
      </c>
      <c r="B3409" s="7">
        <f t="shared" si="55"/>
        <v>43113.826388000045</v>
      </c>
      <c r="C3409">
        <v>-0.73131900000000005</v>
      </c>
      <c r="D3409">
        <v>-8.6475999999999997E-2</v>
      </c>
      <c r="E3409">
        <v>3.7599E-2</v>
      </c>
      <c r="F3409" s="16">
        <f>Sinusoidal!I3418-Model!C3409</f>
        <v>5.4470096027137149E-4</v>
      </c>
      <c r="G3409" s="17">
        <f>Sinusoidal!J3418-Model!D3409</f>
        <v>-0.44493118183833802</v>
      </c>
      <c r="H3409" s="18">
        <f>Sinusoidal!K3418-Model!E3409</f>
        <v>-0.29751727242126741</v>
      </c>
      <c r="I3409">
        <v>-0.732151</v>
      </c>
      <c r="J3409">
        <v>-0.53035500000000002</v>
      </c>
      <c r="K3409">
        <v>-0.25769500000000001</v>
      </c>
      <c r="L3409">
        <v>1.0574999999999999E-2</v>
      </c>
      <c r="M3409" s="16">
        <f>Sinusoidal!I3418-Model!I3409</f>
        <v>1.3767009602713154E-3</v>
      </c>
      <c r="N3409" s="17">
        <f>Sinusoidal!J3418-Model!J3409</f>
        <v>-1.0521818383379955E-3</v>
      </c>
      <c r="O3409" s="18">
        <f>Sinusoidal!K3418-Model!K3409</f>
        <v>-2.2232724212674082E-3</v>
      </c>
      <c r="P3409" s="18">
        <f>Sinusoidal!L3418-Model!L3409</f>
        <v>-6.9293615496259127E-4</v>
      </c>
    </row>
    <row r="3410" spans="1:16">
      <c r="A3410">
        <v>2458132.3298599999</v>
      </c>
      <c r="B3410" s="7">
        <f t="shared" si="55"/>
        <v>43113.82985999994</v>
      </c>
      <c r="C3410">
        <v>-0.706318</v>
      </c>
      <c r="D3410">
        <v>-9.4456999999999999E-2</v>
      </c>
      <c r="E3410">
        <v>3.6283999999999997E-2</v>
      </c>
      <c r="F3410" s="16">
        <f>Sinusoidal!I3419-Model!C3410</f>
        <v>8.0082968111360175E-3</v>
      </c>
      <c r="G3410" s="17">
        <f>Sinusoidal!J3419-Model!D3410</f>
        <v>-0.43281118633634763</v>
      </c>
      <c r="H3410" s="18">
        <f>Sinusoidal!K3419-Model!E3410</f>
        <v>-0.30364437409450706</v>
      </c>
      <c r="I3410">
        <v>-0.69984500000000005</v>
      </c>
      <c r="J3410">
        <v>-0.52651499999999996</v>
      </c>
      <c r="K3410">
        <v>-0.26520300000000002</v>
      </c>
      <c r="L3410">
        <v>5.561E-3</v>
      </c>
      <c r="M3410" s="16">
        <f>Sinusoidal!I3419-Model!I3410</f>
        <v>1.5352968111360665E-3</v>
      </c>
      <c r="N3410" s="17">
        <f>Sinusoidal!J3419-Model!J3410</f>
        <v>-7.5318633634768872E-4</v>
      </c>
      <c r="O3410" s="18">
        <f>Sinusoidal!K3419-Model!K3410</f>
        <v>-2.1573740945070585E-3</v>
      </c>
      <c r="P3410" s="18">
        <f>Sinusoidal!L3419-Model!L3410</f>
        <v>-7.4425400213232445E-4</v>
      </c>
    </row>
    <row r="3411" spans="1:16">
      <c r="A3411">
        <v>2458132.3333330001</v>
      </c>
      <c r="B3411" s="7">
        <f t="shared" si="55"/>
        <v>43113.833333000075</v>
      </c>
      <c r="C3411">
        <v>-0.67878499999999997</v>
      </c>
      <c r="D3411">
        <v>-0.102163</v>
      </c>
      <c r="E3411">
        <v>3.4883999999999998E-2</v>
      </c>
      <c r="F3411" s="16">
        <f>Sinusoidal!I3420-Model!C3411</f>
        <v>1.5203423970818641E-2</v>
      </c>
      <c r="G3411" s="17">
        <f>Sinusoidal!J3420-Model!D3411</f>
        <v>-0.41925708090437486</v>
      </c>
      <c r="H3411" s="18">
        <f>Sinusoidal!K3420-Model!E3411</f>
        <v>-0.30881984227440762</v>
      </c>
      <c r="I3411">
        <v>-0.66525400000000001</v>
      </c>
      <c r="J3411">
        <v>-0.52097099999999996</v>
      </c>
      <c r="K3411">
        <v>-0.271866</v>
      </c>
      <c r="L3411">
        <v>5.2899999999999996E-4</v>
      </c>
      <c r="M3411" s="16">
        <f>Sinusoidal!I3420-Model!I3411</f>
        <v>1.6724239708186817E-3</v>
      </c>
      <c r="N3411" s="17">
        <f>Sinusoidal!J3420-Model!J3411</f>
        <v>-4.4908090437489889E-4</v>
      </c>
      <c r="O3411" s="18">
        <f>Sinusoidal!K3420-Model!K3411</f>
        <v>-2.0698422744076517E-3</v>
      </c>
      <c r="P3411" s="18">
        <f>Sinusoidal!L3420-Model!L3411</f>
        <v>-7.9318505834286566E-4</v>
      </c>
    </row>
    <row r="3412" spans="1:16">
      <c r="A3412">
        <v>2458132.336805</v>
      </c>
      <c r="B3412" s="7">
        <f t="shared" si="55"/>
        <v>43113.83680499997</v>
      </c>
      <c r="C3412">
        <v>-0.64880300000000002</v>
      </c>
      <c r="D3412">
        <v>-0.109572</v>
      </c>
      <c r="E3412">
        <v>3.3404000000000003E-2</v>
      </c>
      <c r="F3412" s="16">
        <f>Sinusoidal!I3421-Model!C3412</f>
        <v>2.210051318424533E-2</v>
      </c>
      <c r="G3412" s="17">
        <f>Sinusoidal!J3421-Model!D3412</f>
        <v>-0.40430982184458497</v>
      </c>
      <c r="H3412" s="18">
        <f>Sinusoidal!K3421-Model!E3412</f>
        <v>-0.3130273629536986</v>
      </c>
      <c r="I3412">
        <v>-0.62851199999999996</v>
      </c>
      <c r="J3412">
        <v>-0.51374399999999998</v>
      </c>
      <c r="K3412">
        <v>-0.27765899999999999</v>
      </c>
      <c r="L3412">
        <v>-4.5009999999999998E-3</v>
      </c>
      <c r="M3412" s="16">
        <f>Sinusoidal!I3421-Model!I3412</f>
        <v>1.8095131842452705E-3</v>
      </c>
      <c r="N3412" s="17">
        <f>Sinusoidal!J3421-Model!J3412</f>
        <v>-1.3782184458499547E-4</v>
      </c>
      <c r="O3412" s="18">
        <f>Sinusoidal!K3421-Model!K3412</f>
        <v>-1.9643629536986174E-3</v>
      </c>
      <c r="P3412" s="18">
        <f>Sinusoidal!L3421-Model!L3412</f>
        <v>-8.432597736685735E-4</v>
      </c>
    </row>
    <row r="3413" spans="1:16">
      <c r="A3413">
        <v>2458132.3402769999</v>
      </c>
      <c r="B3413" s="7">
        <f t="shared" si="55"/>
        <v>43113.840276999865</v>
      </c>
      <c r="C3413">
        <v>-0.61646500000000004</v>
      </c>
      <c r="D3413">
        <v>-0.116662</v>
      </c>
      <c r="E3413">
        <v>3.1847E-2</v>
      </c>
      <c r="F3413" s="16">
        <f>Sinusoidal!I3422-Model!C3413</f>
        <v>2.867302297473262E-2</v>
      </c>
      <c r="G3413" s="17">
        <f>Sinusoidal!J3422-Model!D3413</f>
        <v>-0.38801584399630967</v>
      </c>
      <c r="H3413" s="18">
        <f>Sinusoidal!K3422-Model!E3413</f>
        <v>-0.31625150035657384</v>
      </c>
      <c r="I3413">
        <v>-0.58971300000000004</v>
      </c>
      <c r="J3413">
        <v>-0.50484799999999996</v>
      </c>
      <c r="K3413">
        <v>-0.28256599999999998</v>
      </c>
      <c r="L3413">
        <v>-9.5169999999999994E-3</v>
      </c>
      <c r="M3413" s="16">
        <f>Sinusoidal!I3422-Model!I3413</f>
        <v>1.9210229747326224E-3</v>
      </c>
      <c r="N3413" s="17">
        <f>Sinusoidal!J3422-Model!J3413</f>
        <v>1.701560036903027E-4</v>
      </c>
      <c r="O3413" s="18">
        <f>Sinusoidal!K3422-Model!K3413</f>
        <v>-1.8385003565738467E-3</v>
      </c>
      <c r="P3413" s="18">
        <f>Sinusoidal!L3422-Model!L3413</f>
        <v>-8.9001137395410684E-4</v>
      </c>
    </row>
    <row r="3414" spans="1:16">
      <c r="A3414">
        <v>2458132.3437490002</v>
      </c>
      <c r="B3414" s="7">
        <f t="shared" si="55"/>
        <v>43113.843749000225</v>
      </c>
      <c r="C3414">
        <v>-0.58187900000000004</v>
      </c>
      <c r="D3414">
        <v>-0.12341299999999999</v>
      </c>
      <c r="E3414">
        <v>3.0218999999999999E-2</v>
      </c>
      <c r="F3414" s="16">
        <f>Sinusoidal!I3423-Model!C3414</f>
        <v>3.4902827131032321E-2</v>
      </c>
      <c r="G3414" s="17">
        <f>Sinusoidal!J3423-Model!D3414</f>
        <v>-0.37042498153187664</v>
      </c>
      <c r="H3414" s="18">
        <f>Sinusoidal!K3423-Model!E3414</f>
        <v>-0.31848275669723475</v>
      </c>
      <c r="I3414">
        <v>-0.54900899999999997</v>
      </c>
      <c r="J3414">
        <v>-0.49431700000000001</v>
      </c>
      <c r="K3414">
        <v>-0.28656599999999999</v>
      </c>
      <c r="L3414">
        <v>-1.4499E-2</v>
      </c>
      <c r="M3414" s="16">
        <f>Sinusoidal!I3423-Model!I3414</f>
        <v>2.0328271310322554E-3</v>
      </c>
      <c r="N3414" s="17">
        <f>Sinusoidal!J3423-Model!J3414</f>
        <v>4.7901846812337112E-4</v>
      </c>
      <c r="O3414" s="18">
        <f>Sinusoidal!K3423-Model!K3414</f>
        <v>-1.6977566972347646E-3</v>
      </c>
      <c r="P3414" s="18">
        <f>Sinusoidal!L3423-Model!L3414</f>
        <v>-9.3702923694691589E-4</v>
      </c>
    </row>
    <row r="3415" spans="1:16">
      <c r="A3415">
        <v>2458132.3472219999</v>
      </c>
      <c r="B3415" s="7">
        <f t="shared" si="55"/>
        <v>43113.847221999895</v>
      </c>
      <c r="C3415">
        <v>-0.54516200000000004</v>
      </c>
      <c r="D3415">
        <v>-0.129801</v>
      </c>
      <c r="E3415">
        <v>2.8523E-2</v>
      </c>
      <c r="F3415" s="16">
        <f>Sinusoidal!I3424-Model!C3415</f>
        <v>4.077462353824346E-2</v>
      </c>
      <c r="G3415" s="17">
        <f>Sinusoidal!J3424-Model!D3415</f>
        <v>-0.3515963712508392</v>
      </c>
      <c r="H3415" s="18">
        <f>Sinusoidal!K3424-Model!E3415</f>
        <v>-0.31971162241507362</v>
      </c>
      <c r="I3415">
        <v>-0.50650300000000004</v>
      </c>
      <c r="J3415">
        <v>-0.48217399999999999</v>
      </c>
      <c r="K3415">
        <v>-0.28964899999999999</v>
      </c>
      <c r="L3415">
        <v>-1.9435999999999998E-2</v>
      </c>
      <c r="M3415" s="16">
        <f>Sinusoidal!I3424-Model!I3415</f>
        <v>2.1156235382434607E-3</v>
      </c>
      <c r="N3415" s="17">
        <f>Sinusoidal!J3424-Model!J3415</f>
        <v>7.7662874916079039E-4</v>
      </c>
      <c r="O3415" s="18">
        <f>Sinusoidal!K3424-Model!K3415</f>
        <v>-1.5396224150736049E-3</v>
      </c>
      <c r="P3415" s="18">
        <f>Sinusoidal!L3424-Model!L3415</f>
        <v>-9.7901208639112128E-4</v>
      </c>
    </row>
    <row r="3416" spans="1:16">
      <c r="A3416">
        <v>2458132.3506939998</v>
      </c>
      <c r="B3416" s="7">
        <f t="shared" si="55"/>
        <v>43113.85069399979</v>
      </c>
      <c r="C3416">
        <v>-0.50644199999999995</v>
      </c>
      <c r="D3416">
        <v>-0.13580600000000001</v>
      </c>
      <c r="E3416">
        <v>2.6765000000000001E-2</v>
      </c>
      <c r="F3416" s="16">
        <f>Sinusoidal!I3425-Model!C3416</f>
        <v>4.6278363027547509E-2</v>
      </c>
      <c r="G3416" s="17">
        <f>Sinusoidal!J3425-Model!D3416</f>
        <v>-0.33159033868605503</v>
      </c>
      <c r="H3416" s="18">
        <f>Sinusoidal!K3425-Model!E3416</f>
        <v>-0.31993461672370249</v>
      </c>
      <c r="I3416">
        <v>-0.46236100000000002</v>
      </c>
      <c r="J3416">
        <v>-0.46846599999999999</v>
      </c>
      <c r="K3416">
        <v>-0.29180099999999998</v>
      </c>
      <c r="L3416">
        <v>-2.4308E-2</v>
      </c>
      <c r="M3416" s="16">
        <f>Sinusoidal!I3425-Model!I3416</f>
        <v>2.1973630275475831E-3</v>
      </c>
      <c r="N3416" s="17">
        <f>Sinusoidal!J3425-Model!J3416</f>
        <v>1.0696613139449807E-3</v>
      </c>
      <c r="O3416" s="18">
        <f>Sinusoidal!K3425-Model!K3416</f>
        <v>-1.3686167237025315E-3</v>
      </c>
      <c r="P3416" s="18">
        <f>Sinusoidal!L3425-Model!L3416</f>
        <v>-1.0198208316828418E-3</v>
      </c>
    </row>
    <row r="3417" spans="1:16">
      <c r="A3417">
        <v>2458132.3541660002</v>
      </c>
      <c r="B3417" s="7">
        <f t="shared" si="55"/>
        <v>43113.85416600015</v>
      </c>
      <c r="C3417">
        <v>-0.46585799999999999</v>
      </c>
      <c r="D3417">
        <v>-0.14140800000000001</v>
      </c>
      <c r="E3417">
        <v>2.495E-2</v>
      </c>
      <c r="F3417" s="16">
        <f>Sinusoidal!I3426-Model!C3417</f>
        <v>5.1409696854913534E-2</v>
      </c>
      <c r="G3417" s="17">
        <f>Sinusoidal!J3426-Model!D3417</f>
        <v>-0.31047226739071265</v>
      </c>
      <c r="H3417" s="18">
        <f>Sinusoidal!K3426-Model!E3417</f>
        <v>-0.31915031834239405</v>
      </c>
      <c r="I3417">
        <v>-0.41669800000000001</v>
      </c>
      <c r="J3417">
        <v>-0.45322400000000002</v>
      </c>
      <c r="K3417">
        <v>-0.293014</v>
      </c>
      <c r="L3417">
        <v>-2.9103E-2</v>
      </c>
      <c r="M3417" s="16">
        <f>Sinusoidal!I3426-Model!I3417</f>
        <v>2.2496968549135521E-3</v>
      </c>
      <c r="N3417" s="17">
        <f>Sinusoidal!J3426-Model!J3417</f>
        <v>1.3437326092873847E-3</v>
      </c>
      <c r="O3417" s="18">
        <f>Sinusoidal!K3426-Model!K3417</f>
        <v>-1.1863183423940771E-3</v>
      </c>
      <c r="P3417" s="18">
        <f>Sinusoidal!L3426-Model!L3417</f>
        <v>-1.0555308818346043E-3</v>
      </c>
    </row>
    <row r="3418" spans="1:16">
      <c r="A3418">
        <v>2458132.357638</v>
      </c>
      <c r="B3418" s="7">
        <f t="shared" si="55"/>
        <v>43113.857638000045</v>
      </c>
      <c r="C3418">
        <v>-0.42355500000000001</v>
      </c>
      <c r="D3418">
        <v>-0.14658599999999999</v>
      </c>
      <c r="E3418">
        <v>2.3081999999999998E-2</v>
      </c>
      <c r="F3418" s="16">
        <f>Sinusoidal!I3427-Model!C3418</f>
        <v>5.6165441357746593E-2</v>
      </c>
      <c r="G3418" s="17">
        <f>Sinusoidal!J3427-Model!D3418</f>
        <v>-0.28831345183017243</v>
      </c>
      <c r="H3418" s="18">
        <f>Sinusoidal!K3427-Model!E3418</f>
        <v>-0.31735938631029093</v>
      </c>
      <c r="I3418">
        <v>-0.36969099999999999</v>
      </c>
      <c r="J3418">
        <v>-0.43650600000000001</v>
      </c>
      <c r="K3418">
        <v>-0.29328300000000002</v>
      </c>
      <c r="L3418">
        <v>-3.3803E-2</v>
      </c>
      <c r="M3418" s="16">
        <f>Sinusoidal!I3427-Model!I3418</f>
        <v>2.3014413577465698E-3</v>
      </c>
      <c r="N3418" s="17">
        <f>Sinusoidal!J3427-Model!J3418</f>
        <v>1.6065481698275819E-3</v>
      </c>
      <c r="O3418" s="18">
        <f>Sinusoidal!K3427-Model!K3418</f>
        <v>-9.9438631029091784E-4</v>
      </c>
      <c r="P3418" s="18">
        <f>Sinusoidal!L3427-Model!L3418</f>
        <v>-1.0884837641145437E-3</v>
      </c>
    </row>
    <row r="3419" spans="1:16">
      <c r="A3419">
        <v>2458132.3611099999</v>
      </c>
      <c r="B3419" s="7">
        <f t="shared" si="55"/>
        <v>43113.86110999994</v>
      </c>
      <c r="C3419">
        <v>-0.37968800000000003</v>
      </c>
      <c r="D3419">
        <v>-0.15132100000000001</v>
      </c>
      <c r="E3419">
        <v>2.1166999999999998E-2</v>
      </c>
      <c r="F3419" s="16">
        <f>Sinusoidal!I3428-Model!C3419</f>
        <v>6.0548058284011386E-2</v>
      </c>
      <c r="G3419" s="17">
        <f>Sinusoidal!J3428-Model!D3419</f>
        <v>-0.26518793435524735</v>
      </c>
      <c r="H3419" s="18">
        <f>Sinusoidal!K3428-Model!E3419</f>
        <v>-0.31456757081594494</v>
      </c>
      <c r="I3419">
        <v>-0.321461</v>
      </c>
      <c r="J3419">
        <v>-0.418354</v>
      </c>
      <c r="K3419">
        <v>-0.29260599999999998</v>
      </c>
      <c r="L3419">
        <v>-3.8394999999999999E-2</v>
      </c>
      <c r="M3419" s="16">
        <f>Sinusoidal!I3428-Model!I3419</f>
        <v>2.3210582840113569E-3</v>
      </c>
      <c r="N3419" s="17">
        <f>Sinusoidal!J3428-Model!J3419</f>
        <v>1.8450656447526748E-3</v>
      </c>
      <c r="O3419" s="18">
        <f>Sinusoidal!K3428-Model!K3419</f>
        <v>-7.945708159449727E-4</v>
      </c>
      <c r="P3419" s="18">
        <f>Sinusoidal!L3428-Model!L3419</f>
        <v>-1.1163378801171547E-3</v>
      </c>
    </row>
    <row r="3420" spans="1:16">
      <c r="A3420">
        <v>2458132.3645830001</v>
      </c>
      <c r="B3420" s="7">
        <f t="shared" si="55"/>
        <v>43113.864583000075</v>
      </c>
      <c r="C3420">
        <v>-0.33441599999999999</v>
      </c>
      <c r="D3420">
        <v>-0.15559300000000001</v>
      </c>
      <c r="E3420">
        <v>1.9210999999999999E-2</v>
      </c>
      <c r="F3420" s="16">
        <f>Sinusoidal!I3429-Model!C3420</f>
        <v>6.4560149236138897E-2</v>
      </c>
      <c r="G3420" s="17">
        <f>Sinusoidal!J3429-Model!D3420</f>
        <v>-0.24117532678561124</v>
      </c>
      <c r="H3420" s="18">
        <f>Sinusoidal!K3429-Model!E3420</f>
        <v>-0.31078371400706661</v>
      </c>
      <c r="I3420">
        <v>-0.27219700000000002</v>
      </c>
      <c r="J3420">
        <v>-0.398835</v>
      </c>
      <c r="K3420">
        <v>-0.29098299999999999</v>
      </c>
      <c r="L3420">
        <v>-4.2862999999999998E-2</v>
      </c>
      <c r="M3420" s="16">
        <f>Sinusoidal!I3429-Model!I3420</f>
        <v>2.3411492361389286E-3</v>
      </c>
      <c r="N3420" s="17">
        <f>Sinusoidal!J3429-Model!J3420</f>
        <v>2.0666732143887478E-3</v>
      </c>
      <c r="O3420" s="18">
        <f>Sinusoidal!K3429-Model!K3420</f>
        <v>-5.8971400706664401E-4</v>
      </c>
      <c r="P3420" s="18">
        <f>Sinusoidal!L3429-Model!L3420</f>
        <v>-1.140118234665824E-3</v>
      </c>
    </row>
    <row r="3421" spans="1:16">
      <c r="A3421">
        <v>2458132.368055</v>
      </c>
      <c r="B3421" s="7">
        <f t="shared" si="55"/>
        <v>43113.86805499997</v>
      </c>
      <c r="C3421">
        <v>-0.28790500000000002</v>
      </c>
      <c r="D3421">
        <v>-0.159385</v>
      </c>
      <c r="E3421">
        <v>1.7217E-2</v>
      </c>
      <c r="F3421" s="16">
        <f>Sinusoidal!I3430-Model!C3421</f>
        <v>6.820796262773221E-2</v>
      </c>
      <c r="G3421" s="17">
        <f>Sinusoidal!J3430-Model!D3421</f>
        <v>-0.21635661718140287</v>
      </c>
      <c r="H3421" s="18">
        <f>Sinusoidal!K3430-Model!E3421</f>
        <v>-0.30601674077786251</v>
      </c>
      <c r="I3421">
        <v>-0.222027</v>
      </c>
      <c r="J3421">
        <v>-0.37799899999999997</v>
      </c>
      <c r="K3421">
        <v>-0.28841600000000001</v>
      </c>
      <c r="L3421">
        <v>-4.7195000000000001E-2</v>
      </c>
      <c r="M3421" s="16">
        <f>Sinusoidal!I3430-Model!I3421</f>
        <v>2.3299626277321905E-3</v>
      </c>
      <c r="N3421" s="17">
        <f>Sinusoidal!J3430-Model!J3421</f>
        <v>2.257382818597109E-3</v>
      </c>
      <c r="O3421" s="18">
        <f>Sinusoidal!K3430-Model!K3421</f>
        <v>-3.8374077786251792E-4</v>
      </c>
      <c r="P3421" s="18">
        <f>Sinusoidal!L3430-Model!L3421</f>
        <v>-1.157264976426875E-3</v>
      </c>
    </row>
    <row r="3422" spans="1:16">
      <c r="A3422">
        <v>2458132.3715269999</v>
      </c>
      <c r="B3422" s="7">
        <f t="shared" si="55"/>
        <v>43113.871526999865</v>
      </c>
      <c r="C3422">
        <v>-0.24032500000000001</v>
      </c>
      <c r="D3422">
        <v>-0.16267999999999999</v>
      </c>
      <c r="E3422">
        <v>1.5193E-2</v>
      </c>
      <c r="F3422" s="16">
        <f>Sinusoidal!I3431-Model!C3422</f>
        <v>7.1498911509204927E-2</v>
      </c>
      <c r="G3422" s="17">
        <f>Sinusoidal!J3431-Model!D3422</f>
        <v>-0.19081696242958163</v>
      </c>
      <c r="H3422" s="18">
        <f>Sinusoidal!K3431-Model!E3422</f>
        <v>-0.30028363956382592</v>
      </c>
      <c r="I3422">
        <v>-0.17114499999999999</v>
      </c>
      <c r="J3422">
        <v>-0.35592600000000002</v>
      </c>
      <c r="K3422">
        <v>-0.284914</v>
      </c>
      <c r="L3422">
        <v>-5.1374000000000003E-2</v>
      </c>
      <c r="M3422" s="16">
        <f>Sinusoidal!I3431-Model!I3422</f>
        <v>2.3189115092049073E-3</v>
      </c>
      <c r="N3422" s="17">
        <f>Sinusoidal!J3431-Model!J3422</f>
        <v>2.429037570418402E-3</v>
      </c>
      <c r="O3422" s="18">
        <f>Sinusoidal!K3431-Model!K3422</f>
        <v>-1.7663956382590884E-4</v>
      </c>
      <c r="P3422" s="18">
        <f>Sinusoidal!L3431-Model!L3422</f>
        <v>-1.1706805928348926E-3</v>
      </c>
    </row>
    <row r="3423" spans="1:16">
      <c r="A3423">
        <v>2458132.3749990002</v>
      </c>
      <c r="B3423" s="7">
        <f t="shared" si="55"/>
        <v>43113.874999000225</v>
      </c>
      <c r="C3423">
        <v>-0.19184999999999999</v>
      </c>
      <c r="D3423">
        <v>-0.16546</v>
      </c>
      <c r="E3423">
        <v>1.3143999999999999E-2</v>
      </c>
      <c r="F3423" s="16">
        <f>Sinusoidal!I3432-Model!C3423</f>
        <v>7.4442100584082002E-2</v>
      </c>
      <c r="G3423" s="17">
        <f>Sinusoidal!J3432-Model!D3423</f>
        <v>-0.16464646731727917</v>
      </c>
      <c r="H3423" s="18">
        <f>Sinusoidal!K3432-Model!E3423</f>
        <v>-0.29360143320624027</v>
      </c>
      <c r="I3423">
        <v>-0.119685</v>
      </c>
      <c r="J3423">
        <v>-0.33267000000000002</v>
      </c>
      <c r="K3423">
        <v>-0.28048499999999998</v>
      </c>
      <c r="L3423">
        <v>-5.5390000000000002E-2</v>
      </c>
      <c r="M3423" s="16">
        <f>Sinusoidal!I3432-Model!I3423</f>
        <v>2.2771005840820091E-3</v>
      </c>
      <c r="N3423" s="17">
        <f>Sinusoidal!J3432-Model!J3423</f>
        <v>2.5635326827208593E-3</v>
      </c>
      <c r="O3423" s="18">
        <f>Sinusoidal!K3432-Model!K3423</f>
        <v>2.7566793759703501E-5</v>
      </c>
      <c r="P3423" s="18">
        <f>Sinusoidal!L3432-Model!L3423</f>
        <v>-1.1767756063744347E-3</v>
      </c>
    </row>
    <row r="3424" spans="1:16">
      <c r="A3424">
        <v>2458132.3784719999</v>
      </c>
      <c r="B3424" s="7">
        <f t="shared" si="55"/>
        <v>43113.878471999895</v>
      </c>
      <c r="C3424">
        <v>-0.14265700000000001</v>
      </c>
      <c r="D3424">
        <v>-0.167711</v>
      </c>
      <c r="E3424">
        <v>1.1076000000000001E-2</v>
      </c>
      <c r="F3424" s="16">
        <f>Sinusoidal!I3433-Model!C3424</f>
        <v>7.7047860707931848E-2</v>
      </c>
      <c r="G3424" s="17">
        <f>Sinusoidal!J3433-Model!D3424</f>
        <v>-0.13793495080814133</v>
      </c>
      <c r="H3424" s="18">
        <f>Sinusoidal!K3433-Model!E3424</f>
        <v>-0.28599113998080711</v>
      </c>
      <c r="I3424">
        <v>-6.7847000000000005E-2</v>
      </c>
      <c r="J3424">
        <v>-0.30832300000000001</v>
      </c>
      <c r="K3424">
        <v>-0.275144</v>
      </c>
      <c r="L3424">
        <v>-5.9226000000000001E-2</v>
      </c>
      <c r="M3424" s="16">
        <f>Sinusoidal!I3433-Model!I3424</f>
        <v>2.2378607079318463E-3</v>
      </c>
      <c r="N3424" s="17">
        <f>Sinusoidal!J3433-Model!J3424</f>
        <v>2.6770491918586825E-3</v>
      </c>
      <c r="O3424" s="18">
        <f>Sinusoidal!K3433-Model!K3424</f>
        <v>2.2886001919286691E-4</v>
      </c>
      <c r="P3424" s="18">
        <f>Sinusoidal!L3433-Model!L3424</f>
        <v>-1.1795126241152809E-3</v>
      </c>
    </row>
    <row r="3425" spans="1:16">
      <c r="A3425">
        <v>2458132.3819439998</v>
      </c>
      <c r="B3425" s="7">
        <f t="shared" si="55"/>
        <v>43113.88194399979</v>
      </c>
      <c r="C3425">
        <v>-9.2924000000000007E-2</v>
      </c>
      <c r="D3425">
        <v>-0.16941899999999999</v>
      </c>
      <c r="E3425">
        <v>8.9940000000000003E-3</v>
      </c>
      <c r="F3425" s="16">
        <f>Sinusoidal!I3434-Model!C3425</f>
        <v>7.9326289136743028E-2</v>
      </c>
      <c r="G3425" s="17">
        <f>Sinusoidal!J3434-Model!D3425</f>
        <v>-0.11077570027954942</v>
      </c>
      <c r="H3425" s="18">
        <f>Sinusoidal!K3434-Model!E3425</f>
        <v>-0.27747572491677491</v>
      </c>
      <c r="I3425">
        <v>-1.5765000000000001E-2</v>
      </c>
      <c r="J3425">
        <v>-0.28294599999999998</v>
      </c>
      <c r="K3425">
        <v>-0.26890199999999997</v>
      </c>
      <c r="L3425">
        <v>-6.2873999999999999E-2</v>
      </c>
      <c r="M3425" s="16">
        <f>Sinusoidal!I3434-Model!I3425</f>
        <v>2.167289136743026E-3</v>
      </c>
      <c r="N3425" s="17">
        <f>Sinusoidal!J3434-Model!J3425</f>
        <v>2.7512997204505729E-3</v>
      </c>
      <c r="O3425" s="18">
        <f>Sinusoidal!K3434-Model!K3425</f>
        <v>4.2027508322506346E-4</v>
      </c>
      <c r="P3425" s="18">
        <f>Sinusoidal!L3434-Model!L3425</f>
        <v>-1.1744485976663971E-3</v>
      </c>
    </row>
    <row r="3426" spans="1:16">
      <c r="A3426">
        <v>2458132.3854160002</v>
      </c>
      <c r="B3426" s="7">
        <f t="shared" si="55"/>
        <v>43113.88541600015</v>
      </c>
      <c r="C3426">
        <v>-4.283E-2</v>
      </c>
      <c r="D3426">
        <v>-0.170572</v>
      </c>
      <c r="E3426">
        <v>6.9040000000000004E-3</v>
      </c>
      <c r="F3426" s="16">
        <f>Sinusoidal!I3435-Model!C3426</f>
        <v>8.1287793774355299E-2</v>
      </c>
      <c r="G3426" s="17">
        <f>Sinusoidal!J3435-Model!D3426</f>
        <v>-8.326321451698443E-2</v>
      </c>
      <c r="H3426" s="18">
        <f>Sinusoidal!K3435-Model!E3426</f>
        <v>-0.26808204156429377</v>
      </c>
      <c r="I3426">
        <v>3.6355999999999999E-2</v>
      </c>
      <c r="J3426">
        <v>-0.25663799999999998</v>
      </c>
      <c r="K3426">
        <v>-0.26178299999999999</v>
      </c>
      <c r="L3426">
        <v>-6.6319000000000003E-2</v>
      </c>
      <c r="M3426" s="16">
        <f>Sinusoidal!I3435-Model!I3426</f>
        <v>2.1017937743552928E-3</v>
      </c>
      <c r="N3426" s="17">
        <f>Sinusoidal!J3435-Model!J3426</f>
        <v>2.8027854830155463E-3</v>
      </c>
      <c r="O3426" s="18">
        <f>Sinusoidal!K3435-Model!K3426</f>
        <v>6.0495843570623764E-4</v>
      </c>
      <c r="P3426" s="18">
        <f>Sinusoidal!L3435-Model!L3426</f>
        <v>-1.1647751566270376E-3</v>
      </c>
    </row>
    <row r="3427" spans="1:16">
      <c r="A3427">
        <v>2458132.388888</v>
      </c>
      <c r="B3427" s="7">
        <f t="shared" si="55"/>
        <v>43113.888888000045</v>
      </c>
      <c r="C3427">
        <v>7.4450000000000002E-3</v>
      </c>
      <c r="D3427">
        <v>-0.171158</v>
      </c>
      <c r="E3427">
        <v>4.8120000000000003E-3</v>
      </c>
      <c r="F3427" s="16">
        <f>Sinusoidal!I3436-Model!C3427</f>
        <v>8.2943639653973E-2</v>
      </c>
      <c r="G3427" s="17">
        <f>Sinusoidal!J3436-Model!D3427</f>
        <v>-5.5494936298993353E-2</v>
      </c>
      <c r="H3427" s="18">
        <f>Sinusoidal!K3436-Model!E3427</f>
        <v>-0.25783976439884015</v>
      </c>
      <c r="I3427">
        <v>8.838E-2</v>
      </c>
      <c r="J3427">
        <v>-0.229467</v>
      </c>
      <c r="K3427">
        <v>-0.25380399999999997</v>
      </c>
      <c r="L3427">
        <v>-6.9551000000000002E-2</v>
      </c>
      <c r="M3427" s="16">
        <f>Sinusoidal!I3436-Model!I3427</f>
        <v>2.0086396539730073E-3</v>
      </c>
      <c r="N3427" s="17">
        <f>Sinusoidal!J3436-Model!J3427</f>
        <v>2.8140637010066472E-3</v>
      </c>
      <c r="O3427" s="18">
        <f>Sinusoidal!K3436-Model!K3427</f>
        <v>7.7623560115980261E-4</v>
      </c>
      <c r="P3427" s="18">
        <f>Sinusoidal!L3436-Model!L3427</f>
        <v>-1.1493568847354002E-3</v>
      </c>
    </row>
    <row r="3428" spans="1:16">
      <c r="A3428">
        <v>2458132.3923599999</v>
      </c>
      <c r="B3428" s="7">
        <f t="shared" si="55"/>
        <v>43113.89235999994</v>
      </c>
      <c r="C3428">
        <v>5.772E-2</v>
      </c>
      <c r="D3428">
        <v>-0.17116799999999999</v>
      </c>
      <c r="E3428">
        <v>2.725E-3</v>
      </c>
      <c r="F3428" s="16">
        <f>Sinusoidal!I3437-Model!C3428</f>
        <v>8.4306495883174376E-2</v>
      </c>
      <c r="G3428" s="17">
        <f>Sinusoidal!J3437-Model!D3428</f>
        <v>-2.7567975439175746E-2</v>
      </c>
      <c r="H3428" s="18">
        <f>Sinusoidal!K3437-Model!E3428</f>
        <v>-0.24678231208172327</v>
      </c>
      <c r="I3428">
        <v>0.14010600000000001</v>
      </c>
      <c r="J3428">
        <v>-0.20153799999999999</v>
      </c>
      <c r="K3428">
        <v>-0.24499299999999999</v>
      </c>
      <c r="L3428">
        <v>-7.2558999999999998E-2</v>
      </c>
      <c r="M3428" s="16">
        <f>Sinusoidal!I3437-Model!I3428</f>
        <v>1.9204958831743613E-3</v>
      </c>
      <c r="N3428" s="17">
        <f>Sinusoidal!J3437-Model!J3428</f>
        <v>2.8020245608242622E-3</v>
      </c>
      <c r="O3428" s="18">
        <f>Sinusoidal!K3437-Model!K3428</f>
        <v>9.3568791827672304E-4</v>
      </c>
      <c r="P3428" s="18">
        <f>Sinusoidal!L3437-Model!L3428</f>
        <v>-1.1287674147012899E-3</v>
      </c>
    </row>
    <row r="3429" spans="1:16">
      <c r="A3429">
        <v>2458132.3958330001</v>
      </c>
      <c r="B3429" s="7">
        <f t="shared" si="55"/>
        <v>43113.895833000075</v>
      </c>
      <c r="C3429">
        <v>0.107819</v>
      </c>
      <c r="D3429">
        <v>-0.170594</v>
      </c>
      <c r="E3429">
        <v>6.4800000000000003E-4</v>
      </c>
      <c r="F3429" s="16">
        <f>Sinusoidal!I3438-Model!C3429</f>
        <v>8.5384981278876337E-2</v>
      </c>
      <c r="G3429" s="17">
        <f>Sinusoidal!J3438-Model!D3429</f>
        <v>4.1917681674299989E-4</v>
      </c>
      <c r="H3429" s="18">
        <f>Sinusoidal!K3438-Model!E3429</f>
        <v>-0.2349437618255005</v>
      </c>
      <c r="I3429">
        <v>0.19139700000000001</v>
      </c>
      <c r="J3429">
        <v>-0.17292399999999999</v>
      </c>
      <c r="K3429">
        <v>-0.235373</v>
      </c>
      <c r="L3429">
        <v>-7.5332999999999997E-2</v>
      </c>
      <c r="M3429" s="16">
        <f>Sinusoidal!I3438-Model!I3429</f>
        <v>1.806981278876324E-3</v>
      </c>
      <c r="N3429" s="17">
        <f>Sinusoidal!J3438-Model!J3429</f>
        <v>2.7491768167429986E-3</v>
      </c>
      <c r="O3429" s="18">
        <f>Sinusoidal!K3438-Model!K3429</f>
        <v>1.0772381744995063E-3</v>
      </c>
      <c r="P3429" s="18">
        <f>Sinusoidal!L3438-Model!L3429</f>
        <v>-1.1033232246788344E-3</v>
      </c>
    </row>
    <row r="3430" spans="1:16">
      <c r="A3430">
        <v>2458132.399305</v>
      </c>
      <c r="B3430" s="7">
        <f t="shared" si="55"/>
        <v>43113.89930499997</v>
      </c>
      <c r="C3430">
        <v>0.15756200000000001</v>
      </c>
      <c r="D3430">
        <v>-0.16943</v>
      </c>
      <c r="E3430">
        <v>-1.413E-3</v>
      </c>
      <c r="F3430" s="16">
        <f>Sinusoidal!I3439-Model!C3430</f>
        <v>8.619320692387325E-2</v>
      </c>
      <c r="G3430" s="17">
        <f>Sinusoidal!J3439-Model!D3430</f>
        <v>2.8367941113109807E-2</v>
      </c>
      <c r="H3430" s="18">
        <f>Sinusoidal!K3439-Model!E3430</f>
        <v>-0.22236175514185874</v>
      </c>
      <c r="I3430">
        <v>0.24205299999999999</v>
      </c>
      <c r="J3430">
        <v>-0.14373900000000001</v>
      </c>
      <c r="K3430">
        <v>-0.22498000000000001</v>
      </c>
      <c r="L3430">
        <v>-7.7864000000000003E-2</v>
      </c>
      <c r="M3430" s="16">
        <f>Sinusoidal!I3439-Model!I3430</f>
        <v>1.7022069238732673E-3</v>
      </c>
      <c r="N3430" s="17">
        <f>Sinusoidal!J3439-Model!J3430</f>
        <v>2.6769411131098153E-3</v>
      </c>
      <c r="O3430" s="18">
        <f>Sinusoidal!K3439-Model!K3430</f>
        <v>1.2052448581412745E-3</v>
      </c>
      <c r="P3430" s="18">
        <f>Sinusoidal!L3439-Model!L3430</f>
        <v>-1.0731150268499384E-3</v>
      </c>
    </row>
    <row r="3431" spans="1:16">
      <c r="A3431">
        <v>2458132.4027769999</v>
      </c>
      <c r="B3431" s="7">
        <f t="shared" si="55"/>
        <v>43113.902776999865</v>
      </c>
      <c r="C3431">
        <v>0.20677699999999999</v>
      </c>
      <c r="D3431">
        <v>-0.16767299999999999</v>
      </c>
      <c r="E3431">
        <v>-3.4499999999999999E-3</v>
      </c>
      <c r="F3431" s="16">
        <f>Sinusoidal!I3440-Model!C3431</f>
        <v>8.6739313886533942E-2</v>
      </c>
      <c r="G3431" s="17">
        <f>Sinusoidal!J3440-Model!D3431</f>
        <v>5.6180950075176261E-2</v>
      </c>
      <c r="H3431" s="18">
        <f>Sinusoidal!K3440-Model!E3431</f>
        <v>-0.2090783952774132</v>
      </c>
      <c r="I3431">
        <v>0.29194199999999998</v>
      </c>
      <c r="J3431">
        <v>-0.11405700000000001</v>
      </c>
      <c r="K3431">
        <v>-0.21384</v>
      </c>
      <c r="L3431">
        <v>-8.0144999999999994E-2</v>
      </c>
      <c r="M3431" s="16">
        <f>Sinusoidal!I3440-Model!I3431</f>
        <v>1.5743138865339512E-3</v>
      </c>
      <c r="N3431" s="17">
        <f>Sinusoidal!J3440-Model!J3431</f>
        <v>2.5649500751762783E-3</v>
      </c>
      <c r="O3431" s="18">
        <f>Sinusoidal!K3440-Model!K3431</f>
        <v>1.31160472258679E-3</v>
      </c>
      <c r="P3431" s="18">
        <f>Sinusoidal!L3440-Model!L3431</f>
        <v>-1.0370366463848951E-3</v>
      </c>
    </row>
    <row r="3432" spans="1:16">
      <c r="A3432">
        <v>2458132.4062490002</v>
      </c>
      <c r="B3432" s="7">
        <f t="shared" si="55"/>
        <v>43113.906249000225</v>
      </c>
      <c r="C3432">
        <v>0.25529000000000002</v>
      </c>
      <c r="D3432">
        <v>-0.165321</v>
      </c>
      <c r="E3432">
        <v>-5.4590000000000003E-3</v>
      </c>
      <c r="F3432" s="16">
        <f>Sinusoidal!I3441-Model!C3432</f>
        <v>8.7036004360036223E-2</v>
      </c>
      <c r="G3432" s="17">
        <f>Sinusoidal!J3441-Model!D3432</f>
        <v>8.3760354195477255E-2</v>
      </c>
      <c r="H3432" s="18">
        <f>Sinusoidal!K3441-Model!E3432</f>
        <v>-0.19513413667000876</v>
      </c>
      <c r="I3432">
        <v>0.34087000000000001</v>
      </c>
      <c r="J3432">
        <v>-8.3996000000000001E-2</v>
      </c>
      <c r="K3432">
        <v>-0.20199600000000001</v>
      </c>
      <c r="L3432">
        <v>-8.2165000000000002E-2</v>
      </c>
      <c r="M3432" s="16">
        <f>Sinusoidal!I3441-Model!I3432</f>
        <v>1.4560043600362338E-3</v>
      </c>
      <c r="N3432" s="17">
        <f>Sinusoidal!J3441-Model!J3432</f>
        <v>2.4353541954772601E-3</v>
      </c>
      <c r="O3432" s="18">
        <f>Sinusoidal!K3441-Model!K3432</f>
        <v>1.4028633299912607E-3</v>
      </c>
      <c r="P3432" s="18">
        <f>Sinusoidal!L3441-Model!L3432</f>
        <v>-9.9881129713841332E-4</v>
      </c>
    </row>
    <row r="3433" spans="1:16">
      <c r="A3433">
        <v>2458132.4097219999</v>
      </c>
      <c r="B3433" s="7">
        <f t="shared" si="55"/>
        <v>43113.909721999895</v>
      </c>
      <c r="C3433">
        <v>0.30293500000000001</v>
      </c>
      <c r="D3433">
        <v>-0.16237399999999999</v>
      </c>
      <c r="E3433">
        <v>-7.4330000000000004E-3</v>
      </c>
      <c r="F3433" s="16">
        <f>Sinusoidal!I3442-Model!C3433</f>
        <v>8.709106450026094E-2</v>
      </c>
      <c r="G3433" s="17">
        <f>Sinusoidal!J3442-Model!D3433</f>
        <v>0.11100913252469261</v>
      </c>
      <c r="H3433" s="18">
        <f>Sinusoidal!K3442-Model!E3433</f>
        <v>-0.18057466678368211</v>
      </c>
      <c r="I3433">
        <v>0.388708</v>
      </c>
      <c r="J3433">
        <v>-5.3636000000000003E-2</v>
      </c>
      <c r="K3433">
        <v>-0.18947600000000001</v>
      </c>
      <c r="L3433">
        <v>-8.3919999999999995E-2</v>
      </c>
      <c r="M3433" s="16">
        <f>Sinusoidal!I3442-Model!I3433</f>
        <v>1.3180645002609515E-3</v>
      </c>
      <c r="N3433" s="17">
        <f>Sinusoidal!J3442-Model!J3433</f>
        <v>2.2711325246926248E-3</v>
      </c>
      <c r="O3433" s="18">
        <f>Sinusoidal!K3442-Model!K3433</f>
        <v>1.4683332163178964E-3</v>
      </c>
      <c r="P3433" s="18">
        <f>Sinusoidal!L3442-Model!L3433</f>
        <v>-9.5601516894840144E-4</v>
      </c>
    </row>
    <row r="3434" spans="1:16">
      <c r="A3434">
        <v>2458132.4131939998</v>
      </c>
      <c r="B3434" s="7">
        <f t="shared" si="55"/>
        <v>43113.91319399979</v>
      </c>
      <c r="C3434">
        <v>0.34954499999999999</v>
      </c>
      <c r="D3434">
        <v>-0.158835</v>
      </c>
      <c r="E3434">
        <v>-9.3659999999999993E-3</v>
      </c>
      <c r="F3434" s="16">
        <f>Sinusoidal!I3443-Model!C3434</f>
        <v>8.6916877266801973E-2</v>
      </c>
      <c r="G3434" s="17">
        <f>Sinusoidal!J3443-Model!D3434</f>
        <v>0.13783240715943407</v>
      </c>
      <c r="H3434" s="18">
        <f>Sinusoidal!K3443-Model!E3434</f>
        <v>-0.16544678070548813</v>
      </c>
      <c r="I3434">
        <v>0.43526900000000002</v>
      </c>
      <c r="J3434">
        <v>-2.3095999999999998E-2</v>
      </c>
      <c r="K3434">
        <v>-0.17633099999999999</v>
      </c>
      <c r="L3434">
        <v>-8.5403000000000007E-2</v>
      </c>
      <c r="M3434" s="16">
        <f>Sinusoidal!I3443-Model!I3434</f>
        <v>1.1928772668019505E-3</v>
      </c>
      <c r="N3434" s="17">
        <f>Sinusoidal!J3443-Model!J3434</f>
        <v>2.0934071594340721E-3</v>
      </c>
      <c r="O3434" s="18">
        <f>Sinusoidal!K3443-Model!K3434</f>
        <v>1.5182192945118744E-3</v>
      </c>
      <c r="P3434" s="18">
        <f>Sinusoidal!L3443-Model!L3434</f>
        <v>-9.1009825004433054E-4</v>
      </c>
    </row>
    <row r="3435" spans="1:16">
      <c r="A3435">
        <v>2458132.4166660002</v>
      </c>
      <c r="B3435" s="7">
        <f t="shared" si="55"/>
        <v>43113.91666600015</v>
      </c>
      <c r="C3435">
        <v>0.39496199999999998</v>
      </c>
      <c r="D3435">
        <v>-0.15470900000000001</v>
      </c>
      <c r="E3435">
        <v>-1.1252E-2</v>
      </c>
      <c r="F3435" s="16">
        <f>Sinusoidal!I3444-Model!C3435</f>
        <v>8.6520923605504119E-2</v>
      </c>
      <c r="G3435" s="17">
        <f>Sinusoidal!J3444-Model!D3435</f>
        <v>0.16413676050802445</v>
      </c>
      <c r="H3435" s="18">
        <f>Sinusoidal!K3444-Model!E3435</f>
        <v>-0.14979924891049515</v>
      </c>
      <c r="I3435">
        <v>0.48043200000000003</v>
      </c>
      <c r="J3435">
        <v>7.5430000000000002E-3</v>
      </c>
      <c r="K3435">
        <v>-0.16259299999999999</v>
      </c>
      <c r="L3435">
        <v>-8.6609000000000005E-2</v>
      </c>
      <c r="M3435" s="16">
        <f>Sinusoidal!I3444-Model!I3435</f>
        <v>1.0509236055040727E-3</v>
      </c>
      <c r="N3435" s="17">
        <f>Sinusoidal!J3444-Model!J3435</f>
        <v>1.8847605080244316E-3</v>
      </c>
      <c r="O3435" s="18">
        <f>Sinusoidal!K3444-Model!K3435</f>
        <v>1.5417510895048281E-3</v>
      </c>
      <c r="P3435" s="18">
        <f>Sinusoidal!L3444-Model!L3435</f>
        <v>-8.6140231710218895E-4</v>
      </c>
    </row>
    <row r="3436" spans="1:16">
      <c r="A3436">
        <v>2458132.420138</v>
      </c>
      <c r="B3436" s="7">
        <f t="shared" si="55"/>
        <v>43113.920138000045</v>
      </c>
      <c r="C3436">
        <v>0.439031</v>
      </c>
      <c r="D3436">
        <v>-0.150004</v>
      </c>
      <c r="E3436">
        <v>-1.3084E-2</v>
      </c>
      <c r="F3436" s="16">
        <f>Sinusoidal!I3445-Model!C3436</f>
        <v>8.5912270347368092E-2</v>
      </c>
      <c r="G3436" s="17">
        <f>Sinusoidal!J3445-Model!D3436</f>
        <v>0.18983155430549575</v>
      </c>
      <c r="H3436" s="18">
        <f>Sinusoidal!K3445-Model!E3436</f>
        <v>-0.13368367862373265</v>
      </c>
      <c r="I3436">
        <v>0.52402000000000004</v>
      </c>
      <c r="J3436">
        <v>3.8158999999999998E-2</v>
      </c>
      <c r="K3436">
        <v>-0.148315</v>
      </c>
      <c r="L3436">
        <v>-8.7533E-2</v>
      </c>
      <c r="M3436" s="16">
        <f>Sinusoidal!I3445-Model!I3436</f>
        <v>9.232703473680548E-4</v>
      </c>
      <c r="N3436" s="17">
        <f>Sinusoidal!J3445-Model!J3436</f>
        <v>1.6685543054957563E-3</v>
      </c>
      <c r="O3436" s="18">
        <f>Sinusoidal!K3445-Model!K3436</f>
        <v>1.547321376267341E-3</v>
      </c>
      <c r="P3436" s="18">
        <f>Sinusoidal!L3445-Model!L3436</f>
        <v>-8.1117603460791055E-4</v>
      </c>
    </row>
    <row r="3437" spans="1:16">
      <c r="A3437">
        <v>2458132.4236099999</v>
      </c>
      <c r="B3437" s="7">
        <f t="shared" si="55"/>
        <v>43113.92360999994</v>
      </c>
      <c r="C3437">
        <v>0.48160199999999997</v>
      </c>
      <c r="D3437">
        <v>-0.14473</v>
      </c>
      <c r="E3437">
        <v>-1.4857E-2</v>
      </c>
      <c r="F3437" s="16">
        <f>Sinusoidal!I3446-Model!C3437</f>
        <v>8.5100043242582024E-2</v>
      </c>
      <c r="G3437" s="17">
        <f>Sinusoidal!J3446-Model!D3437</f>
        <v>0.21482824934388683</v>
      </c>
      <c r="H3437" s="18">
        <f>Sinusoidal!K3446-Model!E3437</f>
        <v>-0.11715136922842319</v>
      </c>
      <c r="I3437">
        <v>0.56591999999999998</v>
      </c>
      <c r="J3437">
        <v>6.8670999999999996E-2</v>
      </c>
      <c r="K3437">
        <v>-0.13353599999999999</v>
      </c>
      <c r="L3437">
        <v>-8.8172E-2</v>
      </c>
      <c r="M3437" s="16">
        <f>Sinusoidal!I3446-Model!I3437</f>
        <v>7.8204324258202007E-4</v>
      </c>
      <c r="N3437" s="17">
        <f>Sinusoidal!J3446-Model!J3437</f>
        <v>1.4272493438868272E-3</v>
      </c>
      <c r="O3437" s="18">
        <f>Sinusoidal!K3446-Model!K3437</f>
        <v>1.5276307715768045E-3</v>
      </c>
      <c r="P3437" s="18">
        <f>Sinusoidal!L3446-Model!L3437</f>
        <v>-7.5958711459815642E-4</v>
      </c>
    </row>
    <row r="3438" spans="1:16">
      <c r="A3438">
        <v>2458132.4270830001</v>
      </c>
      <c r="B3438" s="7">
        <f t="shared" si="55"/>
        <v>43113.927083000075</v>
      </c>
      <c r="C3438">
        <v>0.52253099999999997</v>
      </c>
      <c r="D3438">
        <v>-0.1389</v>
      </c>
      <c r="E3438">
        <v>-1.6565E-2</v>
      </c>
      <c r="F3438" s="16">
        <f>Sinusoidal!I3447-Model!C3438</f>
        <v>8.4092883596563528E-2</v>
      </c>
      <c r="G3438" s="17">
        <f>Sinusoidal!J3447-Model!D3438</f>
        <v>0.23904172488160461</v>
      </c>
      <c r="H3438" s="18">
        <f>Sinusoidal!K3447-Model!E3438</f>
        <v>-0.10025616218910639</v>
      </c>
      <c r="I3438">
        <v>0.60596700000000003</v>
      </c>
      <c r="J3438">
        <v>9.8958000000000004E-2</v>
      </c>
      <c r="K3438">
        <v>-0.118313</v>
      </c>
      <c r="L3438">
        <v>-8.8523000000000004E-2</v>
      </c>
      <c r="M3438" s="16">
        <f>Sinusoidal!I3447-Model!I3438</f>
        <v>6.5688359656346229E-4</v>
      </c>
      <c r="N3438" s="17">
        <f>Sinusoidal!J3447-Model!J3438</f>
        <v>1.1837248816046059E-3</v>
      </c>
      <c r="O3438" s="18">
        <f>Sinusoidal!K3447-Model!K3438</f>
        <v>1.491837810893612E-3</v>
      </c>
      <c r="P3438" s="18">
        <f>Sinusoidal!L3447-Model!L3438</f>
        <v>-7.0773149736387542E-4</v>
      </c>
    </row>
    <row r="3439" spans="1:16">
      <c r="A3439">
        <v>2458132.430555</v>
      </c>
      <c r="B3439" s="7">
        <f t="shared" si="55"/>
        <v>43113.93055499997</v>
      </c>
      <c r="C3439">
        <v>0.56168200000000001</v>
      </c>
      <c r="D3439">
        <v>-0.13253000000000001</v>
      </c>
      <c r="E3439">
        <v>-1.8201999999999999E-2</v>
      </c>
      <c r="F3439" s="16">
        <f>Sinusoidal!I3448-Model!C3439</f>
        <v>8.2897387027327296E-2</v>
      </c>
      <c r="G3439" s="17">
        <f>Sinusoidal!J3448-Model!D3439</f>
        <v>0.26239059669612408</v>
      </c>
      <c r="H3439" s="18">
        <f>Sinusoidal!K3448-Model!E3439</f>
        <v>-8.3053285976303057E-2</v>
      </c>
      <c r="I3439">
        <v>0.64405800000000002</v>
      </c>
      <c r="J3439">
        <v>0.128939</v>
      </c>
      <c r="K3439">
        <v>-0.102686</v>
      </c>
      <c r="L3439">
        <v>-8.8584999999999997E-2</v>
      </c>
      <c r="M3439" s="16">
        <f>Sinusoidal!I3448-Model!I3439</f>
        <v>5.2138702732729136E-4</v>
      </c>
      <c r="N3439" s="17">
        <f>Sinusoidal!J3448-Model!J3439</f>
        <v>9.2159669612404405E-4</v>
      </c>
      <c r="O3439" s="18">
        <f>Sinusoidal!K3448-Model!K3439</f>
        <v>1.4307140236969468E-3</v>
      </c>
      <c r="P3439" s="18">
        <f>Sinusoidal!L3448-Model!L3439</f>
        <v>-6.5563952334944664E-4</v>
      </c>
    </row>
    <row r="3440" spans="1:16">
      <c r="A3440">
        <v>2458132.4340269999</v>
      </c>
      <c r="B3440" s="7">
        <f t="shared" si="55"/>
        <v>43113.934026999865</v>
      </c>
      <c r="C3440">
        <v>0.59892500000000004</v>
      </c>
      <c r="D3440">
        <v>-0.125637</v>
      </c>
      <c r="E3440">
        <v>-1.9761999999999998E-2</v>
      </c>
      <c r="F3440" s="16">
        <f>Sinusoidal!I3449-Model!C3440</f>
        <v>8.1520522922611693E-2</v>
      </c>
      <c r="G3440" s="17">
        <f>Sinusoidal!J3449-Model!D3440</f>
        <v>0.28479553274954339</v>
      </c>
      <c r="H3440" s="18">
        <f>Sinusoidal!K3449-Model!E3440</f>
        <v>-6.559919649515869E-2</v>
      </c>
      <c r="I3440">
        <v>0.68004299999999995</v>
      </c>
      <c r="J3440">
        <v>0.158494</v>
      </c>
      <c r="K3440">
        <v>-8.6716000000000001E-2</v>
      </c>
      <c r="L3440">
        <v>-8.8358000000000006E-2</v>
      </c>
      <c r="M3440" s="16">
        <f>Sinusoidal!I3449-Model!I3440</f>
        <v>4.0252292261178102E-4</v>
      </c>
      <c r="N3440" s="17">
        <f>Sinusoidal!J3449-Model!J3440</f>
        <v>6.6453274954342278E-4</v>
      </c>
      <c r="O3440" s="18">
        <f>Sinusoidal!K3449-Model!K3440</f>
        <v>1.3548035048413093E-3</v>
      </c>
      <c r="P3440" s="18">
        <f>Sinusoidal!L3449-Model!L3440</f>
        <v>-6.03279076250407E-4</v>
      </c>
    </row>
    <row r="3441" spans="1:16">
      <c r="A3441">
        <v>2458132.4374990002</v>
      </c>
      <c r="B3441" s="7">
        <f t="shared" si="55"/>
        <v>43113.937499000225</v>
      </c>
      <c r="C3441">
        <v>0.63413699999999995</v>
      </c>
      <c r="D3441">
        <v>-0.118242</v>
      </c>
      <c r="E3441">
        <v>-2.1240999999999999E-2</v>
      </c>
      <c r="F3441" s="16">
        <f>Sinusoidal!I3450-Model!C3441</f>
        <v>7.9969033236480969E-2</v>
      </c>
      <c r="G3441" s="17">
        <f>Sinusoidal!J3450-Model!D3441</f>
        <v>0.30618256544330474</v>
      </c>
      <c r="H3441" s="18">
        <f>Sinusoidal!K3450-Model!E3441</f>
        <v>-4.7949413535549892E-2</v>
      </c>
      <c r="I3441">
        <v>0.71382800000000002</v>
      </c>
      <c r="J3441">
        <v>0.18754499999999999</v>
      </c>
      <c r="K3441">
        <v>-7.0445999999999995E-2</v>
      </c>
      <c r="L3441">
        <v>-8.7841000000000002E-2</v>
      </c>
      <c r="M3441" s="16">
        <f>Sinusoidal!I3450-Model!I3441</f>
        <v>2.7803323648090128E-4</v>
      </c>
      <c r="N3441" s="17">
        <f>Sinusoidal!J3450-Model!J3441</f>
        <v>3.9556544330476839E-4</v>
      </c>
      <c r="O3441" s="18">
        <f>Sinusoidal!K3450-Model!K3441</f>
        <v>1.2555864644501064E-3</v>
      </c>
      <c r="P3441" s="18">
        <f>Sinusoidal!L3450-Model!L3441</f>
        <v>-5.5255568711667924E-4</v>
      </c>
    </row>
    <row r="3442" spans="1:16">
      <c r="A3442">
        <v>2458132.4409719999</v>
      </c>
      <c r="B3442" s="7">
        <f t="shared" si="55"/>
        <v>43113.940971999895</v>
      </c>
      <c r="C3442">
        <v>0.66720199999999996</v>
      </c>
      <c r="D3442">
        <v>-0.11036799999999999</v>
      </c>
      <c r="E3442">
        <v>-2.2630999999999998E-2</v>
      </c>
      <c r="F3442" s="16">
        <f>Sinusoidal!I3451-Model!C3442</f>
        <v>7.8249809333316489E-2</v>
      </c>
      <c r="G3442" s="17">
        <f>Sinusoidal!J3451-Model!D3442</f>
        <v>0.32648139945038285</v>
      </c>
      <c r="H3442" s="18">
        <f>Sinusoidal!K3451-Model!E3442</f>
        <v>-3.0164353773551422E-2</v>
      </c>
      <c r="I3442">
        <v>0.74528300000000003</v>
      </c>
      <c r="J3442">
        <v>0.215977</v>
      </c>
      <c r="K3442">
        <v>-5.3941000000000003E-2</v>
      </c>
      <c r="L3442">
        <v>-8.7036000000000002E-2</v>
      </c>
      <c r="M3442" s="16">
        <f>Sinusoidal!I3451-Model!I3442</f>
        <v>1.6880933331642201E-4</v>
      </c>
      <c r="N3442" s="17">
        <f>Sinusoidal!J3451-Model!J3442</f>
        <v>1.3639945038285139E-4</v>
      </c>
      <c r="O3442" s="18">
        <f>Sinusoidal!K3451-Model!K3442</f>
        <v>1.1456462264485823E-3</v>
      </c>
      <c r="P3442" s="18">
        <f>Sinusoidal!L3451-Model!L3442</f>
        <v>-5.0330959912420203E-4</v>
      </c>
    </row>
    <row r="3443" spans="1:16">
      <c r="A3443">
        <v>2458132.4444439998</v>
      </c>
      <c r="B3443" s="7">
        <f t="shared" si="55"/>
        <v>43113.94444399979</v>
      </c>
      <c r="C3443">
        <v>0.69801400000000002</v>
      </c>
      <c r="D3443">
        <v>-0.10204000000000001</v>
      </c>
      <c r="E3443">
        <v>-2.3928999999999999E-2</v>
      </c>
      <c r="F3443" s="16">
        <f>Sinusoidal!I3452-Model!C3443</f>
        <v>7.6367245657215199E-2</v>
      </c>
      <c r="G3443" s="17">
        <f>Sinusoidal!J3452-Model!D3443</f>
        <v>0.34562571412675264</v>
      </c>
      <c r="H3443" s="18">
        <f>Sinusoidal!K3452-Model!E3443</f>
        <v>-1.230016086577615E-2</v>
      </c>
      <c r="I3443">
        <v>0.77432400000000001</v>
      </c>
      <c r="J3443">
        <v>0.24371200000000001</v>
      </c>
      <c r="K3443">
        <v>-3.7242999999999998E-2</v>
      </c>
      <c r="L3443">
        <v>-8.5944999999999994E-2</v>
      </c>
      <c r="M3443" s="16">
        <f>Sinusoidal!I3452-Model!I3443</f>
        <v>5.7245657215210244E-5</v>
      </c>
      <c r="N3443" s="17">
        <f>Sinusoidal!J3452-Model!J3443</f>
        <v>-1.2628587324736706E-4</v>
      </c>
      <c r="O3443" s="18">
        <f>Sinusoidal!K3452-Model!K3443</f>
        <v>1.0138391342238498E-3</v>
      </c>
      <c r="P3443" s="18">
        <f>Sinusoidal!L3452-Model!L3443</f>
        <v>-4.5630980253094644E-4</v>
      </c>
    </row>
    <row r="3444" spans="1:16">
      <c r="A3444">
        <v>2458132.4479160002</v>
      </c>
      <c r="B3444" s="7">
        <f t="shared" si="55"/>
        <v>43113.94791600015</v>
      </c>
      <c r="C3444">
        <v>0.72647300000000004</v>
      </c>
      <c r="D3444">
        <v>-9.3287999999999996E-2</v>
      </c>
      <c r="E3444">
        <v>-2.513E-2</v>
      </c>
      <c r="F3444" s="16">
        <f>Sinusoidal!I3453-Model!C3444</f>
        <v>7.4327569080598677E-2</v>
      </c>
      <c r="G3444" s="17">
        <f>Sinusoidal!J3453-Model!D3444</f>
        <v>0.3635564595220393</v>
      </c>
      <c r="H3444" s="18">
        <f>Sinusoidal!K3453-Model!E3444</f>
        <v>5.5844668127494508E-3</v>
      </c>
      <c r="I3444">
        <v>0.80083899999999997</v>
      </c>
      <c r="J3444">
        <v>0.27064100000000002</v>
      </c>
      <c r="K3444">
        <v>-2.0420000000000001E-2</v>
      </c>
      <c r="L3444">
        <v>-8.4570999999999993E-2</v>
      </c>
      <c r="M3444" s="16">
        <f>Sinusoidal!I3453-Model!I3444</f>
        <v>-3.8430919401255537E-5</v>
      </c>
      <c r="N3444" s="17">
        <f>Sinusoidal!J3453-Model!J3444</f>
        <v>-3.7254047796070333E-4</v>
      </c>
      <c r="O3444" s="18">
        <f>Sinusoidal!K3453-Model!K3444</f>
        <v>8.744668127494519E-4</v>
      </c>
      <c r="P3444" s="18">
        <f>Sinusoidal!L3453-Model!L3444</f>
        <v>-4.1224505915428422E-4</v>
      </c>
    </row>
    <row r="3445" spans="1:16">
      <c r="A3445">
        <v>2458132.451388</v>
      </c>
      <c r="B3445" s="7">
        <f t="shared" si="55"/>
        <v>43113.951388000045</v>
      </c>
      <c r="C3445">
        <v>0.75248899999999996</v>
      </c>
      <c r="D3445">
        <v>-8.4140999999999994E-2</v>
      </c>
      <c r="E3445">
        <v>-2.6228999999999999E-2</v>
      </c>
      <c r="F3445" s="16">
        <f>Sinusoidal!I3454-Model!C3445</f>
        <v>7.213514286458822E-2</v>
      </c>
      <c r="G3445" s="17">
        <f>Sinusoidal!J3454-Model!D3445</f>
        <v>0.38021614502997814</v>
      </c>
      <c r="H3445" s="18">
        <f>Sinusoidal!K3454-Model!E3445</f>
        <v>2.3430450228881152E-2</v>
      </c>
      <c r="I3445">
        <v>0.82475900000000002</v>
      </c>
      <c r="J3445">
        <v>0.29669200000000001</v>
      </c>
      <c r="K3445">
        <v>-3.5170000000000002E-3</v>
      </c>
      <c r="L3445">
        <v>-8.2918000000000006E-2</v>
      </c>
      <c r="M3445" s="16">
        <f>Sinusoidal!I3454-Model!I3445</f>
        <v>-1.3485713541183664E-4</v>
      </c>
      <c r="N3445" s="17">
        <f>Sinusoidal!J3454-Model!J3445</f>
        <v>-6.1685497002189615E-4</v>
      </c>
      <c r="O3445" s="18">
        <f>Sinusoidal!K3454-Model!K3445</f>
        <v>7.1845022888115473E-4</v>
      </c>
      <c r="P3445" s="18">
        <f>Sinusoidal!L3454-Model!L3445</f>
        <v>-3.71711945454406E-4</v>
      </c>
    </row>
    <row r="3446" spans="1:16">
      <c r="A3446">
        <v>2458132.4548599999</v>
      </c>
      <c r="B3446" s="7">
        <f t="shared" si="55"/>
        <v>43113.95485999994</v>
      </c>
      <c r="C3446">
        <v>0.77598</v>
      </c>
      <c r="D3446">
        <v>-7.4631000000000003E-2</v>
      </c>
      <c r="E3446">
        <v>-2.7220000000000001E-2</v>
      </c>
      <c r="F3446" s="16">
        <f>Sinusoidal!I3455-Model!C3446</f>
        <v>6.9794744245531781E-2</v>
      </c>
      <c r="G3446" s="17">
        <f>Sinusoidal!J3455-Model!D3446</f>
        <v>0.39555311974270441</v>
      </c>
      <c r="H3446" s="18">
        <f>Sinusoidal!K3455-Model!E3446</f>
        <v>4.117750498541025E-2</v>
      </c>
      <c r="I3446">
        <v>0.84599000000000002</v>
      </c>
      <c r="J3446">
        <v>0.32176100000000002</v>
      </c>
      <c r="K3446">
        <v>1.3398999999999999E-2</v>
      </c>
      <c r="L3446">
        <v>-8.0991999999999995E-2</v>
      </c>
      <c r="M3446" s="16">
        <f>Sinusoidal!I3455-Model!I3446</f>
        <v>-2.1525575446823542E-4</v>
      </c>
      <c r="N3446" s="17">
        <f>Sinusoidal!J3455-Model!J3446</f>
        <v>-8.3888025729561555E-4</v>
      </c>
      <c r="O3446" s="18">
        <f>Sinusoidal!K3455-Model!K3446</f>
        <v>5.5850498541024952E-4</v>
      </c>
      <c r="P3446" s="18">
        <f>Sinusoidal!L3455-Model!L3446</f>
        <v>-3.3419995299802108E-4</v>
      </c>
    </row>
    <row r="3447" spans="1:16">
      <c r="A3447">
        <v>2458132.4583330001</v>
      </c>
      <c r="B3447" s="7">
        <f t="shared" si="55"/>
        <v>43113.958333000075</v>
      </c>
      <c r="C3447">
        <v>0.79687399999999997</v>
      </c>
      <c r="D3447">
        <v>-6.4794000000000004E-2</v>
      </c>
      <c r="E3447">
        <v>-2.8101000000000001E-2</v>
      </c>
      <c r="F3447" s="16">
        <f>Sinusoidal!I3456-Model!C3447</f>
        <v>6.7309814748310326E-2</v>
      </c>
      <c r="G3447" s="17">
        <f>Sinusoidal!J3456-Model!D3447</f>
        <v>0.40952284360053132</v>
      </c>
      <c r="H3447" s="18">
        <f>Sinusoidal!K3456-Model!E3447</f>
        <v>5.8769317280925853E-2</v>
      </c>
      <c r="I3447">
        <v>0.86447799999999997</v>
      </c>
      <c r="J3447">
        <v>0.34578199999999998</v>
      </c>
      <c r="K3447">
        <v>3.0283000000000001E-2</v>
      </c>
      <c r="L3447">
        <v>-7.8797000000000006E-2</v>
      </c>
      <c r="M3447" s="16">
        <f>Sinusoidal!I3456-Model!I3447</f>
        <v>-2.9418525168967147E-4</v>
      </c>
      <c r="N3447" s="17">
        <f>Sinusoidal!J3456-Model!J3447</f>
        <v>-1.0531563994686799E-3</v>
      </c>
      <c r="O3447" s="18">
        <f>Sinusoidal!K3456-Model!K3447</f>
        <v>3.8531728092584816E-4</v>
      </c>
      <c r="P3447" s="18">
        <f>Sinusoidal!L3456-Model!L3447</f>
        <v>-3.0207369457585509E-4</v>
      </c>
    </row>
    <row r="3448" spans="1:16">
      <c r="A3448">
        <v>2458132.461805</v>
      </c>
      <c r="B3448" s="7">
        <f t="shared" si="55"/>
        <v>43113.96180499997</v>
      </c>
      <c r="C3448">
        <v>0.81510800000000005</v>
      </c>
      <c r="D3448">
        <v>-5.4665999999999999E-2</v>
      </c>
      <c r="E3448">
        <v>-2.8868000000000001E-2</v>
      </c>
      <c r="F3448" s="16">
        <f>Sinusoidal!I3457-Model!C3448</f>
        <v>6.4683682414661936E-2</v>
      </c>
      <c r="G3448" s="17">
        <f>Sinusoidal!J3457-Model!D3448</f>
        <v>0.4220841484578875</v>
      </c>
      <c r="H3448" s="18">
        <f>Sinusoidal!K3457-Model!E3448</f>
        <v>7.6147719964855864E-2</v>
      </c>
      <c r="I3448">
        <v>0.88014999999999999</v>
      </c>
      <c r="J3448">
        <v>0.36865900000000001</v>
      </c>
      <c r="K3448">
        <v>4.7065999999999997E-2</v>
      </c>
      <c r="L3448">
        <v>-7.6341999999999993E-2</v>
      </c>
      <c r="M3448" s="16">
        <f>Sinusoidal!I3457-Model!I3448</f>
        <v>-3.5831758533799718E-4</v>
      </c>
      <c r="N3448" s="17">
        <f>Sinusoidal!J3457-Model!J3448</f>
        <v>-1.2408515421125088E-3</v>
      </c>
      <c r="O3448" s="18">
        <f>Sinusoidal!K3457-Model!K3448</f>
        <v>2.1371996485586298E-4</v>
      </c>
      <c r="P3448" s="18">
        <f>Sinusoidal!L3457-Model!L3448</f>
        <v>-2.7355227367913126E-4</v>
      </c>
    </row>
    <row r="3449" spans="1:16">
      <c r="A3449">
        <v>2458132.4652769999</v>
      </c>
      <c r="B3449" s="7">
        <f t="shared" si="55"/>
        <v>43113.965276999865</v>
      </c>
      <c r="C3449">
        <v>0.830627</v>
      </c>
      <c r="D3449">
        <v>-4.4285999999999999E-2</v>
      </c>
      <c r="E3449">
        <v>-2.9516000000000001E-2</v>
      </c>
      <c r="F3449" s="16">
        <f>Sinusoidal!I3458-Model!C3449</f>
        <v>6.1920755226519963E-2</v>
      </c>
      <c r="G3449" s="17">
        <f>Sinusoidal!J3458-Model!D3449</f>
        <v>0.43320248821957003</v>
      </c>
      <c r="H3449" s="18">
        <f>Sinusoidal!K3458-Model!E3449</f>
        <v>9.325386811727264E-2</v>
      </c>
      <c r="I3449">
        <v>0.89296699999999996</v>
      </c>
      <c r="J3449">
        <v>0.39033099999999998</v>
      </c>
      <c r="K3449">
        <v>6.3704999999999998E-2</v>
      </c>
      <c r="L3449">
        <v>-7.3633000000000004E-2</v>
      </c>
      <c r="M3449" s="16">
        <f>Sinusoidal!I3458-Model!I3449</f>
        <v>-4.1924477347998756E-4</v>
      </c>
      <c r="N3449" s="17">
        <f>Sinusoidal!J3458-Model!J3449</f>
        <v>-1.4145117804299501E-3</v>
      </c>
      <c r="O3449" s="18">
        <f>Sinusoidal!K3458-Model!K3449</f>
        <v>3.2868117272641384E-5</v>
      </c>
      <c r="P3449" s="18">
        <f>Sinusoidal!L3458-Model!L3449</f>
        <v>-2.5068588417731519E-4</v>
      </c>
    </row>
    <row r="3450" spans="1:16">
      <c r="A3450">
        <v>2458132.4687490002</v>
      </c>
      <c r="B3450" s="7">
        <f t="shared" si="55"/>
        <v>43113.968749000225</v>
      </c>
      <c r="C3450">
        <v>0.84338800000000003</v>
      </c>
      <c r="D3450">
        <v>-3.3692E-2</v>
      </c>
      <c r="E3450">
        <v>-3.0044000000000001E-2</v>
      </c>
      <c r="F3450" s="16">
        <f>Sinusoidal!I3459-Model!C3450</f>
        <v>5.9022685097136041E-2</v>
      </c>
      <c r="G3450" s="17">
        <f>Sinusoidal!J3459-Model!D3450</f>
        <v>0.44284617723620384</v>
      </c>
      <c r="H3450" s="18">
        <f>Sinusoidal!K3459-Model!E3450</f>
        <v>0.11003341358412269</v>
      </c>
      <c r="I3450">
        <v>0.90287899999999999</v>
      </c>
      <c r="J3450">
        <v>0.41071299999999999</v>
      </c>
      <c r="K3450">
        <v>8.0130999999999994E-2</v>
      </c>
      <c r="L3450">
        <v>-7.0680000000000007E-2</v>
      </c>
      <c r="M3450" s="16">
        <f>Sinusoidal!I3459-Model!I3450</f>
        <v>-4.6831490286391997E-4</v>
      </c>
      <c r="N3450" s="17">
        <f>Sinusoidal!J3459-Model!J3450</f>
        <v>-1.5588227637961527E-3</v>
      </c>
      <c r="O3450" s="18">
        <f>Sinusoidal!K3459-Model!K3450</f>
        <v>-1.4158641587730392E-4</v>
      </c>
      <c r="P3450" s="18">
        <f>Sinusoidal!L3459-Model!L3450</f>
        <v>-2.3232971607405062E-4</v>
      </c>
    </row>
    <row r="3451" spans="1:16">
      <c r="A3451">
        <v>2458132.4722219999</v>
      </c>
      <c r="B3451" s="7">
        <f t="shared" si="55"/>
        <v>43113.972221999895</v>
      </c>
      <c r="C3451">
        <v>0.853356</v>
      </c>
      <c r="D3451">
        <v>-2.2925999999999998E-2</v>
      </c>
      <c r="E3451">
        <v>-3.0447999999999999E-2</v>
      </c>
      <c r="F3451" s="16">
        <f>Sinusoidal!I3460-Model!C3451</f>
        <v>5.5992501898551539E-2</v>
      </c>
      <c r="G3451" s="17">
        <f>Sinusoidal!J3460-Model!D3451</f>
        <v>0.45099161618629513</v>
      </c>
      <c r="H3451" s="18">
        <f>Sinusoidal!K3460-Model!E3451</f>
        <v>0.12642967790221912</v>
      </c>
      <c r="I3451">
        <v>0.90986100000000003</v>
      </c>
      <c r="J3451">
        <v>0.42975099999999999</v>
      </c>
      <c r="K3451">
        <v>9.6301999999999999E-2</v>
      </c>
      <c r="L3451">
        <v>-6.7490999999999995E-2</v>
      </c>
      <c r="M3451" s="16">
        <f>Sinusoidal!I3460-Model!I3451</f>
        <v>-5.1249810144848862E-4</v>
      </c>
      <c r="N3451" s="17">
        <f>Sinusoidal!J3460-Model!J3451</f>
        <v>-1.685383813704866E-3</v>
      </c>
      <c r="O3451" s="18">
        <f>Sinusoidal!K3460-Model!K3451</f>
        <v>-3.203220977808785E-4</v>
      </c>
      <c r="P3451" s="18">
        <f>Sinusoidal!L3460-Model!L3451</f>
        <v>-2.2011525191580061E-4</v>
      </c>
    </row>
    <row r="3452" spans="1:16">
      <c r="A3452">
        <v>2458132.4756939998</v>
      </c>
      <c r="B3452" s="7">
        <f t="shared" si="55"/>
        <v>43113.97569399979</v>
      </c>
      <c r="C3452">
        <v>0.86050599999999999</v>
      </c>
      <c r="D3452">
        <v>-1.2029E-2</v>
      </c>
      <c r="E3452">
        <v>-3.0724999999999999E-2</v>
      </c>
      <c r="F3452" s="16">
        <f>Sinusoidal!I3461-Model!C3452</f>
        <v>5.2832717090984804E-2</v>
      </c>
      <c r="G3452" s="17">
        <f>Sinusoidal!J3461-Model!D3452</f>
        <v>0.45761850471278165</v>
      </c>
      <c r="H3452" s="18">
        <f>Sinusoidal!K3461-Model!E3452</f>
        <v>0.14238782305354963</v>
      </c>
      <c r="I3452">
        <v>0.91388499999999995</v>
      </c>
      <c r="J3452">
        <v>0.44736999999999999</v>
      </c>
      <c r="K3452">
        <v>0.112152</v>
      </c>
      <c r="L3452">
        <v>-6.4078999999999997E-2</v>
      </c>
      <c r="M3452" s="16">
        <f>Sinusoidal!I3461-Model!I3452</f>
        <v>-5.4628290901514998E-4</v>
      </c>
      <c r="N3452" s="17">
        <f>Sinusoidal!J3461-Model!J3452</f>
        <v>-1.7804952872183533E-3</v>
      </c>
      <c r="O3452" s="18">
        <f>Sinusoidal!K3461-Model!K3452</f>
        <v>-4.8917694645035648E-4</v>
      </c>
      <c r="P3452" s="18">
        <f>Sinusoidal!L3461-Model!L3452</f>
        <v>-2.1141904687652091E-4</v>
      </c>
    </row>
    <row r="3453" spans="1:16">
      <c r="A3453">
        <v>2458132.4791660002</v>
      </c>
      <c r="B3453" s="7">
        <f t="shared" si="55"/>
        <v>43113.97916600015</v>
      </c>
      <c r="C3453">
        <v>0.86482300000000001</v>
      </c>
      <c r="D3453">
        <v>-1.0460000000000001E-3</v>
      </c>
      <c r="E3453">
        <v>-3.0875E-2</v>
      </c>
      <c r="F3453" s="16">
        <f>Sinusoidal!I3462-Model!C3453</f>
        <v>4.9545396618129844E-2</v>
      </c>
      <c r="G3453" s="17">
        <f>Sinusoidal!J3462-Model!D3453</f>
        <v>0.46271504012458919</v>
      </c>
      <c r="H3453" s="18">
        <f>Sinusoidal!K3462-Model!E3453</f>
        <v>0.15785701949520914</v>
      </c>
      <c r="I3453">
        <v>0.91494299999999995</v>
      </c>
      <c r="J3453">
        <v>0.46352399999999999</v>
      </c>
      <c r="K3453">
        <v>0.127639</v>
      </c>
      <c r="L3453">
        <v>-6.0450999999999998E-2</v>
      </c>
      <c r="M3453" s="16">
        <f>Sinusoidal!I3462-Model!I3453</f>
        <v>-5.7460338187009796E-4</v>
      </c>
      <c r="N3453" s="17">
        <f>Sinusoidal!J3462-Model!J3453</f>
        <v>-1.8549598754107888E-3</v>
      </c>
      <c r="O3453" s="18">
        <f>Sinusoidal!K3462-Model!K3453</f>
        <v>-6.5698050479087722E-4</v>
      </c>
      <c r="P3453" s="18">
        <f>Sinusoidal!L3462-Model!L3453</f>
        <v>-2.1032909375535286E-4</v>
      </c>
    </row>
    <row r="3454" spans="1:16">
      <c r="A3454">
        <v>2458132.482638</v>
      </c>
      <c r="B3454" s="7">
        <f t="shared" si="55"/>
        <v>43113.982638000045</v>
      </c>
      <c r="C3454">
        <v>0.86630099999999999</v>
      </c>
      <c r="D3454">
        <v>9.9819999999999996E-3</v>
      </c>
      <c r="E3454">
        <v>-3.0896E-2</v>
      </c>
      <c r="F3454" s="16">
        <f>Sinusoidal!I3463-Model!C3454</f>
        <v>4.6133202832183362E-2</v>
      </c>
      <c r="G3454" s="17">
        <f>Sinusoidal!J3463-Model!D3454</f>
        <v>0.46627010151940351</v>
      </c>
      <c r="H3454" s="18">
        <f>Sinusoidal!K3463-Model!E3454</f>
        <v>0.17278561092054323</v>
      </c>
      <c r="I3454">
        <v>0.91303000000000001</v>
      </c>
      <c r="J3454">
        <v>0.47814899999999999</v>
      </c>
      <c r="K3454">
        <v>0.14269999999999999</v>
      </c>
      <c r="L3454">
        <v>-5.6623E-2</v>
      </c>
      <c r="M3454" s="16">
        <f>Sinusoidal!I3463-Model!I3454</f>
        <v>-5.9579716781665848E-4</v>
      </c>
      <c r="N3454" s="17">
        <f>Sinusoidal!J3463-Model!J3454</f>
        <v>-1.8968984805964872E-3</v>
      </c>
      <c r="O3454" s="18">
        <f>Sinusoidal!K3463-Model!K3454</f>
        <v>-8.1038907945676919E-4</v>
      </c>
      <c r="P3454" s="18">
        <f>Sinusoidal!L3463-Model!L3454</f>
        <v>-2.1260888186285659E-4</v>
      </c>
    </row>
    <row r="3455" spans="1:16">
      <c r="A3455">
        <v>2458132.4861099999</v>
      </c>
      <c r="B3455" s="7">
        <f t="shared" si="55"/>
        <v>43113.98610999994</v>
      </c>
      <c r="C3455">
        <v>0.86494599999999999</v>
      </c>
      <c r="D3455">
        <v>2.1010000000000001E-2</v>
      </c>
      <c r="E3455">
        <v>-3.0786000000000001E-2</v>
      </c>
      <c r="F3455" s="16">
        <f>Sinusoidal!I3464-Model!C3455</f>
        <v>4.2596405312635754E-2</v>
      </c>
      <c r="G3455" s="17">
        <f>Sinusoidal!J3464-Model!D3455</f>
        <v>0.46828141873055606</v>
      </c>
      <c r="H3455" s="18">
        <f>Sinusoidal!K3464-Model!E3455</f>
        <v>0.18712327521719002</v>
      </c>
      <c r="I3455">
        <v>0.90815199999999996</v>
      </c>
      <c r="J3455">
        <v>0.49120799999999998</v>
      </c>
      <c r="K3455">
        <v>0.15729599999999999</v>
      </c>
      <c r="L3455">
        <v>-5.2603999999999998E-2</v>
      </c>
      <c r="M3455" s="16">
        <f>Sinusoidal!I3464-Model!I3455</f>
        <v>-6.0959468736421218E-4</v>
      </c>
      <c r="N3455" s="17">
        <f>Sinusoidal!J3464-Model!J3455</f>
        <v>-1.9165812694439399E-3</v>
      </c>
      <c r="O3455" s="18">
        <f>Sinusoidal!K3464-Model!K3455</f>
        <v>-9.5872478280997764E-4</v>
      </c>
      <c r="P3455" s="18">
        <f>Sinusoidal!L3464-Model!L3455</f>
        <v>-2.2165926635197425E-4</v>
      </c>
    </row>
    <row r="3456" spans="1:16">
      <c r="A3456">
        <v>2458132.4895830001</v>
      </c>
      <c r="B3456" s="7">
        <f t="shared" si="55"/>
        <v>43113.989583000075</v>
      </c>
      <c r="C3456">
        <v>0.86077199999999998</v>
      </c>
      <c r="D3456">
        <v>3.1995000000000003E-2</v>
      </c>
      <c r="E3456">
        <v>-3.0546E-2</v>
      </c>
      <c r="F3456" s="16">
        <f>Sinusoidal!I3465-Model!C3456</f>
        <v>3.8936860543782537E-2</v>
      </c>
      <c r="G3456" s="17">
        <f>Sinusoidal!J3465-Model!D3456</f>
        <v>0.46874972555064187</v>
      </c>
      <c r="H3456" s="18">
        <f>Sinusoidal!K3465-Model!E3456</f>
        <v>0.20082418110051975</v>
      </c>
      <c r="I3456">
        <v>0.90032900000000005</v>
      </c>
      <c r="J3456">
        <v>0.50265099999999996</v>
      </c>
      <c r="K3456">
        <v>0.17136799999999999</v>
      </c>
      <c r="L3456">
        <v>-4.8410000000000002E-2</v>
      </c>
      <c r="M3456" s="16">
        <f>Sinusoidal!I3465-Model!I3456</f>
        <v>-6.2013945621752775E-4</v>
      </c>
      <c r="N3456" s="17">
        <f>Sinusoidal!J3465-Model!J3456</f>
        <v>-1.9062744493580919E-3</v>
      </c>
      <c r="O3456" s="18">
        <f>Sinusoidal!K3465-Model!K3456</f>
        <v>-1.0898188994802327E-3</v>
      </c>
      <c r="P3456" s="18">
        <f>Sinusoidal!L3465-Model!L3456</f>
        <v>-2.3447827153598444E-4</v>
      </c>
    </row>
    <row r="3457" spans="1:16">
      <c r="A3457">
        <v>2458132.493055</v>
      </c>
      <c r="B3457" s="7">
        <f t="shared" si="55"/>
        <v>43113.99305499997</v>
      </c>
      <c r="C3457">
        <v>0.85380199999999995</v>
      </c>
      <c r="D3457">
        <v>4.2893000000000001E-2</v>
      </c>
      <c r="E3457">
        <v>-3.0175E-2</v>
      </c>
      <c r="F3457" s="16">
        <f>Sinusoidal!I3466-Model!C3457</f>
        <v>3.5156960516824931E-2</v>
      </c>
      <c r="G3457" s="17">
        <f>Sinusoidal!J3466-Model!D3457</f>
        <v>0.46768189673500898</v>
      </c>
      <c r="H3457" s="18">
        <f>Sinusoidal!K3466-Model!E3457</f>
        <v>0.21384213991456552</v>
      </c>
      <c r="I3457">
        <v>0.88958199999999998</v>
      </c>
      <c r="J3457">
        <v>0.51244800000000001</v>
      </c>
      <c r="K3457">
        <v>0.18487899999999999</v>
      </c>
      <c r="L3457">
        <v>-4.4053000000000002E-2</v>
      </c>
      <c r="M3457" s="16">
        <f>Sinusoidal!I3466-Model!I3457</f>
        <v>-6.2303948317510294E-4</v>
      </c>
      <c r="N3457" s="17">
        <f>Sinusoidal!J3466-Model!J3457</f>
        <v>-1.8731032649910162E-3</v>
      </c>
      <c r="O3457" s="18">
        <f>Sinusoidal!K3466-Model!K3457</f>
        <v>-1.2118600854344741E-3</v>
      </c>
      <c r="P3457" s="18">
        <f>Sinusoidal!L3466-Model!L3457</f>
        <v>-2.5261895853506688E-4</v>
      </c>
    </row>
    <row r="3458" spans="1:16">
      <c r="A3458">
        <v>2458132.4965269999</v>
      </c>
      <c r="B3458" s="7">
        <f t="shared" si="55"/>
        <v>43113.996526999865</v>
      </c>
      <c r="C3458">
        <v>0.84406899999999996</v>
      </c>
      <c r="D3458">
        <v>5.3661E-2</v>
      </c>
      <c r="E3458">
        <v>-2.9673999999999999E-2</v>
      </c>
      <c r="F3458" s="16">
        <f>Sinusoidal!I3467-Model!C3458</f>
        <v>3.1258550423193254E-2</v>
      </c>
      <c r="G3458" s="17">
        <f>Sinusoidal!J3467-Model!D3458</f>
        <v>0.46508906834112246</v>
      </c>
      <c r="H3458" s="18">
        <f>Sinusoidal!K3467-Model!E3458</f>
        <v>0.22613475210846998</v>
      </c>
      <c r="I3458">
        <v>0.87595400000000001</v>
      </c>
      <c r="J3458">
        <v>0.52056100000000005</v>
      </c>
      <c r="K3458">
        <v>0.19777400000000001</v>
      </c>
      <c r="L3458">
        <v>-3.9548E-2</v>
      </c>
      <c r="M3458" s="16">
        <f>Sinusoidal!I3467-Model!I3458</f>
        <v>-6.2644957680679791E-4</v>
      </c>
      <c r="N3458" s="17">
        <f>Sinusoidal!J3467-Model!J3458</f>
        <v>-1.8109316588775792E-3</v>
      </c>
      <c r="O3458" s="18">
        <f>Sinusoidal!K3467-Model!K3458</f>
        <v>-1.3132478915300339E-3</v>
      </c>
      <c r="P3458" s="18">
        <f>Sinusoidal!L3467-Model!L3458</f>
        <v>-2.7514549380398129E-4</v>
      </c>
    </row>
    <row r="3459" spans="1:16">
      <c r="A3459">
        <v>2458132.4999990002</v>
      </c>
      <c r="B3459" s="7">
        <f t="shared" si="55"/>
        <v>43113.999999000225</v>
      </c>
      <c r="C3459">
        <v>0.83161600000000002</v>
      </c>
      <c r="D3459">
        <v>6.4256999999999995E-2</v>
      </c>
      <c r="E3459">
        <v>-2.9044E-2</v>
      </c>
      <c r="F3459" s="16">
        <f>Sinusoidal!I3468-Model!C3459</f>
        <v>2.7242815705793566E-2</v>
      </c>
      <c r="G3459" s="17">
        <f>Sinusoidal!J3468-Model!D3459</f>
        <v>0.46098674101376025</v>
      </c>
      <c r="H3459" s="18">
        <f>Sinusoidal!K3468-Model!E3459</f>
        <v>0.23766154791371524</v>
      </c>
      <c r="I3459">
        <v>0.85948100000000005</v>
      </c>
      <c r="J3459">
        <v>0.52697099999999997</v>
      </c>
      <c r="K3459">
        <v>0.21002000000000001</v>
      </c>
      <c r="L3459">
        <v>-3.4909000000000003E-2</v>
      </c>
      <c r="M3459" s="16">
        <f>Sinusoidal!I3468-Model!I3459</f>
        <v>-6.221842942064626E-4</v>
      </c>
      <c r="N3459" s="17">
        <f>Sinusoidal!J3468-Model!J3459</f>
        <v>-1.7272589862397103E-3</v>
      </c>
      <c r="O3459" s="18">
        <f>Sinusoidal!K3468-Model!K3459</f>
        <v>-1.4024520862847556E-3</v>
      </c>
      <c r="P3459" s="18">
        <f>Sinusoidal!L3468-Model!L3459</f>
        <v>-3.0258756091863792E-4</v>
      </c>
    </row>
    <row r="3460" spans="1:16">
      <c r="A3460">
        <v>2458132.5034719999</v>
      </c>
      <c r="B3460" s="7">
        <f t="shared" ref="B3460:B3523" si="56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6">
        <f>Sinusoidal!I3469-Model!C3460</f>
        <v>2.3111138834454259E-2</v>
      </c>
      <c r="G3460" s="17">
        <f>Sinusoidal!J3469-Model!D3460</f>
        <v>0.45539486588113792</v>
      </c>
      <c r="H3460" s="18">
        <f>Sinusoidal!K3469-Model!E3460</f>
        <v>0.24838512176597496</v>
      </c>
      <c r="I3460">
        <v>0.84022799999999997</v>
      </c>
      <c r="J3460">
        <v>0.53165499999999999</v>
      </c>
      <c r="K3460">
        <v>0.22156899999999999</v>
      </c>
      <c r="L3460">
        <v>-3.0154E-2</v>
      </c>
      <c r="M3460" s="16">
        <f>Sinusoidal!I3469-Model!I3460</f>
        <v>-6.2186116554574511E-4</v>
      </c>
      <c r="N3460" s="17">
        <f>Sinusoidal!J3469-Model!J3460</f>
        <v>-1.6201341188620821E-3</v>
      </c>
      <c r="O3460" s="18">
        <f>Sinusoidal!K3469-Model!K3460</f>
        <v>-1.4708782340250304E-3</v>
      </c>
      <c r="P3460" s="18">
        <f>Sinusoidal!L3469-Model!L3460</f>
        <v>-3.3189326344846073E-4</v>
      </c>
    </row>
    <row r="3461" spans="1:16">
      <c r="A3461">
        <v>2458132.5069439998</v>
      </c>
      <c r="B3461" s="7">
        <f t="shared" si="56"/>
        <v>43114.00694399979</v>
      </c>
      <c r="C3461">
        <v>0.79876499999999995</v>
      </c>
      <c r="D3461">
        <v>8.4768999999999997E-2</v>
      </c>
      <c r="E3461">
        <v>-2.7404000000000001E-2</v>
      </c>
      <c r="F3461" s="16">
        <f>Sinusoidal!I3470-Model!C3461</f>
        <v>1.8866926269622275E-2</v>
      </c>
      <c r="G3461" s="17">
        <f>Sinusoidal!J3470-Model!D3461</f>
        <v>0.44833891278365734</v>
      </c>
      <c r="H3461" s="18">
        <f>Sinusoidal!K3470-Model!E3461</f>
        <v>0.25826926003605999</v>
      </c>
      <c r="I3461">
        <v>0.818245</v>
      </c>
      <c r="J3461">
        <v>0.53460099999999999</v>
      </c>
      <c r="K3461">
        <v>0.23238900000000001</v>
      </c>
      <c r="L3461">
        <v>-2.5295000000000002E-2</v>
      </c>
      <c r="M3461" s="16">
        <f>Sinusoidal!I3470-Model!I3461</f>
        <v>-6.1307373037777779E-4</v>
      </c>
      <c r="N3461" s="17">
        <f>Sinusoidal!J3470-Model!J3461</f>
        <v>-1.4930872163426701E-3</v>
      </c>
      <c r="O3461" s="18">
        <f>Sinusoidal!K3470-Model!K3461</f>
        <v>-1.5237399639400351E-3</v>
      </c>
      <c r="P3461" s="18">
        <f>Sinusoidal!L3470-Model!L3461</f>
        <v>-3.6638067151027742E-4</v>
      </c>
    </row>
    <row r="3462" spans="1:16">
      <c r="A3462">
        <v>2458132.5104160002</v>
      </c>
      <c r="B3462" s="7">
        <f t="shared" si="56"/>
        <v>43114.01041600015</v>
      </c>
      <c r="C3462">
        <v>0.77849599999999997</v>
      </c>
      <c r="D3462">
        <v>9.4604999999999995E-2</v>
      </c>
      <c r="E3462">
        <v>-2.6398999999999999E-2</v>
      </c>
      <c r="F3462" s="16">
        <f>Sinusoidal!I3471-Model!C3462</f>
        <v>1.451140617537916E-2</v>
      </c>
      <c r="G3462" s="17">
        <f>Sinusoidal!J3471-Model!D3462</f>
        <v>0.43984792061402572</v>
      </c>
      <c r="H3462" s="18">
        <f>Sinusoidal!K3471-Model!E3462</f>
        <v>0.26728306165576771</v>
      </c>
      <c r="I3462">
        <v>0.79361899999999996</v>
      </c>
      <c r="J3462">
        <v>0.53580000000000005</v>
      </c>
      <c r="K3462">
        <v>0.24243799999999999</v>
      </c>
      <c r="L3462">
        <v>-2.0351000000000001E-2</v>
      </c>
      <c r="M3462" s="16">
        <f>Sinusoidal!I3471-Model!I3462</f>
        <v>-6.1159382462083745E-4</v>
      </c>
      <c r="N3462" s="17">
        <f>Sinusoidal!J3471-Model!J3462</f>
        <v>-1.3470793859743369E-3</v>
      </c>
      <c r="O3462" s="18">
        <f>Sinusoidal!K3471-Model!K3462</f>
        <v>-1.5539383442322585E-3</v>
      </c>
      <c r="P3462" s="18">
        <f>Sinusoidal!L3471-Model!L3462</f>
        <v>-4.0268816911927935E-4</v>
      </c>
    </row>
    <row r="3463" spans="1:16">
      <c r="A3463">
        <v>2458132.513888</v>
      </c>
      <c r="B3463" s="7">
        <f t="shared" si="56"/>
        <v>43114.013888000045</v>
      </c>
      <c r="C3463">
        <v>0.75576500000000002</v>
      </c>
      <c r="D3463">
        <v>0.104111</v>
      </c>
      <c r="E3463">
        <v>-2.5274000000000001E-2</v>
      </c>
      <c r="F3463" s="16">
        <f>Sinusoidal!I3472-Model!C3463</f>
        <v>1.0047397537428338E-2</v>
      </c>
      <c r="G3463" s="17">
        <f>Sinusoidal!J3472-Model!D3463</f>
        <v>0.42995452960562114</v>
      </c>
      <c r="H3463" s="18">
        <f>Sinusoidal!K3472-Model!E3463</f>
        <v>0.2753960512477025</v>
      </c>
      <c r="I3463">
        <v>0.76641599999999999</v>
      </c>
      <c r="J3463">
        <v>0.53525100000000003</v>
      </c>
      <c r="K3463">
        <v>0.251691</v>
      </c>
      <c r="L3463">
        <v>-1.5337E-2</v>
      </c>
      <c r="M3463" s="16">
        <f>Sinusoidal!I3472-Model!I3463</f>
        <v>-6.0360246257162853E-4</v>
      </c>
      <c r="N3463" s="17">
        <f>Sinusoidal!J3472-Model!J3463</f>
        <v>-1.1854703943788847E-3</v>
      </c>
      <c r="O3463" s="18">
        <f>Sinusoidal!K3472-Model!K3463</f>
        <v>-1.5689487522975165E-3</v>
      </c>
      <c r="P3463" s="18">
        <f>Sinusoidal!L3472-Model!L3463</f>
        <v>-4.4172376326144513E-4</v>
      </c>
    </row>
    <row r="3464" spans="1:16">
      <c r="A3464">
        <v>2458132.5173599999</v>
      </c>
      <c r="B3464" s="7">
        <f t="shared" si="56"/>
        <v>43114.01735999994</v>
      </c>
      <c r="C3464">
        <v>0.730657</v>
      </c>
      <c r="D3464">
        <v>0.11325200000000001</v>
      </c>
      <c r="E3464">
        <v>-2.4034E-2</v>
      </c>
      <c r="F3464" s="16">
        <f>Sinusoidal!I3473-Model!C3464</f>
        <v>5.4780514342900322E-3</v>
      </c>
      <c r="G3464" s="17">
        <f>Sinusoidal!J3473-Model!D3464</f>
        <v>0.41869499546443201</v>
      </c>
      <c r="H3464" s="18">
        <f>Sinusoidal!K3473-Model!E3464</f>
        <v>0.28258328439240371</v>
      </c>
      <c r="I3464">
        <v>0.73673999999999995</v>
      </c>
      <c r="J3464">
        <v>0.53295800000000004</v>
      </c>
      <c r="K3464">
        <v>0.26011000000000001</v>
      </c>
      <c r="L3464">
        <v>-1.0271000000000001E-2</v>
      </c>
      <c r="M3464" s="16">
        <f>Sinusoidal!I3473-Model!I3464</f>
        <v>-6.049485657099174E-4</v>
      </c>
      <c r="N3464" s="17">
        <f>Sinusoidal!J3473-Model!J3464</f>
        <v>-1.0110045355680164E-3</v>
      </c>
      <c r="O3464" s="18">
        <f>Sinusoidal!K3473-Model!K3464</f>
        <v>-1.5607156075962969E-3</v>
      </c>
      <c r="P3464" s="18">
        <f>Sinusoidal!L3473-Model!L3464</f>
        <v>-4.8161351897369441E-4</v>
      </c>
    </row>
    <row r="3465" spans="1:16">
      <c r="A3465">
        <v>2458132.5208330001</v>
      </c>
      <c r="B3465" s="7">
        <f t="shared" si="56"/>
        <v>43114.020833000075</v>
      </c>
      <c r="C3465">
        <v>0.70326500000000003</v>
      </c>
      <c r="D3465">
        <v>0.12199400000000001</v>
      </c>
      <c r="E3465">
        <v>-2.2681E-2</v>
      </c>
      <c r="F3465" s="16">
        <f>Sinusoidal!I3474-Model!C3465</f>
        <v>8.0656530068612398E-4</v>
      </c>
      <c r="G3465" s="17">
        <f>Sinusoidal!J3474-Model!D3465</f>
        <v>0.4061101852987587</v>
      </c>
      <c r="H3465" s="18">
        <f>Sinusoidal!K3474-Model!E3465</f>
        <v>0.28881944469144727</v>
      </c>
      <c r="I3465">
        <v>0.70467100000000005</v>
      </c>
      <c r="J3465">
        <v>0.52892799999999995</v>
      </c>
      <c r="K3465">
        <v>0.26767600000000003</v>
      </c>
      <c r="L3465">
        <v>-5.1669999999999997E-3</v>
      </c>
      <c r="M3465" s="16">
        <f>Sinusoidal!I3474-Model!I3465</f>
        <v>-5.9943469931389437E-4</v>
      </c>
      <c r="N3465" s="17">
        <f>Sinusoidal!J3474-Model!J3465</f>
        <v>-8.2381470124126555E-4</v>
      </c>
      <c r="O3465" s="18">
        <f>Sinusoidal!K3474-Model!K3465</f>
        <v>-1.5375553085527627E-3</v>
      </c>
      <c r="P3465" s="18">
        <f>Sinusoidal!L3474-Model!L3465</f>
        <v>-5.246492876382269E-4</v>
      </c>
    </row>
    <row r="3466" spans="1:16">
      <c r="A3466">
        <v>2458132.524305</v>
      </c>
      <c r="B3466" s="7">
        <f t="shared" si="56"/>
        <v>43114.02430499997</v>
      </c>
      <c r="C3466">
        <v>0.67368899999999998</v>
      </c>
      <c r="D3466">
        <v>0.13030600000000001</v>
      </c>
      <c r="E3466">
        <v>-2.1222000000000001E-2</v>
      </c>
      <c r="F3466" s="16">
        <f>Sinusoidal!I3475-Model!C3466</f>
        <v>-3.9631288911078366E-3</v>
      </c>
      <c r="G3466" s="17">
        <f>Sinusoidal!J3475-Model!D3466</f>
        <v>0.39224355535986233</v>
      </c>
      <c r="H3466" s="18">
        <f>Sinusoidal!K3475-Model!E3466</f>
        <v>0.2940869323120357</v>
      </c>
      <c r="I3466">
        <v>0.67033299999999996</v>
      </c>
      <c r="J3466">
        <v>0.52318100000000001</v>
      </c>
      <c r="K3466">
        <v>0.27435799999999999</v>
      </c>
      <c r="L3466">
        <v>-4.6999999999999997E-5</v>
      </c>
      <c r="M3466" s="16">
        <f>Sinusoidal!I3475-Model!I3466</f>
        <v>-6.0712889110781099E-4</v>
      </c>
      <c r="N3466" s="17">
        <f>Sinusoidal!J3475-Model!J3466</f>
        <v>-6.3144464013764612E-4</v>
      </c>
      <c r="O3466" s="18">
        <f>Sinusoidal!K3475-Model!K3466</f>
        <v>-1.4930676879643112E-3</v>
      </c>
      <c r="P3466" s="18">
        <f>Sinusoidal!L3475-Model!L3466</f>
        <v>-5.652358978499826E-4</v>
      </c>
    </row>
    <row r="3467" spans="1:16">
      <c r="A3467">
        <v>2458132.5277769999</v>
      </c>
      <c r="B3467" s="7">
        <f t="shared" si="56"/>
        <v>43114.027776999865</v>
      </c>
      <c r="C3467">
        <v>0.64203500000000002</v>
      </c>
      <c r="D3467">
        <v>0.138158</v>
      </c>
      <c r="E3467">
        <v>-1.9661000000000001E-2</v>
      </c>
      <c r="F3467" s="16">
        <f>Sinusoidal!I3476-Model!C3467</f>
        <v>-8.8257015207306999E-3</v>
      </c>
      <c r="G3467" s="17">
        <f>Sinusoidal!J3476-Model!D3467</f>
        <v>0.37714311066574913</v>
      </c>
      <c r="H3467" s="18">
        <f>Sinusoidal!K3476-Model!E3467</f>
        <v>0.29836794372593084</v>
      </c>
      <c r="I3467">
        <v>0.63381600000000005</v>
      </c>
      <c r="J3467">
        <v>0.51573199999999997</v>
      </c>
      <c r="K3467">
        <v>0.28014</v>
      </c>
      <c r="L3467">
        <v>5.078E-3</v>
      </c>
      <c r="M3467" s="16">
        <f>Sinusoidal!I3476-Model!I3467</f>
        <v>-6.0670152073072359E-4</v>
      </c>
      <c r="N3467" s="17">
        <f>Sinusoidal!J3476-Model!J3467</f>
        <v>-4.3088933425083908E-4</v>
      </c>
      <c r="O3467" s="18">
        <f>Sinusoidal!K3476-Model!K3467</f>
        <v>-1.4330562740691444E-3</v>
      </c>
      <c r="P3467" s="18">
        <f>Sinusoidal!L3476-Model!L3467</f>
        <v>-6.0883798011507166E-4</v>
      </c>
    </row>
    <row r="3468" spans="1:16">
      <c r="A3468">
        <v>2458132.5312490002</v>
      </c>
      <c r="B3468" s="7">
        <f t="shared" si="56"/>
        <v>43114.031249000225</v>
      </c>
      <c r="C3468">
        <v>0.60841599999999996</v>
      </c>
      <c r="D3468">
        <v>0.14552300000000001</v>
      </c>
      <c r="E3468">
        <v>-1.8003000000000002E-2</v>
      </c>
      <c r="F3468" s="16">
        <f>Sinusoidal!I3477-Model!C3468</f>
        <v>-1.3775786188503947E-2</v>
      </c>
      <c r="G3468" s="17">
        <f>Sinusoidal!J3477-Model!D3468</f>
        <v>0.36085934663890668</v>
      </c>
      <c r="H3468" s="18">
        <f>Sinusoidal!K3477-Model!E3468</f>
        <v>0.30164854238437927</v>
      </c>
      <c r="I3468">
        <v>0.59526400000000002</v>
      </c>
      <c r="J3468">
        <v>0.50661500000000004</v>
      </c>
      <c r="K3468">
        <v>0.285001</v>
      </c>
      <c r="L3468">
        <v>1.0185E-2</v>
      </c>
      <c r="M3468" s="16">
        <f>Sinusoidal!I3477-Model!I3468</f>
        <v>-6.2378618850400525E-4</v>
      </c>
      <c r="N3468" s="17">
        <f>Sinusoidal!J3477-Model!J3468</f>
        <v>-2.32653361093349E-4</v>
      </c>
      <c r="O3468" s="18">
        <f>Sinusoidal!K3477-Model!K3468</f>
        <v>-1.3554576156207254E-3</v>
      </c>
      <c r="P3468" s="18">
        <f>Sinusoidal!L3477-Model!L3468</f>
        <v>-6.489265976668164E-4</v>
      </c>
    </row>
    <row r="3469" spans="1:16">
      <c r="A3469">
        <v>2458132.5347219999</v>
      </c>
      <c r="B3469" s="7">
        <f t="shared" si="56"/>
        <v>43114.034721999895</v>
      </c>
      <c r="C3469">
        <v>0.57295200000000002</v>
      </c>
      <c r="D3469">
        <v>0.15237800000000001</v>
      </c>
      <c r="E3469">
        <v>-1.6254999999999999E-2</v>
      </c>
      <c r="F3469" s="16">
        <f>Sinusoidal!I3478-Model!C3469</f>
        <v>-1.8808363393359118E-2</v>
      </c>
      <c r="G3469" s="17">
        <f>Sinusoidal!J3478-Model!D3469</f>
        <v>0.34344417294722995</v>
      </c>
      <c r="H3469" s="18">
        <f>Sinusoidal!K3478-Model!E3469</f>
        <v>0.30391972009984936</v>
      </c>
      <c r="I3469">
        <v>0.55477600000000005</v>
      </c>
      <c r="J3469">
        <v>0.49585400000000002</v>
      </c>
      <c r="K3469">
        <v>0.28892800000000002</v>
      </c>
      <c r="L3469">
        <v>1.5262E-2</v>
      </c>
      <c r="M3469" s="16">
        <f>Sinusoidal!I3478-Model!I3469</f>
        <v>-6.3236339335914771E-4</v>
      </c>
      <c r="N3469" s="17">
        <f>Sinusoidal!J3478-Model!J3469</f>
        <v>-3.1827052770050379E-5</v>
      </c>
      <c r="O3469" s="18">
        <f>Sinusoidal!K3478-Model!K3469</f>
        <v>-1.2632799001506823E-3</v>
      </c>
      <c r="P3469" s="18">
        <f>Sinusoidal!L3478-Model!L3469</f>
        <v>-6.8992585645582215E-4</v>
      </c>
    </row>
    <row r="3470" spans="1:16">
      <c r="A3470">
        <v>2458132.5381939998</v>
      </c>
      <c r="B3470" s="7">
        <f t="shared" si="56"/>
        <v>43114.03819399979</v>
      </c>
      <c r="C3470">
        <v>0.53576599999999996</v>
      </c>
      <c r="D3470">
        <v>0.15870000000000001</v>
      </c>
      <c r="E3470">
        <v>-1.4423E-2</v>
      </c>
      <c r="F3470" s="16">
        <f>Sinusoidal!I3479-Model!C3470</f>
        <v>-2.391516577639563E-2</v>
      </c>
      <c r="G3470" s="17">
        <f>Sinusoidal!J3479-Model!D3470</f>
        <v>0.32495481979499075</v>
      </c>
      <c r="H3470" s="18">
        <f>Sinusoidal!K3479-Model!E3470</f>
        <v>0.30517444893565893</v>
      </c>
      <c r="I3470">
        <v>0.51251000000000002</v>
      </c>
      <c r="J3470">
        <v>0.48349399999999998</v>
      </c>
      <c r="K3470">
        <v>0.29190700000000003</v>
      </c>
      <c r="L3470">
        <v>2.0288E-2</v>
      </c>
      <c r="M3470" s="16">
        <f>Sinusoidal!I3479-Model!I3470</f>
        <v>-6.5916577639568708E-4</v>
      </c>
      <c r="N3470" s="17">
        <f>Sinusoidal!J3479-Model!J3470</f>
        <v>1.6081979499077415E-4</v>
      </c>
      <c r="O3470" s="18">
        <f>Sinusoidal!K3479-Model!K3470</f>
        <v>-1.1555510643411204E-3</v>
      </c>
      <c r="P3470" s="18">
        <f>Sinusoidal!L3479-Model!L3470</f>
        <v>-7.2715966734928153E-4</v>
      </c>
    </row>
    <row r="3471" spans="1:16">
      <c r="A3471">
        <v>2458132.5416660002</v>
      </c>
      <c r="B3471" s="7">
        <f t="shared" si="56"/>
        <v>43114.04166600015</v>
      </c>
      <c r="C3471">
        <v>0.49698700000000001</v>
      </c>
      <c r="D3471">
        <v>0.16447000000000001</v>
      </c>
      <c r="E3471">
        <v>-1.2513E-2</v>
      </c>
      <c r="F3471" s="16">
        <f>Sinusoidal!I3480-Model!C3471</f>
        <v>-2.9088103616726591E-2</v>
      </c>
      <c r="G3471" s="17">
        <f>Sinusoidal!J3480-Model!D3471</f>
        <v>0.30544972696753298</v>
      </c>
      <c r="H3471" s="18">
        <f>Sinusoidal!K3480-Model!E3471</f>
        <v>0.30540872343530701</v>
      </c>
      <c r="I3471">
        <v>0.46857700000000002</v>
      </c>
      <c r="J3471">
        <v>0.46956900000000001</v>
      </c>
      <c r="K3471">
        <v>0.293933</v>
      </c>
      <c r="L3471">
        <v>2.5250000000000002E-2</v>
      </c>
      <c r="M3471" s="16">
        <f>Sinusoidal!I3480-Model!I3471</f>
        <v>-6.7810361672659969E-4</v>
      </c>
      <c r="N3471" s="17">
        <f>Sinusoidal!J3480-Model!J3471</f>
        <v>3.5072696753296606E-4</v>
      </c>
      <c r="O3471" s="18">
        <f>Sinusoidal!K3480-Model!K3471</f>
        <v>-1.0372765646929905E-3</v>
      </c>
      <c r="P3471" s="18">
        <f>Sinusoidal!L3480-Model!L3471</f>
        <v>-7.6379883308194674E-4</v>
      </c>
    </row>
    <row r="3472" spans="1:16">
      <c r="A3472">
        <v>2458132.545138</v>
      </c>
      <c r="B3472" s="7">
        <f t="shared" si="56"/>
        <v>43114.045138000045</v>
      </c>
      <c r="C3472">
        <v>0.45674900000000002</v>
      </c>
      <c r="D3472">
        <v>0.16967099999999999</v>
      </c>
      <c r="E3472">
        <v>-1.0533000000000001E-2</v>
      </c>
      <c r="F3472" s="16">
        <f>Sinusoidal!I3481-Model!C3472</f>
        <v>-3.4318709199866737E-2</v>
      </c>
      <c r="G3472" s="17">
        <f>Sinusoidal!J3481-Model!D3472</f>
        <v>0.28499041598949282</v>
      </c>
      <c r="H3472" s="18">
        <f>Sinusoidal!K3481-Model!E3472</f>
        <v>0.30462359305458075</v>
      </c>
      <c r="I3472">
        <v>0.423147</v>
      </c>
      <c r="J3472">
        <v>0.45413500000000001</v>
      </c>
      <c r="K3472">
        <v>0.29499799999999998</v>
      </c>
      <c r="L3472">
        <v>3.0129E-2</v>
      </c>
      <c r="M3472" s="16">
        <f>Sinusoidal!I3481-Model!I3472</f>
        <v>-7.1670919986671633E-4</v>
      </c>
      <c r="N3472" s="17">
        <f>Sinusoidal!J3481-Model!J3472</f>
        <v>5.264159894927678E-4</v>
      </c>
      <c r="O3472" s="18">
        <f>Sinusoidal!K3481-Model!K3472</f>
        <v>-9.0740694541924238E-4</v>
      </c>
      <c r="P3472" s="18">
        <f>Sinusoidal!L3481-Model!L3472</f>
        <v>-7.9680863153579196E-4</v>
      </c>
    </row>
    <row r="3473" spans="1:16">
      <c r="A3473">
        <v>2458132.5486099999</v>
      </c>
      <c r="B3473" s="7">
        <f t="shared" si="56"/>
        <v>43114.04860999994</v>
      </c>
      <c r="C3473">
        <v>0.41518899999999997</v>
      </c>
      <c r="D3473">
        <v>0.174289</v>
      </c>
      <c r="E3473">
        <v>-8.4899999999999993E-3</v>
      </c>
      <c r="F3473" s="16">
        <f>Sinusoidal!I3482-Model!C3473</f>
        <v>-3.959659861892656E-2</v>
      </c>
      <c r="G3473" s="17">
        <f>Sinusoidal!J3482-Model!D3473</f>
        <v>0.26364034581074647</v>
      </c>
      <c r="H3473" s="18">
        <f>Sinusoidal!K3482-Model!E3473</f>
        <v>0.30282218469135952</v>
      </c>
      <c r="I3473">
        <v>0.37633899999999998</v>
      </c>
      <c r="J3473">
        <v>0.43723600000000001</v>
      </c>
      <c r="K3473">
        <v>0.29510199999999998</v>
      </c>
      <c r="L3473">
        <v>3.4909999999999997E-2</v>
      </c>
      <c r="M3473" s="16">
        <f>Sinusoidal!I3482-Model!I3473</f>
        <v>-7.4659861892656387E-4</v>
      </c>
      <c r="N3473" s="17">
        <f>Sinusoidal!J3482-Model!J3473</f>
        <v>6.9334581074642632E-4</v>
      </c>
      <c r="O3473" s="18">
        <f>Sinusoidal!K3482-Model!K3473</f>
        <v>-7.6981530864045356E-4</v>
      </c>
      <c r="P3473" s="18">
        <f>Sinusoidal!L3482-Model!L3473</f>
        <v>-8.2689706517742601E-4</v>
      </c>
    </row>
    <row r="3474" spans="1:16">
      <c r="A3474">
        <v>2458132.5520830001</v>
      </c>
      <c r="B3474" s="7">
        <f t="shared" si="56"/>
        <v>43114.052083000075</v>
      </c>
      <c r="C3474">
        <v>0.37244699999999997</v>
      </c>
      <c r="D3474">
        <v>0.178312</v>
      </c>
      <c r="E3474">
        <v>-6.391E-3</v>
      </c>
      <c r="F3474" s="16">
        <f>Sinusoidal!I3483-Model!C3474</f>
        <v>-4.4909949511008518E-2</v>
      </c>
      <c r="G3474" s="17">
        <f>Sinusoidal!J3483-Model!D3474</f>
        <v>0.24146575248808924</v>
      </c>
      <c r="H3474" s="18">
        <f>Sinusoidal!K3483-Model!E3474</f>
        <v>0.30001071524005052</v>
      </c>
      <c r="I3474">
        <v>0.32833499999999999</v>
      </c>
      <c r="J3474">
        <v>0.41893799999999998</v>
      </c>
      <c r="K3474">
        <v>0.29424499999999998</v>
      </c>
      <c r="L3474">
        <v>3.9576E-2</v>
      </c>
      <c r="M3474" s="16">
        <f>Sinusoidal!I3483-Model!I3474</f>
        <v>-7.9794951100853329E-4</v>
      </c>
      <c r="N3474" s="17">
        <f>Sinusoidal!J3483-Model!J3474</f>
        <v>8.3975248808926262E-4</v>
      </c>
      <c r="O3474" s="18">
        <f>Sinusoidal!K3483-Model!K3474</f>
        <v>-6.2528475994944044E-4</v>
      </c>
      <c r="P3474" s="18">
        <f>Sinusoidal!L3483-Model!L3474</f>
        <v>-8.5246394447797968E-4</v>
      </c>
    </row>
    <row r="3475" spans="1:16">
      <c r="A3475">
        <v>2458132.555555</v>
      </c>
      <c r="B3475" s="7">
        <f t="shared" si="56"/>
        <v>43114.05555499997</v>
      </c>
      <c r="C3475">
        <v>0.32866699999999999</v>
      </c>
      <c r="D3475">
        <v>0.18173300000000001</v>
      </c>
      <c r="E3475">
        <v>-4.2449999999999996E-3</v>
      </c>
      <c r="F3475" s="16">
        <f>Sinusoidal!I3484-Model!C3475</f>
        <v>-5.0246993180950106E-2</v>
      </c>
      <c r="G3475" s="17">
        <f>Sinusoidal!J3484-Model!D3475</f>
        <v>0.21853247338207607</v>
      </c>
      <c r="H3475" s="18">
        <f>Sinusoidal!K3484-Model!E3475</f>
        <v>0.29620049412998373</v>
      </c>
      <c r="I3475">
        <v>0.27925899999999998</v>
      </c>
      <c r="J3475">
        <v>0.39929199999999998</v>
      </c>
      <c r="K3475">
        <v>0.29243200000000003</v>
      </c>
      <c r="L3475">
        <v>4.4114E-2</v>
      </c>
      <c r="M3475" s="16">
        <f>Sinusoidal!I3484-Model!I3475</f>
        <v>-8.3899318095009834E-4</v>
      </c>
      <c r="N3475" s="17">
        <f>Sinusoidal!J3484-Model!J3475</f>
        <v>9.7347338207609546E-4</v>
      </c>
      <c r="O3475" s="18">
        <f>Sinusoidal!K3484-Model!K3475</f>
        <v>-4.7650587001629718E-4</v>
      </c>
      <c r="P3475" s="18">
        <f>Sinusoidal!L3484-Model!L3475</f>
        <v>-8.7555097028396006E-4</v>
      </c>
    </row>
    <row r="3476" spans="1:16">
      <c r="A3476">
        <v>2458132.5590269999</v>
      </c>
      <c r="B3476" s="7">
        <f t="shared" si="56"/>
        <v>43114.059026999865</v>
      </c>
      <c r="C3476">
        <v>0.283993</v>
      </c>
      <c r="D3476">
        <v>0.18454400000000001</v>
      </c>
      <c r="E3476">
        <v>-2.0579999999999999E-3</v>
      </c>
      <c r="F3476" s="16">
        <f>Sinusoidal!I3485-Model!C3476</f>
        <v>-5.5592519516649119E-2</v>
      </c>
      <c r="G3476" s="17">
        <f>Sinusoidal!J3485-Model!D3476</f>
        <v>0.19491175643907513</v>
      </c>
      <c r="H3476" s="18">
        <f>Sinusoidal!K3485-Model!E3476</f>
        <v>0.29140291583952477</v>
      </c>
      <c r="I3476">
        <v>0.22930200000000001</v>
      </c>
      <c r="J3476">
        <v>0.37837399999999999</v>
      </c>
      <c r="K3476">
        <v>0.28966999999999998</v>
      </c>
      <c r="L3476">
        <v>4.8506000000000001E-2</v>
      </c>
      <c r="M3476" s="16">
        <f>Sinusoidal!I3485-Model!I3476</f>
        <v>-9.0151951664912966E-4</v>
      </c>
      <c r="N3476" s="17">
        <f>Sinusoidal!J3485-Model!J3476</f>
        <v>1.0817564390751544E-3</v>
      </c>
      <c r="O3476" s="18">
        <f>Sinusoidal!K3485-Model!K3476</f>
        <v>-3.2508416047521971E-4</v>
      </c>
      <c r="P3476" s="18">
        <f>Sinusoidal!L3485-Model!L3476</f>
        <v>-8.9279297700418231E-4</v>
      </c>
    </row>
    <row r="3477" spans="1:16">
      <c r="A3477">
        <v>2458132.5624990002</v>
      </c>
      <c r="B3477" s="7">
        <f t="shared" si="56"/>
        <v>43114.062499000225</v>
      </c>
      <c r="C3477">
        <v>0.23857100000000001</v>
      </c>
      <c r="D3477">
        <v>0.18674099999999999</v>
      </c>
      <c r="E3477">
        <v>1.6000000000000001E-4</v>
      </c>
      <c r="F3477" s="16">
        <f>Sinusoidal!I3486-Model!C3477</f>
        <v>-6.0930393059537957E-2</v>
      </c>
      <c r="G3477" s="17">
        <f>Sinusoidal!J3486-Model!D3477</f>
        <v>0.1706750551766702</v>
      </c>
      <c r="H3477" s="18">
        <f>Sinusoidal!K3486-Model!E3477</f>
        <v>0.28563644241018543</v>
      </c>
      <c r="I3477">
        <v>0.178593</v>
      </c>
      <c r="J3477">
        <v>0.356242</v>
      </c>
      <c r="K3477">
        <v>0.28597</v>
      </c>
      <c r="L3477">
        <v>5.2741000000000003E-2</v>
      </c>
      <c r="M3477" s="16">
        <f>Sinusoidal!I3486-Model!I3477</f>
        <v>-9.5239305953795372E-4</v>
      </c>
      <c r="N3477" s="17">
        <f>Sinusoidal!J3486-Model!J3477</f>
        <v>1.1740551766701857E-3</v>
      </c>
      <c r="O3477" s="18">
        <f>Sinusoidal!K3486-Model!K3477</f>
        <v>-1.7355758981457692E-4</v>
      </c>
      <c r="P3477" s="18">
        <f>Sinusoidal!L3486-Model!L3477</f>
        <v>-9.0737049463014002E-4</v>
      </c>
    </row>
    <row r="3478" spans="1:16">
      <c r="A3478">
        <v>2458132.5659719999</v>
      </c>
      <c r="B3478" s="7">
        <f t="shared" si="56"/>
        <v>43114.065971999895</v>
      </c>
      <c r="C3478">
        <v>0.19255</v>
      </c>
      <c r="D3478">
        <v>0.18832399999999999</v>
      </c>
      <c r="E3478">
        <v>2.4009999999999999E-3</v>
      </c>
      <c r="F3478" s="16">
        <f>Sinusoidal!I3487-Model!C3478</f>
        <v>-6.6245078557654852E-2</v>
      </c>
      <c r="G3478" s="17">
        <f>Sinusoidal!J3487-Model!D3478</f>
        <v>0.14589381003683372</v>
      </c>
      <c r="H3478" s="18">
        <f>Sinusoidal!K3487-Model!E3478</f>
        <v>0.2789205760173854</v>
      </c>
      <c r="I3478">
        <v>0.12733</v>
      </c>
      <c r="J3478">
        <v>0.33298100000000003</v>
      </c>
      <c r="K3478">
        <v>0.28134700000000001</v>
      </c>
      <c r="L3478">
        <v>5.6800999999999997E-2</v>
      </c>
      <c r="M3478" s="16">
        <f>Sinusoidal!I3487-Model!I3478</f>
        <v>-1.0250785576548516E-3</v>
      </c>
      <c r="N3478" s="17">
        <f>Sinusoidal!J3487-Model!J3478</f>
        <v>1.2368100368336798E-3</v>
      </c>
      <c r="O3478" s="18">
        <f>Sinusoidal!K3487-Model!K3478</f>
        <v>-2.5423982614625196E-5</v>
      </c>
      <c r="P3478" s="18">
        <f>Sinusoidal!L3487-Model!L3478</f>
        <v>-9.1496378333692785E-4</v>
      </c>
    </row>
    <row r="3479" spans="1:16">
      <c r="A3479">
        <v>2458132.5694439998</v>
      </c>
      <c r="B3479" s="7">
        <f t="shared" si="56"/>
        <v>43114.06944399979</v>
      </c>
      <c r="C3479">
        <v>0.14607700000000001</v>
      </c>
      <c r="D3479">
        <v>0.18929399999999999</v>
      </c>
      <c r="E3479">
        <v>4.6579999999999998E-3</v>
      </c>
      <c r="F3479" s="16">
        <f>Sinusoidal!I3488-Model!C3479</f>
        <v>-7.1517174297132016E-2</v>
      </c>
      <c r="G3479" s="17">
        <f>Sinusoidal!J3488-Model!D3479</f>
        <v>0.12064221681587264</v>
      </c>
      <c r="H3479" s="18">
        <f>Sinusoidal!K3488-Model!E3479</f>
        <v>0.27127682168681722</v>
      </c>
      <c r="I3479">
        <v>7.5644000000000003E-2</v>
      </c>
      <c r="J3479">
        <v>0.30865399999999998</v>
      </c>
      <c r="K3479">
        <v>0.27581499999999998</v>
      </c>
      <c r="L3479">
        <v>6.0677000000000002E-2</v>
      </c>
      <c r="M3479" s="16">
        <f>Sinusoidal!I3488-Model!I3479</f>
        <v>-1.0841742971320067E-3</v>
      </c>
      <c r="N3479" s="17">
        <f>Sinusoidal!J3488-Model!J3479</f>
        <v>1.2822168158726499E-3</v>
      </c>
      <c r="O3479" s="18">
        <f>Sinusoidal!K3488-Model!K3479</f>
        <v>1.1982168681723415E-4</v>
      </c>
      <c r="P3479" s="18">
        <f>Sinusoidal!L3488-Model!L3479</f>
        <v>-9.1970848971242858E-4</v>
      </c>
    </row>
    <row r="3480" spans="1:16">
      <c r="A3480">
        <v>2458132.5729160002</v>
      </c>
      <c r="B3480" s="7">
        <f t="shared" si="56"/>
        <v>43114.07291600015</v>
      </c>
      <c r="C3480">
        <v>9.9298999999999998E-2</v>
      </c>
      <c r="D3480">
        <v>0.18965399999999999</v>
      </c>
      <c r="E3480">
        <v>6.9210000000000001E-3</v>
      </c>
      <c r="F3480" s="16">
        <f>Sinusoidal!I3489-Model!C3480</f>
        <v>-7.6725951484120272E-2</v>
      </c>
      <c r="G3480" s="17">
        <f>Sinusoidal!J3489-Model!D3480</f>
        <v>9.499598292142597E-2</v>
      </c>
      <c r="H3480" s="18">
        <f>Sinusoidal!K3489-Model!E3480</f>
        <v>0.26273264027720994</v>
      </c>
      <c r="I3480">
        <v>2.3736E-2</v>
      </c>
      <c r="J3480">
        <v>0.283356</v>
      </c>
      <c r="K3480">
        <v>0.26939600000000002</v>
      </c>
      <c r="L3480">
        <v>6.4352999999999994E-2</v>
      </c>
      <c r="M3480" s="16">
        <f>Sinusoidal!I3489-Model!I3480</f>
        <v>-1.162951484120274E-3</v>
      </c>
      <c r="N3480" s="17">
        <f>Sinusoidal!J3489-Model!J3480</f>
        <v>1.2939829214259624E-3</v>
      </c>
      <c r="O3480" s="18">
        <f>Sinusoidal!K3489-Model!K3480</f>
        <v>2.5764027720992511E-4</v>
      </c>
      <c r="P3480" s="18">
        <f>Sinusoidal!L3489-Model!L3480</f>
        <v>-9.181530682874639E-4</v>
      </c>
    </row>
    <row r="3481" spans="1:16">
      <c r="A3481">
        <v>2458132.576388</v>
      </c>
      <c r="B3481" s="7">
        <f t="shared" si="56"/>
        <v>43114.076388000045</v>
      </c>
      <c r="C3481">
        <v>5.2364000000000001E-2</v>
      </c>
      <c r="D3481">
        <v>0.18941</v>
      </c>
      <c r="E3481">
        <v>9.1830000000000002E-3</v>
      </c>
      <c r="F3481" s="16">
        <f>Sinusoidal!I3490-Model!C3481</f>
        <v>-8.1850897927958494E-2</v>
      </c>
      <c r="G3481" s="17">
        <f>Sinusoidal!J3490-Model!D3481</f>
        <v>6.9031072246962283E-2</v>
      </c>
      <c r="H3481" s="18">
        <f>Sinusoidal!K3490-Model!E3481</f>
        <v>0.25331539188196706</v>
      </c>
      <c r="I3481">
        <v>-2.8258999999999999E-2</v>
      </c>
      <c r="J3481">
        <v>0.25715300000000002</v>
      </c>
      <c r="K3481">
        <v>0.26211000000000001</v>
      </c>
      <c r="L3481">
        <v>6.7819000000000004E-2</v>
      </c>
      <c r="M3481" s="16">
        <f>Sinusoidal!I3490-Model!I3481</f>
        <v>-1.2278979279584899E-3</v>
      </c>
      <c r="N3481" s="17">
        <f>Sinusoidal!J3490-Model!J3481</f>
        <v>1.2880722469622574E-3</v>
      </c>
      <c r="O3481" s="18">
        <f>Sinusoidal!K3490-Model!K3481</f>
        <v>3.8839188196704288E-4</v>
      </c>
      <c r="P3481" s="18">
        <f>Sinusoidal!L3490-Model!L3481</f>
        <v>-9.1221810644746826E-4</v>
      </c>
    </row>
    <row r="3482" spans="1:16">
      <c r="A3482">
        <v>2458132.5798599999</v>
      </c>
      <c r="B3482" s="7">
        <f t="shared" si="56"/>
        <v>43114.07985999994</v>
      </c>
      <c r="C3482">
        <v>5.4149999999999997E-3</v>
      </c>
      <c r="D3482">
        <v>0.18856999999999999</v>
      </c>
      <c r="E3482">
        <v>1.1436E-2</v>
      </c>
      <c r="F3482" s="16">
        <f>Sinusoidal!I3491-Model!C3482</f>
        <v>-8.6866264264065809E-2</v>
      </c>
      <c r="G3482" s="17">
        <f>Sinusoidal!J3491-Model!D3482</f>
        <v>4.2824439490379201E-2</v>
      </c>
      <c r="H3482" s="18">
        <f>Sinusoidal!K3491-Model!E3482</f>
        <v>0.24305626983305723</v>
      </c>
      <c r="I3482">
        <v>-8.0141000000000004E-2</v>
      </c>
      <c r="J3482">
        <v>0.23014799999999999</v>
      </c>
      <c r="K3482">
        <v>0.25398599999999999</v>
      </c>
      <c r="L3482">
        <v>7.1063000000000001E-2</v>
      </c>
      <c r="M3482" s="16">
        <f>Sinusoidal!I3491-Model!I3482</f>
        <v>-1.3102642640658024E-3</v>
      </c>
      <c r="N3482" s="17">
        <f>Sinusoidal!J3491-Model!J3482</f>
        <v>1.2464394903791975E-3</v>
      </c>
      <c r="O3482" s="18">
        <f>Sinusoidal!K3491-Model!K3482</f>
        <v>5.0626983305723794E-4</v>
      </c>
      <c r="P3482" s="18">
        <f>Sinusoidal!L3491-Model!L3482</f>
        <v>-9.0115768451112799E-4</v>
      </c>
    </row>
    <row r="3483" spans="1:16">
      <c r="A3483">
        <v>2458132.5833330001</v>
      </c>
      <c r="B3483" s="7">
        <f t="shared" si="56"/>
        <v>43114.083333000075</v>
      </c>
      <c r="C3483">
        <v>-4.1403000000000002E-2</v>
      </c>
      <c r="D3483">
        <v>0.187143</v>
      </c>
      <c r="E3483">
        <v>1.3671000000000001E-2</v>
      </c>
      <c r="F3483" s="16">
        <f>Sinusoidal!I3492-Model!C3483</f>
        <v>-9.1748610945361075E-2</v>
      </c>
      <c r="G3483" s="17">
        <f>Sinusoidal!J3492-Model!D3483</f>
        <v>1.6454754778203212E-2</v>
      </c>
      <c r="H3483" s="18">
        <f>Sinusoidal!K3492-Model!E3483</f>
        <v>0.23199022552115162</v>
      </c>
      <c r="I3483">
        <v>-0.131775</v>
      </c>
      <c r="J3483">
        <v>0.20240900000000001</v>
      </c>
      <c r="K3483">
        <v>0.24504600000000001</v>
      </c>
      <c r="L3483">
        <v>7.4076000000000003E-2</v>
      </c>
      <c r="M3483" s="16">
        <f>Sinusoidal!I3492-Model!I3483</f>
        <v>-1.3766109453610675E-3</v>
      </c>
      <c r="N3483" s="17">
        <f>Sinusoidal!J3492-Model!J3483</f>
        <v>1.1887547782032104E-3</v>
      </c>
      <c r="O3483" s="18">
        <f>Sinusoidal!K3492-Model!K3483</f>
        <v>6.1522552115159113E-4</v>
      </c>
      <c r="P3483" s="18">
        <f>Sinusoidal!L3492-Model!L3483</f>
        <v>-8.8652289627332015E-4</v>
      </c>
    </row>
    <row r="3484" spans="1:16">
      <c r="A3484">
        <v>2458132.586805</v>
      </c>
      <c r="B3484" s="7">
        <f t="shared" si="56"/>
        <v>43114.08680499997</v>
      </c>
      <c r="C3484">
        <v>-8.7951000000000001E-2</v>
      </c>
      <c r="D3484">
        <v>0.185142</v>
      </c>
      <c r="E3484">
        <v>1.5879999999999998E-2</v>
      </c>
      <c r="F3484" s="16">
        <f>Sinusoidal!I3493-Model!C3484</f>
        <v>-9.6469354229426957E-2</v>
      </c>
      <c r="G3484" s="17">
        <f>Sinusoidal!J3493-Model!D3484</f>
        <v>-1.0000880512111149E-2</v>
      </c>
      <c r="H3484" s="18">
        <f>Sinusoidal!K3493-Model!E3484</f>
        <v>0.2201538842756772</v>
      </c>
      <c r="I3484">
        <v>-0.18296100000000001</v>
      </c>
      <c r="J3484">
        <v>0.17404600000000001</v>
      </c>
      <c r="K3484">
        <v>0.23532700000000001</v>
      </c>
      <c r="L3484">
        <v>7.6845999999999998E-2</v>
      </c>
      <c r="M3484" s="16">
        <f>Sinusoidal!I3493-Model!I3484</f>
        <v>-1.4593542294269457E-3</v>
      </c>
      <c r="N3484" s="17">
        <f>Sinusoidal!J3493-Model!J3484</f>
        <v>1.0951194878888459E-3</v>
      </c>
      <c r="O3484" s="18">
        <f>Sinusoidal!K3493-Model!K3484</f>
        <v>7.0688427567719425E-4</v>
      </c>
      <c r="P3484" s="18">
        <f>Sinusoidal!L3493-Model!L3484</f>
        <v>-8.6612764823668087E-4</v>
      </c>
    </row>
    <row r="3485" spans="1:16">
      <c r="A3485">
        <v>2458132.5902769999</v>
      </c>
      <c r="B3485" s="7">
        <f t="shared" si="56"/>
        <v>43114.090276999865</v>
      </c>
      <c r="C3485">
        <v>-0.13408900000000001</v>
      </c>
      <c r="D3485">
        <v>0.18257999999999999</v>
      </c>
      <c r="E3485">
        <v>1.8055999999999999E-2</v>
      </c>
      <c r="F3485" s="16">
        <f>Sinusoidal!I3494-Model!C3485</f>
        <v>-0.10100230939188903</v>
      </c>
      <c r="G3485" s="17">
        <f>Sinusoidal!J3494-Model!D3485</f>
        <v>-3.6463225810785566E-2</v>
      </c>
      <c r="H3485" s="18">
        <f>Sinusoidal!K3494-Model!E3485</f>
        <v>0.20758545257740285</v>
      </c>
      <c r="I3485">
        <v>-0.233567</v>
      </c>
      <c r="J3485">
        <v>0.14513000000000001</v>
      </c>
      <c r="K3485">
        <v>0.224855</v>
      </c>
      <c r="L3485">
        <v>7.9366999999999993E-2</v>
      </c>
      <c r="M3485" s="16">
        <f>Sinusoidal!I3494-Model!I3485</f>
        <v>-1.5243093918890505E-3</v>
      </c>
      <c r="N3485" s="17">
        <f>Sinusoidal!J3494-Model!J3485</f>
        <v>9.8677418921441773E-4</v>
      </c>
      <c r="O3485" s="18">
        <f>Sinusoidal!K3494-Model!K3485</f>
        <v>7.864525774028408E-4</v>
      </c>
      <c r="P3485" s="18">
        <f>Sinusoidal!L3494-Model!L3485</f>
        <v>-8.4301684837996549E-4</v>
      </c>
    </row>
    <row r="3486" spans="1:16">
      <c r="A3486">
        <v>2458132.5937490002</v>
      </c>
      <c r="B3486" s="7">
        <f t="shared" si="56"/>
        <v>43114.093749000225</v>
      </c>
      <c r="C3486">
        <v>-0.17968400000000001</v>
      </c>
      <c r="D3486">
        <v>0.17947199999999999</v>
      </c>
      <c r="E3486">
        <v>2.0191000000000001E-2</v>
      </c>
      <c r="F3486" s="16">
        <f>Sinusoidal!I3495-Model!C3486</f>
        <v>-0.10531622940457308</v>
      </c>
      <c r="G3486" s="17">
        <f>Sinusoidal!J3495-Model!D3486</f>
        <v>-6.2853200348181246E-2</v>
      </c>
      <c r="H3486" s="18">
        <f>Sinusoidal!K3495-Model!E3486</f>
        <v>0.19432661690443953</v>
      </c>
      <c r="I3486">
        <v>-0.28339900000000001</v>
      </c>
      <c r="J3486">
        <v>0.115773</v>
      </c>
      <c r="K3486">
        <v>0.213671</v>
      </c>
      <c r="L3486">
        <v>8.1628999999999993E-2</v>
      </c>
      <c r="M3486" s="16">
        <f>Sinusoidal!I3495-Model!I3486</f>
        <v>-1.6012294045730791E-3</v>
      </c>
      <c r="N3486" s="17">
        <f>Sinusoidal!J3495-Model!J3486</f>
        <v>8.4579965181874606E-4</v>
      </c>
      <c r="O3486" s="18">
        <f>Sinusoidal!K3495-Model!K3486</f>
        <v>8.4661690443954551E-4</v>
      </c>
      <c r="P3486" s="18">
        <f>Sinusoidal!L3495-Model!L3486</f>
        <v>-8.1543708761278033E-4</v>
      </c>
    </row>
    <row r="3487" spans="1:16">
      <c r="A3487">
        <v>2458132.5972219999</v>
      </c>
      <c r="B3487" s="7">
        <f t="shared" si="56"/>
        <v>43114.097221999895</v>
      </c>
      <c r="C3487">
        <v>-0.224605</v>
      </c>
      <c r="D3487">
        <v>0.17583499999999999</v>
      </c>
      <c r="E3487">
        <v>2.2277000000000002E-2</v>
      </c>
      <c r="F3487" s="16">
        <f>Sinusoidal!I3496-Model!C3487</f>
        <v>-0.10938033733313562</v>
      </c>
      <c r="G3487" s="17">
        <f>Sinusoidal!J3496-Model!D3487</f>
        <v>-8.9092188112395249E-2</v>
      </c>
      <c r="H3487" s="18">
        <f>Sinusoidal!K3496-Model!E3487</f>
        <v>0.18042143453939044</v>
      </c>
      <c r="I3487">
        <v>-0.33232600000000001</v>
      </c>
      <c r="J3487">
        <v>8.6051000000000002E-2</v>
      </c>
      <c r="K3487">
        <v>0.20180600000000001</v>
      </c>
      <c r="L3487">
        <v>8.3626000000000006E-2</v>
      </c>
      <c r="M3487" s="16">
        <f>Sinusoidal!I3496-Model!I3487</f>
        <v>-1.6593373331356132E-3</v>
      </c>
      <c r="N3487" s="17">
        <f>Sinusoidal!J3496-Model!J3487</f>
        <v>6.9181188760474022E-4</v>
      </c>
      <c r="O3487" s="18">
        <f>Sinusoidal!K3496-Model!K3487</f>
        <v>8.9243453939041872E-4</v>
      </c>
      <c r="P3487" s="18">
        <f>Sinusoidal!L3496-Model!L3487</f>
        <v>-7.848099089085292E-4</v>
      </c>
    </row>
    <row r="3488" spans="1:16">
      <c r="A3488">
        <v>2458132.6006939998</v>
      </c>
      <c r="B3488" s="7">
        <f t="shared" si="56"/>
        <v>43114.10069399979</v>
      </c>
      <c r="C3488">
        <v>-0.26872600000000002</v>
      </c>
      <c r="D3488">
        <v>0.17168600000000001</v>
      </c>
      <c r="E3488">
        <v>2.4308E-2</v>
      </c>
      <c r="F3488" s="16">
        <f>Sinusoidal!I3497-Model!C3488</f>
        <v>-0.11316185072762552</v>
      </c>
      <c r="G3488" s="17">
        <f>Sinusoidal!J3497-Model!D3488</f>
        <v>-0.115100347783024</v>
      </c>
      <c r="H3488" s="18">
        <f>Sinusoidal!K3497-Model!E3488</f>
        <v>0.16591421669175771</v>
      </c>
      <c r="I3488">
        <v>-0.38016</v>
      </c>
      <c r="J3488">
        <v>5.6078000000000003E-2</v>
      </c>
      <c r="K3488">
        <v>0.189306</v>
      </c>
      <c r="L3488">
        <v>8.5350999999999996E-2</v>
      </c>
      <c r="M3488" s="16">
        <f>Sinusoidal!I3497-Model!I3488</f>
        <v>-1.7278507276255461E-3</v>
      </c>
      <c r="N3488" s="17">
        <f>Sinusoidal!J3497-Model!J3488</f>
        <v>5.0765221697600393E-4</v>
      </c>
      <c r="O3488" s="18">
        <f>Sinusoidal!K3497-Model!K3488</f>
        <v>9.1621669175770415E-4</v>
      </c>
      <c r="P3488" s="18">
        <f>Sinusoidal!L3497-Model!L3488</f>
        <v>-7.507077508028398E-4</v>
      </c>
    </row>
    <row r="3489" spans="1:16">
      <c r="A3489">
        <v>2458132.6041660002</v>
      </c>
      <c r="B3489" s="7">
        <f t="shared" si="56"/>
        <v>43114.10416600015</v>
      </c>
      <c r="C3489">
        <v>-0.31192399999999998</v>
      </c>
      <c r="D3489">
        <v>0.167046</v>
      </c>
      <c r="E3489">
        <v>2.6276999999999998E-2</v>
      </c>
      <c r="F3489" s="16">
        <f>Sinusoidal!I3498-Model!C3489</f>
        <v>-0.11662849630696437</v>
      </c>
      <c r="G3489" s="17">
        <f>Sinusoidal!J3498-Model!D3489</f>
        <v>-0.14080092663691626</v>
      </c>
      <c r="H3489" s="18">
        <f>Sinusoidal!K3498-Model!E3489</f>
        <v>0.1508524043142892</v>
      </c>
      <c r="I3489">
        <v>-0.42677900000000002</v>
      </c>
      <c r="J3489">
        <v>2.5929000000000001E-2</v>
      </c>
      <c r="K3489">
        <v>0.176204</v>
      </c>
      <c r="L3489">
        <v>8.6800000000000002E-2</v>
      </c>
      <c r="M3489" s="16">
        <f>Sinusoidal!I3498-Model!I3489</f>
        <v>-1.7734963069643284E-3</v>
      </c>
      <c r="N3489" s="17">
        <f>Sinusoidal!J3498-Model!J3489</f>
        <v>3.1607336308374367E-4</v>
      </c>
      <c r="O3489" s="18">
        <f>Sinusoidal!K3498-Model!K3489</f>
        <v>9.2540431428919656E-4</v>
      </c>
      <c r="P3489" s="18">
        <f>Sinusoidal!L3498-Model!L3489</f>
        <v>-7.1483264319936735E-4</v>
      </c>
    </row>
    <row r="3490" spans="1:16">
      <c r="A3490">
        <v>2458132.607638</v>
      </c>
      <c r="B3490" s="7">
        <f t="shared" si="56"/>
        <v>43114.107638000045</v>
      </c>
      <c r="C3490">
        <v>-0.35408000000000001</v>
      </c>
      <c r="D3490">
        <v>0.16193399999999999</v>
      </c>
      <c r="E3490">
        <v>2.8177000000000001E-2</v>
      </c>
      <c r="F3490" s="16">
        <f>Sinusoidal!I3499-Model!C3490</f>
        <v>-0.11974801326840717</v>
      </c>
      <c r="G3490" s="17">
        <f>Sinusoidal!J3499-Model!D3490</f>
        <v>-0.16611457740803851</v>
      </c>
      <c r="H3490" s="18">
        <f>Sinusoidal!K3499-Model!E3490</f>
        <v>0.13528543701593895</v>
      </c>
      <c r="I3490">
        <v>-0.47199999999999998</v>
      </c>
      <c r="J3490">
        <v>-4.2789999999999998E-3</v>
      </c>
      <c r="K3490">
        <v>0.162551</v>
      </c>
      <c r="L3490">
        <v>8.7967000000000004E-2</v>
      </c>
      <c r="M3490" s="16">
        <f>Sinusoidal!I3499-Model!I3490</f>
        <v>-1.8280132684072026E-3</v>
      </c>
      <c r="N3490" s="17">
        <f>Sinusoidal!J3499-Model!J3490</f>
        <v>9.8422591961485825E-5</v>
      </c>
      <c r="O3490" s="18">
        <f>Sinusoidal!K3499-Model!K3490</f>
        <v>9.1143701593895954E-4</v>
      </c>
      <c r="P3490" s="18">
        <f>Sinusoidal!L3499-Model!L3490</f>
        <v>-6.7599772456664042E-4</v>
      </c>
    </row>
    <row r="3491" spans="1:16">
      <c r="A3491">
        <v>2458132.6111099999</v>
      </c>
      <c r="B3491" s="7">
        <f t="shared" si="56"/>
        <v>43114.11110999994</v>
      </c>
      <c r="C3491">
        <v>-0.39508300000000002</v>
      </c>
      <c r="D3491">
        <v>0.15637200000000001</v>
      </c>
      <c r="E3491">
        <v>3.0002999999999998E-2</v>
      </c>
      <c r="F3491" s="16">
        <f>Sinusoidal!I3500-Model!C3491</f>
        <v>-0.12248464359079309</v>
      </c>
      <c r="G3491" s="17">
        <f>Sinusoidal!J3500-Model!D3491</f>
        <v>-0.19096467707451553</v>
      </c>
      <c r="H3491" s="18">
        <f>Sinusoidal!K3500-Model!E3491</f>
        <v>0.11926261549630338</v>
      </c>
      <c r="I3491">
        <v>-0.51570899999999997</v>
      </c>
      <c r="J3491">
        <v>-3.4470000000000001E-2</v>
      </c>
      <c r="K3491">
        <v>0.14838299999999999</v>
      </c>
      <c r="L3491">
        <v>8.8850999999999999E-2</v>
      </c>
      <c r="M3491" s="16">
        <f>Sinusoidal!I3500-Model!I3491</f>
        <v>-1.8586435907931298E-3</v>
      </c>
      <c r="N3491" s="17">
        <f>Sinusoidal!J3500-Model!J3491</f>
        <v>-1.2267707451553422E-4</v>
      </c>
      <c r="O3491" s="18">
        <f>Sinusoidal!K3500-Model!K3491</f>
        <v>8.8261549630339053E-4</v>
      </c>
      <c r="P3491" s="18">
        <f>Sinusoidal!L3500-Model!L3491</f>
        <v>-6.3711164042395962E-4</v>
      </c>
    </row>
    <row r="3492" spans="1:16">
      <c r="A3492">
        <v>2458132.6145830001</v>
      </c>
      <c r="B3492" s="7">
        <f t="shared" si="56"/>
        <v>43114.114583000075</v>
      </c>
      <c r="C3492">
        <v>-0.43482399999999999</v>
      </c>
      <c r="D3492">
        <v>0.15038199999999999</v>
      </c>
      <c r="E3492">
        <v>3.1746999999999997E-2</v>
      </c>
      <c r="F3492" s="16">
        <f>Sinusoidal!I3501-Model!C3492</f>
        <v>-0.12480560774250604</v>
      </c>
      <c r="G3492" s="17">
        <f>Sinusoidal!J3501-Model!D3492</f>
        <v>-0.21527464653967007</v>
      </c>
      <c r="H3492" s="18">
        <f>Sinusoidal!K3501-Model!E3492</f>
        <v>0.10283795794736653</v>
      </c>
      <c r="I3492">
        <v>-0.55773499999999998</v>
      </c>
      <c r="J3492">
        <v>-6.4529000000000003E-2</v>
      </c>
      <c r="K3492">
        <v>0.13375500000000001</v>
      </c>
      <c r="L3492">
        <v>8.9448E-2</v>
      </c>
      <c r="M3492" s="16">
        <f>Sinusoidal!I3501-Model!I3492</f>
        <v>-1.8946077425060492E-3</v>
      </c>
      <c r="N3492" s="17">
        <f>Sinusoidal!J3501-Model!J3492</f>
        <v>-3.6364653967008165E-4</v>
      </c>
      <c r="O3492" s="18">
        <f>Sinusoidal!K3501-Model!K3492</f>
        <v>8.2995794736651085E-4</v>
      </c>
      <c r="P3492" s="18">
        <f>Sinusoidal!L3501-Model!L3492</f>
        <v>-5.9716587368467688E-4</v>
      </c>
    </row>
    <row r="3493" spans="1:16">
      <c r="A3493">
        <v>2458132.618055</v>
      </c>
      <c r="B3493" s="7">
        <f t="shared" si="56"/>
        <v>43114.11805499997</v>
      </c>
      <c r="C3493">
        <v>-0.47319899999999998</v>
      </c>
      <c r="D3493">
        <v>0.143988</v>
      </c>
      <c r="E3493">
        <v>3.3405999999999998E-2</v>
      </c>
      <c r="F3493" s="16">
        <f>Sinusoidal!I3502-Model!C3493</f>
        <v>-0.12667856425161311</v>
      </c>
      <c r="G3493" s="17">
        <f>Sinusoidal!J3502-Model!D3493</f>
        <v>-0.23897027017045425</v>
      </c>
      <c r="H3493" s="18">
        <f>Sinusoidal!K3502-Model!E3493</f>
        <v>8.6062050888197017E-2</v>
      </c>
      <c r="I3493">
        <v>-0.59797100000000003</v>
      </c>
      <c r="J3493">
        <v>-9.4381000000000007E-2</v>
      </c>
      <c r="K3493">
        <v>0.118705</v>
      </c>
      <c r="L3493">
        <v>8.9756000000000002E-2</v>
      </c>
      <c r="M3493" s="16">
        <f>Sinusoidal!I3502-Model!I3493</f>
        <v>-1.9065642516130632E-3</v>
      </c>
      <c r="N3493" s="17">
        <f>Sinusoidal!J3502-Model!J3493</f>
        <v>-6.0127017045422115E-4</v>
      </c>
      <c r="O3493" s="18">
        <f>Sinusoidal!K3502-Model!K3493</f>
        <v>7.6305088819700329E-4</v>
      </c>
      <c r="P3493" s="18">
        <f>Sinusoidal!L3502-Model!L3493</f>
        <v>-5.5622504793756411E-4</v>
      </c>
    </row>
    <row r="3494" spans="1:16">
      <c r="A3494">
        <v>2458132.6215269999</v>
      </c>
      <c r="B3494" s="7">
        <f t="shared" si="56"/>
        <v>43114.121526999865</v>
      </c>
      <c r="C3494">
        <v>-0.51010999999999995</v>
      </c>
      <c r="D3494">
        <v>0.137213</v>
      </c>
      <c r="E3494">
        <v>3.4972999999999997E-2</v>
      </c>
      <c r="F3494" s="16">
        <f>Sinusoidal!I3503-Model!C3494</f>
        <v>-0.12807105164918298</v>
      </c>
      <c r="G3494" s="17">
        <f>Sinusoidal!J3503-Model!D3494</f>
        <v>-0.26197701415797575</v>
      </c>
      <c r="H3494" s="18">
        <f>Sinusoidal!K3503-Model!E3494</f>
        <v>6.8990894915885725E-2</v>
      </c>
      <c r="I3494">
        <v>-0.63626199999999999</v>
      </c>
      <c r="J3494">
        <v>-0.12391099999999999</v>
      </c>
      <c r="K3494">
        <v>0.10329000000000001</v>
      </c>
      <c r="L3494">
        <v>8.9774999999999994E-2</v>
      </c>
      <c r="M3494" s="16">
        <f>Sinusoidal!I3503-Model!I3494</f>
        <v>-1.9190516491829346E-3</v>
      </c>
      <c r="N3494" s="17">
        <f>Sinusoidal!J3503-Model!J3494</f>
        <v>-8.5301415797577052E-4</v>
      </c>
      <c r="O3494" s="18">
        <f>Sinusoidal!K3503-Model!K3494</f>
        <v>6.7389491588570882E-4</v>
      </c>
      <c r="P3494" s="18">
        <f>Sinusoidal!L3503-Model!L3494</f>
        <v>-5.1542023508403811E-4</v>
      </c>
    </row>
    <row r="3495" spans="1:16">
      <c r="A3495">
        <v>2458132.6249990002</v>
      </c>
      <c r="B3495" s="7">
        <f t="shared" si="56"/>
        <v>43114.124999000225</v>
      </c>
      <c r="C3495">
        <v>-0.54546099999999997</v>
      </c>
      <c r="D3495">
        <v>0.130081</v>
      </c>
      <c r="E3495">
        <v>3.6444999999999998E-2</v>
      </c>
      <c r="F3495" s="16">
        <f>Sinusoidal!I3504-Model!C3495</f>
        <v>-0.12895491135258019</v>
      </c>
      <c r="G3495" s="17">
        <f>Sinusoidal!J3504-Model!D3495</f>
        <v>-0.2842223426676897</v>
      </c>
      <c r="H3495" s="18">
        <f>Sinusoidal!K3504-Model!E3495</f>
        <v>5.167774587294912E-2</v>
      </c>
      <c r="I3495">
        <v>-0.67250699999999997</v>
      </c>
      <c r="J3495">
        <v>-0.15304499999999999</v>
      </c>
      <c r="K3495">
        <v>8.7550000000000003E-2</v>
      </c>
      <c r="L3495">
        <v>8.9507000000000003E-2</v>
      </c>
      <c r="M3495" s="16">
        <f>Sinusoidal!I3504-Model!I3495</f>
        <v>-1.9089113525802004E-3</v>
      </c>
      <c r="N3495" s="17">
        <f>Sinusoidal!J3504-Model!J3495</f>
        <v>-1.0963426676897092E-3</v>
      </c>
      <c r="O3495" s="18">
        <f>Sinusoidal!K3504-Model!K3495</f>
        <v>5.7274587294911528E-4</v>
      </c>
      <c r="P3495" s="18">
        <f>Sinusoidal!L3504-Model!L3495</f>
        <v>-4.7694528903413635E-4</v>
      </c>
    </row>
    <row r="3496" spans="1:16">
      <c r="A3496">
        <v>2458132.6284710001</v>
      </c>
      <c r="B3496" s="7">
        <f t="shared" si="56"/>
        <v>43114.12847100012</v>
      </c>
      <c r="C3496">
        <v>-0.57916400000000001</v>
      </c>
      <c r="D3496">
        <v>0.122616</v>
      </c>
      <c r="E3496">
        <v>3.7817000000000003E-2</v>
      </c>
      <c r="F3496" s="16">
        <f>Sinusoidal!I3505-Model!C3496</f>
        <v>-0.12930069011860656</v>
      </c>
      <c r="G3496" s="17">
        <f>Sinusoidal!J3505-Model!D3496</f>
        <v>-0.30563503075493687</v>
      </c>
      <c r="H3496" s="18">
        <f>Sinusoidal!K3505-Model!E3496</f>
        <v>3.4178951945811512E-2</v>
      </c>
      <c r="I3496">
        <v>-0.70656799999999997</v>
      </c>
      <c r="J3496">
        <v>-0.181673</v>
      </c>
      <c r="K3496">
        <v>7.1544999999999997E-2</v>
      </c>
      <c r="L3496">
        <v>8.8951000000000002E-2</v>
      </c>
      <c r="M3496" s="16">
        <f>Sinusoidal!I3505-Model!I3496</f>
        <v>-1.8966901186066032E-3</v>
      </c>
      <c r="N3496" s="17">
        <f>Sinusoidal!J3505-Model!J3496</f>
        <v>-1.3460307549368611E-3</v>
      </c>
      <c r="O3496" s="18">
        <f>Sinusoidal!K3505-Model!K3496</f>
        <v>4.5095194581151743E-4</v>
      </c>
      <c r="P3496" s="18">
        <f>Sinusoidal!L3505-Model!L3496</f>
        <v>-4.3905621733937583E-4</v>
      </c>
    </row>
    <row r="3497" spans="1:16">
      <c r="A3497">
        <v>2458132.6319439998</v>
      </c>
      <c r="B3497" s="7">
        <f t="shared" si="56"/>
        <v>43114.13194399979</v>
      </c>
      <c r="C3497">
        <v>-0.61113099999999998</v>
      </c>
      <c r="D3497">
        <v>0.114844</v>
      </c>
      <c r="E3497">
        <v>3.9085000000000002E-2</v>
      </c>
      <c r="F3497" s="16">
        <f>Sinusoidal!I3506-Model!C3497</f>
        <v>-0.12908602076146825</v>
      </c>
      <c r="G3497" s="17">
        <f>Sinusoidal!J3506-Model!D3497</f>
        <v>-0.32614747303115676</v>
      </c>
      <c r="H3497" s="18">
        <f>Sinusoidal!K3506-Model!E3497</f>
        <v>1.6550787222592782E-2</v>
      </c>
      <c r="I3497">
        <v>-0.73835700000000004</v>
      </c>
      <c r="J3497">
        <v>-0.20972199999999999</v>
      </c>
      <c r="K3497">
        <v>5.5315999999999997E-2</v>
      </c>
      <c r="L3497">
        <v>8.8109999999999994E-2</v>
      </c>
      <c r="M3497" s="16">
        <f>Sinusoidal!I3506-Model!I3497</f>
        <v>-1.8600207614681841E-3</v>
      </c>
      <c r="N3497" s="17">
        <f>Sinusoidal!J3506-Model!J3497</f>
        <v>-1.5814730311567715E-3</v>
      </c>
      <c r="O3497" s="18">
        <f>Sinusoidal!K3506-Model!K3497</f>
        <v>3.1978722259278641E-4</v>
      </c>
      <c r="P3497" s="18">
        <f>Sinusoidal!L3506-Model!L3497</f>
        <v>-4.0307359280296329E-4</v>
      </c>
    </row>
    <row r="3498" spans="1:16">
      <c r="A3498">
        <v>2458132.6354160002</v>
      </c>
      <c r="B3498" s="7">
        <f t="shared" si="56"/>
        <v>43114.13541600015</v>
      </c>
      <c r="C3498">
        <v>-0.64127999999999996</v>
      </c>
      <c r="D3498">
        <v>0.106789</v>
      </c>
      <c r="E3498">
        <v>4.0245999999999997E-2</v>
      </c>
      <c r="F3498" s="16">
        <f>Sinusoidal!I3507-Model!C3498</f>
        <v>-0.12828997990170643</v>
      </c>
      <c r="G3498" s="17">
        <f>Sinusoidal!J3507-Model!D3498</f>
        <v>-0.34569198708040638</v>
      </c>
      <c r="H3498" s="18">
        <f>Sinusoidal!K3507-Model!E3498</f>
        <v>-1.1507177503592772E-3</v>
      </c>
      <c r="I3498">
        <v>-0.76774900000000001</v>
      </c>
      <c r="J3498">
        <v>-0.23708699999999999</v>
      </c>
      <c r="K3498">
        <v>3.8924E-2</v>
      </c>
      <c r="L3498">
        <v>8.6986999999999995E-2</v>
      </c>
      <c r="M3498" s="16">
        <f>Sinusoidal!I3507-Model!I3498</f>
        <v>-1.8209799017063766E-3</v>
      </c>
      <c r="N3498" s="17">
        <f>Sinusoidal!J3507-Model!J3498</f>
        <v>-1.8159870804064226E-3</v>
      </c>
      <c r="O3498" s="18">
        <f>Sinusoidal!K3507-Model!K3498</f>
        <v>1.7128224964071959E-4</v>
      </c>
      <c r="P3498" s="18">
        <f>Sinusoidal!L3507-Model!L3498</f>
        <v>-3.6938799724586802E-4</v>
      </c>
    </row>
    <row r="3499" spans="1:16">
      <c r="A3499">
        <v>2458132.638888</v>
      </c>
      <c r="B3499" s="7">
        <f t="shared" si="56"/>
        <v>43114.138888000045</v>
      </c>
      <c r="C3499">
        <v>-0.66953200000000002</v>
      </c>
      <c r="D3499">
        <v>9.8477999999999996E-2</v>
      </c>
      <c r="E3499">
        <v>4.1297E-2</v>
      </c>
      <c r="F3499" s="16">
        <f>Sinusoidal!I3508-Model!C3499</f>
        <v>-0.12689642158660586</v>
      </c>
      <c r="G3499" s="17">
        <f>Sinusoidal!J3508-Model!D3499</f>
        <v>-0.36420611064281083</v>
      </c>
      <c r="H3499" s="18">
        <f>Sinusoidal!K3508-Model!E3499</f>
        <v>-1.8868947864035382E-2</v>
      </c>
      <c r="I3499">
        <v>-0.79466999999999999</v>
      </c>
      <c r="J3499">
        <v>-0.26369799999999999</v>
      </c>
      <c r="K3499">
        <v>2.2412000000000001E-2</v>
      </c>
      <c r="L3499">
        <v>8.5585999999999995E-2</v>
      </c>
      <c r="M3499" s="16">
        <f>Sinusoidal!I3508-Model!I3499</f>
        <v>-1.758421586605885E-3</v>
      </c>
      <c r="N3499" s="17">
        <f>Sinusoidal!J3508-Model!J3499</f>
        <v>-2.030110642810834E-3</v>
      </c>
      <c r="O3499" s="18">
        <f>Sinusoidal!K3508-Model!K3499</f>
        <v>1.6052135964617076E-5</v>
      </c>
      <c r="P3499" s="18">
        <f>Sinusoidal!L3508-Model!L3499</f>
        <v>-3.384684797911458E-4</v>
      </c>
    </row>
    <row r="3500" spans="1:16">
      <c r="A3500">
        <v>2458132.6423599999</v>
      </c>
      <c r="B3500" s="7">
        <f t="shared" si="56"/>
        <v>43114.14235999994</v>
      </c>
      <c r="C3500">
        <v>-0.69581199999999999</v>
      </c>
      <c r="D3500">
        <v>8.9934E-2</v>
      </c>
      <c r="E3500">
        <v>4.2235000000000002E-2</v>
      </c>
      <c r="F3500" s="16">
        <f>Sinusoidal!I3509-Model!C3500</f>
        <v>-0.12489328570028757</v>
      </c>
      <c r="G3500" s="17">
        <f>Sinusoidal!J3509-Model!D3500</f>
        <v>-0.38162589160129606</v>
      </c>
      <c r="H3500" s="18">
        <f>Sinusoidal!K3509-Model!E3500</f>
        <v>-3.6546877237034807E-2</v>
      </c>
      <c r="I3500">
        <v>-0.81901500000000005</v>
      </c>
      <c r="J3500">
        <v>-0.28945399999999999</v>
      </c>
      <c r="K3500">
        <v>5.8409999999999998E-3</v>
      </c>
      <c r="L3500">
        <v>8.3913000000000001E-2</v>
      </c>
      <c r="M3500" s="16">
        <f>Sinusoidal!I3509-Model!I3500</f>
        <v>-1.6902857002875082E-3</v>
      </c>
      <c r="N3500" s="17">
        <f>Sinusoidal!J3509-Model!J3500</f>
        <v>-2.2378916012960604E-3</v>
      </c>
      <c r="O3500" s="18">
        <f>Sinusoidal!K3509-Model!K3500</f>
        <v>-1.5287723703480763E-4</v>
      </c>
      <c r="P3500" s="18">
        <f>Sinusoidal!L3509-Model!L3500</f>
        <v>-3.1187400223661732E-4</v>
      </c>
    </row>
    <row r="3501" spans="1:16">
      <c r="A3501">
        <v>2458132.6458330001</v>
      </c>
      <c r="B3501" s="7">
        <f t="shared" si="56"/>
        <v>43114.145833000075</v>
      </c>
      <c r="C3501">
        <v>-0.72004500000000005</v>
      </c>
      <c r="D3501">
        <v>8.1184000000000006E-2</v>
      </c>
      <c r="E3501">
        <v>4.3057999999999999E-2</v>
      </c>
      <c r="F3501" s="16">
        <f>Sinusoidal!I3510-Model!C3501</f>
        <v>-0.12227688016424554</v>
      </c>
      <c r="G3501" s="17">
        <f>Sinusoidal!J3510-Model!D3501</f>
        <v>-0.39789416983205339</v>
      </c>
      <c r="H3501" s="18">
        <f>Sinusoidal!K3510-Model!E3501</f>
        <v>-5.4128244337463056E-2</v>
      </c>
      <c r="I3501">
        <v>-0.84072000000000002</v>
      </c>
      <c r="J3501">
        <v>-0.31429200000000002</v>
      </c>
      <c r="K3501">
        <v>-1.0747E-2</v>
      </c>
      <c r="L3501">
        <v>8.1973000000000004E-2</v>
      </c>
      <c r="M3501" s="16">
        <f>Sinusoidal!I3510-Model!I3501</f>
        <v>-1.6018801642455616E-3</v>
      </c>
      <c r="N3501" s="17">
        <f>Sinusoidal!J3510-Model!J3501</f>
        <v>-2.4181698320533962E-3</v>
      </c>
      <c r="O3501" s="18">
        <f>Sinusoidal!K3510-Model!K3501</f>
        <v>-3.2324433746305781E-4</v>
      </c>
      <c r="P3501" s="18">
        <f>Sinusoidal!L3510-Model!L3501</f>
        <v>-2.8926783443385118E-4</v>
      </c>
    </row>
    <row r="3502" spans="1:16">
      <c r="A3502">
        <v>2458132.649305</v>
      </c>
      <c r="B3502" s="7">
        <f t="shared" si="56"/>
        <v>43114.14930499997</v>
      </c>
      <c r="C3502">
        <v>-0.74216000000000004</v>
      </c>
      <c r="D3502">
        <v>7.2252999999999998E-2</v>
      </c>
      <c r="E3502">
        <v>4.3764999999999998E-2</v>
      </c>
      <c r="F3502" s="16">
        <f>Sinusoidal!I3511-Model!C3502</f>
        <v>-0.11904813601316122</v>
      </c>
      <c r="G3502" s="17">
        <f>Sinusoidal!J3511-Model!D3502</f>
        <v>-0.41295485000470544</v>
      </c>
      <c r="H3502" s="18">
        <f>Sinusoidal!K3511-Model!E3502</f>
        <v>-7.155772786854421E-2</v>
      </c>
      <c r="I3502">
        <v>-0.85970199999999997</v>
      </c>
      <c r="J3502">
        <v>-0.338115</v>
      </c>
      <c r="K3502">
        <v>-2.7289000000000001E-2</v>
      </c>
      <c r="L3502">
        <v>7.9771999999999996E-2</v>
      </c>
      <c r="M3502" s="16">
        <f>Sinusoidal!I3511-Model!I3502</f>
        <v>-1.5061360131612966E-3</v>
      </c>
      <c r="N3502" s="17">
        <f>Sinusoidal!J3511-Model!J3502</f>
        <v>-2.5868500047054321E-3</v>
      </c>
      <c r="O3502" s="18">
        <f>Sinusoidal!K3511-Model!K3502</f>
        <v>-5.0372786854421467E-4</v>
      </c>
      <c r="P3502" s="18">
        <f>Sinusoidal!L3511-Model!L3502</f>
        <v>-2.7043485298977599E-4</v>
      </c>
    </row>
    <row r="3503" spans="1:16">
      <c r="A3503">
        <v>2458132.6527769999</v>
      </c>
      <c r="B3503" s="7">
        <f t="shared" si="56"/>
        <v>43114.152776999865</v>
      </c>
      <c r="C3503">
        <v>-0.76208900000000002</v>
      </c>
      <c r="D3503">
        <v>6.3164999999999999E-2</v>
      </c>
      <c r="E3503">
        <v>4.4353999999999998E-2</v>
      </c>
      <c r="F3503" s="16">
        <f>Sinusoidal!I3512-Model!C3503</f>
        <v>-0.11521383451955935</v>
      </c>
      <c r="G3503" s="17">
        <f>Sinusoidal!J3512-Model!D3503</f>
        <v>-0.42675416444830994</v>
      </c>
      <c r="H3503" s="18">
        <f>Sinusoidal!K3512-Model!E3503</f>
        <v>-8.8779122848082898E-2</v>
      </c>
      <c r="I3503">
        <v>-0.875911</v>
      </c>
      <c r="J3503">
        <v>-0.36086499999999999</v>
      </c>
      <c r="K3503">
        <v>-4.3742999999999997E-2</v>
      </c>
      <c r="L3503">
        <v>7.7316999999999997E-2</v>
      </c>
      <c r="M3503" s="16">
        <f>Sinusoidal!I3512-Model!I3503</f>
        <v>-1.3918345195593762E-3</v>
      </c>
      <c r="N3503" s="17">
        <f>Sinusoidal!J3512-Model!J3503</f>
        <v>-2.7241644483099181E-3</v>
      </c>
      <c r="O3503" s="18">
        <f>Sinusoidal!K3512-Model!K3503</f>
        <v>-6.8212284808289586E-4</v>
      </c>
      <c r="P3503" s="18">
        <f>Sinusoidal!L3512-Model!L3503</f>
        <v>-2.5530168724320623E-4</v>
      </c>
    </row>
    <row r="3504" spans="1:16">
      <c r="A3504">
        <v>2458132.6562490002</v>
      </c>
      <c r="B3504" s="7">
        <f t="shared" si="56"/>
        <v>43114.156249000225</v>
      </c>
      <c r="C3504">
        <v>-0.77976400000000001</v>
      </c>
      <c r="D3504">
        <v>5.3947000000000002E-2</v>
      </c>
      <c r="E3504">
        <v>4.4824000000000003E-2</v>
      </c>
      <c r="F3504" s="16">
        <f>Sinusoidal!I3513-Model!C3504</f>
        <v>-0.11078980563080432</v>
      </c>
      <c r="G3504" s="17">
        <f>Sinusoidal!J3513-Model!D3504</f>
        <v>-0.43924492523081549</v>
      </c>
      <c r="H3504" s="18">
        <f>Sinusoidal!K3513-Model!E3504</f>
        <v>-0.10573751631081535</v>
      </c>
      <c r="I3504">
        <v>-0.88928399999999996</v>
      </c>
      <c r="J3504">
        <v>-0.38245400000000002</v>
      </c>
      <c r="K3504">
        <v>-6.0047999999999997E-2</v>
      </c>
      <c r="L3504">
        <v>7.4619000000000005E-2</v>
      </c>
      <c r="M3504" s="16">
        <f>Sinusoidal!I3513-Model!I3504</f>
        <v>-1.2698056308043659E-3</v>
      </c>
      <c r="N3504" s="17">
        <f>Sinusoidal!J3513-Model!J3504</f>
        <v>-2.8439252308154472E-3</v>
      </c>
      <c r="O3504" s="18">
        <f>Sinusoidal!K3513-Model!K3504</f>
        <v>-8.6551631081534242E-4</v>
      </c>
      <c r="P3504" s="18">
        <f>Sinusoidal!L3513-Model!L3504</f>
        <v>-2.4695964719237407E-4</v>
      </c>
    </row>
    <row r="3505" spans="1:16">
      <c r="A3505">
        <v>2458132.6597210001</v>
      </c>
      <c r="B3505" s="7">
        <f t="shared" si="56"/>
        <v>43114.15972100012</v>
      </c>
      <c r="C3505">
        <v>-0.79512099999999997</v>
      </c>
      <c r="D3505">
        <v>4.4621000000000001E-2</v>
      </c>
      <c r="E3505">
        <v>4.5173999999999999E-2</v>
      </c>
      <c r="F3505" s="16">
        <f>Sinusoidal!I3514-Model!C3505</f>
        <v>-0.1057970970753539</v>
      </c>
      <c r="G3505" s="17">
        <f>Sinusoidal!J3514-Model!D3505</f>
        <v>-0.45037876463500759</v>
      </c>
      <c r="H3505" s="18">
        <f>Sinusoidal!K3514-Model!E3505</f>
        <v>-0.12237846206420502</v>
      </c>
      <c r="I3505">
        <v>-0.89978599999999997</v>
      </c>
      <c r="J3505">
        <v>-0.40282800000000002</v>
      </c>
      <c r="K3505">
        <v>-7.6162999999999995E-2</v>
      </c>
      <c r="L3505">
        <v>7.1682999999999997E-2</v>
      </c>
      <c r="M3505" s="16">
        <f>Sinusoidal!I3514-Model!I3505</f>
        <v>-1.1320970753538884E-3</v>
      </c>
      <c r="N3505" s="17">
        <f>Sinusoidal!J3514-Model!J3505</f>
        <v>-2.9297646350075479E-3</v>
      </c>
      <c r="O3505" s="18">
        <f>Sinusoidal!K3514-Model!K3505</f>
        <v>-1.0414620642050371E-3</v>
      </c>
      <c r="P3505" s="18">
        <f>Sinusoidal!L3514-Model!L3505</f>
        <v>-2.4169035906058955E-4</v>
      </c>
    </row>
    <row r="3506" spans="1:16">
      <c r="A3506">
        <v>2458132.6631939998</v>
      </c>
      <c r="B3506" s="7">
        <f t="shared" si="56"/>
        <v>43114.16319399979</v>
      </c>
      <c r="C3506">
        <v>-0.80809600000000004</v>
      </c>
      <c r="D3506">
        <v>3.5215000000000003E-2</v>
      </c>
      <c r="E3506">
        <v>4.5405000000000001E-2</v>
      </c>
      <c r="F3506" s="16">
        <f>Sinusoidal!I3515-Model!C3506</f>
        <v>-0.10026611359015436</v>
      </c>
      <c r="G3506" s="17">
        <f>Sinusoidal!J3515-Model!D3506</f>
        <v>-0.4601173632515474</v>
      </c>
      <c r="H3506" s="18">
        <f>Sinusoidal!K3515-Model!E3506</f>
        <v>-0.1386501539313027</v>
      </c>
      <c r="I3506">
        <v>-0.90737500000000004</v>
      </c>
      <c r="J3506">
        <v>-0.42191000000000001</v>
      </c>
      <c r="K3506">
        <v>-9.2026999999999998E-2</v>
      </c>
      <c r="L3506">
        <v>6.8522E-2</v>
      </c>
      <c r="M3506" s="16">
        <f>Sinusoidal!I3515-Model!I3506</f>
        <v>-9.8711359015435374E-4</v>
      </c>
      <c r="N3506" s="17">
        <f>Sinusoidal!J3515-Model!J3506</f>
        <v>-2.9923632515473919E-3</v>
      </c>
      <c r="O3506" s="18">
        <f>Sinusoidal!K3515-Model!K3506</f>
        <v>-1.2181539313027012E-3</v>
      </c>
      <c r="P3506" s="18">
        <f>Sinusoidal!L3515-Model!L3506</f>
        <v>-2.429940254202595E-4</v>
      </c>
    </row>
    <row r="3507" spans="1:16">
      <c r="A3507">
        <v>2458132.6666660002</v>
      </c>
      <c r="B3507" s="7">
        <f t="shared" si="56"/>
        <v>43114.16666600015</v>
      </c>
      <c r="C3507">
        <v>-0.818631</v>
      </c>
      <c r="D3507">
        <v>2.5749999999999999E-2</v>
      </c>
      <c r="E3507">
        <v>4.5517000000000002E-2</v>
      </c>
      <c r="F3507" s="16">
        <f>Sinusoidal!I3516-Model!C3507</f>
        <v>-9.4230725817740502E-2</v>
      </c>
      <c r="G3507" s="17">
        <f>Sinusoidal!J3516-Model!D3507</f>
        <v>-0.46841966494949622</v>
      </c>
      <c r="H3507" s="18">
        <f>Sinusoidal!K3516-Model!E3507</f>
        <v>-0.15450059691890988</v>
      </c>
      <c r="I3507">
        <v>-0.91203199999999995</v>
      </c>
      <c r="J3507">
        <v>-0.43964900000000001</v>
      </c>
      <c r="K3507">
        <v>-0.1076</v>
      </c>
      <c r="L3507">
        <v>6.5143999999999994E-2</v>
      </c>
      <c r="M3507" s="16">
        <f>Sinusoidal!I3516-Model!I3507</f>
        <v>-8.2972581774054532E-4</v>
      </c>
      <c r="N3507" s="17">
        <f>Sinusoidal!J3516-Model!J3507</f>
        <v>-3.0206649494962101E-3</v>
      </c>
      <c r="O3507" s="18">
        <f>Sinusoidal!K3516-Model!K3507</f>
        <v>-1.3835969189098934E-3</v>
      </c>
      <c r="P3507" s="18">
        <f>Sinusoidal!L3516-Model!L3507</f>
        <v>-2.4862021823585101E-4</v>
      </c>
    </row>
    <row r="3508" spans="1:16">
      <c r="A3508">
        <v>2458132.670138</v>
      </c>
      <c r="B3508" s="7">
        <f t="shared" si="56"/>
        <v>43114.170138000045</v>
      </c>
      <c r="C3508">
        <v>-0.82666700000000004</v>
      </c>
      <c r="D3508">
        <v>1.6253E-2</v>
      </c>
      <c r="E3508">
        <v>4.5509000000000001E-2</v>
      </c>
      <c r="F3508" s="16">
        <f>Sinusoidal!I3517-Model!C3508</f>
        <v>-8.7735348520208256E-2</v>
      </c>
      <c r="G3508" s="17">
        <f>Sinusoidal!J3517-Model!D3508</f>
        <v>-0.47525507802782119</v>
      </c>
      <c r="H3508" s="18">
        <f>Sinusoidal!K3517-Model!E3508</f>
        <v>-0.16987777575646526</v>
      </c>
      <c r="I3508">
        <v>-0.91373800000000005</v>
      </c>
      <c r="J3508">
        <v>-0.45597900000000002</v>
      </c>
      <c r="K3508">
        <v>-0.122823</v>
      </c>
      <c r="L3508">
        <v>6.1560999999999998E-2</v>
      </c>
      <c r="M3508" s="16">
        <f>Sinusoidal!I3517-Model!I3508</f>
        <v>-6.6434852020824664E-4</v>
      </c>
      <c r="N3508" s="17">
        <f>Sinusoidal!J3517-Model!J3508</f>
        <v>-3.0230780278211467E-3</v>
      </c>
      <c r="O3508" s="18">
        <f>Sinusoidal!K3517-Model!K3508</f>
        <v>-1.5457757564652508E-3</v>
      </c>
      <c r="P3508" s="18">
        <f>Sinusoidal!L3517-Model!L3508</f>
        <v>-2.5960110505780787E-4</v>
      </c>
    </row>
    <row r="3509" spans="1:16">
      <c r="A3509">
        <v>2458132.6736099999</v>
      </c>
      <c r="B3509" s="7">
        <f t="shared" si="56"/>
        <v>43114.17360999994</v>
      </c>
      <c r="C3509">
        <v>-0.83214999999999995</v>
      </c>
      <c r="D3509">
        <v>6.7470000000000004E-3</v>
      </c>
      <c r="E3509">
        <v>4.5384000000000001E-2</v>
      </c>
      <c r="F3509" s="16">
        <f>Sinusoidal!I3518-Model!C3509</f>
        <v>-8.0828987856419121E-2</v>
      </c>
      <c r="G3509" s="17">
        <f>Sinusoidal!J3518-Model!D3509</f>
        <v>-0.48059366189555786</v>
      </c>
      <c r="H3509" s="18">
        <f>Sinusoidal!K3518-Model!E3509</f>
        <v>-0.18473482025908874</v>
      </c>
      <c r="I3509">
        <v>-0.91248700000000005</v>
      </c>
      <c r="J3509">
        <v>-0.470858</v>
      </c>
      <c r="K3509">
        <v>-0.13766</v>
      </c>
      <c r="L3509">
        <v>5.7784000000000002E-2</v>
      </c>
      <c r="M3509" s="16">
        <f>Sinusoidal!I3518-Model!I3509</f>
        <v>-4.9198785641901832E-4</v>
      </c>
      <c r="N3509" s="17">
        <f>Sinusoidal!J3518-Model!J3509</f>
        <v>-2.9886618955578537E-3</v>
      </c>
      <c r="O3509" s="18">
        <f>Sinusoidal!K3518-Model!K3509</f>
        <v>-1.6908202590887322E-3</v>
      </c>
      <c r="P3509" s="18">
        <f>Sinusoidal!L3518-Model!L3509</f>
        <v>-2.7528700061605488E-4</v>
      </c>
    </row>
    <row r="3510" spans="1:16">
      <c r="A3510">
        <v>2458132.6770830001</v>
      </c>
      <c r="B3510" s="7">
        <f t="shared" si="56"/>
        <v>43114.177083000075</v>
      </c>
      <c r="C3510">
        <v>-0.835032</v>
      </c>
      <c r="D3510">
        <v>-2.745E-3</v>
      </c>
      <c r="E3510">
        <v>4.5141000000000001E-2</v>
      </c>
      <c r="F3510" s="16">
        <f>Sinusoidal!I3519-Model!C3510</f>
        <v>-7.3564257569261882E-2</v>
      </c>
      <c r="G3510" s="17">
        <f>Sinusoidal!J3519-Model!D3510</f>
        <v>-0.48441029867579305</v>
      </c>
      <c r="H3510" s="18">
        <f>Sinusoidal!K3519-Model!E3510</f>
        <v>-0.19902216697901254</v>
      </c>
      <c r="I3510">
        <v>-0.90828399999999998</v>
      </c>
      <c r="J3510">
        <v>-0.48422700000000002</v>
      </c>
      <c r="K3510">
        <v>-0.15205199999999999</v>
      </c>
      <c r="L3510">
        <v>5.3827E-2</v>
      </c>
      <c r="M3510" s="16">
        <f>Sinusoidal!I3519-Model!I3510</f>
        <v>-3.1225756926189785E-4</v>
      </c>
      <c r="N3510" s="17">
        <f>Sinusoidal!J3519-Model!J3510</f>
        <v>-2.9282986757930285E-3</v>
      </c>
      <c r="O3510" s="18">
        <f>Sinusoidal!K3519-Model!K3510</f>
        <v>-1.8291669790125586E-3</v>
      </c>
      <c r="P3510" s="18">
        <f>Sinusoidal!L3519-Model!L3510</f>
        <v>-2.9738412862660712E-4</v>
      </c>
    </row>
    <row r="3511" spans="1:16">
      <c r="A3511">
        <v>2458132.680555</v>
      </c>
      <c r="B3511" s="7">
        <f t="shared" si="56"/>
        <v>43114.18055499997</v>
      </c>
      <c r="C3511">
        <v>-0.83526900000000004</v>
      </c>
      <c r="D3511">
        <v>-1.2198000000000001E-2</v>
      </c>
      <c r="E3511">
        <v>4.4783000000000003E-2</v>
      </c>
      <c r="F3511" s="16">
        <f>Sinusoidal!I3520-Model!C3511</f>
        <v>-6.5999364030457808E-2</v>
      </c>
      <c r="G3511" s="17">
        <f>Sinusoidal!J3520-Model!D3511</f>
        <v>-0.48668684917700683</v>
      </c>
      <c r="H3511" s="18">
        <f>Sinusoidal!K3520-Model!E3511</f>
        <v>-0.21269571662121928</v>
      </c>
      <c r="I3511">
        <v>-0.90113799999999999</v>
      </c>
      <c r="J3511">
        <v>-0.49605100000000002</v>
      </c>
      <c r="K3511">
        <v>-0.165965</v>
      </c>
      <c r="L3511">
        <v>4.9699E-2</v>
      </c>
      <c r="M3511" s="16">
        <f>Sinusoidal!I3520-Model!I3511</f>
        <v>-1.3036403045785239E-4</v>
      </c>
      <c r="N3511" s="17">
        <f>Sinusoidal!J3520-Model!J3511</f>
        <v>-2.8338491770067975E-3</v>
      </c>
      <c r="O3511" s="18">
        <f>Sinusoidal!K3520-Model!K3511</f>
        <v>-1.9477166212192865E-3</v>
      </c>
      <c r="P3511" s="18">
        <f>Sinusoidal!L3520-Model!L3511</f>
        <v>-3.2199447136532083E-4</v>
      </c>
    </row>
    <row r="3512" spans="1:16">
      <c r="A3512">
        <v>2458132.6840269999</v>
      </c>
      <c r="B3512" s="7">
        <f t="shared" si="56"/>
        <v>43114.184026999865</v>
      </c>
      <c r="C3512">
        <v>-0.83282400000000001</v>
      </c>
      <c r="D3512">
        <v>-2.1590000000000002E-2</v>
      </c>
      <c r="E3512">
        <v>4.4311999999999997E-2</v>
      </c>
      <c r="F3512" s="16">
        <f>Sinusoidal!I3521-Model!C3512</f>
        <v>-5.8195060191430059E-2</v>
      </c>
      <c r="G3512" s="17">
        <f>Sinusoidal!J3521-Model!D3512</f>
        <v>-0.48740729272630146</v>
      </c>
      <c r="H3512" s="18">
        <f>Sinusoidal!K3521-Model!E3512</f>
        <v>-0.22571198671311649</v>
      </c>
      <c r="I3512">
        <v>-0.89107800000000004</v>
      </c>
      <c r="J3512">
        <v>-0.50628499999999999</v>
      </c>
      <c r="K3512">
        <v>-0.17934600000000001</v>
      </c>
      <c r="L3512">
        <v>4.5416999999999999E-2</v>
      </c>
      <c r="M3512" s="16">
        <f>Sinusoidal!I3521-Model!I3512</f>
        <v>5.8939808569968832E-5</v>
      </c>
      <c r="N3512" s="17">
        <f>Sinusoidal!J3521-Model!J3512</f>
        <v>-2.7122927263014684E-3</v>
      </c>
      <c r="O3512" s="18">
        <f>Sinusoidal!K3521-Model!K3512</f>
        <v>-2.0539867131164902E-3</v>
      </c>
      <c r="P3512" s="18">
        <f>Sinusoidal!L3521-Model!L3512</f>
        <v>-3.5265757785443025E-4</v>
      </c>
    </row>
    <row r="3513" spans="1:16">
      <c r="A3513">
        <v>2458132.6874990002</v>
      </c>
      <c r="B3513" s="7">
        <f t="shared" si="56"/>
        <v>43114.187499000225</v>
      </c>
      <c r="C3513">
        <v>-0.82766600000000001</v>
      </c>
      <c r="D3513">
        <v>-3.0897000000000001E-2</v>
      </c>
      <c r="E3513">
        <v>4.3728000000000003E-2</v>
      </c>
      <c r="F3513" s="16">
        <f>Sinusoidal!I3522-Model!C3513</f>
        <v>-5.0215568589428328E-2</v>
      </c>
      <c r="G3513" s="17">
        <f>Sinusoidal!J3522-Model!D3513</f>
        <v>-0.48656285041129593</v>
      </c>
      <c r="H3513" s="18">
        <f>Sinusoidal!K3522-Model!E3513</f>
        <v>-0.23802725903344085</v>
      </c>
      <c r="I3513">
        <v>-0.87812599999999996</v>
      </c>
      <c r="J3513">
        <v>-0.51490199999999997</v>
      </c>
      <c r="K3513">
        <v>-0.192161</v>
      </c>
      <c r="L3513">
        <v>4.0992000000000001E-2</v>
      </c>
      <c r="M3513" s="16">
        <f>Sinusoidal!I3522-Model!I3513</f>
        <v>2.4443141057162165E-4</v>
      </c>
      <c r="N3513" s="17">
        <f>Sinusoidal!J3522-Model!J3513</f>
        <v>-2.5578504112959699E-3</v>
      </c>
      <c r="O3513" s="18">
        <f>Sinusoidal!K3522-Model!K3513</f>
        <v>-2.1382590334408369E-3</v>
      </c>
      <c r="P3513" s="18">
        <f>Sinusoidal!L3522-Model!L3513</f>
        <v>-3.8639419516589557E-4</v>
      </c>
    </row>
    <row r="3514" spans="1:16">
      <c r="A3514">
        <v>2458132.6909710001</v>
      </c>
      <c r="B3514" s="7">
        <f t="shared" si="56"/>
        <v>43114.19097100012</v>
      </c>
      <c r="C3514">
        <v>-0.81977599999999995</v>
      </c>
      <c r="D3514">
        <v>-4.0094999999999999E-2</v>
      </c>
      <c r="E3514">
        <v>4.3035999999999998E-2</v>
      </c>
      <c r="F3514" s="16">
        <f>Sinusoidal!I3523-Model!C3514</f>
        <v>-4.2122473658600224E-2</v>
      </c>
      <c r="G3514" s="17">
        <f>Sinusoidal!J3523-Model!D3514</f>
        <v>-0.48415009133107179</v>
      </c>
      <c r="H3514" s="18">
        <f>Sinusoidal!K3523-Model!E3514</f>
        <v>-0.24960472132233982</v>
      </c>
      <c r="I3514">
        <v>-0.86233400000000004</v>
      </c>
      <c r="J3514">
        <v>-0.52186500000000002</v>
      </c>
      <c r="K3514">
        <v>-0.20436099999999999</v>
      </c>
      <c r="L3514">
        <v>3.6441000000000001E-2</v>
      </c>
      <c r="M3514" s="16">
        <f>Sinusoidal!I3523-Model!I3514</f>
        <v>4.3552634139987223E-4</v>
      </c>
      <c r="N3514" s="17">
        <f>Sinusoidal!J3523-Model!J3514</f>
        <v>-2.3800913310717542E-3</v>
      </c>
      <c r="O3514" s="18">
        <f>Sinusoidal!K3523-Model!K3514</f>
        <v>-2.2077213223398451E-3</v>
      </c>
      <c r="P3514" s="18">
        <f>Sinusoidal!L3523-Model!L3514</f>
        <v>-4.2575158135992053E-4</v>
      </c>
    </row>
    <row r="3515" spans="1:16">
      <c r="A3515">
        <v>2458132.6944439998</v>
      </c>
      <c r="B3515" s="7">
        <f t="shared" si="56"/>
        <v>43114.19444399979</v>
      </c>
      <c r="C3515">
        <v>-0.809141</v>
      </c>
      <c r="D3515">
        <v>-4.9161999999999997E-2</v>
      </c>
      <c r="E3515">
        <v>4.2236999999999997E-2</v>
      </c>
      <c r="F3515" s="16">
        <f>Sinusoidal!I3524-Model!C3515</f>
        <v>-3.3980583694918742E-2</v>
      </c>
      <c r="G3515" s="17">
        <f>Sinusoidal!J3524-Model!D3515</f>
        <v>-0.48016902151191415</v>
      </c>
      <c r="H3515" s="18">
        <f>Sinusoidal!K3524-Model!E3515</f>
        <v>-0.26040560281348729</v>
      </c>
      <c r="I3515">
        <v>-0.84374199999999999</v>
      </c>
      <c r="J3515">
        <v>-0.52715699999999999</v>
      </c>
      <c r="K3515">
        <v>-0.215916</v>
      </c>
      <c r="L3515">
        <v>3.1773999999999997E-2</v>
      </c>
      <c r="M3515" s="16">
        <f>Sinusoidal!I3524-Model!I3515</f>
        <v>6.2041630508125056E-4</v>
      </c>
      <c r="N3515" s="17">
        <f>Sinusoidal!J3524-Model!J3515</f>
        <v>-2.1740215119141482E-3</v>
      </c>
      <c r="O3515" s="18">
        <f>Sinusoidal!K3524-Model!K3515</f>
        <v>-2.2526028134872977E-3</v>
      </c>
      <c r="P3515" s="18">
        <f>Sinusoidal!L3524-Model!L3515</f>
        <v>-4.6585035324389623E-4</v>
      </c>
    </row>
    <row r="3516" spans="1:16">
      <c r="A3516">
        <v>2458132.6979160002</v>
      </c>
      <c r="B3516" s="7">
        <f t="shared" si="56"/>
        <v>43114.19791600015</v>
      </c>
      <c r="C3516">
        <v>-0.79576199999999997</v>
      </c>
      <c r="D3516">
        <v>-5.8075000000000002E-2</v>
      </c>
      <c r="E3516">
        <v>4.1334000000000003E-2</v>
      </c>
      <c r="F3516" s="16">
        <f>Sinusoidal!I3525-Model!C3516</f>
        <v>-2.5849762922543373E-2</v>
      </c>
      <c r="G3516" s="17">
        <f>Sinusoidal!J3525-Model!D3516</f>
        <v>-0.47462615519951468</v>
      </c>
      <c r="H3516" s="18">
        <f>Sinusoidal!K3525-Model!E3516</f>
        <v>-0.27039530314874644</v>
      </c>
      <c r="I3516">
        <v>-0.82242000000000004</v>
      </c>
      <c r="J3516">
        <v>-0.53075499999999998</v>
      </c>
      <c r="K3516">
        <v>-0.22678000000000001</v>
      </c>
      <c r="L3516">
        <v>2.7011E-2</v>
      </c>
      <c r="M3516" s="16">
        <f>Sinusoidal!I3525-Model!I3516</f>
        <v>8.0823707745669715E-4</v>
      </c>
      <c r="N3516" s="17">
        <f>Sinusoidal!J3525-Model!J3516</f>
        <v>-1.9461551995146875E-3</v>
      </c>
      <c r="O3516" s="18">
        <f>Sinusoidal!K3525-Model!K3516</f>
        <v>-2.2813031487464164E-3</v>
      </c>
      <c r="P3516" s="18">
        <f>Sinusoidal!L3525-Model!L3516</f>
        <v>-5.1143271704298665E-4</v>
      </c>
    </row>
    <row r="3517" spans="1:16">
      <c r="A3517">
        <v>2458132.701388</v>
      </c>
      <c r="B3517" s="7">
        <f t="shared" si="56"/>
        <v>43114.201388000045</v>
      </c>
      <c r="C3517">
        <v>-0.77965099999999998</v>
      </c>
      <c r="D3517">
        <v>-6.6811999999999996E-2</v>
      </c>
      <c r="E3517">
        <v>4.0330999999999999E-2</v>
      </c>
      <c r="F3517" s="16">
        <f>Sinusoidal!I3526-Model!C3517</f>
        <v>-1.7787734205925498E-2</v>
      </c>
      <c r="G3517" s="17">
        <f>Sinusoidal!J3526-Model!D3517</f>
        <v>-0.46753256829660761</v>
      </c>
      <c r="H3517" s="18">
        <f>Sinusoidal!K3526-Model!E3517</f>
        <v>-0.27954251425758397</v>
      </c>
      <c r="I3517">
        <v>-0.79842199999999997</v>
      </c>
      <c r="J3517">
        <v>-0.53264800000000001</v>
      </c>
      <c r="K3517">
        <v>-0.236927</v>
      </c>
      <c r="L3517">
        <v>2.2162000000000001E-2</v>
      </c>
      <c r="M3517" s="16">
        <f>Sinusoidal!I3526-Model!I3517</f>
        <v>9.8326579407448378E-4</v>
      </c>
      <c r="N3517" s="17">
        <f>Sinusoidal!J3526-Model!J3517</f>
        <v>-1.6965682966075812E-3</v>
      </c>
      <c r="O3517" s="18">
        <f>Sinusoidal!K3526-Model!K3517</f>
        <v>-2.2845142575839694E-3</v>
      </c>
      <c r="P3517" s="18">
        <f>Sinusoidal!L3526-Model!L3517</f>
        <v>-5.5691192566600239E-4</v>
      </c>
    </row>
    <row r="3518" spans="1:16">
      <c r="A3518">
        <v>2458132.7048599999</v>
      </c>
      <c r="B3518" s="7">
        <f t="shared" si="56"/>
        <v>43114.20485999994</v>
      </c>
      <c r="C3518">
        <v>-0.76083100000000004</v>
      </c>
      <c r="D3518">
        <v>-7.5347999999999998E-2</v>
      </c>
      <c r="E3518">
        <v>3.9230000000000001E-2</v>
      </c>
      <c r="F3518" s="16">
        <f>Sinusoidal!I3527-Model!C3518</f>
        <v>-9.8498530470189083E-3</v>
      </c>
      <c r="G3518" s="17">
        <f>Sinusoidal!J3527-Model!D3518</f>
        <v>-0.45890793377282146</v>
      </c>
      <c r="H3518" s="18">
        <f>Sinusoidal!K3527-Model!E3518</f>
        <v>-0.28781633480621621</v>
      </c>
      <c r="I3518">
        <v>-0.77184200000000003</v>
      </c>
      <c r="J3518">
        <v>-0.53282700000000005</v>
      </c>
      <c r="K3518">
        <v>-0.24631600000000001</v>
      </c>
      <c r="L3518">
        <v>1.7246999999999998E-2</v>
      </c>
      <c r="M3518" s="16">
        <f>Sinusoidal!I3527-Model!I3518</f>
        <v>1.1611469529810847E-3</v>
      </c>
      <c r="N3518" s="17">
        <f>Sinusoidal!J3527-Model!J3518</f>
        <v>-1.4289337728213836E-3</v>
      </c>
      <c r="O3518" s="18">
        <f>Sinusoidal!K3527-Model!K3518</f>
        <v>-2.2703348062161899E-3</v>
      </c>
      <c r="P3518" s="18">
        <f>Sinusoidal!L3527-Model!L3518</f>
        <v>-6.064228022792835E-4</v>
      </c>
    </row>
    <row r="3519" spans="1:16">
      <c r="A3519">
        <v>2458132.7083330001</v>
      </c>
      <c r="B3519" s="7">
        <f t="shared" si="56"/>
        <v>43114.208333000075</v>
      </c>
      <c r="C3519">
        <v>-0.73934</v>
      </c>
      <c r="D3519">
        <v>-8.3663000000000001E-2</v>
      </c>
      <c r="E3519">
        <v>3.8036E-2</v>
      </c>
      <c r="F3519" s="16">
        <f>Sinusoidal!I3528-Model!C3519</f>
        <v>-2.084853600459291E-3</v>
      </c>
      <c r="G3519" s="17">
        <f>Sinusoidal!J3528-Model!D3519</f>
        <v>-0.44877253893193997</v>
      </c>
      <c r="H3519" s="18">
        <f>Sinusoidal!K3528-Model!E3519</f>
        <v>-0.29519137684537622</v>
      </c>
      <c r="I3519">
        <v>-0.74274700000000005</v>
      </c>
      <c r="J3519">
        <v>-0.53128900000000001</v>
      </c>
      <c r="K3519">
        <v>-0.25492500000000001</v>
      </c>
      <c r="L3519">
        <v>1.2277E-2</v>
      </c>
      <c r="M3519" s="16">
        <f>Sinusoidal!I3528-Model!I3519</f>
        <v>1.3221463995407579E-3</v>
      </c>
      <c r="N3519" s="17">
        <f>Sinusoidal!J3528-Model!J3519</f>
        <v>-1.1465389319399444E-3</v>
      </c>
      <c r="O3519" s="18">
        <f>Sinusoidal!K3528-Model!K3519</f>
        <v>-2.2303768453761919E-3</v>
      </c>
      <c r="P3519" s="18">
        <f>Sinusoidal!L3528-Model!L3519</f>
        <v>-6.5487316635834576E-4</v>
      </c>
    </row>
    <row r="3520" spans="1:16">
      <c r="A3520">
        <v>2458132.711805</v>
      </c>
      <c r="B3520" s="7">
        <f t="shared" si="56"/>
        <v>43114.21180499997</v>
      </c>
      <c r="C3520">
        <v>-0.71522799999999997</v>
      </c>
      <c r="D3520">
        <v>-9.1732999999999995E-2</v>
      </c>
      <c r="E3520">
        <v>3.6750999999999999E-2</v>
      </c>
      <c r="F3520" s="16">
        <f>Sinusoidal!I3529-Model!C3520</f>
        <v>5.4624324703871352E-3</v>
      </c>
      <c r="G3520" s="17">
        <f>Sinusoidal!J3529-Model!D3520</f>
        <v>-0.43715628448062166</v>
      </c>
      <c r="H3520" s="18">
        <f>Sinusoidal!K3529-Model!E3520</f>
        <v>-0.30164186431116607</v>
      </c>
      <c r="I3520">
        <v>-0.71125000000000005</v>
      </c>
      <c r="J3520">
        <v>-0.52803800000000001</v>
      </c>
      <c r="K3520">
        <v>-0.26271800000000001</v>
      </c>
      <c r="L3520">
        <v>7.2719999999999998E-3</v>
      </c>
      <c r="M3520" s="16">
        <f>Sinusoidal!I3529-Model!I3520</f>
        <v>1.4844324703872092E-3</v>
      </c>
      <c r="N3520" s="17">
        <f>Sinusoidal!J3529-Model!J3520</f>
        <v>-8.5128448062166129E-4</v>
      </c>
      <c r="O3520" s="18">
        <f>Sinusoidal!K3529-Model!K3520</f>
        <v>-2.1728643111660895E-3</v>
      </c>
      <c r="P3520" s="18">
        <f>Sinusoidal!L3529-Model!L3520</f>
        <v>-7.0599599559837637E-4</v>
      </c>
    </row>
    <row r="3521" spans="1:16">
      <c r="A3521">
        <v>2458132.7152769999</v>
      </c>
      <c r="B3521" s="7">
        <f t="shared" si="56"/>
        <v>43114.215276999865</v>
      </c>
      <c r="C3521">
        <v>-0.68855999999999995</v>
      </c>
      <c r="D3521">
        <v>-9.9535999999999999E-2</v>
      </c>
      <c r="E3521">
        <v>3.5380000000000002E-2</v>
      </c>
      <c r="F3521" s="16">
        <f>Sinusoidal!I3530-Model!C3521</f>
        <v>1.2754383384766754E-2</v>
      </c>
      <c r="G3521" s="17">
        <f>Sinusoidal!J3530-Model!D3521</f>
        <v>-0.42409266540160212</v>
      </c>
      <c r="H3521" s="18">
        <f>Sinusoidal!K3530-Model!E3521</f>
        <v>-0.30714772305955856</v>
      </c>
      <c r="I3521">
        <v>-0.67743100000000001</v>
      </c>
      <c r="J3521">
        <v>-0.52307899999999996</v>
      </c>
      <c r="K3521">
        <v>-0.26967600000000003</v>
      </c>
      <c r="L3521">
        <v>2.2439999999999999E-3</v>
      </c>
      <c r="M3521" s="16">
        <f>Sinusoidal!I3530-Model!I3521</f>
        <v>1.6253833847668098E-3</v>
      </c>
      <c r="N3521" s="17">
        <f>Sinusoidal!J3530-Model!J3521</f>
        <v>-5.4966540160217292E-4</v>
      </c>
      <c r="O3521" s="18">
        <f>Sinusoidal!K3530-Model!K3521</f>
        <v>-2.0917230595585146E-3</v>
      </c>
      <c r="P3521" s="18">
        <f>Sinusoidal!L3530-Model!L3521</f>
        <v>-7.5540215452474008E-4</v>
      </c>
    </row>
    <row r="3522" spans="1:16">
      <c r="A3522">
        <v>2458132.7187490002</v>
      </c>
      <c r="B3522" s="7">
        <f t="shared" si="56"/>
        <v>43114.218749000225</v>
      </c>
      <c r="C3522">
        <v>-0.659412</v>
      </c>
      <c r="D3522">
        <v>-0.10705000000000001</v>
      </c>
      <c r="E3522">
        <v>3.3926999999999999E-2</v>
      </c>
      <c r="F3522" s="16">
        <f>Sinusoidal!I3531-Model!C3522</f>
        <v>1.9756919887330082E-2</v>
      </c>
      <c r="G3522" s="17">
        <f>Sinusoidal!J3531-Model!D3522</f>
        <v>-0.40962073369334828</v>
      </c>
      <c r="H3522" s="18">
        <f>Sinusoidal!K3531-Model!E3522</f>
        <v>-0.31169066214284163</v>
      </c>
      <c r="I3522">
        <v>-0.64142200000000005</v>
      </c>
      <c r="J3522">
        <v>-0.51643099999999997</v>
      </c>
      <c r="K3522">
        <v>-0.27577099999999999</v>
      </c>
      <c r="L3522">
        <v>-2.7880000000000001E-3</v>
      </c>
      <c r="M3522" s="16">
        <f>Sinusoidal!I3531-Model!I3522</f>
        <v>1.7669198873301317E-3</v>
      </c>
      <c r="N3522" s="17">
        <f>Sinusoidal!J3531-Model!J3522</f>
        <v>-2.3973369334828742E-4</v>
      </c>
      <c r="O3522" s="18">
        <f>Sinusoidal!K3531-Model!K3522</f>
        <v>-1.9926621428416613E-3</v>
      </c>
      <c r="P3522" s="18">
        <f>Sinusoidal!L3531-Model!L3522</f>
        <v>-8.0563351896394218E-4</v>
      </c>
    </row>
    <row r="3523" spans="1:16">
      <c r="A3523">
        <v>2458132.7222210001</v>
      </c>
      <c r="B3523" s="7">
        <f t="shared" si="56"/>
        <v>43114.22222100012</v>
      </c>
      <c r="C3523">
        <v>-0.62787599999999999</v>
      </c>
      <c r="D3523">
        <v>-0.11425299999999999</v>
      </c>
      <c r="E3523">
        <v>3.2396000000000001E-2</v>
      </c>
      <c r="F3523" s="16">
        <f>Sinusoidal!I3532-Model!C3523</f>
        <v>2.6444862063753183E-2</v>
      </c>
      <c r="G3523" s="17">
        <f>Sinusoidal!J3532-Model!D3523</f>
        <v>-0.39378504309697399</v>
      </c>
      <c r="H3523" s="18">
        <f>Sinusoidal!K3532-Model!E3523</f>
        <v>-0.31525524606444799</v>
      </c>
      <c r="I3523">
        <v>-0.60331400000000002</v>
      </c>
      <c r="J3523">
        <v>-0.50810699999999998</v>
      </c>
      <c r="K3523">
        <v>-0.28098600000000001</v>
      </c>
      <c r="L3523">
        <v>-7.8110000000000002E-3</v>
      </c>
      <c r="M3523" s="16">
        <f>Sinusoidal!I3532-Model!I3523</f>
        <v>1.8828620637532101E-3</v>
      </c>
      <c r="N3523" s="17">
        <f>Sinusoidal!J3532-Model!J3523</f>
        <v>6.8956903025996219E-5</v>
      </c>
      <c r="O3523" s="18">
        <f>Sinusoidal!K3532-Model!K3523</f>
        <v>-1.8732460644479976E-3</v>
      </c>
      <c r="P3523" s="18">
        <f>Sinusoidal!L3532-Model!L3523</f>
        <v>-8.5321632411241785E-4</v>
      </c>
    </row>
    <row r="3524" spans="1:16">
      <c r="A3524">
        <v>2458132.7256939998</v>
      </c>
      <c r="B3524" s="7">
        <f t="shared" ref="B3524:B3587" si="57">A3524-2415018.5</f>
        <v>43114.22569399979</v>
      </c>
      <c r="C3524">
        <v>-0.59405200000000002</v>
      </c>
      <c r="D3524">
        <v>-0.12112299999999999</v>
      </c>
      <c r="E3524">
        <v>3.0792E-2</v>
      </c>
      <c r="F3524" s="16">
        <f>Sinusoidal!I3533-Model!C3524</f>
        <v>3.2794309172724856E-2</v>
      </c>
      <c r="G3524" s="17">
        <f>Sinusoidal!J3533-Model!D3524</f>
        <v>-0.37663557598958386</v>
      </c>
      <c r="H3524" s="18">
        <f>Sinusoidal!K3533-Model!E3524</f>
        <v>-0.31782995777800965</v>
      </c>
      <c r="I3524">
        <v>-0.56325700000000001</v>
      </c>
      <c r="J3524">
        <v>-0.49813800000000003</v>
      </c>
      <c r="K3524">
        <v>-0.28530100000000003</v>
      </c>
      <c r="L3524">
        <v>-1.2806E-2</v>
      </c>
      <c r="M3524" s="16">
        <f>Sinusoidal!I3533-Model!I3524</f>
        <v>1.9993091727248391E-3</v>
      </c>
      <c r="N3524" s="17">
        <f>Sinusoidal!J3533-Model!J3524</f>
        <v>3.7942401041618501E-4</v>
      </c>
      <c r="O3524" s="18">
        <f>Sinusoidal!K3533-Model!K3524</f>
        <v>-1.7369577780096401E-3</v>
      </c>
      <c r="P3524" s="18">
        <f>Sinusoidal!L3533-Model!L3524</f>
        <v>-9.0071456330348409E-4</v>
      </c>
    </row>
    <row r="3525" spans="1:16">
      <c r="A3525">
        <v>2458132.7291660002</v>
      </c>
      <c r="B3525" s="7">
        <f t="shared" si="57"/>
        <v>43114.22916600015</v>
      </c>
      <c r="C3525">
        <v>-0.558056</v>
      </c>
      <c r="D3525">
        <v>-0.127638</v>
      </c>
      <c r="E3525">
        <v>2.9118999999999999E-2</v>
      </c>
      <c r="F3525" s="16">
        <f>Sinusoidal!I3534-Model!C3525</f>
        <v>3.8791041263309456E-2</v>
      </c>
      <c r="G3525" s="17">
        <f>Sinusoidal!J3534-Model!D3525</f>
        <v>-0.35822765268095191</v>
      </c>
      <c r="H3525" s="18">
        <f>Sinusoidal!K3534-Model!E3525</f>
        <v>-0.31940525222644339</v>
      </c>
      <c r="I3525">
        <v>-0.52135200000000004</v>
      </c>
      <c r="J3525">
        <v>-0.48654599999999998</v>
      </c>
      <c r="K3525">
        <v>-0.28870200000000001</v>
      </c>
      <c r="L3525">
        <v>-1.7760999999999999E-2</v>
      </c>
      <c r="M3525" s="16">
        <f>Sinusoidal!I3534-Model!I3525</f>
        <v>2.087041263309497E-3</v>
      </c>
      <c r="N3525" s="17">
        <f>Sinusoidal!J3534-Model!J3525</f>
        <v>6.803473190480358E-4</v>
      </c>
      <c r="O3525" s="18">
        <f>Sinusoidal!K3534-Model!K3525</f>
        <v>-1.5842522264433723E-3</v>
      </c>
      <c r="P3525" s="18">
        <f>Sinusoidal!L3534-Model!L3525</f>
        <v>-9.4378326440869298E-4</v>
      </c>
    </row>
    <row r="3526" spans="1:16">
      <c r="A3526">
        <v>2458132.732638</v>
      </c>
      <c r="B3526" s="7">
        <f t="shared" si="57"/>
        <v>43114.232638000045</v>
      </c>
      <c r="C3526">
        <v>-0.52001200000000003</v>
      </c>
      <c r="D3526">
        <v>-0.13377800000000001</v>
      </c>
      <c r="E3526">
        <v>2.7382E-2</v>
      </c>
      <c r="F3526" s="16">
        <f>Sinusoidal!I3535-Model!C3526</f>
        <v>4.4422941275375272E-2</v>
      </c>
      <c r="G3526" s="17">
        <f>Sinusoidal!J3535-Model!D3526</f>
        <v>-0.33861982340766833</v>
      </c>
      <c r="H3526" s="18">
        <f>Sinusoidal!K3535-Model!E3526</f>
        <v>-0.31997560024746918</v>
      </c>
      <c r="I3526">
        <v>-0.47776400000000002</v>
      </c>
      <c r="J3526">
        <v>-0.47337400000000002</v>
      </c>
      <c r="K3526">
        <v>-0.29117500000000002</v>
      </c>
      <c r="L3526">
        <v>-2.2657E-2</v>
      </c>
      <c r="M3526" s="16">
        <f>Sinusoidal!I3535-Model!I3526</f>
        <v>2.1749412753752639E-3</v>
      </c>
      <c r="N3526" s="17">
        <f>Sinusoidal!J3535-Model!J3526</f>
        <v>9.7617659233167897E-4</v>
      </c>
      <c r="O3526" s="18">
        <f>Sinusoidal!K3535-Model!K3526</f>
        <v>-1.4186002474691484E-3</v>
      </c>
      <c r="P3526" s="18">
        <f>Sinusoidal!L3535-Model!L3526</f>
        <v>-9.8522147111815631E-4</v>
      </c>
    </row>
    <row r="3527" spans="1:16">
      <c r="A3527">
        <v>2458132.7361099999</v>
      </c>
      <c r="B3527" s="7">
        <f t="shared" si="57"/>
        <v>43114.23610999994</v>
      </c>
      <c r="C3527">
        <v>-0.48005399999999998</v>
      </c>
      <c r="D3527">
        <v>-0.13952200000000001</v>
      </c>
      <c r="E3527">
        <v>2.5586000000000001E-2</v>
      </c>
      <c r="F3527" s="16">
        <f>Sinusoidal!I3536-Model!C3527</f>
        <v>4.9682436255493012E-2</v>
      </c>
      <c r="G3527" s="17">
        <f>Sinusoidal!J3536-Model!D3527</f>
        <v>-0.31787674337468497</v>
      </c>
      <c r="H3527" s="18">
        <f>Sinusoidal!K3536-Model!E3527</f>
        <v>-0.31953852270330552</v>
      </c>
      <c r="I3527">
        <v>-0.43260399999999999</v>
      </c>
      <c r="J3527">
        <v>-0.45865400000000001</v>
      </c>
      <c r="K3527">
        <v>-0.292713</v>
      </c>
      <c r="L3527">
        <v>-2.7480000000000001E-2</v>
      </c>
      <c r="M3527" s="16">
        <f>Sinusoidal!I3536-Model!I3527</f>
        <v>2.2324362554930199E-3</v>
      </c>
      <c r="N3527" s="17">
        <f>Sinusoidal!J3536-Model!J3527</f>
        <v>1.2552566253150599E-3</v>
      </c>
      <c r="O3527" s="18">
        <f>Sinusoidal!K3536-Model!K3527</f>
        <v>-1.2395227033055178E-3</v>
      </c>
      <c r="P3527" s="18">
        <f>Sinusoidal!L3536-Model!L3527</f>
        <v>-1.0230247574417282E-3</v>
      </c>
    </row>
    <row r="3528" spans="1:16">
      <c r="A3528">
        <v>2458132.7395830001</v>
      </c>
      <c r="B3528" s="7">
        <f t="shared" si="57"/>
        <v>43114.239583000075</v>
      </c>
      <c r="C3528">
        <v>-0.43832700000000002</v>
      </c>
      <c r="D3528">
        <v>-0.144848</v>
      </c>
      <c r="E3528">
        <v>2.3736E-2</v>
      </c>
      <c r="F3528" s="16">
        <f>Sinusoidal!I3537-Model!C3528</f>
        <v>5.4567956257464911E-2</v>
      </c>
      <c r="G3528" s="17">
        <f>Sinusoidal!J3537-Model!D3528</f>
        <v>-0.29606903124949824</v>
      </c>
      <c r="H3528" s="18">
        <f>Sinusoidal!K3537-Model!E3528</f>
        <v>-0.31809461472386102</v>
      </c>
      <c r="I3528">
        <v>-0.386048</v>
      </c>
      <c r="J3528">
        <v>-0.442442</v>
      </c>
      <c r="K3528">
        <v>-0.29330800000000001</v>
      </c>
      <c r="L3528">
        <v>-3.2214E-2</v>
      </c>
      <c r="M3528" s="16">
        <f>Sinusoidal!I3537-Model!I3528</f>
        <v>2.2889562574648914E-3</v>
      </c>
      <c r="N3528" s="17">
        <f>Sinusoidal!J3537-Model!J3528</f>
        <v>1.5249687505017873E-3</v>
      </c>
      <c r="O3528" s="18">
        <f>Sinusoidal!K3537-Model!K3528</f>
        <v>-1.0506147238610319E-3</v>
      </c>
      <c r="P3528" s="18">
        <f>Sinusoidal!L3537-Model!L3528</f>
        <v>-1.0574371051287335E-3</v>
      </c>
    </row>
    <row r="3529" spans="1:16">
      <c r="A3529">
        <v>2458132.743055</v>
      </c>
      <c r="B3529" s="7">
        <f t="shared" si="57"/>
        <v>43114.24305499997</v>
      </c>
      <c r="C3529">
        <v>-0.39498100000000003</v>
      </c>
      <c r="D3529">
        <v>-0.14973800000000001</v>
      </c>
      <c r="E3529">
        <v>2.1836000000000001E-2</v>
      </c>
      <c r="F3529" s="16">
        <f>Sinusoidal!I3538-Model!C3529</f>
        <v>5.9078409440649293E-2</v>
      </c>
      <c r="G3529" s="17">
        <f>Sinusoidal!J3538-Model!D3529</f>
        <v>-0.27326811156744435</v>
      </c>
      <c r="H3529" s="18">
        <f>Sinusoidal!K3538-Model!E3529</f>
        <v>-0.31564655998487756</v>
      </c>
      <c r="I3529">
        <v>-0.33821699999999999</v>
      </c>
      <c r="J3529">
        <v>-0.42477599999999999</v>
      </c>
      <c r="K3529">
        <v>-0.29295700000000002</v>
      </c>
      <c r="L3529">
        <v>-3.6845999999999997E-2</v>
      </c>
      <c r="M3529" s="16">
        <f>Sinusoidal!I3538-Model!I3529</f>
        <v>2.3144094406492566E-3</v>
      </c>
      <c r="N3529" s="17">
        <f>Sinusoidal!J3538-Model!J3529</f>
        <v>1.7698884325556552E-3</v>
      </c>
      <c r="O3529" s="18">
        <f>Sinusoidal!K3538-Model!K3529</f>
        <v>-8.5355998487751661E-4</v>
      </c>
      <c r="P3529" s="18">
        <f>Sinusoidal!L3538-Model!L3529</f>
        <v>-1.086001975924844E-3</v>
      </c>
    </row>
    <row r="3530" spans="1:16">
      <c r="A3530">
        <v>2458132.7465269999</v>
      </c>
      <c r="B3530" s="7">
        <f t="shared" si="57"/>
        <v>43114.246526999865</v>
      </c>
      <c r="C3530">
        <v>-0.35017500000000001</v>
      </c>
      <c r="D3530">
        <v>-0.154172</v>
      </c>
      <c r="E3530">
        <v>1.9893000000000001E-2</v>
      </c>
      <c r="F3530" s="16">
        <f>Sinusoidal!I3539-Model!C3530</f>
        <v>6.3217671825531119E-2</v>
      </c>
      <c r="G3530" s="17">
        <f>Sinusoidal!J3539-Model!D3530</f>
        <v>-0.24955204155911612</v>
      </c>
      <c r="H3530" s="18">
        <f>Sinusoidal!K3539-Model!E3530</f>
        <v>-0.31220313497471569</v>
      </c>
      <c r="I3530">
        <v>-0.289298</v>
      </c>
      <c r="J3530">
        <v>-0.405723</v>
      </c>
      <c r="K3530">
        <v>-0.29165999999999997</v>
      </c>
      <c r="L3530">
        <v>-4.1357999999999999E-2</v>
      </c>
      <c r="M3530" s="16">
        <f>Sinusoidal!I3539-Model!I3530</f>
        <v>2.3406718255311043E-3</v>
      </c>
      <c r="N3530" s="17">
        <f>Sinusoidal!J3539-Model!J3530</f>
        <v>1.9989584408838801E-3</v>
      </c>
      <c r="O3530" s="18">
        <f>Sinusoidal!K3539-Model!K3530</f>
        <v>-6.5013497471572146E-4</v>
      </c>
      <c r="P3530" s="18">
        <f>Sinusoidal!L3539-Model!L3530</f>
        <v>-1.111612413056913E-3</v>
      </c>
    </row>
    <row r="3531" spans="1:16">
      <c r="A3531">
        <v>2458132.7499990002</v>
      </c>
      <c r="B3531" s="7">
        <f t="shared" si="57"/>
        <v>43114.249999000225</v>
      </c>
      <c r="C3531">
        <v>-0.30407200000000001</v>
      </c>
      <c r="D3531">
        <v>-0.15813099999999999</v>
      </c>
      <c r="E3531">
        <v>1.7912000000000001E-2</v>
      </c>
      <c r="F3531" s="16">
        <f>Sinusoidal!I3540-Model!C3531</f>
        <v>6.6990090119229823E-2</v>
      </c>
      <c r="G3531" s="17">
        <f>Sinusoidal!J3540-Model!D3531</f>
        <v>-0.22500232296117459</v>
      </c>
      <c r="H3531" s="18">
        <f>Sinusoidal!K3540-Model!E3531</f>
        <v>-0.30777420323597365</v>
      </c>
      <c r="I3531">
        <v>-0.23941599999999999</v>
      </c>
      <c r="J3531">
        <v>-0.38533200000000001</v>
      </c>
      <c r="K3531">
        <v>-0.28941800000000001</v>
      </c>
      <c r="L3531">
        <v>-4.5739000000000002E-2</v>
      </c>
      <c r="M3531" s="16">
        <f>Sinusoidal!I3540-Model!I3531</f>
        <v>2.3340901192298036E-3</v>
      </c>
      <c r="N3531" s="17">
        <f>Sinusoidal!J3540-Model!J3531</f>
        <v>2.1986770388254251E-3</v>
      </c>
      <c r="O3531" s="18">
        <f>Sinusoidal!K3540-Model!K3531</f>
        <v>-4.442032359736614E-4</v>
      </c>
      <c r="P3531" s="18">
        <f>Sinusoidal!L3540-Model!L3531</f>
        <v>-1.1305600095702709E-3</v>
      </c>
    </row>
    <row r="3532" spans="1:16">
      <c r="A3532">
        <v>2458132.7534710001</v>
      </c>
      <c r="B3532" s="7">
        <f t="shared" si="57"/>
        <v>43114.25347100012</v>
      </c>
      <c r="C3532">
        <v>-0.25684200000000001</v>
      </c>
      <c r="D3532">
        <v>-0.16159899999999999</v>
      </c>
      <c r="E3532">
        <v>1.5897999999999999E-2</v>
      </c>
      <c r="F3532" s="16">
        <f>Sinusoidal!I3541-Model!C3532</f>
        <v>7.040399598132463E-2</v>
      </c>
      <c r="G3532" s="17">
        <f>Sinusoidal!J3541-Model!D3532</f>
        <v>-0.1997016994204438</v>
      </c>
      <c r="H3532" s="18">
        <f>Sinusoidal!K3541-Model!E3532</f>
        <v>-0.30237269960058272</v>
      </c>
      <c r="I3532">
        <v>-0.18876599999999999</v>
      </c>
      <c r="J3532">
        <v>-0.36368</v>
      </c>
      <c r="K3532">
        <v>-0.28623799999999999</v>
      </c>
      <c r="L3532">
        <v>-4.9972000000000003E-2</v>
      </c>
      <c r="M3532" s="16">
        <f>Sinusoidal!I3541-Model!I3532</f>
        <v>2.3279959813246043E-3</v>
      </c>
      <c r="N3532" s="17">
        <f>Sinusoidal!J3541-Model!J3532</f>
        <v>2.3793005795562094E-3</v>
      </c>
      <c r="O3532" s="18">
        <f>Sinusoidal!K3541-Model!K3532</f>
        <v>-2.3669960058270156E-4</v>
      </c>
      <c r="P3532" s="18">
        <f>Sinusoidal!L3541-Model!L3532</f>
        <v>-1.1455825848115456E-3</v>
      </c>
    </row>
    <row r="3533" spans="1:16">
      <c r="A3533">
        <v>2458132.7569439998</v>
      </c>
      <c r="B3533" s="7">
        <f t="shared" si="57"/>
        <v>43114.25694399979</v>
      </c>
      <c r="C3533">
        <v>-0.20865600000000001</v>
      </c>
      <c r="D3533">
        <v>-0.16455800000000001</v>
      </c>
      <c r="E3533">
        <v>1.3857E-2</v>
      </c>
      <c r="F3533" s="16">
        <f>Sinusoidal!I3542-Model!C3533</f>
        <v>7.3466230062414595E-2</v>
      </c>
      <c r="G3533" s="17">
        <f>Sinusoidal!J3542-Model!D3533</f>
        <v>-0.17373894014824645</v>
      </c>
      <c r="H3533" s="18">
        <f>Sinusoidal!K3542-Model!E3533</f>
        <v>-0.29601560446950942</v>
      </c>
      <c r="I3533">
        <v>-0.13748099999999999</v>
      </c>
      <c r="J3533">
        <v>-0.34082200000000001</v>
      </c>
      <c r="K3533">
        <v>-0.28212700000000002</v>
      </c>
      <c r="L3533">
        <v>-5.4045000000000003E-2</v>
      </c>
      <c r="M3533" s="16">
        <f>Sinusoidal!I3542-Model!I3533</f>
        <v>2.2912300624145787E-3</v>
      </c>
      <c r="N3533" s="17">
        <f>Sinusoidal!J3542-Model!J3533</f>
        <v>2.5250598517535527E-3</v>
      </c>
      <c r="O3533" s="18">
        <f>Sinusoidal!K3542-Model!K3533</f>
        <v>-3.1604469509394217E-5</v>
      </c>
      <c r="P3533" s="18">
        <f>Sinusoidal!L3542-Model!L3533</f>
        <v>-1.1549104144610786E-3</v>
      </c>
    </row>
    <row r="3534" spans="1:16">
      <c r="A3534">
        <v>2458132.7604160002</v>
      </c>
      <c r="B3534" s="7">
        <f t="shared" si="57"/>
        <v>43114.26041600015</v>
      </c>
      <c r="C3534">
        <v>-0.15969</v>
      </c>
      <c r="D3534">
        <v>-0.166994</v>
      </c>
      <c r="E3534">
        <v>1.1795E-2</v>
      </c>
      <c r="F3534" s="16">
        <f>Sinusoidal!I3543-Model!C3534</f>
        <v>7.6186674117543929E-2</v>
      </c>
      <c r="G3534" s="17">
        <f>Sinusoidal!J3543-Model!D3534</f>
        <v>-0.14720261052593095</v>
      </c>
      <c r="H3534" s="18">
        <f>Sinusoidal!K3543-Model!E3534</f>
        <v>-0.28872290822039498</v>
      </c>
      <c r="I3534">
        <v>-8.5760000000000003E-2</v>
      </c>
      <c r="J3534">
        <v>-0.31684499999999999</v>
      </c>
      <c r="K3534">
        <v>-0.27709899999999998</v>
      </c>
      <c r="L3534">
        <v>-5.7945000000000003E-2</v>
      </c>
      <c r="M3534" s="16">
        <f>Sinusoidal!I3543-Model!I3534</f>
        <v>2.2566741175439331E-3</v>
      </c>
      <c r="N3534" s="17">
        <f>Sinusoidal!J3543-Model!J3534</f>
        <v>2.648389474069035E-3</v>
      </c>
      <c r="O3534" s="18">
        <f>Sinusoidal!K3543-Model!K3534</f>
        <v>1.7109177960500377E-4</v>
      </c>
      <c r="P3534" s="18">
        <f>Sinusoidal!L3543-Model!L3534</f>
        <v>-1.1583108643304987E-3</v>
      </c>
    </row>
    <row r="3535" spans="1:16">
      <c r="A3535">
        <v>2458132.763888</v>
      </c>
      <c r="B3535" s="7">
        <f t="shared" si="57"/>
        <v>43114.263888000045</v>
      </c>
      <c r="C3535">
        <v>-0.110123</v>
      </c>
      <c r="D3535">
        <v>-0.16889100000000001</v>
      </c>
      <c r="E3535">
        <v>9.7160000000000007E-3</v>
      </c>
      <c r="F3535" s="16">
        <f>Sinusoidal!I3544-Model!C3535</f>
        <v>7.8576789468869784E-2</v>
      </c>
      <c r="G3535" s="17">
        <f>Sinusoidal!J3544-Model!D3535</f>
        <v>-0.12018683040550693</v>
      </c>
      <c r="H3535" s="18">
        <f>Sinusoidal!K3544-Model!E3535</f>
        <v>-0.28051556585855641</v>
      </c>
      <c r="I3535">
        <v>-3.3737999999999997E-2</v>
      </c>
      <c r="J3535">
        <v>-0.29181200000000002</v>
      </c>
      <c r="K3535">
        <v>-0.27116499999999999</v>
      </c>
      <c r="L3535">
        <v>-6.1658999999999999E-2</v>
      </c>
      <c r="M3535" s="16">
        <f>Sinusoidal!I3544-Model!I3535</f>
        <v>2.1917894688697828E-3</v>
      </c>
      <c r="N3535" s="17">
        <f>Sinusoidal!J3544-Model!J3535</f>
        <v>2.7341695944930744E-3</v>
      </c>
      <c r="O3535" s="18">
        <f>Sinusoidal!K3544-Model!K3535</f>
        <v>3.6543414144357689E-4</v>
      </c>
      <c r="P3535" s="18">
        <f>Sinusoidal!L3544-Model!L3535</f>
        <v>-1.1561312831798523E-3</v>
      </c>
    </row>
    <row r="3536" spans="1:16">
      <c r="A3536">
        <v>2458132.7673599999</v>
      </c>
      <c r="B3536" s="7">
        <f t="shared" si="57"/>
        <v>43114.26735999994</v>
      </c>
      <c r="C3536">
        <v>-6.0132999999999999E-2</v>
      </c>
      <c r="D3536">
        <v>-0.170236</v>
      </c>
      <c r="E3536">
        <v>7.6290000000000004E-3</v>
      </c>
      <c r="F3536" s="16">
        <f>Sinusoidal!I3545-Model!C3536</f>
        <v>8.0646160072967002E-2</v>
      </c>
      <c r="G3536" s="17">
        <f>Sinusoidal!J3545-Model!D3536</f>
        <v>-9.2786020888492138E-2</v>
      </c>
      <c r="H3536" s="18">
        <f>Sinusoidal!K3545-Model!E3536</f>
        <v>-0.27142244205828114</v>
      </c>
      <c r="I3536">
        <v>1.8383E-2</v>
      </c>
      <c r="J3536">
        <v>-0.265818</v>
      </c>
      <c r="K3536">
        <v>-0.264347</v>
      </c>
      <c r="L3536">
        <v>-6.5174999999999997E-2</v>
      </c>
      <c r="M3536" s="16">
        <f>Sinusoidal!I3545-Model!I3536</f>
        <v>2.1301600729669995E-3</v>
      </c>
      <c r="N3536" s="17">
        <f>Sinusoidal!J3545-Model!J3536</f>
        <v>2.7959791115078625E-3</v>
      </c>
      <c r="O3536" s="18">
        <f>Sinusoidal!K3545-Model!K3536</f>
        <v>5.5355794171885186E-4</v>
      </c>
      <c r="P3536" s="18">
        <f>Sinusoidal!L3545-Model!L3536</f>
        <v>-1.1483400155830881E-3</v>
      </c>
    </row>
    <row r="3537" spans="1:16">
      <c r="A3537">
        <v>2458132.7708330001</v>
      </c>
      <c r="B3537" s="7">
        <f t="shared" si="57"/>
        <v>43114.270833000075</v>
      </c>
      <c r="C3537">
        <v>-9.9010000000000001E-3</v>
      </c>
      <c r="D3537">
        <v>-0.171019</v>
      </c>
      <c r="E3537">
        <v>5.5370000000000003E-3</v>
      </c>
      <c r="F3537" s="16">
        <f>Sinusoidal!I3546-Model!C3537</f>
        <v>8.2407038431806634E-2</v>
      </c>
      <c r="G3537" s="17">
        <f>Sinusoidal!J3546-Model!D3537</f>
        <v>-6.5094640404061849E-2</v>
      </c>
      <c r="H3537" s="18">
        <f>Sinusoidal!K3546-Model!E3537</f>
        <v>-0.26146924677261763</v>
      </c>
      <c r="I3537">
        <v>7.0466000000000001E-2</v>
      </c>
      <c r="J3537">
        <v>-0.238931</v>
      </c>
      <c r="K3537">
        <v>-0.25666099999999997</v>
      </c>
      <c r="L3537">
        <v>-6.8482000000000001E-2</v>
      </c>
      <c r="M3537" s="16">
        <f>Sinusoidal!I3546-Model!I3537</f>
        <v>2.0400384318066261E-3</v>
      </c>
      <c r="N3537" s="17">
        <f>Sinusoidal!J3546-Model!J3537</f>
        <v>2.8173595959381514E-3</v>
      </c>
      <c r="O3537" s="18">
        <f>Sinusoidal!K3546-Model!K3537</f>
        <v>7.2875322738236159E-4</v>
      </c>
      <c r="P3537" s="18">
        <f>Sinusoidal!L3546-Model!L3537</f>
        <v>-1.1345654018505846E-3</v>
      </c>
    </row>
    <row r="3538" spans="1:16">
      <c r="A3538">
        <v>2458132.774305</v>
      </c>
      <c r="B3538" s="7">
        <f t="shared" si="57"/>
        <v>43114.27430499997</v>
      </c>
      <c r="C3538">
        <v>4.0395E-2</v>
      </c>
      <c r="D3538">
        <v>-0.17122799999999999</v>
      </c>
      <c r="E3538">
        <v>3.447E-3</v>
      </c>
      <c r="F3538" s="16">
        <f>Sinusoidal!I3547-Model!C3538</f>
        <v>8.3868892578124826E-2</v>
      </c>
      <c r="G3538" s="17">
        <f>Sinusoidal!J3547-Model!D3538</f>
        <v>-3.7211910941882226E-2</v>
      </c>
      <c r="H3538" s="18">
        <f>Sinusoidal!K3547-Model!E3538</f>
        <v>-0.25068846162036335</v>
      </c>
      <c r="I3538">
        <v>0.122308</v>
      </c>
      <c r="J3538">
        <v>-0.211257</v>
      </c>
      <c r="K3538">
        <v>-0.24813499999999999</v>
      </c>
      <c r="L3538">
        <v>-7.1568000000000007E-2</v>
      </c>
      <c r="M3538" s="16">
        <f>Sinusoidal!I3547-Model!I3538</f>
        <v>1.9558925781248265E-3</v>
      </c>
      <c r="N3538" s="17">
        <f>Sinusoidal!J3547-Model!J3538</f>
        <v>2.8170890581177832E-3</v>
      </c>
      <c r="O3538" s="18">
        <f>Sinusoidal!K3547-Model!K3538</f>
        <v>8.9353837963662697E-4</v>
      </c>
      <c r="P3538" s="18">
        <f>Sinusoidal!L3547-Model!L3538</f>
        <v>-1.1161326386148751E-3</v>
      </c>
    </row>
    <row r="3539" spans="1:16">
      <c r="A3539">
        <v>2458132.7777769999</v>
      </c>
      <c r="B3539" s="7">
        <f t="shared" si="57"/>
        <v>43114.277776999865</v>
      </c>
      <c r="C3539">
        <v>9.0574000000000002E-2</v>
      </c>
      <c r="D3539">
        <v>-0.17085600000000001</v>
      </c>
      <c r="E3539">
        <v>1.366E-3</v>
      </c>
      <c r="F3539" s="16">
        <f>Sinusoidal!I3548-Model!C3539</f>
        <v>8.504495236242017E-2</v>
      </c>
      <c r="G3539" s="17">
        <f>Sinusoidal!J3548-Model!D3539</f>
        <v>-9.2345353268811214E-3</v>
      </c>
      <c r="H3539" s="18">
        <f>Sinusoidal!K3548-Model!E3539</f>
        <v>-0.23911525728881475</v>
      </c>
      <c r="I3539">
        <v>0.17377300000000001</v>
      </c>
      <c r="J3539">
        <v>-0.182866</v>
      </c>
      <c r="K3539">
        <v>-0.23879</v>
      </c>
      <c r="L3539">
        <v>-7.4424000000000004E-2</v>
      </c>
      <c r="M3539" s="16">
        <f>Sinusoidal!I3548-Model!I3539</f>
        <v>1.8459523624201613E-3</v>
      </c>
      <c r="N3539" s="17">
        <f>Sinusoidal!J3548-Model!J3539</f>
        <v>2.7754646731188715E-3</v>
      </c>
      <c r="O3539" s="18">
        <f>Sinusoidal!K3548-Model!K3539</f>
        <v>1.0407427111852607E-3</v>
      </c>
      <c r="P3539" s="18">
        <f>Sinusoidal!L3548-Model!L3539</f>
        <v>-1.0920983806116114E-3</v>
      </c>
    </row>
    <row r="3540" spans="1:16">
      <c r="A3540">
        <v>2458132.7812490002</v>
      </c>
      <c r="B3540" s="7">
        <f t="shared" si="57"/>
        <v>43114.281249000225</v>
      </c>
      <c r="C3540">
        <v>0.14046</v>
      </c>
      <c r="D3540">
        <v>-0.16989599999999999</v>
      </c>
      <c r="E3540">
        <v>-7.0100000000000002E-4</v>
      </c>
      <c r="F3540" s="16">
        <f>Sinusoidal!I3549-Model!C3540</f>
        <v>8.5944753270174645E-2</v>
      </c>
      <c r="G3540" s="17">
        <f>Sinusoidal!J3549-Model!D3540</f>
        <v>1.8738593547262289E-2</v>
      </c>
      <c r="H3540" s="18">
        <f>Sinusoidal!K3549-Model!E3540</f>
        <v>-0.2267854022201154</v>
      </c>
      <c r="I3540">
        <v>0.224662</v>
      </c>
      <c r="J3540">
        <v>-0.15387000000000001</v>
      </c>
      <c r="K3540">
        <v>-0.228661</v>
      </c>
      <c r="L3540">
        <v>-7.7039999999999997E-2</v>
      </c>
      <c r="M3540" s="16">
        <f>Sinusoidal!I3549-Model!I3540</f>
        <v>1.7427532701746462E-3</v>
      </c>
      <c r="N3540" s="17">
        <f>Sinusoidal!J3549-Model!J3540</f>
        <v>2.7125935472623042E-3</v>
      </c>
      <c r="O3540" s="18">
        <f>Sinusoidal!K3549-Model!K3540</f>
        <v>1.1745977798846008E-3</v>
      </c>
      <c r="P3540" s="18">
        <f>Sinusoidal!L3549-Model!L3540</f>
        <v>-1.06328297145733E-3</v>
      </c>
    </row>
    <row r="3541" spans="1:16">
      <c r="A3541">
        <v>2458132.7847210001</v>
      </c>
      <c r="B3541" s="7">
        <f t="shared" si="57"/>
        <v>43114.28472100012</v>
      </c>
      <c r="C3541">
        <v>0.18987699999999999</v>
      </c>
      <c r="D3541">
        <v>-0.16834399999999999</v>
      </c>
      <c r="E3541">
        <v>-2.7469999999999999E-3</v>
      </c>
      <c r="F3541" s="16">
        <f>Sinusoidal!I3550-Model!C3541</f>
        <v>8.6579676007343426E-2</v>
      </c>
      <c r="G3541" s="17">
        <f>Sinusoidal!J3550-Model!D3541</f>
        <v>4.6609690583835336E-2</v>
      </c>
      <c r="H3541" s="18">
        <f>Sinusoidal!K3550-Model!E3541</f>
        <v>-0.21373916287705794</v>
      </c>
      <c r="I3541">
        <v>0.27483999999999997</v>
      </c>
      <c r="J3541">
        <v>-0.124345</v>
      </c>
      <c r="K3541">
        <v>-0.217774</v>
      </c>
      <c r="L3541">
        <v>-7.9408000000000006E-2</v>
      </c>
      <c r="M3541" s="16">
        <f>Sinusoidal!I3550-Model!I3541</f>
        <v>1.6166760073434427E-3</v>
      </c>
      <c r="N3541" s="17">
        <f>Sinusoidal!J3550-Model!J3541</f>
        <v>2.61069058383534E-3</v>
      </c>
      <c r="O3541" s="18">
        <f>Sinusoidal!K3550-Model!K3541</f>
        <v>1.2878371229420593E-3</v>
      </c>
      <c r="P3541" s="18">
        <f>Sinusoidal!L3550-Model!L3541</f>
        <v>-1.0293001989963024E-3</v>
      </c>
    </row>
    <row r="3542" spans="1:16">
      <c r="A3542">
        <v>2458132.7881939998</v>
      </c>
      <c r="B3542" s="7">
        <f t="shared" si="57"/>
        <v>43114.28819399979</v>
      </c>
      <c r="C3542">
        <v>0.238651</v>
      </c>
      <c r="D3542">
        <v>-0.16619700000000001</v>
      </c>
      <c r="E3542">
        <v>-4.7660000000000003E-3</v>
      </c>
      <c r="F3542" s="16">
        <f>Sinusoidal!I3551-Model!C3542</f>
        <v>8.6961480104260303E-2</v>
      </c>
      <c r="G3542" s="17">
        <f>Sinusoidal!J3551-Model!D3542</f>
        <v>7.4280382482049642E-2</v>
      </c>
      <c r="H3542" s="18">
        <f>Sinusoidal!K3551-Model!E3542</f>
        <v>-0.20001819591177208</v>
      </c>
      <c r="I3542">
        <v>0.32411099999999998</v>
      </c>
      <c r="J3542">
        <v>-9.4407000000000005E-2</v>
      </c>
      <c r="K3542">
        <v>-0.20616899999999999</v>
      </c>
      <c r="L3542">
        <v>-8.1518999999999994E-2</v>
      </c>
      <c r="M3542" s="16">
        <f>Sinusoidal!I3551-Model!I3542</f>
        <v>1.5014801042603221E-3</v>
      </c>
      <c r="N3542" s="17">
        <f>Sinusoidal!J3551-Model!J3542</f>
        <v>2.4903824820496356E-3</v>
      </c>
      <c r="O3542" s="18">
        <f>Sinusoidal!K3551-Model!K3542</f>
        <v>1.3848040882279145E-3</v>
      </c>
      <c r="P3542" s="18">
        <f>Sinusoidal!L3551-Model!L3542</f>
        <v>-9.9158447872160771E-4</v>
      </c>
    </row>
    <row r="3543" spans="1:16">
      <c r="A3543">
        <v>2458132.7916660002</v>
      </c>
      <c r="B3543" s="7">
        <f t="shared" si="57"/>
        <v>43114.29166600015</v>
      </c>
      <c r="C3543">
        <v>0.28661399999999998</v>
      </c>
      <c r="D3543">
        <v>-0.16345499999999999</v>
      </c>
      <c r="E3543">
        <v>-6.7530000000000003E-3</v>
      </c>
      <c r="F3543" s="16">
        <f>Sinusoidal!I3552-Model!C3543</f>
        <v>8.7098829809096889E-2</v>
      </c>
      <c r="G3543" s="17">
        <f>Sinusoidal!J3552-Model!D3543</f>
        <v>0.10165401688429027</v>
      </c>
      <c r="H3543" s="18">
        <f>Sinusoidal!K3552-Model!E3543</f>
        <v>-0.18566543258667065</v>
      </c>
      <c r="I3543">
        <v>0.37234800000000001</v>
      </c>
      <c r="J3543">
        <v>-6.4134999999999998E-2</v>
      </c>
      <c r="K3543">
        <v>-0.19387699999999999</v>
      </c>
      <c r="L3543">
        <v>-8.3365999999999996E-2</v>
      </c>
      <c r="M3543" s="16">
        <f>Sinusoidal!I3552-Model!I3543</f>
        <v>1.3648298090968569E-3</v>
      </c>
      <c r="N3543" s="17">
        <f>Sinusoidal!J3552-Model!J3543</f>
        <v>2.3340168842902673E-3</v>
      </c>
      <c r="O3543" s="18">
        <f>Sinusoidal!K3552-Model!K3543</f>
        <v>1.4585674133293369E-3</v>
      </c>
      <c r="P3543" s="18">
        <f>Sinusoidal!L3552-Model!L3543</f>
        <v>-9.5041537719658953E-4</v>
      </c>
    </row>
    <row r="3544" spans="1:16">
      <c r="A3544">
        <v>2458132.795138</v>
      </c>
      <c r="B3544" s="7">
        <f t="shared" si="57"/>
        <v>43114.295138000045</v>
      </c>
      <c r="C3544">
        <v>0.33359899999999998</v>
      </c>
      <c r="D3544">
        <v>-0.16012000000000001</v>
      </c>
      <c r="E3544">
        <v>-8.7010000000000004E-3</v>
      </c>
      <c r="F3544" s="16">
        <f>Sinusoidal!I3553-Model!C3544</f>
        <v>8.7002810565590394E-2</v>
      </c>
      <c r="G3544" s="17">
        <f>Sinusoidal!J3553-Model!D3544</f>
        <v>0.12863497566920939</v>
      </c>
      <c r="H3544" s="18">
        <f>Sinusoidal!K3553-Model!E3544</f>
        <v>-0.1707279558224285</v>
      </c>
      <c r="I3544">
        <v>0.41936200000000001</v>
      </c>
      <c r="J3544">
        <v>-3.3648999999999998E-2</v>
      </c>
      <c r="K3544">
        <v>-0.18094399999999999</v>
      </c>
      <c r="L3544">
        <v>-8.4943000000000005E-2</v>
      </c>
      <c r="M3544" s="16">
        <f>Sinusoidal!I3553-Model!I3544</f>
        <v>1.2398105655903602E-3</v>
      </c>
      <c r="N3544" s="17">
        <f>Sinusoidal!J3553-Model!J3544</f>
        <v>2.163975669209374E-3</v>
      </c>
      <c r="O3544" s="18">
        <f>Sinusoidal!K3553-Model!K3544</f>
        <v>1.5150441775714785E-3</v>
      </c>
      <c r="P3544" s="18">
        <f>Sinusoidal!L3553-Model!L3544</f>
        <v>-9.0593939595490225E-4</v>
      </c>
    </row>
    <row r="3545" spans="1:16">
      <c r="A3545">
        <v>2458132.7986099999</v>
      </c>
      <c r="B3545" s="7">
        <f t="shared" si="57"/>
        <v>43114.29860999994</v>
      </c>
      <c r="C3545">
        <v>0.37944600000000001</v>
      </c>
      <c r="D3545">
        <v>-0.156196</v>
      </c>
      <c r="E3545">
        <v>-1.0603E-2</v>
      </c>
      <c r="F3545" s="16">
        <f>Sinusoidal!I3554-Model!C3545</f>
        <v>8.6681434401170043E-2</v>
      </c>
      <c r="G3545" s="17">
        <f>Sinusoidal!J3554-Model!D3545</f>
        <v>0.1551289913752856</v>
      </c>
      <c r="H3545" s="18">
        <f>Sinusoidal!K3554-Model!E3545</f>
        <v>-0.15525487027148857</v>
      </c>
      <c r="I3545">
        <v>0.46502900000000003</v>
      </c>
      <c r="J3545">
        <v>-3.0300000000000001E-3</v>
      </c>
      <c r="K3545">
        <v>-0.167403</v>
      </c>
      <c r="L3545">
        <v>-8.6245000000000002E-2</v>
      </c>
      <c r="M3545" s="16">
        <f>Sinusoidal!I3554-Model!I3545</f>
        <v>1.0984344011700231E-3</v>
      </c>
      <c r="N3545" s="17">
        <f>Sinusoidal!J3554-Model!J3545</f>
        <v>1.9629913752856002E-3</v>
      </c>
      <c r="O3545" s="18">
        <f>Sinusoidal!K3554-Model!K3545</f>
        <v>1.545129728511424E-3</v>
      </c>
      <c r="P3545" s="18">
        <f>Sinusoidal!L3554-Model!L3545</f>
        <v>-8.5818894528208456E-4</v>
      </c>
    </row>
    <row r="3546" spans="1:16">
      <c r="A3546">
        <v>2458132.8020830001</v>
      </c>
      <c r="B3546" s="7">
        <f t="shared" si="57"/>
        <v>43114.302083000075</v>
      </c>
      <c r="C3546">
        <v>0.42399599999999998</v>
      </c>
      <c r="D3546">
        <v>-0.15168899999999999</v>
      </c>
      <c r="E3546">
        <v>-1.2455000000000001E-2</v>
      </c>
      <c r="F3546" s="16">
        <f>Sinusoidal!I3555-Model!C3546</f>
        <v>8.6146132587513857E-2</v>
      </c>
      <c r="G3546" s="17">
        <f>Sinusoidal!J3555-Model!D3546</f>
        <v>0.18104346572933477</v>
      </c>
      <c r="H3546" s="18">
        <f>Sinusoidal!K3555-Model!E3546</f>
        <v>-0.13929416583817222</v>
      </c>
      <c r="I3546">
        <v>0.50917100000000004</v>
      </c>
      <c r="J3546">
        <v>2.7602000000000002E-2</v>
      </c>
      <c r="K3546">
        <v>-0.153309</v>
      </c>
      <c r="L3546">
        <v>-8.7266999999999997E-2</v>
      </c>
      <c r="M3546" s="16">
        <f>Sinusoidal!I3555-Model!I3546</f>
        <v>9.7113258751380105E-4</v>
      </c>
      <c r="N3546" s="17">
        <f>Sinusoidal!J3555-Model!J3546</f>
        <v>1.7524657293347817E-3</v>
      </c>
      <c r="O3546" s="18">
        <f>Sinusoidal!K3555-Model!K3546</f>
        <v>1.5598341618277833E-3</v>
      </c>
      <c r="P3546" s="18">
        <f>Sinusoidal!L3555-Model!L3546</f>
        <v>-8.0809844638102257E-4</v>
      </c>
    </row>
    <row r="3547" spans="1:16">
      <c r="A3547">
        <v>2458132.805555</v>
      </c>
      <c r="B3547" s="7">
        <f t="shared" si="57"/>
        <v>43114.30555499997</v>
      </c>
      <c r="C3547">
        <v>0.46710000000000002</v>
      </c>
      <c r="D3547">
        <v>-0.14660999999999999</v>
      </c>
      <c r="E3547">
        <v>-1.4249E-2</v>
      </c>
      <c r="F3547" s="16">
        <f>Sinusoidal!I3556-Model!C3547</f>
        <v>8.5403233976033499E-2</v>
      </c>
      <c r="G3547" s="17">
        <f>Sinusoidal!J3556-Model!D3547</f>
        <v>0.20629078924710081</v>
      </c>
      <c r="H3547" s="18">
        <f>Sinusoidal!K3556-Model!E3547</f>
        <v>-0.12289957508795275</v>
      </c>
      <c r="I3547">
        <v>0.551674</v>
      </c>
      <c r="J3547">
        <v>5.8165000000000001E-2</v>
      </c>
      <c r="K3547">
        <v>-0.13869600000000001</v>
      </c>
      <c r="L3547">
        <v>-8.8003999999999999E-2</v>
      </c>
      <c r="M3547" s="16">
        <f>Sinusoidal!I3556-Model!I3547</f>
        <v>8.2923397603351656E-4</v>
      </c>
      <c r="N3547" s="17">
        <f>Sinusoidal!J3556-Model!J3547</f>
        <v>1.5157892471008363E-3</v>
      </c>
      <c r="O3547" s="18">
        <f>Sinusoidal!K3556-Model!K3547</f>
        <v>1.5474249120472627E-3</v>
      </c>
      <c r="P3547" s="18">
        <f>Sinusoidal!L3556-Model!L3547</f>
        <v>-7.5751750970999565E-4</v>
      </c>
    </row>
    <row r="3548" spans="1:16">
      <c r="A3548">
        <v>2458132.8090269999</v>
      </c>
      <c r="B3548" s="7">
        <f t="shared" si="57"/>
        <v>43114.309026999865</v>
      </c>
      <c r="C3548">
        <v>0.50861100000000004</v>
      </c>
      <c r="D3548">
        <v>-0.14097100000000001</v>
      </c>
      <c r="E3548">
        <v>-1.5980000000000001E-2</v>
      </c>
      <c r="F3548" s="16">
        <f>Sinusoidal!I3557-Model!C3548</f>
        <v>8.4462427458488198E-2</v>
      </c>
      <c r="G3548" s="17">
        <f>Sinusoidal!J3557-Model!D3548</f>
        <v>0.23078466087042898</v>
      </c>
      <c r="H3548" s="18">
        <f>Sinusoidal!K3557-Model!E3548</f>
        <v>-0.10612342500788124</v>
      </c>
      <c r="I3548">
        <v>0.59236999999999995</v>
      </c>
      <c r="J3548">
        <v>8.8538000000000006E-2</v>
      </c>
      <c r="K3548">
        <v>-0.123622</v>
      </c>
      <c r="L3548">
        <v>-8.8455000000000006E-2</v>
      </c>
      <c r="M3548" s="16">
        <f>Sinusoidal!I3557-Model!I3548</f>
        <v>7.0342745848828159E-4</v>
      </c>
      <c r="N3548" s="17">
        <f>Sinusoidal!J3557-Model!J3548</f>
        <v>1.2756608704289768E-3</v>
      </c>
      <c r="O3548" s="18">
        <f>Sinusoidal!K3557-Model!K3548</f>
        <v>1.518574992118743E-3</v>
      </c>
      <c r="P3548" s="18">
        <f>Sinusoidal!L3557-Model!L3548</f>
        <v>-7.0522114679580361E-4</v>
      </c>
    </row>
    <row r="3549" spans="1:16">
      <c r="A3549">
        <v>2458132.8124990002</v>
      </c>
      <c r="B3549" s="7">
        <f t="shared" si="57"/>
        <v>43114.312499000225</v>
      </c>
      <c r="C3549">
        <v>0.54839099999999996</v>
      </c>
      <c r="D3549">
        <v>-0.13478499999999999</v>
      </c>
      <c r="E3549">
        <v>-1.7642000000000001E-2</v>
      </c>
      <c r="F3549" s="16">
        <f>Sinusoidal!I3558-Model!C3549</f>
        <v>8.3330207052987881E-2</v>
      </c>
      <c r="G3549" s="17">
        <f>Sinusoidal!J3558-Model!D3549</f>
        <v>0.25444040660445133</v>
      </c>
      <c r="H3549" s="18">
        <f>Sinusoidal!K3558-Model!E3549</f>
        <v>-8.9020483598899566E-2</v>
      </c>
      <c r="I3549">
        <v>0.63115500000000002</v>
      </c>
      <c r="J3549">
        <v>0.11863899999999999</v>
      </c>
      <c r="K3549">
        <v>-0.108126</v>
      </c>
      <c r="L3549">
        <v>-8.8617000000000001E-2</v>
      </c>
      <c r="M3549" s="16">
        <f>Sinusoidal!I3558-Model!I3549</f>
        <v>5.6620705298782159E-4</v>
      </c>
      <c r="N3549" s="17">
        <f>Sinusoidal!J3558-Model!J3549</f>
        <v>1.0164066044513198E-3</v>
      </c>
      <c r="O3549" s="18">
        <f>Sinusoidal!K3558-Model!K3549</f>
        <v>1.4635164011004287E-3</v>
      </c>
      <c r="P3549" s="18">
        <f>Sinusoidal!L3558-Model!L3549</f>
        <v>-6.5291698240486917E-4</v>
      </c>
    </row>
    <row r="3550" spans="1:16">
      <c r="A3550">
        <v>2458132.8159710001</v>
      </c>
      <c r="B3550" s="7">
        <f t="shared" si="57"/>
        <v>43114.31597100012</v>
      </c>
      <c r="C3550">
        <v>0.58630599999999999</v>
      </c>
      <c r="D3550">
        <v>-0.12806999999999999</v>
      </c>
      <c r="E3550">
        <v>-1.9230000000000001E-2</v>
      </c>
      <c r="F3550" s="16">
        <f>Sinusoidal!I3559-Model!C3550</f>
        <v>8.2015298173320761E-2</v>
      </c>
      <c r="G3550" s="17">
        <f>Sinusoidal!J3559-Model!D3550</f>
        <v>0.27717929612240855</v>
      </c>
      <c r="H3550" s="18">
        <f>Sinusoidal!K3559-Model!E3550</f>
        <v>-7.1645801797078509E-2</v>
      </c>
      <c r="I3550">
        <v>0.667875</v>
      </c>
      <c r="J3550">
        <v>0.14834800000000001</v>
      </c>
      <c r="K3550">
        <v>-9.2271000000000006E-2</v>
      </c>
      <c r="L3550">
        <v>-8.8489999999999999E-2</v>
      </c>
      <c r="M3550" s="16">
        <f>Sinusoidal!I3559-Model!I3550</f>
        <v>4.4629817332075827E-4</v>
      </c>
      <c r="N3550" s="17">
        <f>Sinusoidal!J3559-Model!J3550</f>
        <v>7.612961224085224E-4</v>
      </c>
      <c r="O3550" s="18">
        <f>Sinusoidal!K3559-Model!K3550</f>
        <v>1.3951982029214993E-3</v>
      </c>
      <c r="P3550" s="18">
        <f>Sinusoidal!L3559-Model!L3550</f>
        <v>-6.0024944370605515E-4</v>
      </c>
    </row>
    <row r="3551" spans="1:16">
      <c r="A3551">
        <v>2458132.8194439998</v>
      </c>
      <c r="B3551" s="7">
        <f t="shared" si="57"/>
        <v>43114.31944399979</v>
      </c>
      <c r="C3551">
        <v>0.62223200000000001</v>
      </c>
      <c r="D3551">
        <v>-0.12084499999999999</v>
      </c>
      <c r="E3551">
        <v>-2.0736999999999998E-2</v>
      </c>
      <c r="F3551" s="16">
        <f>Sinusoidal!I3560-Model!C3551</f>
        <v>8.0523063699356467E-2</v>
      </c>
      <c r="G3551" s="17">
        <f>Sinusoidal!J3560-Model!D3551</f>
        <v>0.29892485631147347</v>
      </c>
      <c r="H3551" s="18">
        <f>Sinusoidal!K3560-Model!E3551</f>
        <v>-5.405755123636815E-2</v>
      </c>
      <c r="I3551">
        <v>0.70243599999999995</v>
      </c>
      <c r="J3551">
        <v>0.177588</v>
      </c>
      <c r="K3551">
        <v>-7.6095999999999997E-2</v>
      </c>
      <c r="L3551">
        <v>-8.8072999999999999E-2</v>
      </c>
      <c r="M3551" s="16">
        <f>Sinusoidal!I3560-Model!I3551</f>
        <v>3.1906369935652545E-4</v>
      </c>
      <c r="N3551" s="17">
        <f>Sinusoidal!J3560-Model!J3551</f>
        <v>4.9185631147349862E-4</v>
      </c>
      <c r="O3551" s="18">
        <f>Sinusoidal!K3560-Model!K3551</f>
        <v>1.3014487636318489E-3</v>
      </c>
      <c r="P3551" s="18">
        <f>Sinusoidal!L3560-Model!L3551</f>
        <v>-5.4880091283864008E-4</v>
      </c>
    </row>
    <row r="3552" spans="1:16">
      <c r="A3552">
        <v>2458132.8229160002</v>
      </c>
      <c r="B3552" s="7">
        <f t="shared" si="57"/>
        <v>43114.32291600015</v>
      </c>
      <c r="C3552">
        <v>0.65605000000000002</v>
      </c>
      <c r="D3552">
        <v>-0.113134</v>
      </c>
      <c r="E3552">
        <v>-2.2158000000000001E-2</v>
      </c>
      <c r="F3552" s="16">
        <f>Sinusoidal!I3561-Model!C3552</f>
        <v>7.8860888532497286E-2</v>
      </c>
      <c r="G3552" s="17">
        <f>Sinusoidal!J3561-Model!D3552</f>
        <v>0.31960718074339073</v>
      </c>
      <c r="H3552" s="18">
        <f>Sinusoidal!K3561-Model!E3552</f>
        <v>-3.6312858378672624E-2</v>
      </c>
      <c r="I3552">
        <v>0.73470199999999997</v>
      </c>
      <c r="J3552">
        <v>0.20624000000000001</v>
      </c>
      <c r="K3552">
        <v>-5.9667999999999999E-2</v>
      </c>
      <c r="L3552">
        <v>-8.7367E-2</v>
      </c>
      <c r="M3552" s="16">
        <f>Sinusoidal!I3561-Model!I3552</f>
        <v>2.0888853249734218E-4</v>
      </c>
      <c r="N3552" s="17">
        <f>Sinusoidal!J3561-Model!J3552</f>
        <v>2.331807433907096E-4</v>
      </c>
      <c r="O3552" s="18">
        <f>Sinusoidal!K3561-Model!K3552</f>
        <v>1.1971416213273772E-3</v>
      </c>
      <c r="P3552" s="18">
        <f>Sinusoidal!L3561-Model!L3552</f>
        <v>-4.9908983915493421E-4</v>
      </c>
    </row>
    <row r="3553" spans="1:16">
      <c r="A3553">
        <v>2458132.826388</v>
      </c>
      <c r="B3553" s="7">
        <f t="shared" si="57"/>
        <v>43114.326388000045</v>
      </c>
      <c r="C3553">
        <v>0.68764999999999998</v>
      </c>
      <c r="D3553">
        <v>-0.104959</v>
      </c>
      <c r="E3553">
        <v>-2.3488999999999999E-2</v>
      </c>
      <c r="F3553" s="16">
        <f>Sinusoidal!I3562-Model!C3553</f>
        <v>7.7034541389808919E-2</v>
      </c>
      <c r="G3553" s="17">
        <f>Sinusoidal!J3562-Model!D3553</f>
        <v>0.33915623406693962</v>
      </c>
      <c r="H3553" s="18">
        <f>Sinusoidal!K3562-Model!E3553</f>
        <v>-1.8468635548823057E-2</v>
      </c>
      <c r="I3553">
        <v>0.76458999999999999</v>
      </c>
      <c r="J3553">
        <v>0.23422899999999999</v>
      </c>
      <c r="K3553">
        <v>-4.3027999999999997E-2</v>
      </c>
      <c r="L3553">
        <v>-8.6374000000000006E-2</v>
      </c>
      <c r="M3553" s="16">
        <f>Sinusoidal!I3562-Model!I3553</f>
        <v>9.4541389808910914E-5</v>
      </c>
      <c r="N3553" s="17">
        <f>Sinusoidal!J3562-Model!J3553</f>
        <v>-3.1765933060368123E-5</v>
      </c>
      <c r="O3553" s="18">
        <f>Sinusoidal!K3562-Model!K3553</f>
        <v>1.0703644511769403E-3</v>
      </c>
      <c r="P3553" s="18">
        <f>Sinusoidal!L3562-Model!L3553</f>
        <v>-4.5156581725082356E-4</v>
      </c>
    </row>
    <row r="3554" spans="1:16">
      <c r="A3554">
        <v>2458132.8298599999</v>
      </c>
      <c r="B3554" s="7">
        <f t="shared" si="57"/>
        <v>43114.32985999994</v>
      </c>
      <c r="C3554">
        <v>0.71693099999999998</v>
      </c>
      <c r="D3554">
        <v>-9.6350000000000005E-2</v>
      </c>
      <c r="E3554">
        <v>-2.4723999999999999E-2</v>
      </c>
      <c r="F3554" s="16">
        <f>Sinusoidal!I3563-Model!C3554</f>
        <v>7.5048512663686173E-2</v>
      </c>
      <c r="G3554" s="17">
        <f>Sinusoidal!J3563-Model!D3554</f>
        <v>0.35751215033519373</v>
      </c>
      <c r="H3554" s="18">
        <f>Sinusoidal!K3563-Model!E3554</f>
        <v>-5.8440942234167653E-4</v>
      </c>
      <c r="I3554">
        <v>0.79198299999999999</v>
      </c>
      <c r="J3554">
        <v>0.26144400000000001</v>
      </c>
      <c r="K3554">
        <v>-2.6244E-2</v>
      </c>
      <c r="L3554">
        <v>-8.5097000000000006E-2</v>
      </c>
      <c r="M3554" s="16">
        <f>Sinusoidal!I3563-Model!I3554</f>
        <v>-3.4873363138343549E-6</v>
      </c>
      <c r="N3554" s="17">
        <f>Sinusoidal!J3563-Model!J3554</f>
        <v>-2.8184966480626628E-4</v>
      </c>
      <c r="O3554" s="18">
        <f>Sinusoidal!K3563-Model!K3554</f>
        <v>9.3559057765832399E-4</v>
      </c>
      <c r="P3554" s="18">
        <f>Sinusoidal!L3563-Model!L3554</f>
        <v>-4.0660164674680144E-4</v>
      </c>
    </row>
    <row r="3555" spans="1:16">
      <c r="A3555">
        <v>2458132.8333330001</v>
      </c>
      <c r="B3555" s="7">
        <f t="shared" si="57"/>
        <v>43114.333333000075</v>
      </c>
      <c r="C3555">
        <v>0.74379899999999999</v>
      </c>
      <c r="D3555">
        <v>-8.7335999999999997E-2</v>
      </c>
      <c r="E3555">
        <v>-2.5857999999999999E-2</v>
      </c>
      <c r="F3555" s="16">
        <f>Sinusoidal!I3564-Model!C3555</f>
        <v>7.2908327252392602E-2</v>
      </c>
      <c r="G3555" s="17">
        <f>Sinusoidal!J3564-Model!D3555</f>
        <v>0.37461652430100301</v>
      </c>
      <c r="H3555" s="18">
        <f>Sinusoidal!K3564-Model!E3555</f>
        <v>1.728085247830766E-2</v>
      </c>
      <c r="I3555">
        <v>0.81681000000000004</v>
      </c>
      <c r="J3555">
        <v>0.28781000000000001</v>
      </c>
      <c r="K3555">
        <v>-9.3609999999999995E-3</v>
      </c>
      <c r="L3555">
        <v>-8.3540000000000003E-2</v>
      </c>
      <c r="M3555" s="16">
        <f>Sinusoidal!I3564-Model!I3555</f>
        <v>-1.0267274760744627E-4</v>
      </c>
      <c r="N3555" s="17">
        <f>Sinusoidal!J3564-Model!J3555</f>
        <v>-5.294756989970284E-4</v>
      </c>
      <c r="O3555" s="18">
        <f>Sinusoidal!K3564-Model!K3555</f>
        <v>7.8385247830766065E-4</v>
      </c>
      <c r="P3555" s="18">
        <f>Sinusoidal!L3564-Model!L3555</f>
        <v>-3.6448239954509076E-4</v>
      </c>
    </row>
    <row r="3556" spans="1:16">
      <c r="A3556">
        <v>2458132.836805</v>
      </c>
      <c r="B3556" s="7">
        <f t="shared" si="57"/>
        <v>43114.33680499997</v>
      </c>
      <c r="C3556">
        <v>0.76817000000000002</v>
      </c>
      <c r="D3556">
        <v>-7.7947000000000002E-2</v>
      </c>
      <c r="E3556">
        <v>-2.6887000000000001E-2</v>
      </c>
      <c r="F3556" s="16">
        <f>Sinusoidal!I3565-Model!C3556</f>
        <v>7.0617831346977633E-2</v>
      </c>
      <c r="G3556" s="17">
        <f>Sinusoidal!J3565-Model!D3556</f>
        <v>0.3904146947360389</v>
      </c>
      <c r="H3556" s="18">
        <f>Sinusoidal!K3565-Model!E3556</f>
        <v>3.5068916716317275E-2</v>
      </c>
      <c r="I3556">
        <v>0.838974</v>
      </c>
      <c r="J3556">
        <v>0.31322499999999998</v>
      </c>
      <c r="K3556">
        <v>7.5560000000000002E-3</v>
      </c>
      <c r="L3556">
        <v>-8.1707000000000002E-2</v>
      </c>
      <c r="M3556" s="16">
        <f>Sinusoidal!I3565-Model!I3556</f>
        <v>-1.8616865302234498E-4</v>
      </c>
      <c r="N3556" s="17">
        <f>Sinusoidal!J3565-Model!J3556</f>
        <v>-7.5730526396106113E-4</v>
      </c>
      <c r="O3556" s="18">
        <f>Sinusoidal!K3565-Model!K3556</f>
        <v>6.2591671631727526E-4</v>
      </c>
      <c r="P3556" s="18">
        <f>Sinusoidal!L3565-Model!L3556</f>
        <v>-3.2639153001724763E-4</v>
      </c>
    </row>
    <row r="3557" spans="1:16">
      <c r="A3557">
        <v>2458132.8402769999</v>
      </c>
      <c r="B3557" s="7">
        <f t="shared" si="57"/>
        <v>43114.340276999865</v>
      </c>
      <c r="C3557">
        <v>0.78996699999999997</v>
      </c>
      <c r="D3557">
        <v>-6.8219000000000002E-2</v>
      </c>
      <c r="E3557">
        <v>-2.7806999999999998E-2</v>
      </c>
      <c r="F3557" s="16">
        <f>Sinusoidal!I3566-Model!C3557</f>
        <v>6.8182452245392655E-2</v>
      </c>
      <c r="G3557" s="17">
        <f>Sinusoidal!J3566-Model!D3557</f>
        <v>0.40486101885545833</v>
      </c>
      <c r="H3557" s="18">
        <f>Sinusoidal!K3566-Model!E3557</f>
        <v>5.2721459735204368E-2</v>
      </c>
      <c r="I3557">
        <v>0.85841699999999999</v>
      </c>
      <c r="J3557">
        <v>0.337619</v>
      </c>
      <c r="K3557">
        <v>2.4459000000000002E-2</v>
      </c>
      <c r="L3557">
        <v>-7.9603999999999994E-2</v>
      </c>
      <c r="M3557" s="16">
        <f>Sinusoidal!I3566-Model!I3557</f>
        <v>-2.6754775460735569E-4</v>
      </c>
      <c r="N3557" s="17">
        <f>Sinusoidal!J3566-Model!J3557</f>
        <v>-9.7698114454169982E-4</v>
      </c>
      <c r="O3557" s="18">
        <f>Sinusoidal!K3566-Model!K3557</f>
        <v>4.5545973520436794E-4</v>
      </c>
      <c r="P3557" s="18">
        <f>Sinusoidal!L3566-Model!L3557</f>
        <v>-2.9239407312559029E-4</v>
      </c>
    </row>
    <row r="3558" spans="1:16">
      <c r="A3558">
        <v>2458132.8437490002</v>
      </c>
      <c r="B3558" s="7">
        <f t="shared" si="57"/>
        <v>43114.343749000225</v>
      </c>
      <c r="C3558">
        <v>0.80912499999999998</v>
      </c>
      <c r="D3558">
        <v>-5.8187000000000003E-2</v>
      </c>
      <c r="E3558">
        <v>-2.8613E-2</v>
      </c>
      <c r="F3558" s="16">
        <f>Sinusoidal!I3567-Model!C3558</f>
        <v>6.5604430351304144E-2</v>
      </c>
      <c r="G3558" s="17">
        <f>Sinusoidal!J3567-Model!D3558</f>
        <v>0.4179121369583198</v>
      </c>
      <c r="H3558" s="18">
        <f>Sinusoidal!K3567-Model!E3558</f>
        <v>7.0179243945514128E-2</v>
      </c>
      <c r="I3558">
        <v>0.87506499999999998</v>
      </c>
      <c r="J3558">
        <v>0.36089599999999999</v>
      </c>
      <c r="K3558">
        <v>4.1280999999999998E-2</v>
      </c>
      <c r="L3558">
        <v>-7.7238000000000001E-2</v>
      </c>
      <c r="M3558" s="16">
        <f>Sinusoidal!I3567-Model!I3558</f>
        <v>-3.3556964869585482E-4</v>
      </c>
      <c r="N3558" s="17">
        <f>Sinusoidal!J3567-Model!J3558</f>
        <v>-1.1708630416801813E-3</v>
      </c>
      <c r="O3558" s="18">
        <f>Sinusoidal!K3567-Model!K3558</f>
        <v>2.8524394551412979E-4</v>
      </c>
      <c r="P3558" s="18">
        <f>Sinusoidal!L3567-Model!L3558</f>
        <v>-2.6241698495789445E-4</v>
      </c>
    </row>
    <row r="3559" spans="1:16">
      <c r="A3559">
        <v>2458132.8472210001</v>
      </c>
      <c r="B3559" s="7">
        <f t="shared" si="57"/>
        <v>43114.34722100012</v>
      </c>
      <c r="C3559">
        <v>0.82558500000000001</v>
      </c>
      <c r="D3559">
        <v>-4.7889000000000001E-2</v>
      </c>
      <c r="E3559">
        <v>-2.9302999999999999E-2</v>
      </c>
      <c r="F3559" s="16">
        <f>Sinusoidal!I3568-Model!C3559</f>
        <v>6.2889022605747247E-2</v>
      </c>
      <c r="G3559" s="17">
        <f>Sinusoidal!J3568-Model!D3559</f>
        <v>0.42953122642607922</v>
      </c>
      <c r="H3559" s="18">
        <f>Sinusoidal!K3568-Model!E3559</f>
        <v>8.7386293532865825E-2</v>
      </c>
      <c r="I3559">
        <v>0.88887300000000002</v>
      </c>
      <c r="J3559">
        <v>0.38299499999999997</v>
      </c>
      <c r="K3559">
        <v>5.7978000000000002E-2</v>
      </c>
      <c r="L3559">
        <v>-7.4616000000000002E-2</v>
      </c>
      <c r="M3559" s="16">
        <f>Sinusoidal!I3568-Model!I3559</f>
        <v>-3.9897739425276413E-4</v>
      </c>
      <c r="N3559" s="17">
        <f>Sinusoidal!J3568-Model!J3559</f>
        <v>-1.3527735739207736E-3</v>
      </c>
      <c r="O3559" s="18">
        <f>Sinusoidal!K3568-Model!K3559</f>
        <v>1.0529353286582027E-4</v>
      </c>
      <c r="P3559" s="18">
        <f>Sinusoidal!L3568-Model!L3559</f>
        <v>-2.3722668939633873E-4</v>
      </c>
    </row>
    <row r="3560" spans="1:16">
      <c r="A3560">
        <v>2458132.8506939998</v>
      </c>
      <c r="B3560" s="7">
        <f t="shared" si="57"/>
        <v>43114.35069399979</v>
      </c>
      <c r="C3560">
        <v>0.83930199999999999</v>
      </c>
      <c r="D3560">
        <v>-3.7364000000000001E-2</v>
      </c>
      <c r="E3560">
        <v>-2.9871999999999999E-2</v>
      </c>
      <c r="F3560" s="16">
        <f>Sinusoidal!I3569-Model!C3560</f>
        <v>6.0036676692259427E-2</v>
      </c>
      <c r="G3560" s="17">
        <f>Sinusoidal!J3569-Model!D3560</f>
        <v>0.4396862442559441</v>
      </c>
      <c r="H3560" s="18">
        <f>Sinusoidal!K3569-Model!E3560</f>
        <v>0.10428406941755265</v>
      </c>
      <c r="I3560">
        <v>0.89978999999999998</v>
      </c>
      <c r="J3560">
        <v>0.40382699999999999</v>
      </c>
      <c r="K3560">
        <v>7.4482000000000007E-2</v>
      </c>
      <c r="L3560">
        <v>-7.1746000000000004E-2</v>
      </c>
      <c r="M3560" s="16">
        <f>Sinusoidal!I3569-Model!I3560</f>
        <v>-4.5132330774055873E-4</v>
      </c>
      <c r="N3560" s="17">
        <f>Sinusoidal!J3569-Model!J3560</f>
        <v>-1.5047557440558967E-3</v>
      </c>
      <c r="O3560" s="18">
        <f>Sinusoidal!K3569-Model!K3560</f>
        <v>-6.9930582447350065E-5</v>
      </c>
      <c r="P3560" s="18">
        <f>Sinusoidal!L3569-Model!L3560</f>
        <v>-2.1740390368608919E-4</v>
      </c>
    </row>
    <row r="3561" spans="1:16">
      <c r="A3561">
        <v>2458132.8541660002</v>
      </c>
      <c r="B3561" s="7">
        <f t="shared" si="57"/>
        <v>43114.35416600015</v>
      </c>
      <c r="C3561">
        <v>0.85023599999999999</v>
      </c>
      <c r="D3561">
        <v>-2.6653E-2</v>
      </c>
      <c r="E3561">
        <v>-3.0318999999999999E-2</v>
      </c>
      <c r="F3561" s="16">
        <f>Sinusoidal!I3570-Model!C3561</f>
        <v>5.7052175450632459E-2</v>
      </c>
      <c r="G3561" s="17">
        <f>Sinusoidal!J3570-Model!D3561</f>
        <v>0.44835115734265224</v>
      </c>
      <c r="H3561" s="18">
        <f>Sinusoidal!K3570-Model!E3561</f>
        <v>0.1208186427983672</v>
      </c>
      <c r="I3561">
        <v>0.90778599999999998</v>
      </c>
      <c r="J3561">
        <v>0.42333799999999999</v>
      </c>
      <c r="K3561">
        <v>9.0748999999999996E-2</v>
      </c>
      <c r="L3561">
        <v>-6.8637000000000004E-2</v>
      </c>
      <c r="M3561" s="16">
        <f>Sinusoidal!I3570-Model!I3561</f>
        <v>-4.9782454936753151E-4</v>
      </c>
      <c r="N3561" s="17">
        <f>Sinusoidal!J3570-Model!J3561</f>
        <v>-1.6398426573477343E-3</v>
      </c>
      <c r="O3561" s="18">
        <f>Sinusoidal!K3570-Model!K3561</f>
        <v>-2.493572016327994E-4</v>
      </c>
      <c r="P3561" s="18">
        <f>Sinusoidal!L3570-Model!L3561</f>
        <v>-2.0331582453736452E-4</v>
      </c>
    </row>
    <row r="3562" spans="1:16">
      <c r="A3562">
        <v>2458132.857638</v>
      </c>
      <c r="B3562" s="7">
        <f t="shared" si="57"/>
        <v>43114.357638000045</v>
      </c>
      <c r="C3562">
        <v>0.85836000000000001</v>
      </c>
      <c r="D3562">
        <v>-1.5796999999999999E-2</v>
      </c>
      <c r="E3562">
        <v>-3.0640000000000001E-2</v>
      </c>
      <c r="F3562" s="16">
        <f>Sinusoidal!I3571-Model!C3562</f>
        <v>5.3936751031384289E-2</v>
      </c>
      <c r="G3562" s="17">
        <f>Sinusoidal!J3571-Model!D3562</f>
        <v>0.4555041597625637</v>
      </c>
      <c r="H3562" s="18">
        <f>Sinusoidal!K3571-Model!E3562</f>
        <v>0.13693386671837449</v>
      </c>
      <c r="I3562">
        <v>0.91283099999999995</v>
      </c>
      <c r="J3562">
        <v>0.44145099999999998</v>
      </c>
      <c r="K3562">
        <v>0.106714</v>
      </c>
      <c r="L3562">
        <v>-6.5300999999999998E-2</v>
      </c>
      <c r="M3562" s="16">
        <f>Sinusoidal!I3571-Model!I3562</f>
        <v>-5.3424896861564708E-4</v>
      </c>
      <c r="N3562" s="17">
        <f>Sinusoidal!J3571-Model!J3562</f>
        <v>-1.7438402374362894E-3</v>
      </c>
      <c r="O3562" s="18">
        <f>Sinusoidal!K3571-Model!K3562</f>
        <v>-4.2013328162550378E-4</v>
      </c>
      <c r="P3562" s="18">
        <f>Sinusoidal!L3571-Model!L3562</f>
        <v>-1.9308576487704621E-4</v>
      </c>
    </row>
    <row r="3563" spans="1:16">
      <c r="A3563">
        <v>2458132.8611099999</v>
      </c>
      <c r="B3563" s="7">
        <f t="shared" si="57"/>
        <v>43114.36110999994</v>
      </c>
      <c r="C3563">
        <v>0.86365499999999995</v>
      </c>
      <c r="D3563">
        <v>-4.8380000000000003E-3</v>
      </c>
      <c r="E3563">
        <v>-3.0834E-2</v>
      </c>
      <c r="F3563" s="16">
        <f>Sinusoidal!I3572-Model!C3563</f>
        <v>5.0693168420750556E-2</v>
      </c>
      <c r="G3563" s="17">
        <f>Sinusoidal!J3572-Model!D3563</f>
        <v>0.46112887635542388</v>
      </c>
      <c r="H3563" s="18">
        <f>Sinusoidal!K3572-Model!E3563</f>
        <v>0.15257754509625218</v>
      </c>
      <c r="I3563">
        <v>0.91491299999999998</v>
      </c>
      <c r="J3563">
        <v>0.45811800000000003</v>
      </c>
      <c r="K3563">
        <v>0.122334</v>
      </c>
      <c r="L3563">
        <v>-6.1746000000000002E-2</v>
      </c>
      <c r="M3563" s="16">
        <f>Sinusoidal!I3572-Model!I3563</f>
        <v>-5.6483157924946958E-4</v>
      </c>
      <c r="N3563" s="17">
        <f>Sinusoidal!J3572-Model!J3563</f>
        <v>-1.8271236445761563E-3</v>
      </c>
      <c r="O3563" s="18">
        <f>Sinusoidal!K3572-Model!K3563</f>
        <v>-5.9045490374781684E-4</v>
      </c>
      <c r="P3563" s="18">
        <f>Sinusoidal!L3572-Model!L3563</f>
        <v>-1.8956033971608E-4</v>
      </c>
    </row>
    <row r="3564" spans="1:16">
      <c r="A3564">
        <v>2458132.8645830001</v>
      </c>
      <c r="B3564" s="7">
        <f t="shared" si="57"/>
        <v>43114.364583000075</v>
      </c>
      <c r="C3564">
        <v>0.86611199999999999</v>
      </c>
      <c r="D3564">
        <v>6.1789999999999996E-3</v>
      </c>
      <c r="E3564">
        <v>-3.09E-2</v>
      </c>
      <c r="F3564" s="16">
        <f>Sinusoidal!I3573-Model!C3564</f>
        <v>4.7323778065581745E-2</v>
      </c>
      <c r="G3564" s="17">
        <f>Sinusoidal!J3573-Model!D3564</f>
        <v>0.46521655194420064</v>
      </c>
      <c r="H3564" s="18">
        <f>Sinusoidal!K3573-Model!E3564</f>
        <v>0.16769859867554068</v>
      </c>
      <c r="I3564">
        <v>0.91402399999999995</v>
      </c>
      <c r="J3564">
        <v>0.473275</v>
      </c>
      <c r="K3564">
        <v>0.137546</v>
      </c>
      <c r="L3564">
        <v>-5.7986000000000003E-2</v>
      </c>
      <c r="M3564" s="16">
        <f>Sinusoidal!I3573-Model!I3564</f>
        <v>-5.8822193441820936E-4</v>
      </c>
      <c r="N3564" s="17">
        <f>Sinusoidal!J3573-Model!J3564</f>
        <v>-1.8794480557993709E-3</v>
      </c>
      <c r="O3564" s="18">
        <f>Sinusoidal!K3573-Model!K3564</f>
        <v>-7.4740132445932916E-4</v>
      </c>
      <c r="P3564" s="18">
        <f>Sinusoidal!L3573-Model!L3564</f>
        <v>-1.9027430745071489E-4</v>
      </c>
    </row>
    <row r="3565" spans="1:16">
      <c r="A3565">
        <v>2458132.868055</v>
      </c>
      <c r="B3565" s="7">
        <f t="shared" si="57"/>
        <v>43114.36805499997</v>
      </c>
      <c r="C3565">
        <v>0.86573299999999997</v>
      </c>
      <c r="D3565">
        <v>1.7212000000000002E-2</v>
      </c>
      <c r="E3565">
        <v>-3.0835000000000001E-2</v>
      </c>
      <c r="F3565" s="16">
        <f>Sinusoidal!I3574-Model!C3565</f>
        <v>4.3829537427479082E-2</v>
      </c>
      <c r="G3565" s="17">
        <f>Sinusoidal!J3574-Model!D3565</f>
        <v>0.46776022557941216</v>
      </c>
      <c r="H3565" s="18">
        <f>Sinusoidal!K3574-Model!E3565</f>
        <v>0.18224522735368912</v>
      </c>
      <c r="I3565">
        <v>0.91016699999999995</v>
      </c>
      <c r="J3565">
        <v>0.48688100000000001</v>
      </c>
      <c r="K3565">
        <v>0.15231</v>
      </c>
      <c r="L3565">
        <v>-5.4031000000000003E-2</v>
      </c>
      <c r="M3565" s="16">
        <f>Sinusoidal!I3574-Model!I3565</f>
        <v>-6.0446257252089186E-4</v>
      </c>
      <c r="N3565" s="17">
        <f>Sinusoidal!J3574-Model!J3565</f>
        <v>-1.9087744205878443E-3</v>
      </c>
      <c r="O3565" s="18">
        <f>Sinusoidal!K3574-Model!K3565</f>
        <v>-8.9977264631088683E-4</v>
      </c>
      <c r="P3565" s="18">
        <f>Sinusoidal!L3574-Model!L3565</f>
        <v>-1.9741318060154806E-4</v>
      </c>
    </row>
    <row r="3566" spans="1:16">
      <c r="A3566">
        <v>2458132.8715269999</v>
      </c>
      <c r="B3566" s="7">
        <f t="shared" si="57"/>
        <v>43114.371526999865</v>
      </c>
      <c r="C3566">
        <v>0.86252899999999999</v>
      </c>
      <c r="D3566">
        <v>2.8216999999999999E-2</v>
      </c>
      <c r="E3566">
        <v>-3.0640000000000001E-2</v>
      </c>
      <c r="F3566" s="16">
        <f>Sinusoidal!I3575-Model!C3566</f>
        <v>4.0212001396362829E-2</v>
      </c>
      <c r="G3566" s="17">
        <f>Sinusoidal!J3575-Model!D3566</f>
        <v>0.46875988924325157</v>
      </c>
      <c r="H3566" s="18">
        <f>Sinusoidal!K3575-Model!E3566</f>
        <v>0.19617106836479986</v>
      </c>
      <c r="I3566">
        <v>0.90335799999999999</v>
      </c>
      <c r="J3566">
        <v>0.49888399999999999</v>
      </c>
      <c r="K3566">
        <v>0.16656599999999999</v>
      </c>
      <c r="L3566">
        <v>-4.9896999999999997E-2</v>
      </c>
      <c r="M3566" s="16">
        <f>Sinusoidal!I3575-Model!I3566</f>
        <v>-6.1699860363717551E-4</v>
      </c>
      <c r="N3566" s="17">
        <f>Sinusoidal!J3575-Model!J3566</f>
        <v>-1.9071107567484313E-3</v>
      </c>
      <c r="O3566" s="18">
        <f>Sinusoidal!K3575-Model!K3566</f>
        <v>-1.0349316352001314E-3</v>
      </c>
      <c r="P3566" s="18">
        <f>Sinusoidal!L3575-Model!L3566</f>
        <v>-2.0777372717209475E-4</v>
      </c>
    </row>
    <row r="3567" spans="1:16">
      <c r="A3567">
        <v>2458132.8749990002</v>
      </c>
      <c r="B3567" s="7">
        <f t="shared" si="57"/>
        <v>43114.374999000225</v>
      </c>
      <c r="C3567">
        <v>0.85651900000000003</v>
      </c>
      <c r="D3567">
        <v>3.9149999999999997E-2</v>
      </c>
      <c r="E3567">
        <v>-3.0314000000000001E-2</v>
      </c>
      <c r="F3567" s="16">
        <f>Sinusoidal!I3576-Model!C3567</f>
        <v>3.6474281594490954E-2</v>
      </c>
      <c r="G3567" s="17">
        <f>Sinusoidal!J3576-Model!D3567</f>
        <v>0.4682206304991271</v>
      </c>
      <c r="H3567" s="18">
        <f>Sinusoidal!K3576-Model!E3567</f>
        <v>0.20942934980339889</v>
      </c>
      <c r="I3567">
        <v>0.89361500000000005</v>
      </c>
      <c r="J3567">
        <v>0.50925299999999996</v>
      </c>
      <c r="K3567">
        <v>0.18027699999999999</v>
      </c>
      <c r="L3567">
        <v>-4.5593000000000002E-2</v>
      </c>
      <c r="M3567" s="16">
        <f>Sinusoidal!I3576-Model!I3567</f>
        <v>-6.217184055090641E-4</v>
      </c>
      <c r="N3567" s="17">
        <f>Sinusoidal!J3576-Model!J3567</f>
        <v>-1.8823695008728381E-3</v>
      </c>
      <c r="O3567" s="18">
        <f>Sinusoidal!K3576-Model!K3567</f>
        <v>-1.1616501966011106E-3</v>
      </c>
      <c r="P3567" s="18">
        <f>Sinusoidal!L3576-Model!L3567</f>
        <v>-2.2572249063681354E-4</v>
      </c>
    </row>
    <row r="3568" spans="1:16">
      <c r="A3568">
        <v>2458132.8784710001</v>
      </c>
      <c r="B3568" s="7">
        <f t="shared" si="57"/>
        <v>43114.37847100012</v>
      </c>
      <c r="C3568">
        <v>0.84773500000000002</v>
      </c>
      <c r="D3568">
        <v>4.9966999999999998E-2</v>
      </c>
      <c r="E3568">
        <v>-2.9857000000000002E-2</v>
      </c>
      <c r="F3568" s="16">
        <f>Sinusoidal!I3577-Model!C3568</f>
        <v>3.261597470291655E-2</v>
      </c>
      <c r="G3568" s="17">
        <f>Sinusoidal!J3577-Model!D3568</f>
        <v>0.46615275862407113</v>
      </c>
      <c r="H3568" s="18">
        <f>Sinusoidal!K3577-Model!E3568</f>
        <v>0.22197603899141613</v>
      </c>
      <c r="I3568">
        <v>0.88097700000000001</v>
      </c>
      <c r="J3568">
        <v>0.51794899999999999</v>
      </c>
      <c r="K3568">
        <v>0.193388</v>
      </c>
      <c r="L3568">
        <v>-4.1138000000000001E-2</v>
      </c>
      <c r="M3568" s="16">
        <f>Sinusoidal!I3577-Model!I3568</f>
        <v>-6.2602529708344345E-4</v>
      </c>
      <c r="N3568" s="17">
        <f>Sinusoidal!J3577-Model!J3568</f>
        <v>-1.8292413759288806E-3</v>
      </c>
      <c r="O3568" s="18">
        <f>Sinusoidal!K3577-Model!K3568</f>
        <v>-1.2689610085838687E-3</v>
      </c>
      <c r="P3568" s="18">
        <f>Sinusoidal!L3577-Model!L3568</f>
        <v>-2.4615246306477351E-4</v>
      </c>
    </row>
    <row r="3569" spans="1:16">
      <c r="A3569">
        <v>2458132.8819439998</v>
      </c>
      <c r="B3569" s="7">
        <f t="shared" si="57"/>
        <v>43114.38194399979</v>
      </c>
      <c r="C3569">
        <v>0.83621500000000004</v>
      </c>
      <c r="D3569">
        <v>6.0628000000000001E-2</v>
      </c>
      <c r="E3569">
        <v>-2.9271999999999999E-2</v>
      </c>
      <c r="F3569" s="16">
        <f>Sinusoidal!I3578-Model!C3569</f>
        <v>2.8640060042607995E-2</v>
      </c>
      <c r="G3569" s="17">
        <f>Sinusoidal!J3578-Model!D3569</f>
        <v>0.46256791381534623</v>
      </c>
      <c r="H3569" s="18">
        <f>Sinusoidal!K3578-Model!E3569</f>
        <v>0.23377198520766274</v>
      </c>
      <c r="I3569">
        <v>0.86547799999999997</v>
      </c>
      <c r="J3569">
        <v>0.52495000000000003</v>
      </c>
      <c r="K3569">
        <v>0.20586399999999999</v>
      </c>
      <c r="L3569">
        <v>-3.6542999999999999E-2</v>
      </c>
      <c r="M3569" s="16">
        <f>Sinusoidal!I3578-Model!I3569</f>
        <v>-6.2293995739193253E-4</v>
      </c>
      <c r="N3569" s="17">
        <f>Sinusoidal!J3578-Model!J3569</f>
        <v>-1.7540861846537803E-3</v>
      </c>
      <c r="O3569" s="18">
        <f>Sinusoidal!K3578-Model!K3569</f>
        <v>-1.3640147923372481E-3</v>
      </c>
      <c r="P3569" s="18">
        <f>Sinusoidal!L3578-Model!L3569</f>
        <v>-2.7243805175880542E-4</v>
      </c>
    </row>
    <row r="3570" spans="1:16">
      <c r="A3570">
        <v>2458132.8854160002</v>
      </c>
      <c r="B3570" s="7">
        <f t="shared" si="57"/>
        <v>43114.38541600015</v>
      </c>
      <c r="C3570">
        <v>0.82200700000000004</v>
      </c>
      <c r="D3570">
        <v>7.1087999999999998E-2</v>
      </c>
      <c r="E3570">
        <v>-2.8558E-2</v>
      </c>
      <c r="F3570" s="16">
        <f>Sinusoidal!I3579-Model!C3570</f>
        <v>2.4548766742310657E-2</v>
      </c>
      <c r="G3570" s="17">
        <f>Sinusoidal!J3579-Model!D3570</f>
        <v>0.45748815911711932</v>
      </c>
      <c r="H3570" s="18">
        <f>Sinusoidal!K3579-Model!E3570</f>
        <v>0.24477605631698221</v>
      </c>
      <c r="I3570">
        <v>0.84717799999999999</v>
      </c>
      <c r="J3570">
        <v>0.53022999999999998</v>
      </c>
      <c r="K3570">
        <v>0.21765599999999999</v>
      </c>
      <c r="L3570">
        <v>-3.1827000000000001E-2</v>
      </c>
      <c r="M3570" s="16">
        <f>Sinusoidal!I3579-Model!I3570</f>
        <v>-6.2223325768928639E-4</v>
      </c>
      <c r="N3570" s="17">
        <f>Sinusoidal!J3579-Model!J3570</f>
        <v>-1.653840882880675E-3</v>
      </c>
      <c r="O3570" s="18">
        <f>Sinusoidal!K3579-Model!K3570</f>
        <v>-1.4379436830177783E-3</v>
      </c>
      <c r="P3570" s="18">
        <f>Sinusoidal!L3579-Model!L3570</f>
        <v>-3.0038848543537805E-4</v>
      </c>
    </row>
    <row r="3571" spans="1:16">
      <c r="A3571">
        <v>2458132.888888</v>
      </c>
      <c r="B3571" s="7">
        <f t="shared" si="57"/>
        <v>43114.388888000045</v>
      </c>
      <c r="C3571">
        <v>0.80516900000000002</v>
      </c>
      <c r="D3571">
        <v>8.1309000000000006E-2</v>
      </c>
      <c r="E3571">
        <v>-2.7718E-2</v>
      </c>
      <c r="F3571" s="16">
        <f>Sinusoidal!I3580-Model!C3571</f>
        <v>2.0343410923708616E-2</v>
      </c>
      <c r="G3571" s="17">
        <f>Sinusoidal!J3580-Model!D3571</f>
        <v>0.4509340547692981</v>
      </c>
      <c r="H3571" s="18">
        <f>Sinusoidal!K3580-Model!E3571</f>
        <v>0.25495326885627473</v>
      </c>
      <c r="I3571">
        <v>0.82612699999999994</v>
      </c>
      <c r="J3571">
        <v>0.53377699999999995</v>
      </c>
      <c r="K3571">
        <v>0.22873299999999999</v>
      </c>
      <c r="L3571">
        <v>-2.7001000000000001E-2</v>
      </c>
      <c r="M3571" s="16">
        <f>Sinusoidal!I3580-Model!I3571</f>
        <v>-6.1458907629130533E-4</v>
      </c>
      <c r="N3571" s="17">
        <f>Sinusoidal!J3580-Model!J3571</f>
        <v>-1.5339452307018275E-3</v>
      </c>
      <c r="O3571" s="18">
        <f>Sinusoidal!K3580-Model!K3571</f>
        <v>-1.4977311437252838E-3</v>
      </c>
      <c r="P3571" s="18">
        <f>Sinusoidal!L3580-Model!L3571</f>
        <v>-3.3419981095672222E-4</v>
      </c>
    </row>
    <row r="3572" spans="1:16">
      <c r="A3572">
        <v>2458132.8923599999</v>
      </c>
      <c r="B3572" s="7">
        <f t="shared" si="57"/>
        <v>43114.39235999994</v>
      </c>
      <c r="C3572">
        <v>0.78576800000000002</v>
      </c>
      <c r="D3572">
        <v>9.1249999999999998E-2</v>
      </c>
      <c r="E3572">
        <v>-2.6755000000000001E-2</v>
      </c>
      <c r="F3572" s="16">
        <f>Sinusoidal!I3581-Model!C3572</f>
        <v>1.6025203431512036E-2</v>
      </c>
      <c r="G3572" s="17">
        <f>Sinusoidal!J3581-Model!D3572</f>
        <v>0.44293471473754248</v>
      </c>
      <c r="H3572" s="18">
        <f>Sinusoidal!K3581-Model!E3572</f>
        <v>0.26427091115577944</v>
      </c>
      <c r="I3572">
        <v>0.80240599999999995</v>
      </c>
      <c r="J3572">
        <v>0.53557900000000003</v>
      </c>
      <c r="K3572">
        <v>0.23905000000000001</v>
      </c>
      <c r="L3572">
        <v>-2.2085E-2</v>
      </c>
      <c r="M3572" s="16">
        <f>Sinusoidal!I3581-Model!I3572</f>
        <v>-6.1279656848789443E-4</v>
      </c>
      <c r="N3572" s="17">
        <f>Sinusoidal!J3581-Model!J3572</f>
        <v>-1.3942852624575508E-3</v>
      </c>
      <c r="O3572" s="18">
        <f>Sinusoidal!K3581-Model!K3572</f>
        <v>-1.5340888442205713E-3</v>
      </c>
      <c r="P3572" s="18">
        <f>Sinusoidal!L3581-Model!L3572</f>
        <v>-3.6940563619002748E-4</v>
      </c>
    </row>
    <row r="3573" spans="1:16">
      <c r="A3573">
        <v>2458132.8958330001</v>
      </c>
      <c r="B3573" s="7">
        <f t="shared" si="57"/>
        <v>43114.395833000075</v>
      </c>
      <c r="C3573">
        <v>0.76387700000000003</v>
      </c>
      <c r="D3573">
        <v>0.10087500000000001</v>
      </c>
      <c r="E3573">
        <v>-2.5670999999999999E-2</v>
      </c>
      <c r="F3573" s="16">
        <f>Sinusoidal!I3582-Model!C3573</f>
        <v>1.1598028731954813E-2</v>
      </c>
      <c r="G3573" s="17">
        <f>Sinusoidal!J3582-Model!D3573</f>
        <v>0.43351984524115489</v>
      </c>
      <c r="H3573" s="18">
        <f>Sinusoidal!K3582-Model!E3573</f>
        <v>0.2726976590963831</v>
      </c>
      <c r="I3573">
        <v>0.77607899999999996</v>
      </c>
      <c r="J3573">
        <v>0.535632</v>
      </c>
      <c r="K3573">
        <v>0.248582</v>
      </c>
      <c r="L3573">
        <v>-1.7093000000000001E-2</v>
      </c>
      <c r="M3573" s="16">
        <f>Sinusoidal!I3582-Model!I3573</f>
        <v>-6.0397126804512258E-4</v>
      </c>
      <c r="N3573" s="17">
        <f>Sinusoidal!J3582-Model!J3573</f>
        <v>-1.2371547588451159E-3</v>
      </c>
      <c r="O3573" s="18">
        <f>Sinusoidal!K3582-Model!K3573</f>
        <v>-1.5553409036168642E-3</v>
      </c>
      <c r="P3573" s="18">
        <f>Sinusoidal!L3582-Model!L3573</f>
        <v>-4.0782677871739267E-4</v>
      </c>
    </row>
    <row r="3574" spans="1:16">
      <c r="A3574">
        <v>2458132.899305</v>
      </c>
      <c r="B3574" s="7">
        <f t="shared" si="57"/>
        <v>43114.39930499997</v>
      </c>
      <c r="C3574">
        <v>0.73957799999999996</v>
      </c>
      <c r="D3574">
        <v>0.11014500000000001</v>
      </c>
      <c r="E3574">
        <v>-2.4469999999999999E-2</v>
      </c>
      <c r="F3574" s="16">
        <f>Sinusoidal!I3583-Model!C3574</f>
        <v>7.0651956960632312E-3</v>
      </c>
      <c r="G3574" s="17">
        <f>Sinusoidal!J3583-Model!D3574</f>
        <v>0.42272776515402272</v>
      </c>
      <c r="H3574" s="18">
        <f>Sinusoidal!K3583-Model!E3574</f>
        <v>0.28020668412790367</v>
      </c>
      <c r="I3574">
        <v>0.74724800000000002</v>
      </c>
      <c r="J3574">
        <v>0.53393999999999997</v>
      </c>
      <c r="K3574">
        <v>0.25729099999999999</v>
      </c>
      <c r="L3574">
        <v>-1.2043E-2</v>
      </c>
      <c r="M3574" s="16">
        <f>Sinusoidal!I3583-Model!I3574</f>
        <v>-6.0480430393683449E-4</v>
      </c>
      <c r="N3574" s="17">
        <f>Sinusoidal!J3583-Model!J3574</f>
        <v>-1.0672348459772607E-3</v>
      </c>
      <c r="O3574" s="18">
        <f>Sinusoidal!K3583-Model!K3574</f>
        <v>-1.5543158720963124E-3</v>
      </c>
      <c r="P3574" s="18">
        <f>Sinusoidal!L3583-Model!L3574</f>
        <v>-4.4751998353322747E-4</v>
      </c>
    </row>
    <row r="3575" spans="1:16">
      <c r="A3575">
        <v>2458132.9027769999</v>
      </c>
      <c r="B3575" s="7">
        <f t="shared" si="57"/>
        <v>43114.402776999865</v>
      </c>
      <c r="C3575">
        <v>0.71296300000000001</v>
      </c>
      <c r="D3575">
        <v>0.119029</v>
      </c>
      <c r="E3575">
        <v>-2.3156E-2</v>
      </c>
      <c r="F3575" s="16">
        <f>Sinusoidal!I3584-Model!C3575</f>
        <v>2.4281610758911665E-3</v>
      </c>
      <c r="G3575" s="17">
        <f>Sinusoidal!J3584-Model!D3575</f>
        <v>0.41059440821244814</v>
      </c>
      <c r="H3575" s="18">
        <f>Sinusoidal!K3584-Model!E3575</f>
        <v>0.28677375319804987</v>
      </c>
      <c r="I3575">
        <v>0.71599000000000002</v>
      </c>
      <c r="J3575">
        <v>0.53050699999999995</v>
      </c>
      <c r="K3575">
        <v>0.26515499999999997</v>
      </c>
      <c r="L3575">
        <v>-6.9509999999999997E-3</v>
      </c>
      <c r="M3575" s="16">
        <f>Sinusoidal!I3584-Model!I3575</f>
        <v>-5.9883892410883544E-4</v>
      </c>
      <c r="N3575" s="17">
        <f>Sinusoidal!J3584-Model!J3575</f>
        <v>-8.8359178755181844E-4</v>
      </c>
      <c r="O3575" s="18">
        <f>Sinusoidal!K3584-Model!K3575</f>
        <v>-1.5372468019501095E-3</v>
      </c>
      <c r="P3575" s="18">
        <f>Sinusoidal!L3584-Model!L3575</f>
        <v>-4.8872587603549303E-4</v>
      </c>
    </row>
    <row r="3576" spans="1:16">
      <c r="A3576">
        <v>2458132.9062490002</v>
      </c>
      <c r="B3576" s="7">
        <f t="shared" si="57"/>
        <v>43114.406249000225</v>
      </c>
      <c r="C3576">
        <v>0.68412799999999996</v>
      </c>
      <c r="D3576">
        <v>0.12749199999999999</v>
      </c>
      <c r="E3576">
        <v>-2.1732999999999999E-2</v>
      </c>
      <c r="F3576" s="16">
        <f>Sinusoidal!I3585-Model!C3576</f>
        <v>-2.3077734303392772E-3</v>
      </c>
      <c r="G3576" s="17">
        <f>Sinusoidal!J3585-Model!D3576</f>
        <v>0.39716530702271885</v>
      </c>
      <c r="H3576" s="18">
        <f>Sinusoidal!K3585-Model!E3576</f>
        <v>0.29237732026829066</v>
      </c>
      <c r="I3576">
        <v>0.68242499999999995</v>
      </c>
      <c r="J3576">
        <v>0.52535100000000001</v>
      </c>
      <c r="K3576">
        <v>0.272144</v>
      </c>
      <c r="L3576">
        <v>-1.8339999999999999E-3</v>
      </c>
      <c r="M3576" s="16">
        <f>Sinusoidal!I3585-Model!I3576</f>
        <v>-6.0477343033926712E-4</v>
      </c>
      <c r="N3576" s="17">
        <f>Sinusoidal!J3585-Model!J3576</f>
        <v>-6.9369297728116841E-4</v>
      </c>
      <c r="O3576" s="18">
        <f>Sinusoidal!K3585-Model!K3576</f>
        <v>-1.4996797317093358E-3</v>
      </c>
      <c r="P3576" s="18">
        <f>Sinusoidal!L3585-Model!L3576</f>
        <v>-5.3081631894190515E-4</v>
      </c>
    </row>
    <row r="3577" spans="1:16">
      <c r="A3577">
        <v>2458132.9097210001</v>
      </c>
      <c r="B3577" s="7">
        <f t="shared" si="57"/>
        <v>43114.40972100012</v>
      </c>
      <c r="C3577">
        <v>0.65317800000000004</v>
      </c>
      <c r="D3577">
        <v>0.13550599999999999</v>
      </c>
      <c r="E3577">
        <v>-2.0206999999999999E-2</v>
      </c>
      <c r="F3577" s="16">
        <f>Sinusoidal!I3586-Model!C3577</f>
        <v>-7.1387895419114944E-3</v>
      </c>
      <c r="G3577" s="17">
        <f>Sinusoidal!J3586-Model!D3577</f>
        <v>0.38248455892026056</v>
      </c>
      <c r="H3577" s="18">
        <f>Sinusoidal!K3586-Model!E3577</f>
        <v>0.29700060911987614</v>
      </c>
      <c r="I3577">
        <v>0.64664299999999997</v>
      </c>
      <c r="J3577">
        <v>0.51848499999999997</v>
      </c>
      <c r="K3577">
        <v>0.27823900000000001</v>
      </c>
      <c r="L3577">
        <v>3.2910000000000001E-3</v>
      </c>
      <c r="M3577" s="16">
        <f>Sinusoidal!I3586-Model!I3577</f>
        <v>-6.0378954191142586E-4</v>
      </c>
      <c r="N3577" s="17">
        <f>Sinusoidal!J3586-Model!J3577</f>
        <v>-4.9444107973939389E-4</v>
      </c>
      <c r="O3577" s="18">
        <f>Sinusoidal!K3586-Model!K3577</f>
        <v>-1.4453908801238535E-3</v>
      </c>
      <c r="P3577" s="18">
        <f>Sinusoidal!L3586-Model!L3577</f>
        <v>-5.732413438326537E-4</v>
      </c>
    </row>
    <row r="3578" spans="1:16">
      <c r="A3578">
        <v>2458132.9131939998</v>
      </c>
      <c r="B3578" s="7">
        <f t="shared" si="57"/>
        <v>43114.41319399979</v>
      </c>
      <c r="C3578">
        <v>0.620224</v>
      </c>
      <c r="D3578">
        <v>0.143042</v>
      </c>
      <c r="E3578">
        <v>-1.8582000000000001E-2</v>
      </c>
      <c r="F3578" s="16">
        <f>Sinusoidal!I3587-Model!C3578</f>
        <v>-1.2059905123842141E-2</v>
      </c>
      <c r="G3578" s="17">
        <f>Sinusoidal!J3587-Model!D3578</f>
        <v>0.36660277379105022</v>
      </c>
      <c r="H3578" s="18">
        <f>Sinusoidal!K3587-Model!E3578</f>
        <v>0.30062768718165139</v>
      </c>
      <c r="I3578">
        <v>0.60878299999999996</v>
      </c>
      <c r="J3578">
        <v>0.50994099999999998</v>
      </c>
      <c r="K3578">
        <v>0.28341899999999998</v>
      </c>
      <c r="L3578">
        <v>8.4060000000000003E-3</v>
      </c>
      <c r="M3578" s="16">
        <f>Sinusoidal!I3587-Model!I3578</f>
        <v>-6.1890512384210616E-4</v>
      </c>
      <c r="N3578" s="17">
        <f>Sinusoidal!J3587-Model!J3578</f>
        <v>-2.9622620894975693E-4</v>
      </c>
      <c r="O3578" s="18">
        <f>Sinusoidal!K3587-Model!K3578</f>
        <v>-1.373312818348571E-3</v>
      </c>
      <c r="P3578" s="18">
        <f>Sinusoidal!L3587-Model!L3578</f>
        <v>-6.1447582931340675E-4</v>
      </c>
    </row>
    <row r="3579" spans="1:16">
      <c r="A3579">
        <v>2458132.9166660002</v>
      </c>
      <c r="B3579" s="7">
        <f t="shared" si="57"/>
        <v>43114.41666600015</v>
      </c>
      <c r="C3579">
        <v>0.58538199999999996</v>
      </c>
      <c r="D3579">
        <v>0.15007499999999999</v>
      </c>
      <c r="E3579">
        <v>-1.6864000000000001E-2</v>
      </c>
      <c r="F3579" s="16">
        <f>Sinusoidal!I3588-Model!C3579</f>
        <v>-1.7064350136523299E-2</v>
      </c>
      <c r="G3579" s="17">
        <f>Sinusoidal!J3588-Model!D3579</f>
        <v>0.34957200402437139</v>
      </c>
      <c r="H3579" s="18">
        <f>Sinusoidal!K3588-Model!E3579</f>
        <v>0.30324753014037642</v>
      </c>
      <c r="I3579">
        <v>0.56894299999999998</v>
      </c>
      <c r="J3579">
        <v>0.49974200000000002</v>
      </c>
      <c r="K3579">
        <v>0.28766999999999998</v>
      </c>
      <c r="L3579">
        <v>1.3495999999999999E-2</v>
      </c>
      <c r="M3579" s="16">
        <f>Sinusoidal!I3588-Model!I3579</f>
        <v>-6.2535013652331717E-4</v>
      </c>
      <c r="N3579" s="17">
        <f>Sinusoidal!J3588-Model!J3579</f>
        <v>-9.4995975628675566E-5</v>
      </c>
      <c r="O3579" s="18">
        <f>Sinusoidal!K3588-Model!K3579</f>
        <v>-1.2864698596235513E-3</v>
      </c>
      <c r="P3579" s="18">
        <f>Sinusoidal!L3588-Model!L3579</f>
        <v>-6.5596609861270395E-4</v>
      </c>
    </row>
    <row r="3580" spans="1:16">
      <c r="A3580">
        <v>2458132.920138</v>
      </c>
      <c r="B3580" s="7">
        <f t="shared" si="57"/>
        <v>43114.420138000045</v>
      </c>
      <c r="C3580">
        <v>0.54877600000000004</v>
      </c>
      <c r="D3580">
        <v>0.156583</v>
      </c>
      <c r="E3580">
        <v>-1.506E-2</v>
      </c>
      <c r="F3580" s="16">
        <f>Sinusoidal!I3589-Model!C3580</f>
        <v>-2.2146964587694162E-2</v>
      </c>
      <c r="G3580" s="17">
        <f>Sinusoidal!J3589-Model!D3580</f>
        <v>0.33144665682406049</v>
      </c>
      <c r="H3580" s="18">
        <f>Sinusoidal!K3589-Model!E3580</f>
        <v>0.3048530771240513</v>
      </c>
      <c r="I3580">
        <v>0.52727999999999997</v>
      </c>
      <c r="J3580">
        <v>0.487929</v>
      </c>
      <c r="K3580">
        <v>0.29097699999999999</v>
      </c>
      <c r="L3580">
        <v>1.8540999999999998E-2</v>
      </c>
      <c r="M3580" s="16">
        <f>Sinusoidal!I3589-Model!I3580</f>
        <v>-6.5096458769409171E-4</v>
      </c>
      <c r="N3580" s="17">
        <f>Sinusoidal!J3589-Model!J3580</f>
        <v>1.0065682406051879E-4</v>
      </c>
      <c r="O3580" s="18">
        <f>Sinusoidal!K3589-Model!K3580</f>
        <v>-1.1839228759487064E-3</v>
      </c>
      <c r="P3580" s="18">
        <f>Sinusoidal!L3589-Model!L3580</f>
        <v>-6.9407660977792093E-4</v>
      </c>
    </row>
    <row r="3581" spans="1:16">
      <c r="A3581">
        <v>2458132.9236099999</v>
      </c>
      <c r="B3581" s="7">
        <f t="shared" si="57"/>
        <v>43114.42360999994</v>
      </c>
      <c r="C3581">
        <v>0.51053099999999996</v>
      </c>
      <c r="D3581">
        <v>0.162546</v>
      </c>
      <c r="E3581">
        <v>-1.3176E-2</v>
      </c>
      <c r="F3581" s="16">
        <f>Sinusoidal!I3590-Model!C3581</f>
        <v>-2.7297617197390378E-2</v>
      </c>
      <c r="G3581" s="17">
        <f>Sinusoidal!J3590-Model!D3581</f>
        <v>0.31228438916235413</v>
      </c>
      <c r="H3581" s="18">
        <f>Sinusoidal!K3590-Model!E3581</f>
        <v>0.3054392762794525</v>
      </c>
      <c r="I3581">
        <v>0.48390100000000003</v>
      </c>
      <c r="J3581">
        <v>0.47453800000000002</v>
      </c>
      <c r="K3581">
        <v>0.29333199999999998</v>
      </c>
      <c r="L3581">
        <v>2.3526999999999999E-2</v>
      </c>
      <c r="M3581" s="16">
        <f>Sinusoidal!I3590-Model!I3581</f>
        <v>-6.6761719739044656E-4</v>
      </c>
      <c r="N3581" s="17">
        <f>Sinusoidal!J3590-Model!J3581</f>
        <v>2.9238916235413415E-4</v>
      </c>
      <c r="O3581" s="18">
        <f>Sinusoidal!K3590-Model!K3581</f>
        <v>-1.0687237205475042E-3</v>
      </c>
      <c r="P3581" s="18">
        <f>Sinusoidal!L3590-Model!L3581</f>
        <v>-7.3103691119227529E-4</v>
      </c>
    </row>
    <row r="3582" spans="1:16">
      <c r="A3582">
        <v>2458132.9270830001</v>
      </c>
      <c r="B3582" s="7">
        <f t="shared" si="57"/>
        <v>43114.427083000075</v>
      </c>
      <c r="C3582">
        <v>0.47078100000000001</v>
      </c>
      <c r="D3582">
        <v>0.16794500000000001</v>
      </c>
      <c r="E3582">
        <v>-1.1219E-2</v>
      </c>
      <c r="F3582" s="16">
        <f>Sinusoidal!I3591-Model!C3582</f>
        <v>-3.2509643418161427E-2</v>
      </c>
      <c r="G3582" s="17">
        <f>Sinusoidal!J3591-Model!D3582</f>
        <v>0.29214698571699443</v>
      </c>
      <c r="H3582" s="18">
        <f>Sinusoidal!K3591-Model!E3582</f>
        <v>0.30500512059607532</v>
      </c>
      <c r="I3582">
        <v>0.43897599999999998</v>
      </c>
      <c r="J3582">
        <v>0.45961999999999997</v>
      </c>
      <c r="K3582">
        <v>0.29472900000000002</v>
      </c>
      <c r="L3582">
        <v>2.8435999999999999E-2</v>
      </c>
      <c r="M3582" s="16">
        <f>Sinusoidal!I3591-Model!I3582</f>
        <v>-7.0464341816139919E-4</v>
      </c>
      <c r="N3582" s="17">
        <f>Sinusoidal!J3591-Model!J3582</f>
        <v>4.7198571699447189E-4</v>
      </c>
      <c r="O3582" s="18">
        <f>Sinusoidal!K3591-Model!K3582</f>
        <v>-9.4287940392467906E-4</v>
      </c>
      <c r="P3582" s="18">
        <f>Sinusoidal!L3591-Model!L3582</f>
        <v>-7.6488903443387365E-4</v>
      </c>
    </row>
    <row r="3583" spans="1:16">
      <c r="A3583">
        <v>2458132.930555</v>
      </c>
      <c r="B3583" s="7">
        <f t="shared" si="57"/>
        <v>43114.43055499997</v>
      </c>
      <c r="C3583">
        <v>0.42966100000000002</v>
      </c>
      <c r="D3583">
        <v>0.172765</v>
      </c>
      <c r="E3583">
        <v>-9.1970000000000003E-3</v>
      </c>
      <c r="F3583" s="16">
        <f>Sinusoidal!I3592-Model!C3583</f>
        <v>-3.7772301391373886E-2</v>
      </c>
      <c r="G3583" s="17">
        <f>Sinusoidal!J3592-Model!D3583</f>
        <v>0.27109722018707805</v>
      </c>
      <c r="H3583" s="18">
        <f>Sinusoidal!K3592-Model!E3583</f>
        <v>0.30355367386041393</v>
      </c>
      <c r="I3583">
        <v>0.39262200000000003</v>
      </c>
      <c r="J3583">
        <v>0.44321899999999997</v>
      </c>
      <c r="K3583">
        <v>0.29516399999999998</v>
      </c>
      <c r="L3583">
        <v>3.3252999999999998E-2</v>
      </c>
      <c r="M3583" s="16">
        <f>Sinusoidal!I3592-Model!I3583</f>
        <v>-7.3330139137389727E-4</v>
      </c>
      <c r="N3583" s="17">
        <f>Sinusoidal!J3592-Model!J3583</f>
        <v>6.4322018707807516E-4</v>
      </c>
      <c r="O3583" s="18">
        <f>Sinusoidal!K3592-Model!K3583</f>
        <v>-8.0732613958606203E-4</v>
      </c>
      <c r="P3583" s="18">
        <f>Sinusoidal!L3592-Model!L3583</f>
        <v>-7.9643549492261489E-4</v>
      </c>
    </row>
    <row r="3584" spans="1:16">
      <c r="A3584">
        <v>2458132.9340269999</v>
      </c>
      <c r="B3584" s="7">
        <f t="shared" si="57"/>
        <v>43114.434026999865</v>
      </c>
      <c r="C3584">
        <v>0.38731100000000002</v>
      </c>
      <c r="D3584">
        <v>0.17699500000000001</v>
      </c>
      <c r="E3584">
        <v>-7.1170000000000001E-3</v>
      </c>
      <c r="F3584" s="16">
        <f>Sinusoidal!I3593-Model!C3584</f>
        <v>-4.3075244361121146E-2</v>
      </c>
      <c r="G3584" s="17">
        <f>Sinusoidal!J3593-Model!D3584</f>
        <v>0.24919870043733594</v>
      </c>
      <c r="H3584" s="18">
        <f>Sinusoidal!K3593-Model!E3584</f>
        <v>0.30109008665641185</v>
      </c>
      <c r="I3584">
        <v>0.34501799999999999</v>
      </c>
      <c r="J3584">
        <v>0.42539900000000003</v>
      </c>
      <c r="K3584">
        <v>0.29463800000000001</v>
      </c>
      <c r="L3584">
        <v>3.7960000000000001E-2</v>
      </c>
      <c r="M3584" s="16">
        <f>Sinusoidal!I3593-Model!I3584</f>
        <v>-7.822443611211205E-4</v>
      </c>
      <c r="N3584" s="17">
        <f>Sinusoidal!J3593-Model!J3584</f>
        <v>7.9470043733592677E-4</v>
      </c>
      <c r="O3584" s="18">
        <f>Sinusoidal!K3593-Model!K3584</f>
        <v>-6.6491334358814713E-4</v>
      </c>
      <c r="P3584" s="18">
        <f>Sinusoidal!L3593-Model!L3584</f>
        <v>-8.2318806897002661E-4</v>
      </c>
    </row>
    <row r="3585" spans="1:16">
      <c r="A3585">
        <v>2458132.9374990002</v>
      </c>
      <c r="B3585" s="7">
        <f t="shared" si="57"/>
        <v>43114.437499000225</v>
      </c>
      <c r="C3585">
        <v>0.34387200000000001</v>
      </c>
      <c r="D3585">
        <v>0.18062400000000001</v>
      </c>
      <c r="E3585">
        <v>-4.986E-3</v>
      </c>
      <c r="F3585" s="16">
        <f>Sinusoidal!I3594-Model!C3585</f>
        <v>-4.8405008014633821E-2</v>
      </c>
      <c r="G3585" s="17">
        <f>Sinusoidal!J3594-Model!D3585</f>
        <v>0.22651969797275201</v>
      </c>
      <c r="H3585" s="18">
        <f>Sinusoidal!K3594-Model!E3585</f>
        <v>0.29762260236024185</v>
      </c>
      <c r="I3585">
        <v>0.296288</v>
      </c>
      <c r="J3585">
        <v>0.40620800000000001</v>
      </c>
      <c r="K3585">
        <v>0.29315400000000003</v>
      </c>
      <c r="L3585">
        <v>4.2544999999999999E-2</v>
      </c>
      <c r="M3585" s="16">
        <f>Sinusoidal!I3594-Model!I3585</f>
        <v>-8.2100801463380613E-4</v>
      </c>
      <c r="N3585" s="17">
        <f>Sinusoidal!J3594-Model!J3585</f>
        <v>9.3569797275200317E-4</v>
      </c>
      <c r="O3585" s="18">
        <f>Sinusoidal!K3594-Model!K3585</f>
        <v>-5.1739763975816588E-4</v>
      </c>
      <c r="P3585" s="18">
        <f>Sinusoidal!L3594-Model!L3585</f>
        <v>-8.4831751324269261E-4</v>
      </c>
    </row>
    <row r="3586" spans="1:16">
      <c r="A3586">
        <v>2458132.9409710001</v>
      </c>
      <c r="B3586" s="7">
        <f t="shared" si="57"/>
        <v>43114.44097100012</v>
      </c>
      <c r="C3586">
        <v>0.29948999999999998</v>
      </c>
      <c r="D3586">
        <v>0.183646</v>
      </c>
      <c r="E3586">
        <v>-2.8119999999999998E-3</v>
      </c>
      <c r="F3586" s="16">
        <f>Sinusoidal!I3595-Model!C3586</f>
        <v>-5.3749511169758957E-2</v>
      </c>
      <c r="G3586" s="17">
        <f>Sinusoidal!J3595-Model!D3586</f>
        <v>0.20312796229616412</v>
      </c>
      <c r="H3586" s="18">
        <f>Sinusoidal!K3595-Model!E3586</f>
        <v>0.29316355310997017</v>
      </c>
      <c r="I3586">
        <v>0.24662200000000001</v>
      </c>
      <c r="J3586">
        <v>0.38572299999999998</v>
      </c>
      <c r="K3586">
        <v>0.29071900000000001</v>
      </c>
      <c r="L3586">
        <v>4.6988000000000002E-2</v>
      </c>
      <c r="M3586" s="16">
        <f>Sinusoidal!I3595-Model!I3586</f>
        <v>-8.8151116975898614E-4</v>
      </c>
      <c r="N3586" s="17">
        <f>Sinusoidal!J3595-Model!J3586</f>
        <v>1.0509622961641374E-3</v>
      </c>
      <c r="O3586" s="18">
        <f>Sinusoidal!K3595-Model!K3586</f>
        <v>-3.6744689002982112E-4</v>
      </c>
      <c r="P3586" s="18">
        <f>Sinusoidal!L3595-Model!L3586</f>
        <v>-8.666043895985201E-4</v>
      </c>
    </row>
    <row r="3587" spans="1:16">
      <c r="A3587">
        <v>2458132.9444439998</v>
      </c>
      <c r="B3587" s="7">
        <f t="shared" si="57"/>
        <v>43114.44444399979</v>
      </c>
      <c r="C3587">
        <v>0.25430999999999998</v>
      </c>
      <c r="D3587">
        <v>0.186055</v>
      </c>
      <c r="E3587">
        <v>-6.0400000000000004E-4</v>
      </c>
      <c r="F3587" s="16">
        <f>Sinusoidal!I3596-Model!C3587</f>
        <v>-5.9092568185954736E-2</v>
      </c>
      <c r="G3587" s="17">
        <f>Sinusoidal!J3596-Model!D3587</f>
        <v>0.17909552075082738</v>
      </c>
      <c r="H3587" s="18">
        <f>Sinusoidal!K3596-Model!E3587</f>
        <v>0.28772934576318199</v>
      </c>
      <c r="I3587">
        <v>0.19614899999999999</v>
      </c>
      <c r="J3587">
        <v>0.36399900000000002</v>
      </c>
      <c r="K3587">
        <v>0.28734100000000001</v>
      </c>
      <c r="L3587">
        <v>5.1278999999999998E-2</v>
      </c>
      <c r="M3587" s="16">
        <f>Sinusoidal!I3596-Model!I3587</f>
        <v>-9.3156818595474533E-4</v>
      </c>
      <c r="N3587" s="17">
        <f>Sinusoidal!J3596-Model!J3587</f>
        <v>1.1515207508273617E-3</v>
      </c>
      <c r="O3587" s="18">
        <f>Sinusoidal!K3596-Model!K3587</f>
        <v>-2.1565423681801921E-4</v>
      </c>
      <c r="P3587" s="18">
        <f>Sinusoidal!L3596-Model!L3587</f>
        <v>-8.8239115475164526E-4</v>
      </c>
    </row>
    <row r="3588" spans="1:16">
      <c r="A3588">
        <v>2458132.9479160002</v>
      </c>
      <c r="B3588" s="7">
        <f t="shared" ref="B3588:B3651" si="58">A3588-2415018.5</f>
        <v>43114.44791600015</v>
      </c>
      <c r="C3588">
        <v>0.208479</v>
      </c>
      <c r="D3588">
        <v>0.18784999999999999</v>
      </c>
      <c r="E3588">
        <v>1.6299999999999999E-3</v>
      </c>
      <c r="F3588" s="16">
        <f>Sinusoidal!I3597-Model!C3588</f>
        <v>-6.4417411438603023E-2</v>
      </c>
      <c r="G3588" s="17">
        <f>Sinusoidal!J3597-Model!D3588</f>
        <v>0.15449346449644372</v>
      </c>
      <c r="H3588" s="18">
        <f>Sinusoidal!K3597-Model!E3588</f>
        <v>0.28133843788806318</v>
      </c>
      <c r="I3588">
        <v>0.145063</v>
      </c>
      <c r="J3588">
        <v>0.34112199999999998</v>
      </c>
      <c r="K3588">
        <v>0.28303400000000001</v>
      </c>
      <c r="L3588">
        <v>5.5399999999999998E-2</v>
      </c>
      <c r="M3588" s="16">
        <f>Sinusoidal!I3597-Model!I3588</f>
        <v>-1.0014114386030226E-3</v>
      </c>
      <c r="N3588" s="17">
        <f>Sinusoidal!J3597-Model!J3588</f>
        <v>1.2214644964437249E-3</v>
      </c>
      <c r="O3588" s="18">
        <f>Sinusoidal!K3597-Model!K3588</f>
        <v>-6.5562111936812162E-5</v>
      </c>
      <c r="P3588" s="18">
        <f>Sinusoidal!L3597-Model!L3588</f>
        <v>-8.9153566999464889E-4</v>
      </c>
    </row>
    <row r="3589" spans="1:16">
      <c r="A3589">
        <v>2458132.951388</v>
      </c>
      <c r="B3589" s="7">
        <f t="shared" si="58"/>
        <v>43114.451388000045</v>
      </c>
      <c r="C3589">
        <v>0.16214500000000001</v>
      </c>
      <c r="D3589">
        <v>0.189031</v>
      </c>
      <c r="E3589">
        <v>3.882E-3</v>
      </c>
      <c r="F3589" s="16">
        <f>Sinusoidal!I3598-Model!C3589</f>
        <v>-6.970622216227769E-2</v>
      </c>
      <c r="G3589" s="17">
        <f>Sinusoidal!J3598-Model!D3589</f>
        <v>0.12939572131272781</v>
      </c>
      <c r="H3589" s="18">
        <f>Sinusoidal!K3598-Model!E3589</f>
        <v>0.27401230386579906</v>
      </c>
      <c r="I3589">
        <v>9.3498999999999999E-2</v>
      </c>
      <c r="J3589">
        <v>0.31715100000000002</v>
      </c>
      <c r="K3589">
        <v>0.27781299999999998</v>
      </c>
      <c r="L3589">
        <v>5.9341999999999999E-2</v>
      </c>
      <c r="M3589" s="16">
        <f>Sinusoidal!I3598-Model!I3589</f>
        <v>-1.060222162277677E-3</v>
      </c>
      <c r="N3589" s="17">
        <f>Sinusoidal!J3598-Model!J3589</f>
        <v>1.2757213127277955E-3</v>
      </c>
      <c r="O3589" s="18">
        <f>Sinusoidal!K3598-Model!K3589</f>
        <v>8.1303865799076114E-5</v>
      </c>
      <c r="P3589" s="18">
        <f>Sinusoidal!L3598-Model!L3589</f>
        <v>-8.9836628174389671E-4</v>
      </c>
    </row>
    <row r="3590" spans="1:16">
      <c r="A3590">
        <v>2458132.9548599999</v>
      </c>
      <c r="B3590" s="7">
        <f t="shared" si="58"/>
        <v>43114.45485999994</v>
      </c>
      <c r="C3590">
        <v>0.115455</v>
      </c>
      <c r="D3590">
        <v>0.18960099999999999</v>
      </c>
      <c r="E3590">
        <v>6.1440000000000002E-3</v>
      </c>
      <c r="F3590" s="16">
        <f>Sinusoidal!I3599-Model!C3590</f>
        <v>-7.493866794304882E-2</v>
      </c>
      <c r="G3590" s="17">
        <f>Sinusoidal!J3599-Model!D3590</f>
        <v>0.10387681596662288</v>
      </c>
      <c r="H3590" s="18">
        <f>Sinusoidal!K3599-Model!E3590</f>
        <v>0.26577539121411831</v>
      </c>
      <c r="I3590">
        <v>4.1653999999999997E-2</v>
      </c>
      <c r="J3590">
        <v>0.292182</v>
      </c>
      <c r="K3590">
        <v>0.271698</v>
      </c>
      <c r="L3590">
        <v>6.3087000000000004E-2</v>
      </c>
      <c r="M3590" s="16">
        <f>Sinusoidal!I3599-Model!I3590</f>
        <v>-1.1376679430488076E-3</v>
      </c>
      <c r="N3590" s="17">
        <f>Sinusoidal!J3599-Model!J3590</f>
        <v>1.2958159666228708E-3</v>
      </c>
      <c r="O3590" s="18">
        <f>Sinusoidal!K3599-Model!K3590</f>
        <v>2.2139121411829388E-4</v>
      </c>
      <c r="P3590" s="18">
        <f>Sinusoidal!L3599-Model!L3590</f>
        <v>-8.9763861844580767E-4</v>
      </c>
    </row>
    <row r="3591" spans="1:16">
      <c r="A3591">
        <v>2458132.9583330001</v>
      </c>
      <c r="B3591" s="7">
        <f t="shared" si="58"/>
        <v>43114.458333000075</v>
      </c>
      <c r="C3591">
        <v>6.8557999999999994E-2</v>
      </c>
      <c r="D3591">
        <v>0.18956400000000001</v>
      </c>
      <c r="E3591">
        <v>8.4080000000000005E-3</v>
      </c>
      <c r="F3591" s="16">
        <f>Sinusoidal!I3600-Model!C3591</f>
        <v>-8.009544511693871E-2</v>
      </c>
      <c r="G3591" s="17">
        <f>Sinusoidal!J3600-Model!D3591</f>
        <v>7.8013618920196204E-2</v>
      </c>
      <c r="H3591" s="18">
        <f>Sinusoidal!K3600-Model!E3591</f>
        <v>0.2566550672736011</v>
      </c>
      <c r="I3591">
        <v>-1.0336E-2</v>
      </c>
      <c r="J3591">
        <v>0.26627800000000001</v>
      </c>
      <c r="K3591">
        <v>0.264708</v>
      </c>
      <c r="L3591">
        <v>6.6628000000000007E-2</v>
      </c>
      <c r="M3591" s="16">
        <f>Sinusoidal!I3600-Model!I3591</f>
        <v>-1.2014451169387198E-3</v>
      </c>
      <c r="N3591" s="17">
        <f>Sinusoidal!J3600-Model!J3591</f>
        <v>1.2996189201961994E-3</v>
      </c>
      <c r="O3591" s="18">
        <f>Sinusoidal!K3600-Model!K3591</f>
        <v>3.5506727360112844E-4</v>
      </c>
      <c r="P3591" s="18">
        <f>Sinusoidal!L3600-Model!L3591</f>
        <v>-8.9449424393706067E-4</v>
      </c>
    </row>
    <row r="3592" spans="1:16">
      <c r="A3592">
        <v>2458132.961805</v>
      </c>
      <c r="B3592" s="7">
        <f t="shared" si="58"/>
        <v>43114.46180499997</v>
      </c>
      <c r="C3592">
        <v>2.1597000000000002E-2</v>
      </c>
      <c r="D3592">
        <v>0.18892900000000001</v>
      </c>
      <c r="E3592">
        <v>1.0664999999999999E-2</v>
      </c>
      <c r="F3592" s="16">
        <f>Sinusoidal!I3601-Model!C3592</f>
        <v>-8.5150824316627474E-2</v>
      </c>
      <c r="G3592" s="17">
        <f>Sinusoidal!J3601-Model!D3592</f>
        <v>5.1881084193662247E-2</v>
      </c>
      <c r="H3592" s="18">
        <f>Sinusoidal!K3601-Model!E3592</f>
        <v>0.24668255642955503</v>
      </c>
      <c r="I3592">
        <v>-6.2268999999999998E-2</v>
      </c>
      <c r="J3592">
        <v>0.23954300000000001</v>
      </c>
      <c r="K3592">
        <v>0.25686999999999999</v>
      </c>
      <c r="L3592">
        <v>6.9948999999999997E-2</v>
      </c>
      <c r="M3592" s="16">
        <f>Sinusoidal!I3601-Model!I3592</f>
        <v>-1.2848243166274712E-3</v>
      </c>
      <c r="N3592" s="17">
        <f>Sinusoidal!J3601-Model!J3592</f>
        <v>1.2670841936622546E-3</v>
      </c>
      <c r="O3592" s="18">
        <f>Sinusoidal!K3601-Model!K3592</f>
        <v>4.7755642955504829E-4</v>
      </c>
      <c r="P3592" s="18">
        <f>Sinusoidal!L3601-Model!L3592</f>
        <v>-8.8442130125870877E-4</v>
      </c>
    </row>
    <row r="3593" spans="1:16">
      <c r="A3593">
        <v>2458132.9652769999</v>
      </c>
      <c r="B3593" s="7">
        <f t="shared" si="58"/>
        <v>43114.465276999865</v>
      </c>
      <c r="C3593">
        <v>-2.5281999999999999E-2</v>
      </c>
      <c r="D3593">
        <v>0.18770300000000001</v>
      </c>
      <c r="E3593">
        <v>1.2907E-2</v>
      </c>
      <c r="F3593" s="16">
        <f>Sinusoidal!I3602-Model!C3593</f>
        <v>-9.0082197398311747E-2</v>
      </c>
      <c r="G3593" s="17">
        <f>Sinusoidal!J3602-Model!D3593</f>
        <v>2.555897723309547E-2</v>
      </c>
      <c r="H3593" s="18">
        <f>Sinusoidal!K3602-Model!E3593</f>
        <v>0.23589086807290505</v>
      </c>
      <c r="I3593">
        <v>-0.114013</v>
      </c>
      <c r="J3593">
        <v>0.21204400000000001</v>
      </c>
      <c r="K3593">
        <v>0.24820800000000001</v>
      </c>
      <c r="L3593">
        <v>7.3042999999999997E-2</v>
      </c>
      <c r="M3593" s="16">
        <f>Sinusoidal!I3602-Model!I3593</f>
        <v>-1.3511973983117431E-3</v>
      </c>
      <c r="N3593" s="17">
        <f>Sinusoidal!J3602-Model!J3593</f>
        <v>1.2179772330954686E-3</v>
      </c>
      <c r="O3593" s="18">
        <f>Sinusoidal!K3602-Model!K3593</f>
        <v>5.8986807290503651E-4</v>
      </c>
      <c r="P3593" s="18">
        <f>Sinusoidal!L3602-Model!L3593</f>
        <v>-8.7121727447983521E-4</v>
      </c>
    </row>
    <row r="3594" spans="1:16">
      <c r="A3594">
        <v>2458132.9687490002</v>
      </c>
      <c r="B3594" s="7">
        <f t="shared" si="58"/>
        <v>43114.468749000225</v>
      </c>
      <c r="C3594">
        <v>-7.1939000000000003E-2</v>
      </c>
      <c r="D3594">
        <v>0.18589800000000001</v>
      </c>
      <c r="E3594">
        <v>1.5126000000000001E-2</v>
      </c>
      <c r="F3594" s="16">
        <f>Sinusoidal!I3603-Model!C3594</f>
        <v>-9.4861623975235759E-2</v>
      </c>
      <c r="G3594" s="17">
        <f>Sinusoidal!J3603-Model!D3594</f>
        <v>-8.7540633473739971E-4</v>
      </c>
      <c r="H3594" s="18">
        <f>Sinusoidal!K3603-Model!E3594</f>
        <v>0.22431571553370172</v>
      </c>
      <c r="I3594">
        <v>-0.16536699999999999</v>
      </c>
      <c r="J3594">
        <v>0.183889</v>
      </c>
      <c r="K3594">
        <v>0.238755</v>
      </c>
      <c r="L3594">
        <v>7.5897999999999993E-2</v>
      </c>
      <c r="M3594" s="16">
        <f>Sinusoidal!I3603-Model!I3594</f>
        <v>-1.433623975235776E-3</v>
      </c>
      <c r="N3594" s="17">
        <f>Sinusoidal!J3603-Model!J3594</f>
        <v>1.1335936652626111E-3</v>
      </c>
      <c r="O3594" s="18">
        <f>Sinusoidal!K3603-Model!K3594</f>
        <v>6.8671553370172611E-4</v>
      </c>
      <c r="P3594" s="18">
        <f>Sinusoidal!L3603-Model!L3594</f>
        <v>-8.5295398927832944E-4</v>
      </c>
    </row>
    <row r="3595" spans="1:16">
      <c r="A3595">
        <v>2458132.9722210001</v>
      </c>
      <c r="B3595" s="7">
        <f t="shared" si="58"/>
        <v>43114.47222100012</v>
      </c>
      <c r="C3595">
        <v>-0.118233</v>
      </c>
      <c r="D3595">
        <v>0.183528</v>
      </c>
      <c r="E3595">
        <v>1.7314E-2</v>
      </c>
      <c r="F3595" s="16">
        <f>Sinusoidal!I3604-Model!C3595</f>
        <v>-9.9463375787139069E-2</v>
      </c>
      <c r="G3595" s="17">
        <f>Sinusoidal!J3604-Model!D3595</f>
        <v>-2.7344530149198076E-2</v>
      </c>
      <c r="H3595" s="18">
        <f>Sinusoidal!K3604-Model!E3595</f>
        <v>0.21199542624989917</v>
      </c>
      <c r="I3595">
        <v>-0.216198</v>
      </c>
      <c r="J3595">
        <v>0.15515000000000001</v>
      </c>
      <c r="K3595">
        <v>0.22853699999999999</v>
      </c>
      <c r="L3595">
        <v>7.8506000000000006E-2</v>
      </c>
      <c r="M3595" s="16">
        <f>Sinusoidal!I3604-Model!I3595</f>
        <v>-1.4983757871390724E-3</v>
      </c>
      <c r="N3595" s="17">
        <f>Sinusoidal!J3604-Model!J3595</f>
        <v>1.0334698508019102E-3</v>
      </c>
      <c r="O3595" s="18">
        <f>Sinusoidal!K3604-Model!K3595</f>
        <v>7.7242624989917741E-4</v>
      </c>
      <c r="P3595" s="18">
        <f>Sinusoidal!L3604-Model!L3595</f>
        <v>-8.3094496567674703E-4</v>
      </c>
    </row>
    <row r="3596" spans="1:16">
      <c r="A3596">
        <v>2458132.9756939998</v>
      </c>
      <c r="B3596" s="7">
        <f t="shared" si="58"/>
        <v>43114.47569399979</v>
      </c>
      <c r="C3596">
        <v>-0.16403100000000001</v>
      </c>
      <c r="D3596">
        <v>0.18060599999999999</v>
      </c>
      <c r="E3596">
        <v>1.9463999999999999E-2</v>
      </c>
      <c r="F3596" s="16">
        <f>Sinusoidal!I3605-Model!C3596</f>
        <v>-0.10385547714025392</v>
      </c>
      <c r="G3596" s="17">
        <f>Sinusoidal!J3605-Model!D3596</f>
        <v>-5.3767913825587127E-2</v>
      </c>
      <c r="H3596" s="18">
        <f>Sinusoidal!K3605-Model!E3596</f>
        <v>0.19896984346272173</v>
      </c>
      <c r="I3596">
        <v>-0.26630900000000002</v>
      </c>
      <c r="J3596">
        <v>0.12593799999999999</v>
      </c>
      <c r="K3596">
        <v>0.21759600000000001</v>
      </c>
      <c r="L3596">
        <v>8.0857999999999999E-2</v>
      </c>
      <c r="M3596" s="16">
        <f>Sinusoidal!I3605-Model!I3596</f>
        <v>-1.5774771402539134E-3</v>
      </c>
      <c r="N3596" s="17">
        <f>Sinusoidal!J3605-Model!J3596</f>
        <v>9.0008617441286742E-4</v>
      </c>
      <c r="O3596" s="18">
        <f>Sinusoidal!K3605-Model!K3596</f>
        <v>8.3784346272172683E-4</v>
      </c>
      <c r="P3596" s="18">
        <f>Sinusoidal!L3605-Model!L3596</f>
        <v>-8.0471522880658231E-4</v>
      </c>
    </row>
    <row r="3597" spans="1:16">
      <c r="A3597">
        <v>2458132.9791660002</v>
      </c>
      <c r="B3597" s="7">
        <f t="shared" si="58"/>
        <v>43114.47916600015</v>
      </c>
      <c r="C3597">
        <v>-0.209199</v>
      </c>
      <c r="D3597">
        <v>0.17715</v>
      </c>
      <c r="E3597">
        <v>2.1568E-2</v>
      </c>
      <c r="F3597" s="16">
        <f>Sinusoidal!I3606-Model!C3597</f>
        <v>-0.10800923966684081</v>
      </c>
      <c r="G3597" s="17">
        <f>Sinusoidal!J3606-Model!D3597</f>
        <v>-8.0068435966610535E-2</v>
      </c>
      <c r="H3597" s="18">
        <f>Sinusoidal!K3606-Model!E3597</f>
        <v>0.1852822197571253</v>
      </c>
      <c r="I3597">
        <v>-0.31557200000000002</v>
      </c>
      <c r="J3597">
        <v>9.6327999999999997E-2</v>
      </c>
      <c r="K3597">
        <v>0.20596</v>
      </c>
      <c r="L3597">
        <v>8.2947000000000007E-2</v>
      </c>
      <c r="M3597" s="16">
        <f>Sinusoidal!I3606-Model!I3597</f>
        <v>-1.6362396668407886E-3</v>
      </c>
      <c r="N3597" s="17">
        <f>Sinusoidal!J3606-Model!J3597</f>
        <v>7.5356403338946998E-4</v>
      </c>
      <c r="O3597" s="18">
        <f>Sinusoidal!K3606-Model!K3597</f>
        <v>8.9021975712530454E-4</v>
      </c>
      <c r="P3597" s="18">
        <f>Sinusoidal!L3606-Model!L3597</f>
        <v>-7.7497367551328245E-4</v>
      </c>
    </row>
    <row r="3598" spans="1:16">
      <c r="A3598">
        <v>2458132.982638</v>
      </c>
      <c r="B3598" s="7">
        <f t="shared" si="58"/>
        <v>43114.482638000045</v>
      </c>
      <c r="C3598">
        <v>-0.25361</v>
      </c>
      <c r="D3598">
        <v>0.173175</v>
      </c>
      <c r="E3598">
        <v>2.3619000000000001E-2</v>
      </c>
      <c r="F3598" s="16">
        <f>Sinusoidal!I3607-Model!C3598</f>
        <v>-0.11189178967022995</v>
      </c>
      <c r="G3598" s="17">
        <f>Sinusoidal!J3607-Model!D3598</f>
        <v>-0.10616464249295342</v>
      </c>
      <c r="H3598" s="18">
        <f>Sinusoidal!K3607-Model!E3598</f>
        <v>0.1709771027925556</v>
      </c>
      <c r="I3598">
        <v>-0.36379499999999998</v>
      </c>
      <c r="J3598">
        <v>6.6434000000000007E-2</v>
      </c>
      <c r="K3598">
        <v>0.19367599999999999</v>
      </c>
      <c r="L3598">
        <v>8.4766999999999995E-2</v>
      </c>
      <c r="M3598" s="16">
        <f>Sinusoidal!I3607-Model!I3598</f>
        <v>-1.706789670229969E-3</v>
      </c>
      <c r="N3598" s="17">
        <f>Sinusoidal!J3607-Model!J3598</f>
        <v>5.7635750704657096E-4</v>
      </c>
      <c r="O3598" s="18">
        <f>Sinusoidal!K3607-Model!K3598</f>
        <v>9.2010279255561045E-4</v>
      </c>
      <c r="P3598" s="18">
        <f>Sinusoidal!L3607-Model!L3598</f>
        <v>-7.4258808640866036E-4</v>
      </c>
    </row>
    <row r="3599" spans="1:16">
      <c r="A3599">
        <v>2458132.9861099999</v>
      </c>
      <c r="B3599" s="7">
        <f t="shared" si="58"/>
        <v>43114.48610999994</v>
      </c>
      <c r="C3599">
        <v>-0.29713899999999999</v>
      </c>
      <c r="D3599">
        <v>0.16870199999999999</v>
      </c>
      <c r="E3599">
        <v>2.5610000000000001E-2</v>
      </c>
      <c r="F3599" s="16">
        <f>Sinusoidal!I3608-Model!C3599</f>
        <v>-0.11547158634627408</v>
      </c>
      <c r="G3599" s="17">
        <f>Sinusoidal!J3608-Model!D3599</f>
        <v>-0.13198005929366349</v>
      </c>
      <c r="H3599" s="18">
        <f>Sinusoidal!K3608-Model!E3599</f>
        <v>0.15610121359435891</v>
      </c>
      <c r="I3599">
        <v>-0.41085500000000003</v>
      </c>
      <c r="J3599">
        <v>3.6331000000000002E-2</v>
      </c>
      <c r="K3599">
        <v>0.18077499999999999</v>
      </c>
      <c r="L3599">
        <v>8.6310999999999999E-2</v>
      </c>
      <c r="M3599" s="16">
        <f>Sinusoidal!I3608-Model!I3599</f>
        <v>-1.7555863462740406E-3</v>
      </c>
      <c r="N3599" s="17">
        <f>Sinusoidal!J3608-Model!J3599</f>
        <v>3.9094070633650252E-4</v>
      </c>
      <c r="O3599" s="18">
        <f>Sinusoidal!K3608-Model!K3599</f>
        <v>9.3621359435891449E-4</v>
      </c>
      <c r="P3599" s="18">
        <f>Sinusoidal!L3608-Model!L3599</f>
        <v>-7.0656286435168136E-4</v>
      </c>
    </row>
    <row r="3600" spans="1:16">
      <c r="A3600">
        <v>2458132.9895830001</v>
      </c>
      <c r="B3600" s="7">
        <f t="shared" si="58"/>
        <v>43114.489583000075</v>
      </c>
      <c r="C3600">
        <v>-0.33966800000000003</v>
      </c>
      <c r="D3600">
        <v>0.16375100000000001</v>
      </c>
      <c r="E3600">
        <v>2.7533999999999999E-2</v>
      </c>
      <c r="F3600" s="16">
        <f>Sinusoidal!I3609-Model!C3600</f>
        <v>-0.11871392920165613</v>
      </c>
      <c r="G3600" s="17">
        <f>Sinusoidal!J3609-Model!D3600</f>
        <v>-0.15743650818305996</v>
      </c>
      <c r="H3600" s="18">
        <f>Sinusoidal!K3609-Model!E3600</f>
        <v>0.14070331780028719</v>
      </c>
      <c r="I3600">
        <v>-0.45656999999999998</v>
      </c>
      <c r="J3600">
        <v>6.1370000000000001E-3</v>
      </c>
      <c r="K3600">
        <v>0.16730900000000001</v>
      </c>
      <c r="L3600">
        <v>8.7576000000000001E-2</v>
      </c>
      <c r="M3600" s="16">
        <f>Sinusoidal!I3609-Model!I3600</f>
        <v>-1.8119292016561817E-3</v>
      </c>
      <c r="N3600" s="17">
        <f>Sinusoidal!J3609-Model!J3600</f>
        <v>1.7749181694006171E-4</v>
      </c>
      <c r="O3600" s="18">
        <f>Sinusoidal!K3609-Model!K3600</f>
        <v>9.2831780028718169E-4</v>
      </c>
      <c r="P3600" s="18">
        <f>Sinusoidal!L3609-Model!L3600</f>
        <v>-6.6901957151085933E-4</v>
      </c>
    </row>
    <row r="3601" spans="1:16">
      <c r="A3601">
        <v>2458132.993055</v>
      </c>
      <c r="B3601" s="7">
        <f t="shared" si="58"/>
        <v>43114.49305499997</v>
      </c>
      <c r="C3601">
        <v>-0.381081</v>
      </c>
      <c r="D3601">
        <v>0.15834100000000001</v>
      </c>
      <c r="E3601">
        <v>2.9385999999999999E-2</v>
      </c>
      <c r="F3601" s="16">
        <f>Sinusoidal!I3610-Model!C3601</f>
        <v>-0.12158645302369286</v>
      </c>
      <c r="G3601" s="17">
        <f>Sinusoidal!J3610-Model!D3601</f>
        <v>-0.18245442513963514</v>
      </c>
      <c r="H3601" s="18">
        <f>Sinusoidal!K3610-Model!E3601</f>
        <v>0.12483209027960254</v>
      </c>
      <c r="I3601">
        <v>-0.50082099999999996</v>
      </c>
      <c r="J3601">
        <v>-2.4074999999999999E-2</v>
      </c>
      <c r="K3601">
        <v>0.153312</v>
      </c>
      <c r="L3601">
        <v>8.8557999999999998E-2</v>
      </c>
      <c r="M3601" s="16">
        <f>Sinusoidal!I3610-Model!I3601</f>
        <v>-1.8464530236929066E-3</v>
      </c>
      <c r="N3601" s="17">
        <f>Sinusoidal!J3610-Model!J3601</f>
        <v>-3.8425139635121092E-5</v>
      </c>
      <c r="O3601" s="18">
        <f>Sinusoidal!K3610-Model!K3601</f>
        <v>9.0609027960253385E-4</v>
      </c>
      <c r="P3601" s="18">
        <f>Sinusoidal!L3610-Model!L3601</f>
        <v>-6.3018032811726354E-4</v>
      </c>
    </row>
    <row r="3602" spans="1:16">
      <c r="A3602">
        <v>2458132.9965269999</v>
      </c>
      <c r="B3602" s="7">
        <f t="shared" si="58"/>
        <v>43114.496526999865</v>
      </c>
      <c r="C3602">
        <v>-0.421269</v>
      </c>
      <c r="D3602">
        <v>0.15249699999999999</v>
      </c>
      <c r="E3602">
        <v>3.1158999999999999E-2</v>
      </c>
      <c r="F3602" s="16">
        <f>Sinusoidal!I3611-Model!C3602</f>
        <v>-0.12405460879794172</v>
      </c>
      <c r="G3602" s="17">
        <f>Sinusoidal!J3611-Model!D3602</f>
        <v>-0.20696017979586279</v>
      </c>
      <c r="H3602" s="18">
        <f>Sinusoidal!K3611-Model!E3602</f>
        <v>0.10853997356341125</v>
      </c>
      <c r="I3602">
        <v>-0.54343799999999998</v>
      </c>
      <c r="J3602">
        <v>-5.4186999999999999E-2</v>
      </c>
      <c r="K3602">
        <v>0.13883999999999999</v>
      </c>
      <c r="L3602">
        <v>8.9254E-2</v>
      </c>
      <c r="M3602" s="16">
        <f>Sinusoidal!I3611-Model!I3602</f>
        <v>-1.8856087979417513E-3</v>
      </c>
      <c r="N3602" s="17">
        <f>Sinusoidal!J3611-Model!J3602</f>
        <v>-2.7617979586279373E-4</v>
      </c>
      <c r="O3602" s="18">
        <f>Sinusoidal!K3611-Model!K3602</f>
        <v>8.589735634112472E-4</v>
      </c>
      <c r="P3602" s="18">
        <f>Sinusoidal!L3611-Model!L3602</f>
        <v>-5.9035412669590503E-4</v>
      </c>
    </row>
    <row r="3603" spans="1:16">
      <c r="A3603">
        <v>2458132.9999990002</v>
      </c>
      <c r="B3603" s="7">
        <f t="shared" si="58"/>
        <v>43114.499999000225</v>
      </c>
      <c r="C3603">
        <v>-0.46012700000000001</v>
      </c>
      <c r="D3603">
        <v>0.14623900000000001</v>
      </c>
      <c r="E3603">
        <v>3.2848000000000002E-2</v>
      </c>
      <c r="F3603" s="16">
        <f>Sinusoidal!I3612-Model!C3603</f>
        <v>-0.1260851290140152</v>
      </c>
      <c r="G3603" s="17">
        <f>Sinusoidal!J3612-Model!D3603</f>
        <v>-0.23087539514282096</v>
      </c>
      <c r="H3603" s="18">
        <f>Sinusoidal!K3612-Model!E3603</f>
        <v>9.1879030545331614E-2</v>
      </c>
      <c r="I3603">
        <v>-0.58431100000000002</v>
      </c>
      <c r="J3603">
        <v>-8.4124000000000004E-2</v>
      </c>
      <c r="K3603">
        <v>0.123928</v>
      </c>
      <c r="L3603">
        <v>8.9662000000000006E-2</v>
      </c>
      <c r="M3603" s="16">
        <f>Sinusoidal!I3612-Model!I3603</f>
        <v>-1.9011290140151793E-3</v>
      </c>
      <c r="N3603" s="17">
        <f>Sinusoidal!J3612-Model!J3603</f>
        <v>-5.1239514282093446E-4</v>
      </c>
      <c r="O3603" s="18">
        <f>Sinusoidal!K3612-Model!K3603</f>
        <v>7.9903054533161932E-4</v>
      </c>
      <c r="P3603" s="18">
        <f>Sinusoidal!L3612-Model!L3603</f>
        <v>-5.4992610615817172E-4</v>
      </c>
    </row>
    <row r="3604" spans="1:16">
      <c r="A3604">
        <v>2458133.0034710001</v>
      </c>
      <c r="B3604" s="7">
        <f t="shared" si="58"/>
        <v>43114.50347100012</v>
      </c>
      <c r="C3604">
        <v>-0.49755300000000002</v>
      </c>
      <c r="D3604">
        <v>0.13959299999999999</v>
      </c>
      <c r="E3604">
        <v>3.4446999999999998E-2</v>
      </c>
      <c r="F3604" s="16">
        <f>Sinusoidal!I3613-Model!C3604</f>
        <v>-0.12764747585202751</v>
      </c>
      <c r="G3604" s="17">
        <f>Sinusoidal!J3613-Model!D3604</f>
        <v>-0.25412826641379427</v>
      </c>
      <c r="H3604" s="18">
        <f>Sinusoidal!K3613-Model!E3604</f>
        <v>7.4903791929742836E-2</v>
      </c>
      <c r="I3604">
        <v>-0.62328300000000003</v>
      </c>
      <c r="J3604">
        <v>-0.113772</v>
      </c>
      <c r="K3604">
        <v>0.108635</v>
      </c>
      <c r="L3604">
        <v>8.9781E-2</v>
      </c>
      <c r="M3604" s="16">
        <f>Sinusoidal!I3613-Model!I3604</f>
        <v>-1.9174758520275059E-3</v>
      </c>
      <c r="N3604" s="17">
        <f>Sinusoidal!J3613-Model!J3604</f>
        <v>-7.6326641379424742E-4</v>
      </c>
      <c r="O3604" s="18">
        <f>Sinusoidal!K3613-Model!K3604</f>
        <v>7.1579192974283168E-4</v>
      </c>
      <c r="P3604" s="18">
        <f>Sinusoidal!L3613-Model!L3604</f>
        <v>-5.0934982050640509E-4</v>
      </c>
    </row>
    <row r="3605" spans="1:16">
      <c r="A3605">
        <v>2458133.0069439998</v>
      </c>
      <c r="B3605" s="7">
        <f t="shared" si="58"/>
        <v>43114.50694399979</v>
      </c>
      <c r="C3605">
        <v>-0.53345299999999995</v>
      </c>
      <c r="D3605">
        <v>0.132581</v>
      </c>
      <c r="E3605">
        <v>3.5952999999999999E-2</v>
      </c>
      <c r="F3605" s="16">
        <f>Sinusoidal!I3614-Model!C3605</f>
        <v>-0.12870927079635452</v>
      </c>
      <c r="G3605" s="17">
        <f>Sinusoidal!J3614-Model!D3605</f>
        <v>-0.27664387811283392</v>
      </c>
      <c r="H3605" s="18">
        <f>Sinusoidal!K3614-Model!E3605</f>
        <v>5.7667098922278934E-2</v>
      </c>
      <c r="I3605">
        <v>-0.66025100000000003</v>
      </c>
      <c r="J3605">
        <v>-0.14305699999999999</v>
      </c>
      <c r="K3605">
        <v>9.2998999999999998E-2</v>
      </c>
      <c r="L3605">
        <v>8.9610999999999996E-2</v>
      </c>
      <c r="M3605" s="16">
        <f>Sinusoidal!I3614-Model!I3605</f>
        <v>-1.9112707963544473E-3</v>
      </c>
      <c r="N3605" s="17">
        <f>Sinusoidal!J3614-Model!J3605</f>
        <v>-1.0058781128339245E-3</v>
      </c>
      <c r="O3605" s="18">
        <f>Sinusoidal!K3614-Model!K3605</f>
        <v>6.2109892227893426E-4</v>
      </c>
      <c r="P3605" s="18">
        <f>Sinusoidal!L3614-Model!L3605</f>
        <v>-4.6914252722274341E-4</v>
      </c>
    </row>
    <row r="3606" spans="1:16">
      <c r="A3606">
        <v>2458133.0104160002</v>
      </c>
      <c r="B3606" s="7">
        <f t="shared" si="58"/>
        <v>43114.51041600015</v>
      </c>
      <c r="C3606">
        <v>-0.56773300000000004</v>
      </c>
      <c r="D3606">
        <v>0.12522800000000001</v>
      </c>
      <c r="E3606">
        <v>3.7359000000000003E-2</v>
      </c>
      <c r="F3606" s="16">
        <f>Sinusoidal!I3615-Model!C3606</f>
        <v>-0.12924470428437518</v>
      </c>
      <c r="G3606" s="17">
        <f>Sinusoidal!J3615-Model!D3606</f>
        <v>-0.29835151816079908</v>
      </c>
      <c r="H3606" s="18">
        <f>Sinusoidal!K3615-Model!E3606</f>
        <v>4.0226941672411518E-2</v>
      </c>
      <c r="I3606">
        <v>-0.69507399999999997</v>
      </c>
      <c r="J3606">
        <v>-0.17186599999999999</v>
      </c>
      <c r="K3606">
        <v>7.7081999999999998E-2</v>
      </c>
      <c r="L3606">
        <v>8.9153999999999997E-2</v>
      </c>
      <c r="M3606" s="16">
        <f>Sinusoidal!I3615-Model!I3606</f>
        <v>-1.9037042843752516E-3</v>
      </c>
      <c r="N3606" s="17">
        <f>Sinusoidal!J3615-Model!J3606</f>
        <v>-1.2575181607990538E-3</v>
      </c>
      <c r="O3606" s="18">
        <f>Sinusoidal!K3615-Model!K3606</f>
        <v>5.039416724115231E-4</v>
      </c>
      <c r="P3606" s="18">
        <f>Sinusoidal!L3615-Model!L3606</f>
        <v>-4.3088351060745211E-4</v>
      </c>
    </row>
    <row r="3607" spans="1:16">
      <c r="A3607">
        <v>2458133.013888</v>
      </c>
      <c r="B3607" s="7">
        <f t="shared" si="58"/>
        <v>43114.513888000045</v>
      </c>
      <c r="C3607">
        <v>-0.60030799999999995</v>
      </c>
      <c r="D3607">
        <v>0.117559</v>
      </c>
      <c r="E3607">
        <v>3.8663999999999997E-2</v>
      </c>
      <c r="F3607" s="16">
        <f>Sinusoidal!I3616-Model!C3607</f>
        <v>-0.12922592406250277</v>
      </c>
      <c r="G3607" s="17">
        <f>Sinusoidal!J3616-Model!D3607</f>
        <v>-0.31918198814073695</v>
      </c>
      <c r="H3607" s="18">
        <f>Sinusoidal!K3616-Model!E3607</f>
        <v>2.2636293991715767E-2</v>
      </c>
      <c r="I3607">
        <v>-0.72766200000000003</v>
      </c>
      <c r="J3607">
        <v>-0.200129</v>
      </c>
      <c r="K3607">
        <v>6.0921999999999997E-2</v>
      </c>
      <c r="L3607">
        <v>8.8411000000000003E-2</v>
      </c>
      <c r="M3607" s="16">
        <f>Sinusoidal!I3616-Model!I3607</f>
        <v>-1.8719240625026945E-3</v>
      </c>
      <c r="N3607" s="17">
        <f>Sinusoidal!J3616-Model!J3607</f>
        <v>-1.4939881407369515E-3</v>
      </c>
      <c r="O3607" s="18">
        <f>Sinusoidal!K3616-Model!K3607</f>
        <v>3.7829399171576683E-4</v>
      </c>
      <c r="P3607" s="18">
        <f>Sinusoidal!L3616-Model!L3607</f>
        <v>-3.9421544550587162E-4</v>
      </c>
    </row>
    <row r="3608" spans="1:16">
      <c r="A3608">
        <v>2458133.0173599999</v>
      </c>
      <c r="B3608" s="7">
        <f t="shared" si="58"/>
        <v>43114.51735999994</v>
      </c>
      <c r="C3608">
        <v>-0.63109400000000004</v>
      </c>
      <c r="D3608">
        <v>0.109599</v>
      </c>
      <c r="E3608">
        <v>3.9862000000000002E-2</v>
      </c>
      <c r="F3608" s="16">
        <f>Sinusoidal!I3617-Model!C3608</f>
        <v>-0.1286314009902263</v>
      </c>
      <c r="G3608" s="17">
        <f>Sinusoidal!J3617-Model!D3608</f>
        <v>-0.33906790863659475</v>
      </c>
      <c r="H3608" s="18">
        <f>Sinusoidal!K3617-Model!E3608</f>
        <v>4.9539448837711969E-3</v>
      </c>
      <c r="I3608">
        <v>-0.75788800000000001</v>
      </c>
      <c r="J3608">
        <v>-0.22773599999999999</v>
      </c>
      <c r="K3608">
        <v>4.4582999999999998E-2</v>
      </c>
      <c r="L3608">
        <v>8.7385000000000004E-2</v>
      </c>
      <c r="M3608" s="16">
        <f>Sinusoidal!I3617-Model!I3608</f>
        <v>-1.8374009902263344E-3</v>
      </c>
      <c r="N3608" s="17">
        <f>Sinusoidal!J3617-Model!J3608</f>
        <v>-1.7329086365947821E-3</v>
      </c>
      <c r="O3608" s="18">
        <f>Sinusoidal!K3617-Model!K3608</f>
        <v>2.3294488377120087E-4</v>
      </c>
      <c r="P3608" s="18">
        <f>Sinusoidal!L3617-Model!L3608</f>
        <v>-3.5984879699922645E-4</v>
      </c>
    </row>
    <row r="3609" spans="1:16">
      <c r="A3609">
        <v>2458133.0208330001</v>
      </c>
      <c r="B3609" s="7">
        <f t="shared" si="58"/>
        <v>43114.520833000075</v>
      </c>
      <c r="C3609">
        <v>-0.66000899999999996</v>
      </c>
      <c r="D3609">
        <v>0.101373</v>
      </c>
      <c r="E3609">
        <v>4.0951000000000001E-2</v>
      </c>
      <c r="F3609" s="16">
        <f>Sinusoidal!I3618-Model!C3609</f>
        <v>-0.12744527110696713</v>
      </c>
      <c r="G3609" s="17">
        <f>Sinusoidal!J3618-Model!D3609</f>
        <v>-0.35794401867597231</v>
      </c>
      <c r="H3609" s="18">
        <f>Sinusoidal!K3618-Model!E3609</f>
        <v>-1.2764672568465241E-2</v>
      </c>
      <c r="I3609">
        <v>-0.78567500000000001</v>
      </c>
      <c r="J3609">
        <v>-0.25462000000000001</v>
      </c>
      <c r="K3609">
        <v>2.8104000000000001E-2</v>
      </c>
      <c r="L3609">
        <v>8.6080000000000004E-2</v>
      </c>
      <c r="M3609" s="16">
        <f>Sinusoidal!I3618-Model!I3609</f>
        <v>-1.779271106967073E-3</v>
      </c>
      <c r="N3609" s="17">
        <f>Sinusoidal!J3618-Model!J3609</f>
        <v>-1.9510186759723047E-3</v>
      </c>
      <c r="O3609" s="18">
        <f>Sinusoidal!K3618-Model!K3609</f>
        <v>8.232743153475941E-5</v>
      </c>
      <c r="P3609" s="18">
        <f>Sinusoidal!L3618-Model!L3609</f>
        <v>-3.2856924180507674E-4</v>
      </c>
    </row>
    <row r="3610" spans="1:16">
      <c r="A3610">
        <v>2458133.024305</v>
      </c>
      <c r="B3610" s="7">
        <f t="shared" si="58"/>
        <v>43114.52430499997</v>
      </c>
      <c r="C3610">
        <v>-0.68697699999999995</v>
      </c>
      <c r="D3610">
        <v>9.2907000000000003E-2</v>
      </c>
      <c r="E3610">
        <v>4.1928E-2</v>
      </c>
      <c r="F3610" s="16">
        <f>Sinusoidal!I3619-Model!C3610</f>
        <v>-0.12565365285243646</v>
      </c>
      <c r="G3610" s="17">
        <f>Sinusoidal!J3619-Model!D3610</f>
        <v>-0.37574846830583536</v>
      </c>
      <c r="H3610" s="18">
        <f>Sinusoidal!K3619-Model!E3610</f>
        <v>-3.0462654402902287E-2</v>
      </c>
      <c r="I3610">
        <v>-0.81091400000000002</v>
      </c>
      <c r="J3610">
        <v>-0.28067700000000001</v>
      </c>
      <c r="K3610">
        <v>1.1549E-2</v>
      </c>
      <c r="L3610">
        <v>8.4500000000000006E-2</v>
      </c>
      <c r="M3610" s="16">
        <f>Sinusoidal!I3619-Model!I3610</f>
        <v>-1.7166528524363844E-3</v>
      </c>
      <c r="N3610" s="17">
        <f>Sinusoidal!J3619-Model!J3610</f>
        <v>-2.164468305835332E-3</v>
      </c>
      <c r="O3610" s="18">
        <f>Sinusoidal!K3619-Model!K3610</f>
        <v>-8.3654402902285166E-5</v>
      </c>
      <c r="P3610" s="18">
        <f>Sinusoidal!L3619-Model!L3610</f>
        <v>-3.0024808732009856E-4</v>
      </c>
    </row>
    <row r="3611" spans="1:16">
      <c r="A3611">
        <v>2458133.0277769999</v>
      </c>
      <c r="B3611" s="7">
        <f t="shared" si="58"/>
        <v>43114.527776999865</v>
      </c>
      <c r="C3611">
        <v>-0.711924</v>
      </c>
      <c r="D3611">
        <v>8.4224999999999994E-2</v>
      </c>
      <c r="E3611">
        <v>4.2791999999999997E-2</v>
      </c>
      <c r="F3611" s="16">
        <f>Sinusoidal!I3620-Model!C3611</f>
        <v>-0.123248938412718</v>
      </c>
      <c r="G3611" s="17">
        <f>Sinusoidal!J3620-Model!D3611</f>
        <v>-0.39242010335325289</v>
      </c>
      <c r="H3611" s="18">
        <f>Sinusoidal!K3620-Model!E3611</f>
        <v>-4.8084800505008983E-2</v>
      </c>
      <c r="I3611">
        <v>-0.83354099999999998</v>
      </c>
      <c r="J3611">
        <v>-0.30584299999999998</v>
      </c>
      <c r="K3611">
        <v>-5.0400000000000002E-3</v>
      </c>
      <c r="L3611">
        <v>8.2651000000000002E-2</v>
      </c>
      <c r="M3611" s="16">
        <f>Sinusoidal!I3620-Model!I3611</f>
        <v>-1.6319384127180259E-3</v>
      </c>
      <c r="N3611" s="17">
        <f>Sinusoidal!J3620-Model!J3611</f>
        <v>-2.3521033532529212E-3</v>
      </c>
      <c r="O3611" s="18">
        <f>Sinusoidal!K3620-Model!K3611</f>
        <v>-2.5280050500898869E-4</v>
      </c>
      <c r="P3611" s="18">
        <f>Sinusoidal!L3620-Model!L3611</f>
        <v>-2.7585565454703309E-4</v>
      </c>
    </row>
    <row r="3612" spans="1:16">
      <c r="A3612">
        <v>2458133.0312490002</v>
      </c>
      <c r="B3612" s="7">
        <f t="shared" si="58"/>
        <v>43114.531249000225</v>
      </c>
      <c r="C3612">
        <v>-0.73477700000000001</v>
      </c>
      <c r="D3612">
        <v>7.5354000000000004E-2</v>
      </c>
      <c r="E3612">
        <v>4.3539000000000001E-2</v>
      </c>
      <c r="F3612" s="16">
        <f>Sinusoidal!I3621-Model!C3612</f>
        <v>-0.12023105824732128</v>
      </c>
      <c r="G3612" s="17">
        <f>Sinusoidal!J3621-Model!D3612</f>
        <v>-0.40790374144777786</v>
      </c>
      <c r="H3612" s="18">
        <f>Sinusoidal!K3621-Model!E3612</f>
        <v>-6.5572790294388034E-2</v>
      </c>
      <c r="I3612">
        <v>-0.85346699999999998</v>
      </c>
      <c r="J3612">
        <v>-0.33002199999999998</v>
      </c>
      <c r="K3612">
        <v>-2.1602E-2</v>
      </c>
      <c r="L3612">
        <v>8.054E-2</v>
      </c>
      <c r="M3612" s="16">
        <f>Sinusoidal!I3621-Model!I3612</f>
        <v>-1.5410582473213141E-3</v>
      </c>
      <c r="N3612" s="17">
        <f>Sinusoidal!J3621-Model!J3612</f>
        <v>-2.5277414477778426E-3</v>
      </c>
      <c r="O3612" s="18">
        <f>Sinusoidal!K3621-Model!K3612</f>
        <v>-4.3179029438802571E-4</v>
      </c>
      <c r="P3612" s="18">
        <f>Sinusoidal!L3621-Model!L3612</f>
        <v>-2.5647758151284283E-4</v>
      </c>
    </row>
    <row r="3613" spans="1:16">
      <c r="A3613">
        <v>2458133.0347210001</v>
      </c>
      <c r="B3613" s="7">
        <f t="shared" si="58"/>
        <v>43114.53472100012</v>
      </c>
      <c r="C3613">
        <v>-0.75546800000000003</v>
      </c>
      <c r="D3613">
        <v>6.6317000000000001E-2</v>
      </c>
      <c r="E3613">
        <v>4.4167999999999999E-2</v>
      </c>
      <c r="F3613" s="16">
        <f>Sinusoidal!I3622-Model!C3613</f>
        <v>-0.11660371793993096</v>
      </c>
      <c r="G3613" s="17">
        <f>Sinusoidal!J3622-Model!D3613</f>
        <v>-0.42214343841090668</v>
      </c>
      <c r="H3613" s="18">
        <f>Sinusoidal!K3622-Model!E3613</f>
        <v>-8.2871358801831968E-2</v>
      </c>
      <c r="I3613">
        <v>-0.870641</v>
      </c>
      <c r="J3613">
        <v>-0.35315299999999999</v>
      </c>
      <c r="K3613">
        <v>-3.8094000000000003E-2</v>
      </c>
      <c r="L3613">
        <v>7.8172000000000005E-2</v>
      </c>
      <c r="M3613" s="16">
        <f>Sinusoidal!I3622-Model!I3613</f>
        <v>-1.4307179399309922E-3</v>
      </c>
      <c r="N3613" s="17">
        <f>Sinusoidal!J3622-Model!J3613</f>
        <v>-2.67343841090667E-3</v>
      </c>
      <c r="O3613" s="18">
        <f>Sinusoidal!K3622-Model!K3613</f>
        <v>-6.0935880183195928E-4</v>
      </c>
      <c r="P3613" s="18">
        <f>Sinusoidal!L3622-Model!L3613</f>
        <v>-2.4033399433379121E-4</v>
      </c>
    </row>
    <row r="3614" spans="1:16">
      <c r="A3614">
        <v>2458133.0381939998</v>
      </c>
      <c r="B3614" s="7">
        <f t="shared" si="58"/>
        <v>43114.53819399979</v>
      </c>
      <c r="C3614">
        <v>-0.77392700000000003</v>
      </c>
      <c r="D3614">
        <v>5.7140999999999997E-2</v>
      </c>
      <c r="E3614">
        <v>4.4679000000000003E-2</v>
      </c>
      <c r="F3614" s="16">
        <f>Sinusoidal!I3623-Model!C3614</f>
        <v>-0.11238160660517749</v>
      </c>
      <c r="G3614" s="17">
        <f>Sinusoidal!J3623-Model!D3614</f>
        <v>-0.43509074414924176</v>
      </c>
      <c r="H3614" s="18">
        <f>Sinusoidal!K3623-Model!E3614</f>
        <v>-9.992647256620249E-2</v>
      </c>
      <c r="I3614">
        <v>-0.88499499999999998</v>
      </c>
      <c r="J3614">
        <v>-0.37514799999999998</v>
      </c>
      <c r="K3614">
        <v>-5.4455000000000003E-2</v>
      </c>
      <c r="L3614">
        <v>7.5555999999999998E-2</v>
      </c>
      <c r="M3614" s="16">
        <f>Sinusoidal!I3623-Model!I3614</f>
        <v>-1.3136066051775419E-3</v>
      </c>
      <c r="N3614" s="17">
        <f>Sinusoidal!J3623-Model!J3614</f>
        <v>-2.8017441492417805E-3</v>
      </c>
      <c r="O3614" s="18">
        <f>Sinusoidal!K3623-Model!K3614</f>
        <v>-7.9247256620248313E-4</v>
      </c>
      <c r="P3614" s="18">
        <f>Sinusoidal!L3623-Model!L3614</f>
        <v>-2.2880148379995913E-4</v>
      </c>
    </row>
    <row r="3615" spans="1:16">
      <c r="A3615">
        <v>2458133.0416660002</v>
      </c>
      <c r="B3615" s="7">
        <f t="shared" si="58"/>
        <v>43114.54166600015</v>
      </c>
      <c r="C3615">
        <v>-0.79009099999999999</v>
      </c>
      <c r="D3615">
        <v>4.7849999999999997E-2</v>
      </c>
      <c r="E3615">
        <v>4.5071E-2</v>
      </c>
      <c r="F3615" s="16">
        <f>Sinusoidal!I3624-Model!C3615</f>
        <v>-0.10758157617566744</v>
      </c>
      <c r="G3615" s="17">
        <f>Sinusoidal!J3624-Model!D3615</f>
        <v>-0.44669794722159828</v>
      </c>
      <c r="H3615" s="18">
        <f>Sinusoidal!K3624-Model!E3615</f>
        <v>-0.1166835047807646</v>
      </c>
      <c r="I3615">
        <v>-0.89649299999999998</v>
      </c>
      <c r="J3615">
        <v>-0.395951</v>
      </c>
      <c r="K3615">
        <v>-7.0642999999999997E-2</v>
      </c>
      <c r="L3615">
        <v>7.2701000000000002E-2</v>
      </c>
      <c r="M3615" s="16">
        <f>Sinusoidal!I3624-Model!I3615</f>
        <v>-1.1795761756674406E-3</v>
      </c>
      <c r="N3615" s="17">
        <f>Sinusoidal!J3624-Model!J3615</f>
        <v>-2.8969472215982783E-3</v>
      </c>
      <c r="O3615" s="18">
        <f>Sinusoidal!K3624-Model!K3615</f>
        <v>-9.6950478076460178E-4</v>
      </c>
      <c r="P3615" s="18">
        <f>Sinusoidal!L3624-Model!L3615</f>
        <v>-2.2243781621457404E-4</v>
      </c>
    </row>
    <row r="3616" spans="1:16">
      <c r="A3616">
        <v>2458133.045138</v>
      </c>
      <c r="B3616" s="7">
        <f t="shared" si="58"/>
        <v>43114.545138000045</v>
      </c>
      <c r="C3616">
        <v>-0.80389500000000003</v>
      </c>
      <c r="D3616">
        <v>3.8468000000000002E-2</v>
      </c>
      <c r="E3616">
        <v>4.5343000000000001E-2</v>
      </c>
      <c r="F3616" s="16">
        <f>Sinusoidal!I3625-Model!C3616</f>
        <v>-0.10223179098838131</v>
      </c>
      <c r="G3616" s="17">
        <f>Sinusoidal!J3625-Model!D3616</f>
        <v>-0.45692130728765334</v>
      </c>
      <c r="H3616" s="18">
        <f>Sinusoidal!K3625-Model!E3616</f>
        <v>-0.13308840912149789</v>
      </c>
      <c r="I3616">
        <v>-0.90508900000000003</v>
      </c>
      <c r="J3616">
        <v>-0.41548299999999999</v>
      </c>
      <c r="K3616">
        <v>-8.6596999999999993E-2</v>
      </c>
      <c r="L3616">
        <v>6.9616999999999998E-2</v>
      </c>
      <c r="M3616" s="16">
        <f>Sinusoidal!I3625-Model!I3616</f>
        <v>-1.0377909883813041E-3</v>
      </c>
      <c r="N3616" s="17">
        <f>Sinusoidal!J3625-Model!J3616</f>
        <v>-2.9703072876533509E-3</v>
      </c>
      <c r="O3616" s="18">
        <f>Sinusoidal!K3625-Model!K3616</f>
        <v>-1.1484091214978981E-3</v>
      </c>
      <c r="P3616" s="18">
        <f>Sinusoidal!L3625-Model!L3616</f>
        <v>-2.220092984245442E-4</v>
      </c>
    </row>
    <row r="3617" spans="1:16">
      <c r="A3617">
        <v>2458133.0486099999</v>
      </c>
      <c r="B3617" s="7">
        <f t="shared" si="58"/>
        <v>43114.54860999994</v>
      </c>
      <c r="C3617">
        <v>-0.81527700000000003</v>
      </c>
      <c r="D3617">
        <v>2.9021000000000002E-2</v>
      </c>
      <c r="E3617">
        <v>4.5496000000000002E-2</v>
      </c>
      <c r="F3617" s="16">
        <f>Sinusoidal!I3626-Model!C3617</f>
        <v>-9.6366847185358373E-2</v>
      </c>
      <c r="G3617" s="17">
        <f>Sinusoidal!J3626-Model!D3617</f>
        <v>-0.46572327468438263</v>
      </c>
      <c r="H3617" s="18">
        <f>Sinusoidal!K3626-Model!E3617</f>
        <v>-0.14908989169372289</v>
      </c>
      <c r="I3617">
        <v>-0.91076000000000001</v>
      </c>
      <c r="J3617">
        <v>-0.43369400000000002</v>
      </c>
      <c r="K3617">
        <v>-0.10227700000000001</v>
      </c>
      <c r="L3617">
        <v>6.6311999999999996E-2</v>
      </c>
      <c r="M3617" s="16">
        <f>Sinusoidal!I3626-Model!I3617</f>
        <v>-8.8384718535838847E-4</v>
      </c>
      <c r="N3617" s="17">
        <f>Sinusoidal!J3626-Model!J3617</f>
        <v>-3.0082746843825836E-3</v>
      </c>
      <c r="O3617" s="18">
        <f>Sinusoidal!K3626-Model!K3617</f>
        <v>-1.3168916937228853E-3</v>
      </c>
      <c r="P3617" s="18">
        <f>Sinusoidal!L3626-Model!L3617</f>
        <v>-2.2552070831007021E-4</v>
      </c>
    </row>
    <row r="3618" spans="1:16">
      <c r="A3618">
        <v>2458133.0520830001</v>
      </c>
      <c r="B3618" s="7">
        <f t="shared" si="58"/>
        <v>43114.552083000075</v>
      </c>
      <c r="C3618">
        <v>-0.82418100000000005</v>
      </c>
      <c r="D3618">
        <v>1.9532000000000001E-2</v>
      </c>
      <c r="E3618">
        <v>4.5529E-2</v>
      </c>
      <c r="F3618" s="16">
        <f>Sinusoidal!I3627-Model!C3618</f>
        <v>-9.0024861541746937E-2</v>
      </c>
      <c r="G3618" s="17">
        <f>Sinusoidal!J3627-Model!D3618</f>
        <v>-0.47306769641866492</v>
      </c>
      <c r="H3618" s="18">
        <f>Sinusoidal!K3627-Model!E3618</f>
        <v>-0.16463558053977251</v>
      </c>
      <c r="I3618">
        <v>-0.91348399999999996</v>
      </c>
      <c r="J3618">
        <v>-0.45051400000000003</v>
      </c>
      <c r="K3618">
        <v>-0.11762499999999999</v>
      </c>
      <c r="L3618">
        <v>6.2798999999999994E-2</v>
      </c>
      <c r="M3618" s="16">
        <f>Sinusoidal!I3627-Model!I3618</f>
        <v>-7.2186154174702644E-4</v>
      </c>
      <c r="N3618" s="17">
        <f>Sinusoidal!J3627-Model!J3618</f>
        <v>-3.0216964186648987E-3</v>
      </c>
      <c r="O3618" s="18">
        <f>Sinusoidal!K3627-Model!K3618</f>
        <v>-1.4815805397725007E-3</v>
      </c>
      <c r="P3618" s="18">
        <f>Sinusoidal!L3627-Model!L3618</f>
        <v>-2.3524769372477994E-4</v>
      </c>
    </row>
    <row r="3619" spans="1:16">
      <c r="A3619">
        <v>2458133.055555</v>
      </c>
      <c r="B3619" s="7">
        <f t="shared" si="58"/>
        <v>43114.55555499997</v>
      </c>
      <c r="C3619">
        <v>-0.83055000000000001</v>
      </c>
      <c r="D3619">
        <v>1.0026E-2</v>
      </c>
      <c r="E3619">
        <v>4.5443999999999998E-2</v>
      </c>
      <c r="F3619" s="16">
        <f>Sinusoidal!I3628-Model!C3619</f>
        <v>-8.3254529433278934E-2</v>
      </c>
      <c r="G3619" s="17">
        <f>Sinusoidal!J3628-Model!D3619</f>
        <v>-0.47892500790841785</v>
      </c>
      <c r="H3619" s="18">
        <f>Sinusoidal!K3628-Model!E3619</f>
        <v>-0.17967719215833466</v>
      </c>
      <c r="I3619">
        <v>-0.91325299999999998</v>
      </c>
      <c r="J3619">
        <v>-0.46590100000000001</v>
      </c>
      <c r="K3619">
        <v>-0.132602</v>
      </c>
      <c r="L3619">
        <v>5.9087000000000001E-2</v>
      </c>
      <c r="M3619" s="16">
        <f>Sinusoidal!I3628-Model!I3619</f>
        <v>-5.5152943327896331E-4</v>
      </c>
      <c r="N3619" s="17">
        <f>Sinusoidal!J3628-Model!J3619</f>
        <v>-2.9980079084178657E-3</v>
      </c>
      <c r="O3619" s="18">
        <f>Sinusoidal!K3628-Model!K3619</f>
        <v>-1.6311921583346822E-3</v>
      </c>
      <c r="P3619" s="18">
        <f>Sinusoidal!L3628-Model!L3619</f>
        <v>-2.4877153488703924E-4</v>
      </c>
    </row>
    <row r="3620" spans="1:16">
      <c r="A3620">
        <v>2458133.0590269999</v>
      </c>
      <c r="B3620" s="7">
        <f t="shared" si="58"/>
        <v>43114.559026999865</v>
      </c>
      <c r="C3620">
        <v>-0.83433500000000005</v>
      </c>
      <c r="D3620">
        <v>5.2700000000000002E-4</v>
      </c>
      <c r="E3620">
        <v>4.5241999999999997E-2</v>
      </c>
      <c r="F3620" s="16">
        <f>Sinusoidal!I3629-Model!C3620</f>
        <v>-7.6106151755229057E-2</v>
      </c>
      <c r="G3620" s="17">
        <f>Sinusoidal!J3629-Model!D3620</f>
        <v>-0.48326940985052941</v>
      </c>
      <c r="H3620" s="18">
        <f>Sinusoidal!K3629-Model!E3620</f>
        <v>-0.19416669449550944</v>
      </c>
      <c r="I3620">
        <v>-0.91006699999999996</v>
      </c>
      <c r="J3620">
        <v>-0.479794</v>
      </c>
      <c r="K3620">
        <v>-0.147151</v>
      </c>
      <c r="L3620">
        <v>5.5190999999999997E-2</v>
      </c>
      <c r="M3620" s="16">
        <f>Sinusoidal!I3629-Model!I3620</f>
        <v>-3.7415175522914623E-4</v>
      </c>
      <c r="N3620" s="17">
        <f>Sinusoidal!J3629-Model!J3620</f>
        <v>-2.9484098505294098E-3</v>
      </c>
      <c r="O3620" s="18">
        <f>Sinusoidal!K3629-Model!K3620</f>
        <v>-1.7736944955094314E-3</v>
      </c>
      <c r="P3620" s="18">
        <f>Sinusoidal!L3629-Model!L3620</f>
        <v>-2.6901615749860136E-4</v>
      </c>
    </row>
    <row r="3621" spans="1:16">
      <c r="A3621">
        <v>2458133.0624990002</v>
      </c>
      <c r="B3621" s="7">
        <f t="shared" si="58"/>
        <v>43114.562499000225</v>
      </c>
      <c r="C3621">
        <v>-0.83548800000000001</v>
      </c>
      <c r="D3621">
        <v>-8.9420000000000003E-3</v>
      </c>
      <c r="E3621">
        <v>4.4923999999999999E-2</v>
      </c>
      <c r="F3621" s="16">
        <f>Sinusoidal!I3630-Model!C3621</f>
        <v>-6.8638630705634363E-2</v>
      </c>
      <c r="G3621" s="17">
        <f>Sinusoidal!J3630-Model!D3621</f>
        <v>-0.48607902964253674</v>
      </c>
      <c r="H3621" s="18">
        <f>Sinusoidal!K3630-Model!E3621</f>
        <v>-0.2080574658794912</v>
      </c>
      <c r="I3621">
        <v>-0.90393400000000002</v>
      </c>
      <c r="J3621">
        <v>-0.49215700000000001</v>
      </c>
      <c r="K3621">
        <v>-0.16123599999999999</v>
      </c>
      <c r="L3621">
        <v>5.1119999999999999E-2</v>
      </c>
      <c r="M3621" s="16">
        <f>Sinusoidal!I3630-Model!I3621</f>
        <v>-1.9263070563435569E-4</v>
      </c>
      <c r="N3621" s="17">
        <f>Sinusoidal!J3630-Model!J3621</f>
        <v>-2.8640296425367362E-3</v>
      </c>
      <c r="O3621" s="18">
        <f>Sinusoidal!K3630-Model!K3621</f>
        <v>-1.8974658794912169E-3</v>
      </c>
      <c r="P3621" s="18">
        <f>Sinusoidal!L3630-Model!L3621</f>
        <v>-2.9228727666968241E-4</v>
      </c>
    </row>
    <row r="3622" spans="1:16">
      <c r="A3622">
        <v>2458133.0659710001</v>
      </c>
      <c r="B3622" s="7">
        <f t="shared" si="58"/>
        <v>43114.56597100012</v>
      </c>
      <c r="C3622">
        <v>-0.83397200000000005</v>
      </c>
      <c r="D3622">
        <v>-1.8357999999999999E-2</v>
      </c>
      <c r="E3622">
        <v>4.4491000000000003E-2</v>
      </c>
      <c r="F3622" s="16">
        <f>Sinusoidal!I3631-Model!C3622</f>
        <v>-6.0909434446451027E-2</v>
      </c>
      <c r="G3622" s="17">
        <f>Sinusoidal!J3631-Model!D3622</f>
        <v>-0.48733706683456779</v>
      </c>
      <c r="H3622" s="18">
        <f>Sinusoidal!K3631-Model!E3622</f>
        <v>-0.22130444938345992</v>
      </c>
      <c r="I3622">
        <v>-0.894876</v>
      </c>
      <c r="J3622">
        <v>-0.50294300000000003</v>
      </c>
      <c r="K3622">
        <v>-0.17480399999999999</v>
      </c>
      <c r="L3622">
        <v>4.6891000000000002E-2</v>
      </c>
      <c r="M3622" s="16">
        <f>Sinusoidal!I3631-Model!I3622</f>
        <v>-5.4344464510691637E-6</v>
      </c>
      <c r="N3622" s="17">
        <f>Sinusoidal!J3631-Model!J3622</f>
        <v>-2.7520668345677457E-3</v>
      </c>
      <c r="O3622" s="18">
        <f>Sinusoidal!K3631-Model!K3622</f>
        <v>-2.009449383459927E-3</v>
      </c>
      <c r="P3622" s="18">
        <f>Sinusoidal!L3631-Model!L3622</f>
        <v>-3.2231354470792228E-4</v>
      </c>
    </row>
    <row r="3623" spans="1:16">
      <c r="A3623">
        <v>2458133.0694439998</v>
      </c>
      <c r="B3623" s="7">
        <f t="shared" si="58"/>
        <v>43114.56944399979</v>
      </c>
      <c r="C3623">
        <v>-0.82975200000000005</v>
      </c>
      <c r="D3623">
        <v>-2.7695999999999998E-2</v>
      </c>
      <c r="E3623">
        <v>4.3945999999999999E-2</v>
      </c>
      <c r="F3623" s="16">
        <f>Sinusoidal!I3632-Model!C3623</f>
        <v>-5.2983530757149455E-2</v>
      </c>
      <c r="G3623" s="17">
        <f>Sinusoidal!J3632-Model!D3623</f>
        <v>-0.48703392214028712</v>
      </c>
      <c r="H3623" s="18">
        <f>Sinusoidal!K3632-Model!E3623</f>
        <v>-0.23386630211654758</v>
      </c>
      <c r="I3623">
        <v>-0.88291600000000003</v>
      </c>
      <c r="J3623">
        <v>-0.51212100000000005</v>
      </c>
      <c r="K3623">
        <v>-0.18781999999999999</v>
      </c>
      <c r="L3623">
        <v>4.2513000000000002E-2</v>
      </c>
      <c r="M3623" s="16">
        <f>Sinusoidal!I3632-Model!I3623</f>
        <v>1.804692428505339E-4</v>
      </c>
      <c r="N3623" s="17">
        <f>Sinusoidal!J3632-Model!J3623</f>
        <v>-2.6089221402870733E-3</v>
      </c>
      <c r="O3623" s="18">
        <f>Sinusoidal!K3632-Model!K3623</f>
        <v>-2.1003021165476032E-3</v>
      </c>
      <c r="P3623" s="18">
        <f>Sinusoidal!L3632-Model!L3623</f>
        <v>-3.5428956945361689E-4</v>
      </c>
    </row>
    <row r="3624" spans="1:16">
      <c r="A3624">
        <v>2458133.0729160002</v>
      </c>
      <c r="B3624" s="7">
        <f t="shared" si="58"/>
        <v>43114.57291600015</v>
      </c>
      <c r="C3624">
        <v>-0.82280600000000004</v>
      </c>
      <c r="D3624">
        <v>-3.6935000000000003E-2</v>
      </c>
      <c r="E3624">
        <v>4.3291000000000003E-2</v>
      </c>
      <c r="F3624" s="16">
        <f>Sinusoidal!I3633-Model!C3624</f>
        <v>-4.4922289895859557E-2</v>
      </c>
      <c r="G3624" s="17">
        <f>Sinusoidal!J3633-Model!D3624</f>
        <v>-0.48516130958849962</v>
      </c>
      <c r="H3624" s="18">
        <f>Sinusoidal!K3633-Model!E3624</f>
        <v>-0.24570253895878252</v>
      </c>
      <c r="I3624">
        <v>-0.86809999999999998</v>
      </c>
      <c r="J3624">
        <v>-0.51965700000000004</v>
      </c>
      <c r="K3624">
        <v>-0.200235</v>
      </c>
      <c r="L3624">
        <v>3.8004000000000003E-2</v>
      </c>
      <c r="M3624" s="16">
        <f>Sinusoidal!I3633-Model!I3624</f>
        <v>3.7171010414038808E-4</v>
      </c>
      <c r="N3624" s="17">
        <f>Sinusoidal!J3633-Model!J3624</f>
        <v>-2.439309588499583E-3</v>
      </c>
      <c r="O3624" s="18">
        <f>Sinusoidal!K3633-Model!K3624</f>
        <v>-2.1765389587825312E-3</v>
      </c>
      <c r="P3624" s="18">
        <f>Sinusoidal!L3633-Model!L3624</f>
        <v>-3.9192066366981054E-4</v>
      </c>
    </row>
    <row r="3625" spans="1:16">
      <c r="A3625">
        <v>2458133.076388</v>
      </c>
      <c r="B3625" s="7">
        <f t="shared" si="58"/>
        <v>43114.576388000045</v>
      </c>
      <c r="C3625">
        <v>-0.81311800000000001</v>
      </c>
      <c r="D3625">
        <v>-4.6050000000000001E-2</v>
      </c>
      <c r="E3625">
        <v>4.2528999999999997E-2</v>
      </c>
      <c r="F3625" s="16">
        <f>Sinusoidal!I3634-Model!C3625</f>
        <v>-3.6790356982939976E-2</v>
      </c>
      <c r="G3625" s="17">
        <f>Sinusoidal!J3634-Model!D3625</f>
        <v>-0.48172035145195763</v>
      </c>
      <c r="H3625" s="18">
        <f>Sinusoidal!K3634-Model!E3625</f>
        <v>-0.25677567027417936</v>
      </c>
      <c r="I3625">
        <v>-0.85046500000000003</v>
      </c>
      <c r="J3625">
        <v>-0.525528</v>
      </c>
      <c r="K3625">
        <v>-0.21201800000000001</v>
      </c>
      <c r="L3625">
        <v>3.3375000000000002E-2</v>
      </c>
      <c r="M3625" s="16">
        <f>Sinusoidal!I3634-Model!I3625</f>
        <v>5.5664301706004338E-4</v>
      </c>
      <c r="N3625" s="17">
        <f>Sinusoidal!J3634-Model!J3625</f>
        <v>-2.2423514519576138E-3</v>
      </c>
      <c r="O3625" s="18">
        <f>Sinusoidal!K3634-Model!K3625</f>
        <v>-2.2286702741793618E-3</v>
      </c>
      <c r="P3625" s="18">
        <f>Sinusoidal!L3634-Model!L3625</f>
        <v>-4.3146918045335048E-4</v>
      </c>
    </row>
    <row r="3626" spans="1:16">
      <c r="A3626">
        <v>2458133.0798599999</v>
      </c>
      <c r="B3626" s="7">
        <f t="shared" si="58"/>
        <v>43114.57985999994</v>
      </c>
      <c r="C3626">
        <v>-0.80068499999999998</v>
      </c>
      <c r="D3626">
        <v>-5.5018999999999998E-2</v>
      </c>
      <c r="E3626">
        <v>4.1660999999999997E-2</v>
      </c>
      <c r="F3626" s="16">
        <f>Sinusoidal!I3635-Model!C3626</f>
        <v>-2.8648494320522633E-2</v>
      </c>
      <c r="G3626" s="17">
        <f>Sinusoidal!J3635-Model!D3626</f>
        <v>-0.47671465564568355</v>
      </c>
      <c r="H3626" s="18">
        <f>Sinusoidal!K3635-Model!E3626</f>
        <v>-0.26704833315564119</v>
      </c>
      <c r="I3626">
        <v>-0.83007900000000001</v>
      </c>
      <c r="J3626">
        <v>-0.52971100000000004</v>
      </c>
      <c r="K3626">
        <v>-0.22312299999999999</v>
      </c>
      <c r="L3626">
        <v>2.8643999999999999E-2</v>
      </c>
      <c r="M3626" s="16">
        <f>Sinusoidal!I3635-Model!I3626</f>
        <v>7.4550567947739843E-4</v>
      </c>
      <c r="N3626" s="17">
        <f>Sinusoidal!J3635-Model!J3626</f>
        <v>-2.022655645683491E-3</v>
      </c>
      <c r="O3626" s="18">
        <f>Sinusoidal!K3635-Model!K3626</f>
        <v>-2.2643331556412294E-3</v>
      </c>
      <c r="P3626" s="18">
        <f>Sinusoidal!L3635-Model!L3626</f>
        <v>-4.7580228449771791E-4</v>
      </c>
    </row>
    <row r="3627" spans="1:16">
      <c r="A3627">
        <v>2458133.0833330001</v>
      </c>
      <c r="B3627" s="7">
        <f t="shared" si="58"/>
        <v>43114.583333000075</v>
      </c>
      <c r="C3627">
        <v>-0.78551400000000005</v>
      </c>
      <c r="D3627">
        <v>-6.3818E-2</v>
      </c>
      <c r="E3627">
        <v>4.0691999999999999E-2</v>
      </c>
      <c r="F3627" s="16">
        <f>Sinusoidal!I3636-Model!C3627</f>
        <v>-2.0556394159356728E-2</v>
      </c>
      <c r="G3627" s="17">
        <f>Sinusoidal!J3636-Model!D3627</f>
        <v>-0.47015537534384827</v>
      </c>
      <c r="H3627" s="18">
        <f>Sinusoidal!K3636-Model!E3627</f>
        <v>-0.27648941577610048</v>
      </c>
      <c r="I3627">
        <v>-0.80699399999999999</v>
      </c>
      <c r="J3627">
        <v>-0.53219399999999994</v>
      </c>
      <c r="K3627">
        <v>-0.23352200000000001</v>
      </c>
      <c r="L3627">
        <v>2.3821999999999999E-2</v>
      </c>
      <c r="M3627" s="16">
        <f>Sinusoidal!I3636-Model!I3627</f>
        <v>9.2360584064321571E-4</v>
      </c>
      <c r="N3627" s="17">
        <f>Sinusoidal!J3636-Model!J3627</f>
        <v>-1.7793753438483106E-3</v>
      </c>
      <c r="O3627" s="18">
        <f>Sinusoidal!K3636-Model!K3627</f>
        <v>-2.2754157761004645E-3</v>
      </c>
      <c r="P3627" s="18">
        <f>Sinusoidal!L3636-Model!L3627</f>
        <v>-5.2044100430204479E-4</v>
      </c>
    </row>
    <row r="3628" spans="1:16">
      <c r="A3628">
        <v>2458133.086805</v>
      </c>
      <c r="B3628" s="7">
        <f t="shared" si="58"/>
        <v>43114.58680499997</v>
      </c>
      <c r="C3628">
        <v>-0.767625</v>
      </c>
      <c r="D3628">
        <v>-7.2426000000000004E-2</v>
      </c>
      <c r="E3628">
        <v>3.9625E-2</v>
      </c>
      <c r="F3628" s="16">
        <f>Sinusoidal!I3637-Model!C3628</f>
        <v>-1.2569462519577468E-2</v>
      </c>
      <c r="G3628" s="17">
        <f>Sinusoidal!J3637-Model!D3628</f>
        <v>-0.46205625062204414</v>
      </c>
      <c r="H3628" s="18">
        <f>Sinusoidal!K3637-Model!E3628</f>
        <v>-0.28506817444300347</v>
      </c>
      <c r="I3628">
        <v>-0.78129700000000002</v>
      </c>
      <c r="J3628">
        <v>-0.53296399999999999</v>
      </c>
      <c r="K3628">
        <v>-0.243175</v>
      </c>
      <c r="L3628">
        <v>1.8929000000000001E-2</v>
      </c>
      <c r="M3628" s="16">
        <f>Sinusoidal!I3637-Model!I3628</f>
        <v>1.1025374804225496E-3</v>
      </c>
      <c r="N3628" s="17">
        <f>Sinusoidal!J3637-Model!J3628</f>
        <v>-1.5182506220441372E-3</v>
      </c>
      <c r="O3628" s="18">
        <f>Sinusoidal!K3637-Model!K3628</f>
        <v>-2.2681744430034512E-3</v>
      </c>
      <c r="P3628" s="18">
        <f>Sinusoidal!L3637-Model!L3628</f>
        <v>-5.6961040639859004E-4</v>
      </c>
    </row>
    <row r="3629" spans="1:16">
      <c r="A3629">
        <v>2458133.0902769999</v>
      </c>
      <c r="B3629" s="7">
        <f t="shared" si="58"/>
        <v>43114.590276999865</v>
      </c>
      <c r="C3629">
        <v>-0.74704999999999999</v>
      </c>
      <c r="D3629">
        <v>-8.0820000000000003E-2</v>
      </c>
      <c r="E3629">
        <v>3.8462000000000003E-2</v>
      </c>
      <c r="F3629" s="16">
        <f>Sinusoidal!I3638-Model!C3629</f>
        <v>-4.7395747664594756E-3</v>
      </c>
      <c r="G3629" s="17">
        <f>Sinusoidal!J3638-Model!D3629</f>
        <v>-0.45243863198990963</v>
      </c>
      <c r="H3629" s="18">
        <f>Sinusoidal!K3638-Model!E3629</f>
        <v>-0.29275534297653472</v>
      </c>
      <c r="I3629">
        <v>-0.75305699999999998</v>
      </c>
      <c r="J3629">
        <v>-0.53201799999999999</v>
      </c>
      <c r="K3629">
        <v>-0.25205699999999998</v>
      </c>
      <c r="L3629">
        <v>1.3975E-2</v>
      </c>
      <c r="M3629" s="16">
        <f>Sinusoidal!I3638-Model!I3629</f>
        <v>1.267425233540509E-3</v>
      </c>
      <c r="N3629" s="17">
        <f>Sinusoidal!J3638-Model!J3629</f>
        <v>-1.2406319899096463E-3</v>
      </c>
      <c r="O3629" s="18">
        <f>Sinusoidal!K3638-Model!K3629</f>
        <v>-2.2363429765347442E-3</v>
      </c>
      <c r="P3629" s="18">
        <f>Sinusoidal!L3638-Model!L3629</f>
        <v>-6.1729072888576896E-4</v>
      </c>
    </row>
    <row r="3630" spans="1:16">
      <c r="A3630">
        <v>2458133.0937490002</v>
      </c>
      <c r="B3630" s="7">
        <f t="shared" si="58"/>
        <v>43114.593749000225</v>
      </c>
      <c r="C3630">
        <v>-0.72383500000000001</v>
      </c>
      <c r="D3630">
        <v>-8.8977000000000001E-2</v>
      </c>
      <c r="E3630">
        <v>3.7207999999999998E-2</v>
      </c>
      <c r="F3630" s="16">
        <f>Sinusoidal!I3639-Model!C3630</f>
        <v>2.8871962669104745E-3</v>
      </c>
      <c r="G3630" s="17">
        <f>Sinusoidal!J3639-Model!D3630</f>
        <v>-0.44132948573786246</v>
      </c>
      <c r="H3630" s="18">
        <f>Sinusoidal!K3639-Model!E3630</f>
        <v>-0.29952723405720111</v>
      </c>
      <c r="I3630">
        <v>-0.72238000000000002</v>
      </c>
      <c r="J3630">
        <v>-0.52935699999999997</v>
      </c>
      <c r="K3630">
        <v>-0.26013399999999998</v>
      </c>
      <c r="L3630">
        <v>8.9809999999999994E-3</v>
      </c>
      <c r="M3630" s="16">
        <f>Sinusoidal!I3639-Model!I3630</f>
        <v>1.4321962669104904E-3</v>
      </c>
      <c r="N3630" s="17">
        <f>Sinusoidal!J3639-Model!J3630</f>
        <v>-9.4948573786246548E-4</v>
      </c>
      <c r="O3630" s="18">
        <f>Sinusoidal!K3639-Model!K3630</f>
        <v>-2.1852340572011131E-3</v>
      </c>
      <c r="P3630" s="18">
        <f>Sinusoidal!L3639-Model!L3630</f>
        <v>-6.6826930859520059E-4</v>
      </c>
    </row>
    <row r="3631" spans="1:16">
      <c r="A3631">
        <v>2458133.0972210001</v>
      </c>
      <c r="B3631" s="7">
        <f t="shared" si="58"/>
        <v>43114.59722100012</v>
      </c>
      <c r="C3631">
        <v>-0.69803999999999999</v>
      </c>
      <c r="D3631">
        <v>-9.6875000000000003E-2</v>
      </c>
      <c r="E3631">
        <v>3.5866000000000002E-2</v>
      </c>
      <c r="F3631" s="16">
        <f>Sinusoidal!I3640-Model!C3631</f>
        <v>1.0270878728468325E-2</v>
      </c>
      <c r="G3631" s="17">
        <f>Sinusoidal!J3640-Model!D3631</f>
        <v>-0.4287603810805895</v>
      </c>
      <c r="H3631" s="18">
        <f>Sinusoidal!K3640-Model!E3631</f>
        <v>-0.30536083221413474</v>
      </c>
      <c r="I3631">
        <v>-0.68934600000000001</v>
      </c>
      <c r="J3631">
        <v>-0.52498599999999995</v>
      </c>
      <c r="K3631">
        <v>-0.26738400000000001</v>
      </c>
      <c r="L3631">
        <v>3.9589999999999998E-3</v>
      </c>
      <c r="M3631" s="16">
        <f>Sinusoidal!I3640-Model!I3631</f>
        <v>1.576878728468345E-3</v>
      </c>
      <c r="N3631" s="17">
        <f>Sinusoidal!J3640-Model!J3631</f>
        <v>-6.4938108058953947E-4</v>
      </c>
      <c r="O3631" s="18">
        <f>Sinusoidal!K3640-Model!K3631</f>
        <v>-2.1108322141347169E-3</v>
      </c>
      <c r="P3631" s="18">
        <f>Sinusoidal!L3640-Model!L3631</f>
        <v>-7.1819313351280129E-4</v>
      </c>
    </row>
    <row r="3632" spans="1:16">
      <c r="A3632">
        <v>2458133.1006939998</v>
      </c>
      <c r="B3632" s="7">
        <f t="shared" si="58"/>
        <v>43114.60069399979</v>
      </c>
      <c r="C3632">
        <v>-0.66973800000000006</v>
      </c>
      <c r="D3632">
        <v>-0.104491</v>
      </c>
      <c r="E3632">
        <v>3.4440999999999999E-2</v>
      </c>
      <c r="F3632" s="16">
        <f>Sinusoidal!I3641-Model!C3632</f>
        <v>1.7376925800208443E-2</v>
      </c>
      <c r="G3632" s="17">
        <f>Sinusoidal!J3641-Model!D3632</f>
        <v>-0.41476945913899133</v>
      </c>
      <c r="H3632" s="18">
        <f>Sinusoidal!K3641-Model!E3632</f>
        <v>-0.31023787815275811</v>
      </c>
      <c r="I3632">
        <v>-0.65408299999999997</v>
      </c>
      <c r="J3632">
        <v>-0.51891900000000002</v>
      </c>
      <c r="K3632">
        <v>-0.27377800000000002</v>
      </c>
      <c r="L3632">
        <v>-1.073E-3</v>
      </c>
      <c r="M3632" s="16">
        <f>Sinusoidal!I3641-Model!I3632</f>
        <v>1.7219258002083571E-3</v>
      </c>
      <c r="N3632" s="17">
        <f>Sinusoidal!J3641-Model!J3632</f>
        <v>-3.4145913899130687E-4</v>
      </c>
      <c r="O3632" s="18">
        <f>Sinusoidal!K3641-Model!K3632</f>
        <v>-2.0188781527580857E-3</v>
      </c>
      <c r="P3632" s="18">
        <f>Sinusoidal!L3641-Model!L3632</f>
        <v>-7.6862185013234206E-4</v>
      </c>
    </row>
    <row r="3633" spans="1:16">
      <c r="A3633">
        <v>2458133.1041660002</v>
      </c>
      <c r="B3633" s="7">
        <f t="shared" si="58"/>
        <v>43114.60416600015</v>
      </c>
      <c r="C3633">
        <v>-0.63901399999999997</v>
      </c>
      <c r="D3633">
        <v>-0.111804</v>
      </c>
      <c r="E3633">
        <v>3.2937000000000001E-2</v>
      </c>
      <c r="F3633" s="16">
        <f>Sinusoidal!I3642-Model!C3633</f>
        <v>2.4175564305213393E-2</v>
      </c>
      <c r="G3633" s="17">
        <f>Sinusoidal!J3642-Model!D3633</f>
        <v>-0.39939838386107784</v>
      </c>
      <c r="H3633" s="18">
        <f>Sinusoidal!K3642-Model!E3633</f>
        <v>-0.31414194414849245</v>
      </c>
      <c r="I3633">
        <v>-0.61668199999999995</v>
      </c>
      <c r="J3633">
        <v>-0.51117000000000001</v>
      </c>
      <c r="K3633">
        <v>-0.27929900000000002</v>
      </c>
      <c r="L3633">
        <v>-6.1019999999999998E-3</v>
      </c>
      <c r="M3633" s="16">
        <f>Sinusoidal!I3642-Model!I3633</f>
        <v>1.8435643052133743E-3</v>
      </c>
      <c r="N3633" s="17">
        <f>Sinusoidal!J3642-Model!J3633</f>
        <v>-3.2383861077844855E-5</v>
      </c>
      <c r="O3633" s="18">
        <f>Sinusoidal!K3642-Model!K3633</f>
        <v>-1.9059441484924333E-3</v>
      </c>
      <c r="P3633" s="18">
        <f>Sinusoidal!L3642-Model!L3633</f>
        <v>-8.160810539468849E-4</v>
      </c>
    </row>
    <row r="3634" spans="1:16">
      <c r="A3634">
        <v>2458133.107638</v>
      </c>
      <c r="B3634" s="7">
        <f t="shared" si="58"/>
        <v>43114.607638000045</v>
      </c>
      <c r="C3634">
        <v>-0.60596700000000003</v>
      </c>
      <c r="D3634">
        <v>-0.11879099999999999</v>
      </c>
      <c r="E3634">
        <v>3.1357000000000003E-2</v>
      </c>
      <c r="F3634" s="16">
        <f>Sinusoidal!I3643-Model!C3634</f>
        <v>3.0644166738259981E-2</v>
      </c>
      <c r="G3634" s="17">
        <f>Sinusoidal!J3643-Model!D3634</f>
        <v>-0.38269627504097914</v>
      </c>
      <c r="H3634" s="18">
        <f>Sinusoidal!K3643-Model!E3634</f>
        <v>-0.31705850026204374</v>
      </c>
      <c r="I3634">
        <v>-0.57728699999999999</v>
      </c>
      <c r="J3634">
        <v>-0.50176600000000005</v>
      </c>
      <c r="K3634">
        <v>-0.28392499999999998</v>
      </c>
      <c r="L3634">
        <v>-1.1108E-2</v>
      </c>
      <c r="M3634" s="16">
        <f>Sinusoidal!I3643-Model!I3634</f>
        <v>1.9641667382599426E-3</v>
      </c>
      <c r="N3634" s="17">
        <f>Sinusoidal!J3643-Model!J3634</f>
        <v>2.787249590209262E-4</v>
      </c>
      <c r="O3634" s="18">
        <f>Sinusoidal!K3643-Model!K3634</f>
        <v>-1.7765002620437342E-3</v>
      </c>
      <c r="P3634" s="18">
        <f>Sinusoidal!L3643-Model!L3634</f>
        <v>-8.6411569027665565E-4</v>
      </c>
    </row>
    <row r="3635" spans="1:16">
      <c r="A3635">
        <v>2458133.1111099999</v>
      </c>
      <c r="B3635" s="7">
        <f t="shared" si="58"/>
        <v>43114.61110999994</v>
      </c>
      <c r="C3635">
        <v>-0.57070600000000005</v>
      </c>
      <c r="D3635">
        <v>-0.12543099999999999</v>
      </c>
      <c r="E3635">
        <v>2.9707999999999998E-2</v>
      </c>
      <c r="F3635" s="16">
        <f>Sinusoidal!I3644-Model!C3635</f>
        <v>3.6763645514629295E-2</v>
      </c>
      <c r="G3635" s="17">
        <f>Sinusoidal!J3644-Model!D3635</f>
        <v>-0.36471562365308063</v>
      </c>
      <c r="H3635" s="18">
        <f>Sinusoidal!K3644-Model!E3635</f>
        <v>-0.31897997116172833</v>
      </c>
      <c r="I3635">
        <v>-0.53600000000000003</v>
      </c>
      <c r="J3635">
        <v>-0.490728</v>
      </c>
      <c r="K3635">
        <v>-0.28764299999999998</v>
      </c>
      <c r="L3635">
        <v>-1.6079E-2</v>
      </c>
      <c r="M3635" s="16">
        <f>Sinusoidal!I3644-Model!I3635</f>
        <v>2.0576455146292805E-3</v>
      </c>
      <c r="N3635" s="17">
        <f>Sinusoidal!J3644-Model!J3635</f>
        <v>5.8137634691940443E-4</v>
      </c>
      <c r="O3635" s="18">
        <f>Sinusoidal!K3644-Model!K3635</f>
        <v>-1.628971161728332E-3</v>
      </c>
      <c r="P3635" s="18">
        <f>Sinusoidal!L3644-Model!L3635</f>
        <v>-9.0834339241600837E-4</v>
      </c>
    </row>
    <row r="3636" spans="1:16">
      <c r="A3636">
        <v>2458133.1145830001</v>
      </c>
      <c r="B3636" s="7">
        <f t="shared" si="58"/>
        <v>43114.614583000075</v>
      </c>
      <c r="C3636">
        <v>-0.53335399999999999</v>
      </c>
      <c r="D3636">
        <v>-0.13170299999999999</v>
      </c>
      <c r="E3636">
        <v>2.7992E-2</v>
      </c>
      <c r="F3636" s="16">
        <f>Sinusoidal!I3645-Model!C3636</f>
        <v>4.2522868158593019E-2</v>
      </c>
      <c r="G3636" s="17">
        <f>Sinusoidal!J3645-Model!D3636</f>
        <v>-0.34551418977585413</v>
      </c>
      <c r="H3636" s="18">
        <f>Sinusoidal!K3645-Model!E3636</f>
        <v>-0.31989678336856658</v>
      </c>
      <c r="I3636">
        <v>-0.492981</v>
      </c>
      <c r="J3636">
        <v>-0.47809800000000002</v>
      </c>
      <c r="K3636">
        <v>-0.290437</v>
      </c>
      <c r="L3636">
        <v>-2.0996000000000001E-2</v>
      </c>
      <c r="M3636" s="16">
        <f>Sinusoidal!I3645-Model!I3636</f>
        <v>2.1498681585930268E-3</v>
      </c>
      <c r="N3636" s="17">
        <f>Sinusoidal!J3645-Model!J3636</f>
        <v>8.8081022414593368E-4</v>
      </c>
      <c r="O3636" s="18">
        <f>Sinusoidal!K3645-Model!K3636</f>
        <v>-1.4677833685665664E-3</v>
      </c>
      <c r="P3636" s="18">
        <f>Sinusoidal!L3645-Model!L3636</f>
        <v>-9.5150758412609546E-4</v>
      </c>
    </row>
    <row r="3637" spans="1:16">
      <c r="A3637">
        <v>2458133.118055</v>
      </c>
      <c r="B3637" s="7">
        <f t="shared" si="58"/>
        <v>43114.61805499997</v>
      </c>
      <c r="C3637">
        <v>-0.49403999999999998</v>
      </c>
      <c r="D3637">
        <v>-0.13758500000000001</v>
      </c>
      <c r="E3637">
        <v>2.6216E-2</v>
      </c>
      <c r="F3637" s="16">
        <f>Sinusoidal!I3646-Model!C3637</f>
        <v>4.7911092086370788E-2</v>
      </c>
      <c r="G3637" s="17">
        <f>Sinusoidal!J3646-Model!D3637</f>
        <v>-0.32515588343611068</v>
      </c>
      <c r="H3637" s="18">
        <f>Sinusoidal!K3646-Model!E3637</f>
        <v>-0.31980740277107206</v>
      </c>
      <c r="I3637">
        <v>-0.44834200000000002</v>
      </c>
      <c r="J3637">
        <v>-0.46390599999999999</v>
      </c>
      <c r="K3637">
        <v>-0.29229899999999998</v>
      </c>
      <c r="L3637">
        <v>-2.5846999999999998E-2</v>
      </c>
      <c r="M3637" s="16">
        <f>Sinusoidal!I3646-Model!I3637</f>
        <v>2.213092086370827E-3</v>
      </c>
      <c r="N3637" s="17">
        <f>Sinusoidal!J3646-Model!J3637</f>
        <v>1.1651165638892902E-3</v>
      </c>
      <c r="O3637" s="18">
        <f>Sinusoidal!K3646-Model!K3637</f>
        <v>-1.2924027710720654E-3</v>
      </c>
      <c r="P3637" s="18">
        <f>Sinusoidal!L3646-Model!L3637</f>
        <v>-9.895301744225482E-4</v>
      </c>
    </row>
    <row r="3638" spans="1:16">
      <c r="A3638">
        <v>2458133.1215269999</v>
      </c>
      <c r="B3638" s="7">
        <f t="shared" si="58"/>
        <v>43114.621526999865</v>
      </c>
      <c r="C3638">
        <v>-0.45290599999999998</v>
      </c>
      <c r="D3638">
        <v>-0.14305799999999999</v>
      </c>
      <c r="E3638">
        <v>2.4383999999999999E-2</v>
      </c>
      <c r="F3638" s="16">
        <f>Sinusoidal!I3647-Model!C3638</f>
        <v>5.2925417573733369E-2</v>
      </c>
      <c r="G3638" s="17">
        <f>Sinusoidal!J3647-Model!D3638</f>
        <v>-0.30370662876003784</v>
      </c>
      <c r="H3638" s="18">
        <f>Sinusoidal!K3647-Model!E3638</f>
        <v>-0.31871036228808275</v>
      </c>
      <c r="I3638">
        <v>-0.402256</v>
      </c>
      <c r="J3638">
        <v>-0.44820500000000002</v>
      </c>
      <c r="K3638">
        <v>-0.29321999999999998</v>
      </c>
      <c r="L3638">
        <v>-3.0612E-2</v>
      </c>
      <c r="M3638" s="16">
        <f>Sinusoidal!I3647-Model!I3638</f>
        <v>2.2754175737333959E-3</v>
      </c>
      <c r="N3638" s="17">
        <f>Sinusoidal!J3647-Model!J3638</f>
        <v>1.4403712399622126E-3</v>
      </c>
      <c r="O3638" s="18">
        <f>Sinusoidal!K3647-Model!K3638</f>
        <v>-1.1063622880827517E-3</v>
      </c>
      <c r="P3638" s="18">
        <f>Sinusoidal!L3647-Model!L3638</f>
        <v>-1.0265636737881237E-3</v>
      </c>
    </row>
    <row r="3639" spans="1:16">
      <c r="A3639">
        <v>2458133.1249990002</v>
      </c>
      <c r="B3639" s="7">
        <f t="shared" si="58"/>
        <v>43114.624999000225</v>
      </c>
      <c r="C3639">
        <v>-0.41010099999999999</v>
      </c>
      <c r="D3639">
        <v>-0.14810000000000001</v>
      </c>
      <c r="E3639">
        <v>2.2501E-2</v>
      </c>
      <c r="F3639" s="16">
        <f>Sinusoidal!I3648-Model!C3639</f>
        <v>5.7565257440170381E-2</v>
      </c>
      <c r="G3639" s="17">
        <f>Sinusoidal!J3648-Model!D3639</f>
        <v>-0.28124021187133286</v>
      </c>
      <c r="H3639" s="18">
        <f>Sinusoidal!K3648-Model!E3639</f>
        <v>-0.31660827958999549</v>
      </c>
      <c r="I3639">
        <v>-0.35484199999999999</v>
      </c>
      <c r="J3639">
        <v>-0.43103200000000003</v>
      </c>
      <c r="K3639">
        <v>-0.29319499999999998</v>
      </c>
      <c r="L3639">
        <v>-3.5282000000000001E-2</v>
      </c>
      <c r="M3639" s="16">
        <f>Sinusoidal!I3648-Model!I3639</f>
        <v>2.3062574401703784E-3</v>
      </c>
      <c r="N3639" s="17">
        <f>Sinusoidal!J3648-Model!J3639</f>
        <v>1.6917881286671599E-3</v>
      </c>
      <c r="O3639" s="18">
        <f>Sinusoidal!K3648-Model!K3639</f>
        <v>-9.1227958999551273E-4</v>
      </c>
      <c r="P3639" s="18">
        <f>Sinusoidal!L3648-Model!L3639</f>
        <v>-1.0560425629044037E-3</v>
      </c>
    </row>
    <row r="3640" spans="1:16">
      <c r="A3640">
        <v>2458133.1284710001</v>
      </c>
      <c r="B3640" s="7">
        <f t="shared" si="58"/>
        <v>43114.62847100012</v>
      </c>
      <c r="C3640">
        <v>-0.36578100000000002</v>
      </c>
      <c r="D3640">
        <v>-0.152693</v>
      </c>
      <c r="E3640">
        <v>2.0572E-2</v>
      </c>
      <c r="F3640" s="16">
        <f>Sinusoidal!I3649-Model!C3640</f>
        <v>6.1832821927417125E-2</v>
      </c>
      <c r="G3640" s="17">
        <f>Sinusoidal!J3649-Model!D3640</f>
        <v>-0.25783111302936135</v>
      </c>
      <c r="H3640" s="18">
        <f>Sinusoidal!K3649-Model!E3640</f>
        <v>-0.31350686482095413</v>
      </c>
      <c r="I3640">
        <v>-0.30628499999999997</v>
      </c>
      <c r="J3640">
        <v>-0.41245300000000001</v>
      </c>
      <c r="K3640">
        <v>-0.29222399999999998</v>
      </c>
      <c r="L3640">
        <v>-3.9836000000000003E-2</v>
      </c>
      <c r="M3640" s="16">
        <f>Sinusoidal!I3649-Model!I3640</f>
        <v>2.3368219274170765E-3</v>
      </c>
      <c r="N3640" s="17">
        <f>Sinusoidal!J3649-Model!J3640</f>
        <v>1.9288869706386436E-3</v>
      </c>
      <c r="O3640" s="18">
        <f>Sinusoidal!K3649-Model!K3640</f>
        <v>-7.1086482095417125E-4</v>
      </c>
      <c r="P3640" s="18">
        <f>Sinusoidal!L3649-Model!L3640</f>
        <v>-1.0837337474167222E-3</v>
      </c>
    </row>
    <row r="3641" spans="1:16">
      <c r="A3641">
        <v>2458133.1319439998</v>
      </c>
      <c r="B3641" s="7">
        <f t="shared" si="58"/>
        <v>43114.63194399979</v>
      </c>
      <c r="C3641">
        <v>-0.320106</v>
      </c>
      <c r="D3641">
        <v>-0.15681800000000001</v>
      </c>
      <c r="E3641">
        <v>1.8603999999999999E-2</v>
      </c>
      <c r="F3641" s="16">
        <f>Sinusoidal!I3650-Model!C3641</f>
        <v>6.5730617200047026E-2</v>
      </c>
      <c r="G3641" s="17">
        <f>Sinusoidal!J3650-Model!D3641</f>
        <v>-0.23355932355166836</v>
      </c>
      <c r="H3641" s="18">
        <f>Sinusoidal!K3650-Model!E3641</f>
        <v>-0.30941691829695789</v>
      </c>
      <c r="I3641">
        <v>-0.256712</v>
      </c>
      <c r="J3641">
        <v>-0.392515</v>
      </c>
      <c r="K3641">
        <v>-0.29030699999999998</v>
      </c>
      <c r="L3641">
        <v>-4.4263999999999998E-2</v>
      </c>
      <c r="M3641" s="16">
        <f>Sinusoidal!I3650-Model!I3641</f>
        <v>2.3366172000470198E-3</v>
      </c>
      <c r="N3641" s="17">
        <f>Sinusoidal!J3650-Model!J3641</f>
        <v>2.1376764483316268E-3</v>
      </c>
      <c r="O3641" s="18">
        <f>Sinusoidal!K3650-Model!K3641</f>
        <v>-5.0591829695789681E-4</v>
      </c>
      <c r="P3641" s="18">
        <f>Sinusoidal!L3650-Model!L3641</f>
        <v>-1.1047859351270978E-3</v>
      </c>
    </row>
    <row r="3642" spans="1:16">
      <c r="A3642">
        <v>2458133.1354160002</v>
      </c>
      <c r="B3642" s="7">
        <f t="shared" si="58"/>
        <v>43114.63541600015</v>
      </c>
      <c r="C3642">
        <v>-0.27324500000000002</v>
      </c>
      <c r="D3642">
        <v>-0.16045799999999999</v>
      </c>
      <c r="E3642">
        <v>1.66E-2</v>
      </c>
      <c r="F3642" s="16">
        <f>Sinusoidal!I3651-Model!C3642</f>
        <v>6.9266955853003215E-2</v>
      </c>
      <c r="G3642" s="17">
        <f>Sinusoidal!J3651-Model!D3642</f>
        <v>-0.20850714811400611</v>
      </c>
      <c r="H3642" s="18">
        <f>Sinusoidal!K3651-Model!E3642</f>
        <v>-0.30434831818734814</v>
      </c>
      <c r="I3642">
        <v>-0.206314</v>
      </c>
      <c r="J3642">
        <v>-0.37129200000000001</v>
      </c>
      <c r="K3642">
        <v>-0.28744999999999998</v>
      </c>
      <c r="L3642">
        <v>-4.8549000000000002E-2</v>
      </c>
      <c r="M3642" s="16">
        <f>Sinusoidal!I3651-Model!I3642</f>
        <v>2.3359558530031965E-3</v>
      </c>
      <c r="N3642" s="17">
        <f>Sinusoidal!J3651-Model!J3642</f>
        <v>2.326851885993908E-3</v>
      </c>
      <c r="O3642" s="18">
        <f>Sinusoidal!K3651-Model!K3642</f>
        <v>-2.9831818734815663E-4</v>
      </c>
      <c r="P3642" s="18">
        <f>Sinusoidal!L3651-Model!L3642</f>
        <v>-1.1217777756340613E-3</v>
      </c>
    </row>
    <row r="3643" spans="1:16">
      <c r="A3643">
        <v>2458133.138888</v>
      </c>
      <c r="B3643" s="7">
        <f t="shared" si="58"/>
        <v>43114.638888000045</v>
      </c>
      <c r="C3643">
        <v>-0.22536900000000001</v>
      </c>
      <c r="D3643">
        <v>-0.16359399999999999</v>
      </c>
      <c r="E3643">
        <v>1.4567999999999999E-2</v>
      </c>
      <c r="F3643" s="16">
        <f>Sinusoidal!I3652-Model!C3643</f>
        <v>7.2449477770513082E-2</v>
      </c>
      <c r="G3643" s="17">
        <f>Sinusoidal!J3652-Model!D3643</f>
        <v>-0.18276299306900987</v>
      </c>
      <c r="H3643" s="18">
        <f>Sinusoidal!K3652-Model!E3643</f>
        <v>-0.29831899821962088</v>
      </c>
      <c r="I3643">
        <v>-0.155224</v>
      </c>
      <c r="J3643">
        <v>-0.34883900000000001</v>
      </c>
      <c r="K3643">
        <v>-0.28365899999999999</v>
      </c>
      <c r="L3643">
        <v>-5.2679999999999998E-2</v>
      </c>
      <c r="M3643" s="16">
        <f>Sinusoidal!I3652-Model!I3643</f>
        <v>2.3044777705130692E-3</v>
      </c>
      <c r="N3643" s="17">
        <f>Sinusoidal!J3652-Model!J3643</f>
        <v>2.4820069309901549E-3</v>
      </c>
      <c r="O3643" s="18">
        <f>Sinusoidal!K3652-Model!K3643</f>
        <v>-9.1998219620859079E-5</v>
      </c>
      <c r="P3643" s="18">
        <f>Sinusoidal!L3652-Model!L3643</f>
        <v>-1.1317646063046111E-3</v>
      </c>
    </row>
    <row r="3644" spans="1:16">
      <c r="A3644">
        <v>2458133.1423599999</v>
      </c>
      <c r="B3644" s="7">
        <f t="shared" si="58"/>
        <v>43114.64235999994</v>
      </c>
      <c r="C3644">
        <v>-0.176652</v>
      </c>
      <c r="D3644">
        <v>-0.166212</v>
      </c>
      <c r="E3644">
        <v>1.2512000000000001E-2</v>
      </c>
      <c r="F3644" s="16">
        <f>Sinusoidal!I3653-Model!C3644</f>
        <v>7.5286679648816371E-2</v>
      </c>
      <c r="G3644" s="17">
        <f>Sinusoidal!J3653-Model!D3644</f>
        <v>-0.15641414146936886</v>
      </c>
      <c r="H3644" s="18">
        <f>Sinusoidal!K3653-Model!E3644</f>
        <v>-0.29134591547980276</v>
      </c>
      <c r="I3644">
        <v>-0.103639</v>
      </c>
      <c r="J3644">
        <v>-0.32524199999999998</v>
      </c>
      <c r="K3644">
        <v>-0.27894600000000003</v>
      </c>
      <c r="L3644">
        <v>-5.6640000000000003E-2</v>
      </c>
      <c r="M3644" s="16">
        <f>Sinusoidal!I3653-Model!I3644</f>
        <v>2.2736796488163624E-3</v>
      </c>
      <c r="N3644" s="17">
        <f>Sinusoidal!J3653-Model!J3644</f>
        <v>2.6158585306311211E-3</v>
      </c>
      <c r="O3644" s="18">
        <f>Sinusoidal!K3653-Model!K3644</f>
        <v>1.1208452019728643E-4</v>
      </c>
      <c r="P3644" s="18">
        <f>Sinusoidal!L3653-Model!L3644</f>
        <v>-1.1383236531226082E-3</v>
      </c>
    </row>
    <row r="3645" spans="1:16">
      <c r="A3645">
        <v>2458133.1458330001</v>
      </c>
      <c r="B3645" s="7">
        <f t="shared" si="58"/>
        <v>43114.645833000075</v>
      </c>
      <c r="C3645">
        <v>-0.127272</v>
      </c>
      <c r="D3645">
        <v>-0.168296</v>
      </c>
      <c r="E3645">
        <v>1.0439E-2</v>
      </c>
      <c r="F3645" s="16">
        <f>Sinusoidal!I3654-Model!C3645</f>
        <v>7.7789451465665876E-2</v>
      </c>
      <c r="G3645" s="17">
        <f>Sinusoidal!J3654-Model!D3645</f>
        <v>-0.129553515524995</v>
      </c>
      <c r="H3645" s="18">
        <f>Sinusoidal!K3654-Model!E3645</f>
        <v>-0.28345200841279394</v>
      </c>
      <c r="I3645">
        <v>-5.1695999999999999E-2</v>
      </c>
      <c r="J3645">
        <v>-0.300562</v>
      </c>
      <c r="K3645">
        <v>-0.27332200000000001</v>
      </c>
      <c r="L3645">
        <v>-6.0420000000000001E-2</v>
      </c>
      <c r="M3645" s="16">
        <f>Sinusoidal!I3654-Model!I3645</f>
        <v>2.2134514656658721E-3</v>
      </c>
      <c r="N3645" s="17">
        <f>Sinusoidal!J3654-Model!J3645</f>
        <v>2.7124844750049948E-3</v>
      </c>
      <c r="O3645" s="18">
        <f>Sinusoidal!K3654-Model!K3645</f>
        <v>3.0899158720604225E-4</v>
      </c>
      <c r="P3645" s="18">
        <f>Sinusoidal!L3654-Model!L3645</f>
        <v>-1.1375975398429383E-3</v>
      </c>
    </row>
    <row r="3646" spans="1:16">
      <c r="A3646">
        <v>2458133.149305</v>
      </c>
      <c r="B3646" s="7">
        <f t="shared" si="58"/>
        <v>43114.64930499997</v>
      </c>
      <c r="C3646">
        <v>-7.7408000000000005E-2</v>
      </c>
      <c r="D3646">
        <v>-0.16983300000000001</v>
      </c>
      <c r="E3646">
        <v>8.3540000000000003E-3</v>
      </c>
      <c r="F3646" s="16">
        <f>Sinusoidal!I3655-Model!C3646</f>
        <v>7.996861815791069E-2</v>
      </c>
      <c r="G3646" s="17">
        <f>Sinusoidal!J3655-Model!D3646</f>
        <v>-0.1022744272640807</v>
      </c>
      <c r="H3646" s="18">
        <f>Sinusoidal!K3655-Model!E3646</f>
        <v>-0.27466114515881346</v>
      </c>
      <c r="I3646">
        <v>4.0400000000000001E-4</v>
      </c>
      <c r="J3646">
        <v>-0.27489200000000003</v>
      </c>
      <c r="K3646">
        <v>-0.26680799999999999</v>
      </c>
      <c r="L3646">
        <v>-6.4005000000000006E-2</v>
      </c>
      <c r="M3646" s="16">
        <f>Sinusoidal!I3655-Model!I3646</f>
        <v>2.1566181579106862E-3</v>
      </c>
      <c r="N3646" s="17">
        <f>Sinusoidal!J3655-Model!J3646</f>
        <v>2.7845727359193106E-3</v>
      </c>
      <c r="O3646" s="18">
        <f>Sinusoidal!K3655-Model!K3646</f>
        <v>5.0085484118650436E-4</v>
      </c>
      <c r="P3646" s="18">
        <f>Sinusoidal!L3655-Model!L3646</f>
        <v>-1.1323359644422742E-3</v>
      </c>
    </row>
    <row r="3647" spans="1:16">
      <c r="A3647">
        <v>2458133.1527769999</v>
      </c>
      <c r="B3647" s="7">
        <f t="shared" si="58"/>
        <v>43114.652776999865</v>
      </c>
      <c r="C3647">
        <v>-2.7238999999999999E-2</v>
      </c>
      <c r="D3647">
        <v>-0.17081099999999999</v>
      </c>
      <c r="E3647">
        <v>6.2620000000000002E-3</v>
      </c>
      <c r="F3647" s="16">
        <f>Sinusoidal!I3656-Model!C3647</f>
        <v>8.1834484751609232E-2</v>
      </c>
      <c r="G3647" s="17">
        <f>Sinusoidal!J3656-Model!D3647</f>
        <v>-7.4672318206125909E-2</v>
      </c>
      <c r="H3647" s="18">
        <f>Sinusoidal!K3656-Model!E3647</f>
        <v>-0.26500006239337098</v>
      </c>
      <c r="I3647">
        <v>5.2525000000000002E-2</v>
      </c>
      <c r="J3647">
        <v>-0.24830099999999999</v>
      </c>
      <c r="K3647">
        <v>-0.25941799999999998</v>
      </c>
      <c r="L3647">
        <v>-6.7386000000000001E-2</v>
      </c>
      <c r="M3647" s="16">
        <f>Sinusoidal!I3656-Model!I3647</f>
        <v>2.0704847516092306E-3</v>
      </c>
      <c r="N3647" s="17">
        <f>Sinusoidal!J3656-Model!J3647</f>
        <v>2.8176817938740939E-3</v>
      </c>
      <c r="O3647" s="18">
        <f>Sinusoidal!K3656-Model!K3647</f>
        <v>6.7993760662898861E-4</v>
      </c>
      <c r="P3647" s="18">
        <f>Sinusoidal!L3656-Model!L3647</f>
        <v>-1.119935407791442E-3</v>
      </c>
    </row>
    <row r="3648" spans="1:16">
      <c r="A3648">
        <v>2458133.1562490002</v>
      </c>
      <c r="B3648" s="7">
        <f t="shared" si="58"/>
        <v>43114.656249000225</v>
      </c>
      <c r="C3648">
        <v>2.3056E-2</v>
      </c>
      <c r="D3648">
        <v>-0.17121900000000001</v>
      </c>
      <c r="E3648">
        <v>4.1720000000000004E-3</v>
      </c>
      <c r="F3648" s="16">
        <f>Sinusoidal!I3657-Model!C3648</f>
        <v>8.3397383177015061E-2</v>
      </c>
      <c r="G3648" s="17">
        <f>Sinusoidal!J3657-Model!D3648</f>
        <v>-4.6844488891085445E-2</v>
      </c>
      <c r="H3648" s="18">
        <f>Sinusoidal!K3657-Model!E3648</f>
        <v>-0.25450229486909237</v>
      </c>
      <c r="I3648">
        <v>0.104463</v>
      </c>
      <c r="J3648">
        <v>-0.220891</v>
      </c>
      <c r="K3648">
        <v>-0.25117899999999999</v>
      </c>
      <c r="L3648">
        <v>-7.0549000000000001E-2</v>
      </c>
      <c r="M3648" s="16">
        <f>Sinusoidal!I3657-Model!I3648</f>
        <v>1.9903831770150537E-3</v>
      </c>
      <c r="N3648" s="17">
        <f>Sinusoidal!J3657-Model!J3648</f>
        <v>2.8275111089145488E-3</v>
      </c>
      <c r="O3648" s="18">
        <f>Sinusoidal!K3657-Model!K3648</f>
        <v>8.4870513090762323E-4</v>
      </c>
      <c r="P3648" s="18">
        <f>Sinusoidal!L3657-Model!L3648</f>
        <v>-1.1034767457905464E-3</v>
      </c>
    </row>
    <row r="3649" spans="1:16">
      <c r="A3649">
        <v>2458133.1597210001</v>
      </c>
      <c r="B3649" s="7">
        <f t="shared" si="58"/>
        <v>43114.65972100012</v>
      </c>
      <c r="C3649">
        <v>7.3294999999999999E-2</v>
      </c>
      <c r="D3649">
        <v>-0.17104800000000001</v>
      </c>
      <c r="E3649">
        <v>2.0869999999999999E-3</v>
      </c>
      <c r="F3649" s="16">
        <f>Sinusoidal!I3658-Model!C3649</f>
        <v>8.467121899676866E-2</v>
      </c>
      <c r="G3649" s="17">
        <f>Sinusoidal!J3658-Model!D3649</f>
        <v>-1.8888819140956692E-2</v>
      </c>
      <c r="H3649" s="18">
        <f>Sinusoidal!K3658-Model!E3649</f>
        <v>-0.2431980958876801</v>
      </c>
      <c r="I3649">
        <v>0.156083</v>
      </c>
      <c r="J3649">
        <v>-0.19273399999999999</v>
      </c>
      <c r="K3649">
        <v>-0.24211299999999999</v>
      </c>
      <c r="L3649">
        <v>-7.3485999999999996E-2</v>
      </c>
      <c r="M3649" s="16">
        <f>Sinusoidal!I3658-Model!I3649</f>
        <v>1.8832189967686597E-3</v>
      </c>
      <c r="N3649" s="17">
        <f>Sinusoidal!J3658-Model!J3649</f>
        <v>2.7971808590432912E-3</v>
      </c>
      <c r="O3649" s="18">
        <f>Sinusoidal!K3658-Model!K3649</f>
        <v>1.0019041123199013E-3</v>
      </c>
      <c r="P3649" s="18">
        <f>Sinusoidal!L3658-Model!L3649</f>
        <v>-1.0807606431040145E-3</v>
      </c>
    </row>
    <row r="3650" spans="1:16">
      <c r="A3650">
        <v>2458133.1631939998</v>
      </c>
      <c r="B3650" s="7">
        <f t="shared" si="58"/>
        <v>43114.66319399979</v>
      </c>
      <c r="C3650">
        <v>0.12330199999999999</v>
      </c>
      <c r="D3650">
        <v>-0.170292</v>
      </c>
      <c r="E3650">
        <v>1.4E-5</v>
      </c>
      <c r="F3650" s="16">
        <f>Sinusoidal!I3659-Model!C3650</f>
        <v>8.5665016274278832E-2</v>
      </c>
      <c r="G3650" s="17">
        <f>Sinusoidal!J3659-Model!D3650</f>
        <v>9.0975200390151223E-3</v>
      </c>
      <c r="H3650" s="18">
        <f>Sinusoidal!K3659-Model!E3650</f>
        <v>-0.23112434895991441</v>
      </c>
      <c r="I3650">
        <v>0.20718400000000001</v>
      </c>
      <c r="J3650">
        <v>-0.163939</v>
      </c>
      <c r="K3650">
        <v>-0.23225199999999999</v>
      </c>
      <c r="L3650">
        <v>-7.6186000000000004E-2</v>
      </c>
      <c r="M3650" s="16">
        <f>Sinusoidal!I3659-Model!I3650</f>
        <v>1.7830162742788203E-3</v>
      </c>
      <c r="N3650" s="17">
        <f>Sinusoidal!J3659-Model!J3650</f>
        <v>2.7445200390151248E-3</v>
      </c>
      <c r="O3650" s="18">
        <f>Sinusoidal!K3659-Model!K3650</f>
        <v>1.1416510400855673E-3</v>
      </c>
      <c r="P3650" s="18">
        <f>Sinusoidal!L3659-Model!L3650</f>
        <v>-1.0533406137152174E-3</v>
      </c>
    </row>
    <row r="3651" spans="1:16">
      <c r="A3651">
        <v>2458133.1666660002</v>
      </c>
      <c r="B3651" s="7">
        <f t="shared" si="58"/>
        <v>43114.66666600015</v>
      </c>
      <c r="C3651">
        <v>0.1729</v>
      </c>
      <c r="D3651">
        <v>-0.16894400000000001</v>
      </c>
      <c r="E3651">
        <v>-2.0400000000000001E-3</v>
      </c>
      <c r="F3651" s="16">
        <f>Sinusoidal!I3660-Model!C3651</f>
        <v>8.6390458816933691E-2</v>
      </c>
      <c r="G3651" s="17">
        <f>Sinusoidal!J3660-Model!D3651</f>
        <v>3.7014361986078187E-2</v>
      </c>
      <c r="H3651" s="18">
        <f>Sinusoidal!K3660-Model!E3651</f>
        <v>-0.21832047093991658</v>
      </c>
      <c r="I3651">
        <v>0.257631</v>
      </c>
      <c r="J3651">
        <v>-0.13458200000000001</v>
      </c>
      <c r="K3651">
        <v>-0.22162100000000001</v>
      </c>
      <c r="L3651">
        <v>-7.8640000000000002E-2</v>
      </c>
      <c r="M3651" s="16">
        <f>Sinusoidal!I3660-Model!I3651</f>
        <v>1.6594588169336899E-3</v>
      </c>
      <c r="N3651" s="17">
        <f>Sinusoidal!J3660-Model!J3651</f>
        <v>2.6523619860781833E-3</v>
      </c>
      <c r="O3651" s="18">
        <f>Sinusoidal!K3660-Model!K3651</f>
        <v>1.2605290600834484E-3</v>
      </c>
      <c r="P3651" s="18">
        <f>Sinusoidal!L3660-Model!L3651</f>
        <v>-1.021553641185835E-3</v>
      </c>
    </row>
    <row r="3652" spans="1:16">
      <c r="A3652">
        <v>2458133.170138</v>
      </c>
      <c r="B3652" s="7">
        <f t="shared" ref="B3652:B3715" si="59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6">
        <f>Sinusoidal!I3661-Model!C3652</f>
        <v>8.6858426039087139E-2</v>
      </c>
      <c r="G3652" s="17">
        <f>Sinusoidal!J3661-Model!D3652</f>
        <v>6.4765846374388036E-2</v>
      </c>
      <c r="H3652" s="18">
        <f>Sinusoidal!K3661-Model!E3652</f>
        <v>-0.20482730694776594</v>
      </c>
      <c r="I3652">
        <v>0.307228</v>
      </c>
      <c r="J3652">
        <v>-0.104779</v>
      </c>
      <c r="K3652">
        <v>-0.210261</v>
      </c>
      <c r="L3652">
        <v>-8.0839999999999995E-2</v>
      </c>
      <c r="M3652" s="16">
        <f>Sinusoidal!I3661-Model!I3652</f>
        <v>1.5454260390871388E-3</v>
      </c>
      <c r="N3652" s="17">
        <f>Sinusoidal!J3661-Model!J3652</f>
        <v>2.541846374388021E-3</v>
      </c>
      <c r="O3652" s="18">
        <f>Sinusoidal!K3661-Model!K3652</f>
        <v>1.3646930522340783E-3</v>
      </c>
      <c r="P3652" s="18">
        <f>Sinusoidal!L3661-Model!L3652</f>
        <v>-9.8554825932743728E-4</v>
      </c>
    </row>
    <row r="3653" spans="1:16">
      <c r="A3653">
        <v>2458133.1736099999</v>
      </c>
      <c r="B3653" s="7">
        <f t="shared" si="59"/>
        <v>43114.67360999994</v>
      </c>
      <c r="C3653">
        <v>0.270177</v>
      </c>
      <c r="D3653">
        <v>-0.164466</v>
      </c>
      <c r="E3653">
        <v>-6.0679999999999996E-3</v>
      </c>
      <c r="F3653" s="16">
        <f>Sinusoidal!I3662-Model!C3653</f>
        <v>8.7078521708115864E-2</v>
      </c>
      <c r="G3653" s="17">
        <f>Sinusoidal!J3662-Model!D3653</f>
        <v>9.2252726699329657E-2</v>
      </c>
      <c r="H3653" s="18">
        <f>Sinusoidal!K3662-Model!E3653</f>
        <v>-0.19068701742103822</v>
      </c>
      <c r="I3653">
        <v>0.35584500000000002</v>
      </c>
      <c r="J3653">
        <v>-7.4607999999999994E-2</v>
      </c>
      <c r="K3653">
        <v>-0.19819999999999999</v>
      </c>
      <c r="L3653">
        <v>-8.2780000000000006E-2</v>
      </c>
      <c r="M3653" s="16">
        <f>Sinusoidal!I3662-Model!I3653</f>
        <v>1.4105217081158417E-3</v>
      </c>
      <c r="N3653" s="17">
        <f>Sinusoidal!J3662-Model!J3653</f>
        <v>2.3947266993296495E-3</v>
      </c>
      <c r="O3653" s="18">
        <f>Sinusoidal!K3662-Model!K3653</f>
        <v>1.4449825789617787E-3</v>
      </c>
      <c r="P3653" s="18">
        <f>Sinusoidal!L3662-Model!L3653</f>
        <v>-9.4431000228129003E-4</v>
      </c>
    </row>
    <row r="3654" spans="1:16">
      <c r="A3654">
        <v>2458133.1770830001</v>
      </c>
      <c r="B3654" s="7">
        <f t="shared" si="59"/>
        <v>43114.677083000075</v>
      </c>
      <c r="C3654">
        <v>0.31751800000000002</v>
      </c>
      <c r="D3654">
        <v>-0.16133400000000001</v>
      </c>
      <c r="E3654">
        <v>-8.0300000000000007E-3</v>
      </c>
      <c r="F3654" s="16">
        <f>Sinusoidal!I3663-Model!C3654</f>
        <v>8.7061593859884212E-2</v>
      </c>
      <c r="G3654" s="17">
        <f>Sinusoidal!J3663-Model!D3654</f>
        <v>0.11937868225520903</v>
      </c>
      <c r="H3654" s="18">
        <f>Sinusoidal!K3663-Model!E3654</f>
        <v>-0.17594595766131296</v>
      </c>
      <c r="I3654">
        <v>0.40329300000000001</v>
      </c>
      <c r="J3654">
        <v>-4.4187999999999998E-2</v>
      </c>
      <c r="K3654">
        <v>-0.18548500000000001</v>
      </c>
      <c r="L3654">
        <v>-8.4449999999999997E-2</v>
      </c>
      <c r="M3654" s="16">
        <f>Sinusoidal!I3663-Model!I3654</f>
        <v>1.2865938598842219E-3</v>
      </c>
      <c r="N3654" s="17">
        <f>Sinusoidal!J3663-Model!J3654</f>
        <v>2.2326822552090342E-3</v>
      </c>
      <c r="O3654" s="18">
        <f>Sinusoidal!K3663-Model!K3654</f>
        <v>1.5090423386870389E-3</v>
      </c>
      <c r="P3654" s="18">
        <f>Sinusoidal!L3663-Model!L3654</f>
        <v>-9.016841415190463E-4</v>
      </c>
    </row>
    <row r="3655" spans="1:16">
      <c r="A3655">
        <v>2458133.180555</v>
      </c>
      <c r="B3655" s="7">
        <f t="shared" si="59"/>
        <v>43114.68055499997</v>
      </c>
      <c r="C3655">
        <v>0.36377500000000002</v>
      </c>
      <c r="D3655">
        <v>-0.157613</v>
      </c>
      <c r="E3655">
        <v>-9.9480000000000002E-3</v>
      </c>
      <c r="F3655" s="16">
        <f>Sinusoidal!I3664-Model!C3655</f>
        <v>8.6817244197732735E-2</v>
      </c>
      <c r="G3655" s="17">
        <f>Sinusoidal!J3664-Model!D3655</f>
        <v>0.14605163359468304</v>
      </c>
      <c r="H3655" s="18">
        <f>Sinusoidal!K3664-Model!E3655</f>
        <v>-0.16065255026624337</v>
      </c>
      <c r="I3655">
        <v>0.44944600000000001</v>
      </c>
      <c r="J3655">
        <v>-1.3599E-2</v>
      </c>
      <c r="K3655">
        <v>-0.17214699999999999</v>
      </c>
      <c r="L3655">
        <v>-8.5847999999999994E-2</v>
      </c>
      <c r="M3655" s="16">
        <f>Sinusoidal!I3664-Model!I3655</f>
        <v>1.1462441977327376E-3</v>
      </c>
      <c r="N3655" s="17">
        <f>Sinusoidal!J3664-Model!J3655</f>
        <v>2.0376335946830342E-3</v>
      </c>
      <c r="O3655" s="18">
        <f>Sinusoidal!K3664-Model!K3655</f>
        <v>1.5464497337566163E-3</v>
      </c>
      <c r="P3655" s="18">
        <f>Sinusoidal!L3664-Model!L3655</f>
        <v>-8.5439563603857682E-4</v>
      </c>
    </row>
    <row r="3656" spans="1:16">
      <c r="A3656">
        <v>2458133.1840269999</v>
      </c>
      <c r="B3656" s="7">
        <f t="shared" si="59"/>
        <v>43114.684026999865</v>
      </c>
      <c r="C3656">
        <v>0.40878999999999999</v>
      </c>
      <c r="D3656">
        <v>-0.153306</v>
      </c>
      <c r="E3656">
        <v>-1.1818E-2</v>
      </c>
      <c r="F3656" s="16">
        <f>Sinusoidal!I3665-Model!C3656</f>
        <v>8.6354325324547343E-2</v>
      </c>
      <c r="G3656" s="17">
        <f>Sinusoidal!J3665-Model!D3656</f>
        <v>0.17217606044784733</v>
      </c>
      <c r="H3656" s="18">
        <f>Sinusoidal!K3665-Model!E3656</f>
        <v>-0.14485415086050368</v>
      </c>
      <c r="I3656">
        <v>0.49412600000000001</v>
      </c>
      <c r="J3656">
        <v>1.7035999999999999E-2</v>
      </c>
      <c r="K3656">
        <v>-0.15823999999999999</v>
      </c>
      <c r="L3656">
        <v>-8.6966000000000002E-2</v>
      </c>
      <c r="M3656" s="16">
        <f>Sinusoidal!I3665-Model!I3656</f>
        <v>1.0183253245473201E-3</v>
      </c>
      <c r="N3656" s="17">
        <f>Sinusoidal!J3665-Model!J3656</f>
        <v>1.834060447847348E-3</v>
      </c>
      <c r="O3656" s="18">
        <f>Sinusoidal!K3665-Model!K3656</f>
        <v>1.5678491394963134E-3</v>
      </c>
      <c r="P3656" s="18">
        <f>Sinusoidal!L3665-Model!L3656</f>
        <v>-8.0606623111685594E-4</v>
      </c>
    </row>
    <row r="3657" spans="1:16">
      <c r="A3657">
        <v>2458133.1874990002</v>
      </c>
      <c r="B3657" s="7">
        <f t="shared" si="59"/>
        <v>43114.687499000225</v>
      </c>
      <c r="C3657">
        <v>0.45240900000000001</v>
      </c>
      <c r="D3657">
        <v>-0.148424</v>
      </c>
      <c r="E3657">
        <v>-1.3632999999999999E-2</v>
      </c>
      <c r="F3657" s="16">
        <f>Sinusoidal!I3666-Model!C3657</f>
        <v>8.5682424195407114E-2</v>
      </c>
      <c r="G3657" s="17">
        <f>Sinusoidal!J3666-Model!D3657</f>
        <v>0.1976643210699843</v>
      </c>
      <c r="H3657" s="18">
        <f>Sinusoidal!K3666-Model!E3657</f>
        <v>-0.12860290756104339</v>
      </c>
      <c r="I3657">
        <v>0.537215</v>
      </c>
      <c r="J3657">
        <v>4.7638E-2</v>
      </c>
      <c r="K3657">
        <v>-0.14379900000000001</v>
      </c>
      <c r="L3657">
        <v>-8.7802000000000005E-2</v>
      </c>
      <c r="M3657" s="16">
        <f>Sinusoidal!I3666-Model!I3657</f>
        <v>8.7642419540712169E-4</v>
      </c>
      <c r="N3657" s="17">
        <f>Sinusoidal!J3666-Model!J3657</f>
        <v>1.6023210699842999E-3</v>
      </c>
      <c r="O3657" s="18">
        <f>Sinusoidal!K3666-Model!K3657</f>
        <v>1.5630924389566092E-3</v>
      </c>
      <c r="P3657" s="18">
        <f>Sinusoidal!L3666-Model!L3657</f>
        <v>-7.5522865016908192E-4</v>
      </c>
    </row>
    <row r="3658" spans="1:16">
      <c r="A3658">
        <v>2458133.1909710001</v>
      </c>
      <c r="B3658" s="7">
        <f t="shared" si="59"/>
        <v>43114.69097100012</v>
      </c>
      <c r="C3658">
        <v>0.49448599999999998</v>
      </c>
      <c r="D3658">
        <v>-0.14297599999999999</v>
      </c>
      <c r="E3658">
        <v>-1.5386E-2</v>
      </c>
      <c r="F3658" s="16">
        <f>Sinusoidal!I3667-Model!C3658</f>
        <v>8.4808330224438566E-2</v>
      </c>
      <c r="G3658" s="17">
        <f>Sinusoidal!J3667-Model!D3658</f>
        <v>0.22242697198329153</v>
      </c>
      <c r="H3658" s="18">
        <f>Sinusoidal!K3667-Model!E3658</f>
        <v>-0.11195261463197813</v>
      </c>
      <c r="I3658">
        <v>0.57854499999999998</v>
      </c>
      <c r="J3658">
        <v>7.8084000000000001E-2</v>
      </c>
      <c r="K3658">
        <v>-0.12887999999999999</v>
      </c>
      <c r="L3658">
        <v>-8.8352E-2</v>
      </c>
      <c r="M3658" s="16">
        <f>Sinusoidal!I3667-Model!I3658</f>
        <v>7.4933022443857134E-4</v>
      </c>
      <c r="N3658" s="17">
        <f>Sinusoidal!J3667-Model!J3658</f>
        <v>1.3669719832915539E-3</v>
      </c>
      <c r="O3658" s="18">
        <f>Sinusoidal!K3667-Model!K3658</f>
        <v>1.5413853680218692E-3</v>
      </c>
      <c r="P3658" s="18">
        <f>Sinusoidal!L3667-Model!L3658</f>
        <v>-7.0333783373305314E-4</v>
      </c>
    </row>
    <row r="3659" spans="1:16">
      <c r="A3659">
        <v>2458133.1944439998</v>
      </c>
      <c r="B3659" s="7">
        <f t="shared" si="59"/>
        <v>43114.69444399979</v>
      </c>
      <c r="C3659">
        <v>0.53487799999999996</v>
      </c>
      <c r="D3659">
        <v>-0.13697699999999999</v>
      </c>
      <c r="E3659">
        <v>-1.7073000000000001E-2</v>
      </c>
      <c r="F3659" s="16">
        <f>Sinusoidal!I3668-Model!C3659</f>
        <v>8.3741486527966313E-2</v>
      </c>
      <c r="G3659" s="17">
        <f>Sinusoidal!J3668-Model!D3659</f>
        <v>0.24638108707578776</v>
      </c>
      <c r="H3659" s="18">
        <f>Sinusoidal!K3668-Model!E3659</f>
        <v>-9.4955560803655484E-2</v>
      </c>
      <c r="I3659">
        <v>0.61800699999999997</v>
      </c>
      <c r="J3659">
        <v>0.108293</v>
      </c>
      <c r="K3659">
        <v>-0.113523</v>
      </c>
      <c r="L3659">
        <v>-8.8613999999999998E-2</v>
      </c>
      <c r="M3659" s="16">
        <f>Sinusoidal!I3668-Model!I3659</f>
        <v>6.1248652796630498E-4</v>
      </c>
      <c r="N3659" s="17">
        <f>Sinusoidal!J3668-Model!J3659</f>
        <v>1.1110870757877617E-3</v>
      </c>
      <c r="O3659" s="18">
        <f>Sinusoidal!K3668-Model!K3659</f>
        <v>1.4944391963445103E-3</v>
      </c>
      <c r="P3659" s="18">
        <f>Sinusoidal!L3668-Model!L3659</f>
        <v>-6.5077918913300503E-4</v>
      </c>
    </row>
    <row r="3660" spans="1:16">
      <c r="A3660">
        <v>2458133.1979160002</v>
      </c>
      <c r="B3660" s="7">
        <f t="shared" si="59"/>
        <v>43114.69791600015</v>
      </c>
      <c r="C3660">
        <v>0.57345000000000002</v>
      </c>
      <c r="D3660">
        <v>-0.130442</v>
      </c>
      <c r="E3660">
        <v>-1.8686999999999999E-2</v>
      </c>
      <c r="F3660" s="16">
        <f>Sinusoidal!I3669-Model!C3660</f>
        <v>8.2489422841523385E-2</v>
      </c>
      <c r="G3660" s="17">
        <f>Sinusoidal!J3669-Model!D3660</f>
        <v>0.26944457502320773</v>
      </c>
      <c r="H3660" s="18">
        <f>Sinusoidal!K3669-Model!E3660</f>
        <v>-7.7668372747497536E-2</v>
      </c>
      <c r="I3660">
        <v>0.65544899999999995</v>
      </c>
      <c r="J3660">
        <v>0.13814599999999999</v>
      </c>
      <c r="K3660">
        <v>-9.7786999999999999E-2</v>
      </c>
      <c r="L3660">
        <v>-8.8586999999999999E-2</v>
      </c>
      <c r="M3660" s="16">
        <f>Sinusoidal!I3669-Model!I3660</f>
        <v>4.9042284152345239E-4</v>
      </c>
      <c r="N3660" s="17">
        <f>Sinusoidal!J3669-Model!J3660</f>
        <v>8.5657502320773959E-4</v>
      </c>
      <c r="O3660" s="18">
        <f>Sinusoidal!K3669-Model!K3660</f>
        <v>1.4316272525024681E-3</v>
      </c>
      <c r="P3660" s="18">
        <f>Sinusoidal!L3669-Model!L3660</f>
        <v>-5.9787382409048906E-4</v>
      </c>
    </row>
    <row r="3661" spans="1:16">
      <c r="A3661">
        <v>2458133.201388</v>
      </c>
      <c r="B3661" s="7">
        <f t="shared" si="59"/>
        <v>43114.701388000045</v>
      </c>
      <c r="C3661">
        <v>0.61007599999999995</v>
      </c>
      <c r="D3661">
        <v>-0.123391</v>
      </c>
      <c r="E3661">
        <v>-2.0222E-2</v>
      </c>
      <c r="F3661" s="16">
        <f>Sinusoidal!I3670-Model!C3661</f>
        <v>8.1057168707621585E-2</v>
      </c>
      <c r="G3661" s="17">
        <f>Sinusoidal!J3670-Model!D3661</f>
        <v>0.29154149400512908</v>
      </c>
      <c r="H3661" s="18">
        <f>Sinusoidal!K3670-Model!E3661</f>
        <v>-6.0147854213905366E-2</v>
      </c>
      <c r="I3661">
        <v>0.69077200000000005</v>
      </c>
      <c r="J3661">
        <v>0.16756199999999999</v>
      </c>
      <c r="K3661">
        <v>-8.1714999999999996E-2</v>
      </c>
      <c r="L3661">
        <v>-8.8269E-2</v>
      </c>
      <c r="M3661" s="16">
        <f>Sinusoidal!I3670-Model!I3661</f>
        <v>3.6116870762148423E-4</v>
      </c>
      <c r="N3661" s="17">
        <f>Sinusoidal!J3670-Model!J3661</f>
        <v>5.8849400512905881E-4</v>
      </c>
      <c r="O3661" s="18">
        <f>Sinusoidal!K3670-Model!K3661</f>
        <v>1.3451457860946259E-3</v>
      </c>
      <c r="P3661" s="18">
        <f>Sinusoidal!L3670-Model!L3661</f>
        <v>-5.4688074731557013E-4</v>
      </c>
    </row>
    <row r="3662" spans="1:16">
      <c r="A3662">
        <v>2458133.2048599999</v>
      </c>
      <c r="B3662" s="7">
        <f t="shared" si="59"/>
        <v>43114.70485999994</v>
      </c>
      <c r="C3662">
        <v>0.64463300000000001</v>
      </c>
      <c r="D3662">
        <v>-0.115844</v>
      </c>
      <c r="E3662">
        <v>-2.1673999999999999E-2</v>
      </c>
      <c r="F3662" s="16">
        <f>Sinusoidal!I3671-Model!C3662</f>
        <v>7.9453645594480315E-2</v>
      </c>
      <c r="G3662" s="17">
        <f>Sinusoidal!J3671-Model!D3662</f>
        <v>0.3125973626948253</v>
      </c>
      <c r="H3662" s="18">
        <f>Sinusoidal!K3671-Model!E3662</f>
        <v>-4.2449821354845166E-2</v>
      </c>
      <c r="I3662">
        <v>0.72383799999999998</v>
      </c>
      <c r="J3662">
        <v>0.19642399999999999</v>
      </c>
      <c r="K3662">
        <v>-6.5369999999999998E-2</v>
      </c>
      <c r="L3662">
        <v>-8.7663000000000005E-2</v>
      </c>
      <c r="M3662" s="16">
        <f>Sinusoidal!I3671-Model!I3662</f>
        <v>2.4864559448034562E-4</v>
      </c>
      <c r="N3662" s="17">
        <f>Sinusoidal!J3671-Model!J3662</f>
        <v>3.2936269482530811E-4</v>
      </c>
      <c r="O3662" s="18">
        <f>Sinusoidal!K3671-Model!K3662</f>
        <v>1.2461786451548329E-3</v>
      </c>
      <c r="P3662" s="18">
        <f>Sinusoidal!L3671-Model!L3662</f>
        <v>-4.9599602894516426E-4</v>
      </c>
    </row>
    <row r="3663" spans="1:16">
      <c r="A3663">
        <v>2458133.2083330001</v>
      </c>
      <c r="B3663" s="7">
        <f t="shared" si="59"/>
        <v>43114.708333000075</v>
      </c>
      <c r="C3663">
        <v>0.67701100000000003</v>
      </c>
      <c r="D3663">
        <v>-0.10782700000000001</v>
      </c>
      <c r="E3663">
        <v>-2.3036000000000001E-2</v>
      </c>
      <c r="F3663" s="16">
        <f>Sinusoidal!I3672-Model!C3663</f>
        <v>7.7682036675260968E-2</v>
      </c>
      <c r="G3663" s="17">
        <f>Sinusoidal!J3672-Model!D3663</f>
        <v>0.33254546651524552</v>
      </c>
      <c r="H3663" s="18">
        <f>Sinusoidal!K3672-Model!E3663</f>
        <v>-2.4633934764665771E-2</v>
      </c>
      <c r="I3663">
        <v>0.75456100000000004</v>
      </c>
      <c r="J3663">
        <v>0.22465599999999999</v>
      </c>
      <c r="K3663">
        <v>-4.8794999999999998E-2</v>
      </c>
      <c r="L3663">
        <v>-8.6767999999999998E-2</v>
      </c>
      <c r="M3663" s="16">
        <f>Sinusoidal!I3672-Model!I3663</f>
        <v>1.320366752609603E-4</v>
      </c>
      <c r="N3663" s="17">
        <f>Sinusoidal!J3672-Model!J3663</f>
        <v>6.2466515245523935E-5</v>
      </c>
      <c r="O3663" s="18">
        <f>Sinusoidal!K3672-Model!K3663</f>
        <v>1.1250652353342258E-3</v>
      </c>
      <c r="P3663" s="18">
        <f>Sinusoidal!L3672-Model!L3663</f>
        <v>-4.4834892354794764E-4</v>
      </c>
    </row>
    <row r="3664" spans="1:16">
      <c r="A3664">
        <v>2458133.211805</v>
      </c>
      <c r="B3664" s="7">
        <f t="shared" si="59"/>
        <v>43114.71180499997</v>
      </c>
      <c r="C3664">
        <v>0.70710200000000001</v>
      </c>
      <c r="D3664">
        <v>-9.9363999999999994E-2</v>
      </c>
      <c r="E3664">
        <v>-2.4305E-2</v>
      </c>
      <c r="F3664" s="16">
        <f>Sinusoidal!I3673-Model!C3664</f>
        <v>7.5751133068622245E-2</v>
      </c>
      <c r="G3664" s="17">
        <f>Sinusoidal!J3673-Model!D3664</f>
        <v>0.35131915816794507</v>
      </c>
      <c r="H3664" s="18">
        <f>Sinusoidal!K3673-Model!E3664</f>
        <v>-6.7565287838328818E-3</v>
      </c>
      <c r="I3664">
        <v>0.78282099999999999</v>
      </c>
      <c r="J3664">
        <v>0.25214500000000001</v>
      </c>
      <c r="K3664">
        <v>-3.2057000000000002E-2</v>
      </c>
      <c r="L3664">
        <v>-8.5588999999999998E-2</v>
      </c>
      <c r="M3664" s="16">
        <f>Sinusoidal!I3673-Model!I3664</f>
        <v>3.2133068622264283E-5</v>
      </c>
      <c r="N3664" s="17">
        <f>Sinusoidal!J3673-Model!J3664</f>
        <v>-1.8984183205494887E-4</v>
      </c>
      <c r="O3664" s="18">
        <f>Sinusoidal!K3673-Model!K3664</f>
        <v>9.9547121616712017E-4</v>
      </c>
      <c r="P3664" s="18">
        <f>Sinusoidal!L3673-Model!L3664</f>
        <v>-4.0199496826903713E-4</v>
      </c>
    </row>
    <row r="3665" spans="1:16">
      <c r="A3665">
        <v>2458133.2152769999</v>
      </c>
      <c r="B3665" s="7">
        <f t="shared" si="59"/>
        <v>43114.715276999865</v>
      </c>
      <c r="C3665">
        <v>0.73481300000000005</v>
      </c>
      <c r="D3665">
        <v>-9.0485999999999997E-2</v>
      </c>
      <c r="E3665">
        <v>-2.5474E-2</v>
      </c>
      <c r="F3665" s="16">
        <f>Sinusoidal!I3674-Model!C3665</f>
        <v>7.3662655418794132E-2</v>
      </c>
      <c r="G3665" s="17">
        <f>Sinusoidal!J3674-Model!D3665</f>
        <v>0.36886115146126197</v>
      </c>
      <c r="H3665" s="18">
        <f>Sinusoidal!K3674-Model!E3665</f>
        <v>1.1121561381368892E-2</v>
      </c>
      <c r="I3665">
        <v>0.80854599999999999</v>
      </c>
      <c r="J3665">
        <v>0.27881699999999998</v>
      </c>
      <c r="K3665">
        <v>-1.5199000000000001E-2</v>
      </c>
      <c r="L3665">
        <v>-8.4127999999999994E-2</v>
      </c>
      <c r="M3665" s="16">
        <f>Sinusoidal!I3674-Model!I3665</f>
        <v>-7.0344581205805667E-5</v>
      </c>
      <c r="N3665" s="17">
        <f>Sinusoidal!J3674-Model!J3665</f>
        <v>-4.418485387380211E-4</v>
      </c>
      <c r="O3665" s="18">
        <f>Sinusoidal!K3674-Model!K3665</f>
        <v>8.4656138136889221E-4</v>
      </c>
      <c r="P3665" s="18">
        <f>Sinusoidal!L3674-Model!L3665</f>
        <v>-3.5890607847671729E-4</v>
      </c>
    </row>
    <row r="3666" spans="1:16">
      <c r="A3666">
        <v>2458133.2187490002</v>
      </c>
      <c r="B3666" s="7">
        <f t="shared" si="59"/>
        <v>43114.718749000225</v>
      </c>
      <c r="C3666">
        <v>0.76005299999999998</v>
      </c>
      <c r="D3666">
        <v>-8.1223000000000004E-2</v>
      </c>
      <c r="E3666">
        <v>-2.6540000000000001E-2</v>
      </c>
      <c r="F3666" s="16">
        <f>Sinusoidal!I3675-Model!C3666</f>
        <v>7.142454977238244E-2</v>
      </c>
      <c r="G3666" s="17">
        <f>Sinusoidal!J3675-Model!D3666</f>
        <v>0.38511580748495805</v>
      </c>
      <c r="H3666" s="18">
        <f>Sinusoidal!K3675-Model!E3666</f>
        <v>2.8943174162580257E-2</v>
      </c>
      <c r="I3666">
        <v>0.83163399999999998</v>
      </c>
      <c r="J3666">
        <v>0.304566</v>
      </c>
      <c r="K3666">
        <v>1.7099999999999999E-3</v>
      </c>
      <c r="L3666">
        <v>-8.2390000000000005E-2</v>
      </c>
      <c r="M3666" s="16">
        <f>Sinusoidal!I3675-Model!I3666</f>
        <v>-1.5645022761756611E-4</v>
      </c>
      <c r="N3666" s="17">
        <f>Sinusoidal!J3675-Model!J3666</f>
        <v>-6.7319251504194266E-4</v>
      </c>
      <c r="O3666" s="18">
        <f>Sinusoidal!K3675-Model!K3666</f>
        <v>6.9317416258025499E-4</v>
      </c>
      <c r="P3666" s="18">
        <f>Sinusoidal!L3675-Model!L3666</f>
        <v>-3.1895767302464462E-4</v>
      </c>
    </row>
    <row r="3667" spans="1:16">
      <c r="A3667">
        <v>2458133.2222210001</v>
      </c>
      <c r="B3667" s="7">
        <f t="shared" si="59"/>
        <v>43114.72222100012</v>
      </c>
      <c r="C3667">
        <v>0.78274600000000005</v>
      </c>
      <c r="D3667">
        <v>-7.1608000000000005E-2</v>
      </c>
      <c r="E3667">
        <v>-2.7498000000000002E-2</v>
      </c>
      <c r="F3667" s="16">
        <f>Sinusoidal!I3676-Model!C3667</f>
        <v>6.9038256793020891E-2</v>
      </c>
      <c r="G3667" s="17">
        <f>Sinusoidal!J3676-Model!D3667</f>
        <v>0.4000334122038543</v>
      </c>
      <c r="H3667" s="18">
        <f>Sinusoidal!K3676-Model!E3667</f>
        <v>4.664899719099487E-2</v>
      </c>
      <c r="I3667">
        <v>0.85202500000000003</v>
      </c>
      <c r="J3667">
        <v>0.32932499999999998</v>
      </c>
      <c r="K3667">
        <v>1.8626E-2</v>
      </c>
      <c r="L3667">
        <v>-8.0379000000000006E-2</v>
      </c>
      <c r="M3667" s="16">
        <f>Sinusoidal!I3676-Model!I3667</f>
        <v>-2.4074320697908824E-4</v>
      </c>
      <c r="N3667" s="17">
        <f>Sinusoidal!J3676-Model!J3667</f>
        <v>-8.995877961456844E-4</v>
      </c>
      <c r="O3667" s="18">
        <f>Sinusoidal!K3676-Model!K3667</f>
        <v>5.2499719099486503E-4</v>
      </c>
      <c r="P3667" s="18">
        <f>Sinusoidal!L3676-Model!L3667</f>
        <v>-2.8391287086150518E-4</v>
      </c>
    </row>
    <row r="3668" spans="1:16">
      <c r="A3668">
        <v>2458133.2256939998</v>
      </c>
      <c r="B3668" s="7">
        <f t="shared" si="59"/>
        <v>43114.72569399979</v>
      </c>
      <c r="C3668">
        <v>0.80282100000000001</v>
      </c>
      <c r="D3668">
        <v>-6.1677000000000003E-2</v>
      </c>
      <c r="E3668">
        <v>-2.8344000000000001E-2</v>
      </c>
      <c r="F3668" s="16">
        <f>Sinusoidal!I3677-Model!C3668</f>
        <v>6.6508953441309471E-2</v>
      </c>
      <c r="G3668" s="17">
        <f>Sinusoidal!J3677-Model!D3668</f>
        <v>0.41357044457077358</v>
      </c>
      <c r="H3668" s="18">
        <f>Sinusoidal!K3677-Model!E3668</f>
        <v>6.4180743347881763E-2</v>
      </c>
      <c r="I3668">
        <v>0.869641</v>
      </c>
      <c r="J3668">
        <v>0.352993</v>
      </c>
      <c r="K3668">
        <v>3.5480999999999999E-2</v>
      </c>
      <c r="L3668">
        <v>-7.8103000000000006E-2</v>
      </c>
      <c r="M3668" s="16">
        <f>Sinusoidal!I3677-Model!I3668</f>
        <v>-3.1104655869051978E-4</v>
      </c>
      <c r="N3668" s="17">
        <f>Sinusoidal!J3677-Model!J3668</f>
        <v>-1.0995554292264065E-3</v>
      </c>
      <c r="O3668" s="18">
        <f>Sinusoidal!K3677-Model!K3668</f>
        <v>3.5574334788177064E-4</v>
      </c>
      <c r="P3668" s="18">
        <f>Sinusoidal!L3677-Model!L3668</f>
        <v>-2.5240381020104341E-4</v>
      </c>
    </row>
    <row r="3669" spans="1:16">
      <c r="A3669">
        <v>2458133.2291660002</v>
      </c>
      <c r="B3669" s="7">
        <f t="shared" si="59"/>
        <v>43114.72916600015</v>
      </c>
      <c r="C3669">
        <v>0.82021699999999997</v>
      </c>
      <c r="D3669">
        <v>-5.1465999999999998E-2</v>
      </c>
      <c r="E3669">
        <v>-2.9073999999999999E-2</v>
      </c>
      <c r="F3669" s="16">
        <f>Sinusoidal!I3678-Model!C3669</f>
        <v>6.3840766336383581E-2</v>
      </c>
      <c r="G3669" s="17">
        <f>Sinusoidal!J3678-Model!D3669</f>
        <v>0.42568683428940907</v>
      </c>
      <c r="H3669" s="18">
        <f>Sinusoidal!K3678-Model!E3669</f>
        <v>8.1480326733136016E-2</v>
      </c>
      <c r="I3669">
        <v>0.884436</v>
      </c>
      <c r="J3669">
        <v>0.37550899999999998</v>
      </c>
      <c r="K3669">
        <v>5.2229999999999999E-2</v>
      </c>
      <c r="L3669">
        <v>-7.5567999999999996E-2</v>
      </c>
      <c r="M3669" s="16">
        <f>Sinusoidal!I3678-Model!I3669</f>
        <v>-3.7823366361644517E-4</v>
      </c>
      <c r="N3669" s="17">
        <f>Sinusoidal!J3678-Model!J3669</f>
        <v>-1.2881657105909272E-3</v>
      </c>
      <c r="O3669" s="18">
        <f>Sinusoidal!K3678-Model!K3669</f>
        <v>1.7632673313601466E-4</v>
      </c>
      <c r="P3669" s="18">
        <f>Sinusoidal!L3678-Model!L3669</f>
        <v>-2.2591015083027466E-4</v>
      </c>
    </row>
    <row r="3670" spans="1:16">
      <c r="A3670">
        <v>2458133.232638</v>
      </c>
      <c r="B3670" s="7">
        <f t="shared" si="59"/>
        <v>43114.732638000045</v>
      </c>
      <c r="C3670">
        <v>0.83488499999999999</v>
      </c>
      <c r="D3670">
        <v>-4.1015000000000003E-2</v>
      </c>
      <c r="E3670">
        <v>-2.9685E-2</v>
      </c>
      <c r="F3670" s="16">
        <f>Sinusoidal!I3679-Model!C3670</f>
        <v>6.1034956107818061E-2</v>
      </c>
      <c r="G3670" s="17">
        <f>Sinusoidal!J3679-Model!D3670</f>
        <v>0.43635020839195937</v>
      </c>
      <c r="H3670" s="18">
        <f>Sinusoidal!K3679-Model!E3670</f>
        <v>9.849103798171549E-2</v>
      </c>
      <c r="I3670">
        <v>0.89635299999999996</v>
      </c>
      <c r="J3670">
        <v>0.39678400000000003</v>
      </c>
      <c r="K3670">
        <v>6.8804000000000004E-2</v>
      </c>
      <c r="L3670">
        <v>-7.2783E-2</v>
      </c>
      <c r="M3670" s="16">
        <f>Sinusoidal!I3679-Model!I3670</f>
        <v>-4.3304389218190575E-4</v>
      </c>
      <c r="N3670" s="17">
        <f>Sinusoidal!J3679-Model!J3670</f>
        <v>-1.4487916080406782E-3</v>
      </c>
      <c r="O3670" s="18">
        <f>Sinusoidal!K3679-Model!K3670</f>
        <v>2.0379817154830837E-6</v>
      </c>
      <c r="P3670" s="18">
        <f>Sinusoidal!L3679-Model!L3670</f>
        <v>-2.0373482920865715E-4</v>
      </c>
    </row>
    <row r="3671" spans="1:16">
      <c r="A3671">
        <v>2458133.2361099999</v>
      </c>
      <c r="B3671" s="7">
        <f t="shared" si="59"/>
        <v>43114.73610999994</v>
      </c>
      <c r="C3671">
        <v>0.84678200000000003</v>
      </c>
      <c r="D3671">
        <v>-3.0363000000000001E-2</v>
      </c>
      <c r="E3671">
        <v>-3.0173999999999999E-2</v>
      </c>
      <c r="F3671" s="16">
        <f>Sinusoidal!I3680-Model!C3671</f>
        <v>5.8096072140056743E-2</v>
      </c>
      <c r="G3671" s="17">
        <f>Sinusoidal!J3680-Model!D3671</f>
        <v>0.44553112583196219</v>
      </c>
      <c r="H3671" s="18">
        <f>Sinusoidal!K3680-Model!E3671</f>
        <v>0.11515671835947702</v>
      </c>
      <c r="I3671">
        <v>0.90536000000000005</v>
      </c>
      <c r="J3671">
        <v>0.41676000000000002</v>
      </c>
      <c r="K3671">
        <v>8.5161000000000001E-2</v>
      </c>
      <c r="L3671">
        <v>-6.9754999999999998E-2</v>
      </c>
      <c r="M3671" s="16">
        <f>Sinusoidal!I3680-Model!I3671</f>
        <v>-4.8192785994327636E-4</v>
      </c>
      <c r="N3671" s="17">
        <f>Sinusoidal!J3680-Model!J3671</f>
        <v>-1.591874168037799E-3</v>
      </c>
      <c r="O3671" s="18">
        <f>Sinusoidal!K3680-Model!K3671</f>
        <v>-1.7828164052297035E-4</v>
      </c>
      <c r="P3671" s="18">
        <f>Sinusoidal!L3680-Model!L3671</f>
        <v>-1.8797714497326146E-4</v>
      </c>
    </row>
    <row r="3672" spans="1:16">
      <c r="A3672">
        <v>2458133.2395830001</v>
      </c>
      <c r="B3672" s="7">
        <f t="shared" si="59"/>
        <v>43114.739583000075</v>
      </c>
      <c r="C3672">
        <v>0.85587800000000003</v>
      </c>
      <c r="D3672">
        <v>-1.9552E-2</v>
      </c>
      <c r="E3672">
        <v>-3.0539E-2</v>
      </c>
      <c r="F3672" s="16">
        <f>Sinusoidal!I3681-Model!C3672</f>
        <v>5.5025077207896067E-2</v>
      </c>
      <c r="G3672" s="17">
        <f>Sinusoidal!J3681-Model!D3672</f>
        <v>0.45320729933203968</v>
      </c>
      <c r="H3672" s="18">
        <f>Sinusoidal!K3681-Model!E3672</f>
        <v>0.1314229320741753</v>
      </c>
      <c r="I3672">
        <v>0.91142400000000001</v>
      </c>
      <c r="J3672">
        <v>0.43536000000000002</v>
      </c>
      <c r="K3672">
        <v>0.10123500000000001</v>
      </c>
      <c r="L3672">
        <v>-6.6497000000000001E-2</v>
      </c>
      <c r="M3672" s="16">
        <f>Sinusoidal!I3681-Model!I3672</f>
        <v>-5.2092279210391723E-4</v>
      </c>
      <c r="N3672" s="17">
        <f>Sinusoidal!J3681-Model!J3672</f>
        <v>-1.7047006679603571E-3</v>
      </c>
      <c r="O3672" s="18">
        <f>Sinusoidal!K3681-Model!K3672</f>
        <v>-3.5106792582471902E-4</v>
      </c>
      <c r="P3672" s="18">
        <f>Sinusoidal!L3681-Model!L3672</f>
        <v>-1.7550326607995714E-4</v>
      </c>
    </row>
    <row r="3673" spans="1:16">
      <c r="A3673">
        <v>2458133.243055</v>
      </c>
      <c r="B3673" s="7">
        <f t="shared" si="59"/>
        <v>43114.74305499997</v>
      </c>
      <c r="C3673">
        <v>0.86214900000000005</v>
      </c>
      <c r="D3673">
        <v>-8.6239999999999997E-3</v>
      </c>
      <c r="E3673">
        <v>-3.0776999999999999E-2</v>
      </c>
      <c r="F3673" s="16">
        <f>Sinusoidal!I3682-Model!C3673</f>
        <v>5.1826441599031603E-2</v>
      </c>
      <c r="G3673" s="17">
        <f>Sinusoidal!J3682-Model!D3673</f>
        <v>0.45936080376752941</v>
      </c>
      <c r="H3673" s="18">
        <f>Sinusoidal!K3682-Model!E3673</f>
        <v>0.14723513624316625</v>
      </c>
      <c r="I3673">
        <v>0.91452999999999995</v>
      </c>
      <c r="J3673">
        <v>0.45253399999999999</v>
      </c>
      <c r="K3673">
        <v>0.116981</v>
      </c>
      <c r="L3673">
        <v>-6.3016000000000003E-2</v>
      </c>
      <c r="M3673" s="16">
        <f>Sinusoidal!I3682-Model!I3673</f>
        <v>-5.5455840096829689E-4</v>
      </c>
      <c r="N3673" s="17">
        <f>Sinusoidal!J3682-Model!J3673</f>
        <v>-1.7971962324705992E-3</v>
      </c>
      <c r="O3673" s="18">
        <f>Sinusoidal!K3682-Model!K3673</f>
        <v>-5.2286375683373298E-4</v>
      </c>
      <c r="P3673" s="18">
        <f>Sinusoidal!L3682-Model!L3673</f>
        <v>-1.6991424816856227E-4</v>
      </c>
    </row>
    <row r="3674" spans="1:16">
      <c r="A3674">
        <v>2458133.2465269999</v>
      </c>
      <c r="B3674" s="7">
        <f t="shared" si="59"/>
        <v>43114.746526999865</v>
      </c>
      <c r="C3674">
        <v>0.86558599999999997</v>
      </c>
      <c r="D3674">
        <v>2.3779999999999999E-3</v>
      </c>
      <c r="E3674">
        <v>-3.0887000000000001E-2</v>
      </c>
      <c r="F3674" s="16">
        <f>Sinusoidal!I3683-Model!C3674</f>
        <v>4.8499206418488816E-2</v>
      </c>
      <c r="G3674" s="17">
        <f>Sinusoidal!J3683-Model!D3674</f>
        <v>0.46397927041030546</v>
      </c>
      <c r="H3674" s="18">
        <f>Sinusoidal!K3683-Model!E3674</f>
        <v>0.16254184796667562</v>
      </c>
      <c r="I3674">
        <v>0.91466499999999995</v>
      </c>
      <c r="J3674">
        <v>0.46821499999999999</v>
      </c>
      <c r="K3674">
        <v>0.13233800000000001</v>
      </c>
      <c r="L3674">
        <v>-5.9325000000000003E-2</v>
      </c>
      <c r="M3674" s="16">
        <f>Sinusoidal!I3683-Model!I3674</f>
        <v>-5.7979358151116767E-4</v>
      </c>
      <c r="N3674" s="17">
        <f>Sinusoidal!J3683-Model!J3674</f>
        <v>-1.8577295896945456E-3</v>
      </c>
      <c r="O3674" s="18">
        <f>Sinusoidal!K3683-Model!K3674</f>
        <v>-6.8315203332439123E-4</v>
      </c>
      <c r="P3674" s="18">
        <f>Sinusoidal!L3683-Model!L3674</f>
        <v>-1.6951167185506183E-4</v>
      </c>
    </row>
    <row r="3675" spans="1:16">
      <c r="A3675">
        <v>2458133.2499990002</v>
      </c>
      <c r="B3675" s="7">
        <f t="shared" si="59"/>
        <v>43114.749999000225</v>
      </c>
      <c r="C3675">
        <v>0.86618399999999995</v>
      </c>
      <c r="D3675">
        <v>1.3410999999999999E-2</v>
      </c>
      <c r="E3675">
        <v>-3.0866999999999999E-2</v>
      </c>
      <c r="F3675" s="16">
        <f>Sinusoidal!I3684-Model!C3675</f>
        <v>4.5048015869829428E-2</v>
      </c>
      <c r="G3675" s="17">
        <f>Sinusoidal!J3684-Model!D3675</f>
        <v>0.4670550664034388</v>
      </c>
      <c r="H3675" s="18">
        <f>Sinusoidal!K3684-Model!E3675</f>
        <v>0.17729180796531793</v>
      </c>
      <c r="I3675">
        <v>0.91183000000000003</v>
      </c>
      <c r="J3675">
        <v>0.48236299999999999</v>
      </c>
      <c r="K3675">
        <v>0.14726400000000001</v>
      </c>
      <c r="L3675">
        <v>-5.5435999999999999E-2</v>
      </c>
      <c r="M3675" s="16">
        <f>Sinusoidal!I3684-Model!I3675</f>
        <v>-5.9798413017064789E-4</v>
      </c>
      <c r="N3675" s="17">
        <f>Sinusoidal!J3684-Model!J3675</f>
        <v>-1.8969335965611789E-3</v>
      </c>
      <c r="O3675" s="18">
        <f>Sinusoidal!K3684-Model!K3675</f>
        <v>-8.3919203468207915E-4</v>
      </c>
      <c r="P3675" s="18">
        <f>Sinusoidal!L3684-Model!L3675</f>
        <v>-1.7426100928494975E-4</v>
      </c>
    </row>
    <row r="3676" spans="1:16">
      <c r="A3676">
        <v>2458133.2534710001</v>
      </c>
      <c r="B3676" s="7">
        <f t="shared" si="59"/>
        <v>43114.75347100012</v>
      </c>
      <c r="C3676">
        <v>0.86395200000000005</v>
      </c>
      <c r="D3676">
        <v>2.443E-2</v>
      </c>
      <c r="E3676">
        <v>-3.0717000000000001E-2</v>
      </c>
      <c r="F3676" s="16">
        <f>Sinusoidal!I3685-Model!C3676</f>
        <v>4.1473118408443921E-2</v>
      </c>
      <c r="G3676" s="17">
        <f>Sinusoidal!J3685-Model!D3676</f>
        <v>0.46858745888467018</v>
      </c>
      <c r="H3676" s="18">
        <f>Sinusoidal!K3685-Model!E3676</f>
        <v>0.19143714025119729</v>
      </c>
      <c r="I3676">
        <v>0.90603800000000001</v>
      </c>
      <c r="J3676">
        <v>0.49492199999999997</v>
      </c>
      <c r="K3676">
        <v>0.16169900000000001</v>
      </c>
      <c r="L3676">
        <v>-5.1361999999999998E-2</v>
      </c>
      <c r="M3676" s="16">
        <f>Sinusoidal!I3685-Model!I3676</f>
        <v>-6.1288159155603594E-4</v>
      </c>
      <c r="N3676" s="17">
        <f>Sinusoidal!J3685-Model!J3676</f>
        <v>-1.9045411153297831E-3</v>
      </c>
      <c r="O3676" s="18">
        <f>Sinusoidal!K3685-Model!K3676</f>
        <v>-9.7885974880271287E-4</v>
      </c>
      <c r="P3676" s="18">
        <f>Sinusoidal!L3685-Model!L3676</f>
        <v>-1.8375283874839249E-4</v>
      </c>
    </row>
    <row r="3677" spans="1:16">
      <c r="A3677">
        <v>2458133.2569439998</v>
      </c>
      <c r="B3677" s="7">
        <f t="shared" si="59"/>
        <v>43114.75694399979</v>
      </c>
      <c r="C3677">
        <v>0.85890699999999998</v>
      </c>
      <c r="D3677">
        <v>3.5393000000000001E-2</v>
      </c>
      <c r="E3677">
        <v>-3.0436000000000001E-2</v>
      </c>
      <c r="F3677" s="16">
        <f>Sinusoidal!I3686-Model!C3677</f>
        <v>3.7776336763202911E-2</v>
      </c>
      <c r="G3677" s="17">
        <f>Sinusoidal!J3686-Model!D3677</f>
        <v>0.46857776322694122</v>
      </c>
      <c r="H3677" s="18">
        <f>Sinusoidal!K3686-Model!E3677</f>
        <v>0.20493050731525972</v>
      </c>
      <c r="I3677">
        <v>0.89730299999999996</v>
      </c>
      <c r="J3677">
        <v>0.50585999999999998</v>
      </c>
      <c r="K3677">
        <v>0.17560500000000001</v>
      </c>
      <c r="L3677">
        <v>-4.7114999999999997E-2</v>
      </c>
      <c r="M3677" s="16">
        <f>Sinusoidal!I3686-Model!I3677</f>
        <v>-6.1966323679707447E-4</v>
      </c>
      <c r="N3677" s="17">
        <f>Sinusoidal!J3686-Model!J3677</f>
        <v>-1.8892367730587445E-3</v>
      </c>
      <c r="O3677" s="18">
        <f>Sinusoidal!K3686-Model!K3677</f>
        <v>-1.110492684740283E-3</v>
      </c>
      <c r="P3677" s="18">
        <f>Sinusoidal!L3686-Model!L3677</f>
        <v>-1.9916203302131757E-4</v>
      </c>
    </row>
    <row r="3678" spans="1:16">
      <c r="A3678">
        <v>2458133.2604160002</v>
      </c>
      <c r="B3678" s="7">
        <f t="shared" si="59"/>
        <v>43114.76041600015</v>
      </c>
      <c r="C3678">
        <v>0.85107500000000003</v>
      </c>
      <c r="D3678">
        <v>4.6254999999999998E-2</v>
      </c>
      <c r="E3678">
        <v>-3.0025E-2</v>
      </c>
      <c r="F3678" s="16">
        <f>Sinusoidal!I3687-Model!C3678</f>
        <v>3.396000692364487E-2</v>
      </c>
      <c r="G3678" s="17">
        <f>Sinusoidal!J3687-Model!D3678</f>
        <v>0.46703547491528125</v>
      </c>
      <c r="H3678" s="18">
        <f>Sinusoidal!K3687-Model!E3678</f>
        <v>0.21772826032767795</v>
      </c>
      <c r="I3678">
        <v>0.88566</v>
      </c>
      <c r="J3678">
        <v>0.51513500000000001</v>
      </c>
      <c r="K3678">
        <v>0.18892600000000001</v>
      </c>
      <c r="L3678">
        <v>-4.2710999999999999E-2</v>
      </c>
      <c r="M3678" s="16">
        <f>Sinusoidal!I3687-Model!I3678</f>
        <v>-6.2499307635510704E-4</v>
      </c>
      <c r="N3678" s="17">
        <f>Sinusoidal!J3687-Model!J3678</f>
        <v>-1.8445250847187733E-3</v>
      </c>
      <c r="O3678" s="18">
        <f>Sinusoidal!K3687-Model!K3678</f>
        <v>-1.2227396723220596E-3</v>
      </c>
      <c r="P3678" s="18">
        <f>Sinusoidal!L3687-Model!L3678</f>
        <v>-2.1820505376769078E-4</v>
      </c>
    </row>
    <row r="3679" spans="1:16">
      <c r="A3679">
        <v>2458133.263888</v>
      </c>
      <c r="B3679" s="7">
        <f t="shared" si="59"/>
        <v>43114.763888000045</v>
      </c>
      <c r="C3679">
        <v>0.84049399999999996</v>
      </c>
      <c r="D3679">
        <v>5.6973999999999997E-2</v>
      </c>
      <c r="E3679">
        <v>-2.9484E-2</v>
      </c>
      <c r="F3679" s="16">
        <f>Sinusoidal!I3688-Model!C3679</f>
        <v>3.0023886290498236E-2</v>
      </c>
      <c r="G3679" s="17">
        <f>Sinusoidal!J3688-Model!D3679</f>
        <v>0.46397238463266954</v>
      </c>
      <c r="H3679" s="18">
        <f>Sinusoidal!K3688-Model!E3679</f>
        <v>0.22978758386448334</v>
      </c>
      <c r="I3679">
        <v>0.87114100000000005</v>
      </c>
      <c r="J3679">
        <v>0.52272399999999997</v>
      </c>
      <c r="K3679">
        <v>0.201627</v>
      </c>
      <c r="L3679">
        <v>-3.8162000000000001E-2</v>
      </c>
      <c r="M3679" s="16">
        <f>Sinusoidal!I3688-Model!I3679</f>
        <v>-6.2311370950185463E-4</v>
      </c>
      <c r="N3679" s="17">
        <f>Sinusoidal!J3688-Model!J3679</f>
        <v>-1.777615367330454E-3</v>
      </c>
      <c r="O3679" s="18">
        <f>Sinusoidal!K3688-Model!K3679</f>
        <v>-1.3234161355166751E-3</v>
      </c>
      <c r="P3679" s="18">
        <f>Sinusoidal!L3688-Model!L3679</f>
        <v>-2.4309549041377082E-4</v>
      </c>
    </row>
    <row r="3680" spans="1:16">
      <c r="A3680">
        <v>2458133.2673599999</v>
      </c>
      <c r="B3680" s="7">
        <f t="shared" si="59"/>
        <v>43114.76735999994</v>
      </c>
      <c r="C3680">
        <v>0.82720700000000003</v>
      </c>
      <c r="D3680">
        <v>6.7509E-2</v>
      </c>
      <c r="E3680">
        <v>-2.8813999999999999E-2</v>
      </c>
      <c r="F3680" s="16">
        <f>Sinusoidal!I3689-Model!C3680</f>
        <v>2.5972031287161967E-2</v>
      </c>
      <c r="G3680" s="17">
        <f>Sinusoidal!J3689-Model!D3680</f>
        <v>0.45940467618185371</v>
      </c>
      <c r="H3680" s="18">
        <f>Sinusoidal!K3689-Model!E3680</f>
        <v>0.24106863469138029</v>
      </c>
      <c r="I3680">
        <v>0.85380199999999995</v>
      </c>
      <c r="J3680">
        <v>0.52859900000000004</v>
      </c>
      <c r="K3680">
        <v>0.21365799999999999</v>
      </c>
      <c r="L3680">
        <v>-3.3486000000000002E-2</v>
      </c>
      <c r="M3680" s="16">
        <f>Sinusoidal!I3689-Model!I3680</f>
        <v>-6.2296871283795685E-4</v>
      </c>
      <c r="N3680" s="17">
        <f>Sinusoidal!J3689-Model!J3680</f>
        <v>-1.6853238181463448E-3</v>
      </c>
      <c r="O3680" s="18">
        <f>Sinusoidal!K3689-Model!K3680</f>
        <v>-1.4033653086197029E-3</v>
      </c>
      <c r="P3680" s="18">
        <f>Sinusoidal!L3689-Model!L3680</f>
        <v>-2.7049798758835286E-4</v>
      </c>
    </row>
    <row r="3681" spans="1:16">
      <c r="A3681">
        <v>2458133.2708330001</v>
      </c>
      <c r="B3681" s="7">
        <f t="shared" si="59"/>
        <v>43114.770833000075</v>
      </c>
      <c r="C3681">
        <v>0.81126900000000002</v>
      </c>
      <c r="D3681">
        <v>7.7816999999999997E-2</v>
      </c>
      <c r="E3681">
        <v>-2.8018000000000001E-2</v>
      </c>
      <c r="F3681" s="16">
        <f>Sinusoidal!I3690-Model!C3681</f>
        <v>2.1805644829036575E-2</v>
      </c>
      <c r="G3681" s="17">
        <f>Sinusoidal!J3690-Model!D3681</f>
        <v>0.45335600692561551</v>
      </c>
      <c r="H3681" s="18">
        <f>Sinusoidal!K3690-Model!E3681</f>
        <v>0.25153567415472422</v>
      </c>
      <c r="I3681">
        <v>0.83369000000000004</v>
      </c>
      <c r="J3681">
        <v>0.53274600000000005</v>
      </c>
      <c r="K3681">
        <v>0.22498699999999999</v>
      </c>
      <c r="L3681">
        <v>-2.8695999999999999E-2</v>
      </c>
      <c r="M3681" s="16">
        <f>Sinusoidal!I3690-Model!I3681</f>
        <v>-6.1535517096344972E-4</v>
      </c>
      <c r="N3681" s="17">
        <f>Sinusoidal!J3690-Model!J3681</f>
        <v>-1.5729930743845211E-3</v>
      </c>
      <c r="O3681" s="18">
        <f>Sinusoidal!K3690-Model!K3681</f>
        <v>-1.4693258452757874E-3</v>
      </c>
      <c r="P3681" s="18">
        <f>Sinusoidal!L3690-Model!L3681</f>
        <v>-3.0248071052671466E-4</v>
      </c>
    </row>
    <row r="3682" spans="1:16">
      <c r="A3682">
        <v>2458133.274305</v>
      </c>
      <c r="B3682" s="7">
        <f t="shared" si="59"/>
        <v>43114.77430499997</v>
      </c>
      <c r="C3682">
        <v>0.792744</v>
      </c>
      <c r="D3682">
        <v>8.7859000000000007E-2</v>
      </c>
      <c r="E3682">
        <v>-2.7097E-2</v>
      </c>
      <c r="F3682" s="16">
        <f>Sinusoidal!I3691-Model!C3682</f>
        <v>1.7525894144890364E-2</v>
      </c>
      <c r="G3682" s="17">
        <f>Sinusoidal!J3691-Model!D3682</f>
        <v>0.4458515704848568</v>
      </c>
      <c r="H3682" s="18">
        <f>Sinusoidal!K3691-Model!E3682</f>
        <v>0.26115319375071849</v>
      </c>
      <c r="I3682">
        <v>0.81088400000000005</v>
      </c>
      <c r="J3682">
        <v>0.53515000000000001</v>
      </c>
      <c r="K3682">
        <v>0.235569</v>
      </c>
      <c r="L3682">
        <v>-2.3810000000000001E-2</v>
      </c>
      <c r="M3682" s="16">
        <f>Sinusoidal!I3691-Model!I3682</f>
        <v>-6.1410585510968119E-4</v>
      </c>
      <c r="N3682" s="17">
        <f>Sinusoidal!J3691-Model!J3682</f>
        <v>-1.4394295151431979E-3</v>
      </c>
      <c r="O3682" s="18">
        <f>Sinusoidal!K3691-Model!K3682</f>
        <v>-1.5128062492815175E-3</v>
      </c>
      <c r="P3682" s="18">
        <f>Sinusoidal!L3691-Model!L3682</f>
        <v>-3.3646650244886431E-4</v>
      </c>
    </row>
    <row r="3683" spans="1:16">
      <c r="A3683">
        <v>2458133.2777769999</v>
      </c>
      <c r="B3683" s="7">
        <f t="shared" si="59"/>
        <v>43114.777776999865</v>
      </c>
      <c r="C3683">
        <v>0.771702</v>
      </c>
      <c r="D3683">
        <v>9.7596000000000002E-2</v>
      </c>
      <c r="E3683">
        <v>-2.6054000000000001E-2</v>
      </c>
      <c r="F3683" s="16">
        <f>Sinusoidal!I3692-Model!C3683</f>
        <v>1.3136699541062891E-2</v>
      </c>
      <c r="G3683" s="17">
        <f>Sinusoidal!J3692-Model!D3683</f>
        <v>0.43692214149117714</v>
      </c>
      <c r="H3683" s="18">
        <f>Sinusoidal!K3692-Model!E3683</f>
        <v>0.26989003346561463</v>
      </c>
      <c r="I3683">
        <v>0.78544400000000003</v>
      </c>
      <c r="J3683">
        <v>0.535806</v>
      </c>
      <c r="K3683">
        <v>0.24537700000000001</v>
      </c>
      <c r="L3683">
        <v>-1.8841E-2</v>
      </c>
      <c r="M3683" s="16">
        <f>Sinusoidal!I3692-Model!I3683</f>
        <v>-6.0530045893714135E-4</v>
      </c>
      <c r="N3683" s="17">
        <f>Sinusoidal!J3692-Model!J3683</f>
        <v>-1.2878585088228478E-3</v>
      </c>
      <c r="O3683" s="18">
        <f>Sinusoidal!K3692-Model!K3683</f>
        <v>-1.5409665343854018E-3</v>
      </c>
      <c r="P3683" s="18">
        <f>Sinusoidal!L3692-Model!L3683</f>
        <v>-3.7518289230667121E-4</v>
      </c>
    </row>
    <row r="3684" spans="1:16">
      <c r="A3684">
        <v>2458133.2812490002</v>
      </c>
      <c r="B3684" s="7">
        <f t="shared" si="59"/>
        <v>43114.781249000225</v>
      </c>
      <c r="C3684">
        <v>0.748224</v>
      </c>
      <c r="D3684">
        <v>0.106993</v>
      </c>
      <c r="E3684">
        <v>-2.4892999999999998E-2</v>
      </c>
      <c r="F3684" s="16">
        <f>Sinusoidal!I3693-Model!C3684</f>
        <v>8.6394947929068211E-3</v>
      </c>
      <c r="G3684" s="17">
        <f>Sinusoidal!J3693-Model!D3684</f>
        <v>0.42660010224895051</v>
      </c>
      <c r="H3684" s="18">
        <f>Sinusoidal!K3693-Model!E3684</f>
        <v>0.27771849250349767</v>
      </c>
      <c r="I3684">
        <v>0.75746899999999995</v>
      </c>
      <c r="J3684">
        <v>0.53471500000000005</v>
      </c>
      <c r="K3684">
        <v>0.25437199999999999</v>
      </c>
      <c r="L3684">
        <v>-1.3809999999999999E-2</v>
      </c>
      <c r="M3684" s="16">
        <f>Sinusoidal!I3693-Model!I3684</f>
        <v>-6.0550520709312661E-4</v>
      </c>
      <c r="N3684" s="17">
        <f>Sinusoidal!J3693-Model!J3684</f>
        <v>-1.1218977510495387E-3</v>
      </c>
      <c r="O3684" s="18">
        <f>Sinusoidal!K3693-Model!K3684</f>
        <v>-1.546507496502314E-3</v>
      </c>
      <c r="P3684" s="18">
        <f>Sinusoidal!L3693-Model!L3684</f>
        <v>-4.1361111487369165E-4</v>
      </c>
    </row>
    <row r="3685" spans="1:16">
      <c r="A3685">
        <v>2458133.2847210001</v>
      </c>
      <c r="B3685" s="7">
        <f t="shared" si="59"/>
        <v>43114.78472100012</v>
      </c>
      <c r="C3685">
        <v>0.72239699999999996</v>
      </c>
      <c r="D3685">
        <v>0.11601300000000001</v>
      </c>
      <c r="E3685">
        <v>-2.3616999999999999E-2</v>
      </c>
      <c r="F3685" s="16">
        <f>Sinusoidal!I3694-Model!C3685</f>
        <v>4.0379599404080091E-3</v>
      </c>
      <c r="G3685" s="17">
        <f>Sinusoidal!J3694-Model!D3685</f>
        <v>0.41492545122042901</v>
      </c>
      <c r="H3685" s="18">
        <f>Sinusoidal!K3694-Model!E3685</f>
        <v>0.28461243204260112</v>
      </c>
      <c r="I3685">
        <v>0.72703300000000004</v>
      </c>
      <c r="J3685">
        <v>0.53188100000000005</v>
      </c>
      <c r="K3685">
        <v>0.26253100000000001</v>
      </c>
      <c r="L3685">
        <v>-8.7299999999999999E-3</v>
      </c>
      <c r="M3685" s="16">
        <f>Sinusoidal!I3694-Model!I3685</f>
        <v>-5.980400595920754E-4</v>
      </c>
      <c r="N3685" s="17">
        <f>Sinusoidal!J3694-Model!J3685</f>
        <v>-9.4254877957100636E-4</v>
      </c>
      <c r="O3685" s="18">
        <f>Sinusoidal!K3694-Model!K3685</f>
        <v>-1.5355679573988978E-3</v>
      </c>
      <c r="P3685" s="18">
        <f>Sinusoidal!L3694-Model!L3685</f>
        <v>-4.5493430848588846E-4</v>
      </c>
    </row>
    <row r="3686" spans="1:16">
      <c r="A3686">
        <v>2458133.2881939998</v>
      </c>
      <c r="B3686" s="7">
        <f t="shared" si="59"/>
        <v>43114.78819399979</v>
      </c>
      <c r="C3686">
        <v>0.69431600000000004</v>
      </c>
      <c r="D3686">
        <v>0.124625</v>
      </c>
      <c r="E3686">
        <v>-2.2231000000000001E-2</v>
      </c>
      <c r="F3686" s="16">
        <f>Sinusoidal!I3695-Model!C3686</f>
        <v>-6.6427264597257452E-4</v>
      </c>
      <c r="G3686" s="17">
        <f>Sinusoidal!J3695-Model!D3686</f>
        <v>0.40193779330640633</v>
      </c>
      <c r="H3686" s="18">
        <f>Sinusoidal!K3695-Model!E3686</f>
        <v>0.29055036968713516</v>
      </c>
      <c r="I3686">
        <v>0.69425499999999996</v>
      </c>
      <c r="J3686">
        <v>0.52731799999999995</v>
      </c>
      <c r="K3686">
        <v>0.26982299999999998</v>
      </c>
      <c r="L3686">
        <v>-3.6210000000000001E-3</v>
      </c>
      <c r="M3686" s="16">
        <f>Sinusoidal!I3695-Model!I3686</f>
        <v>-6.0327264597248575E-4</v>
      </c>
      <c r="N3686" s="17">
        <f>Sinusoidal!J3695-Model!J3686</f>
        <v>-7.5520669359363524E-4</v>
      </c>
      <c r="O3686" s="18">
        <f>Sinusoidal!K3695-Model!K3686</f>
        <v>-1.5036303128648232E-3</v>
      </c>
      <c r="P3686" s="18">
        <f>Sinusoidal!L3695-Model!L3686</f>
        <v>-4.9548505832400138E-4</v>
      </c>
    </row>
    <row r="3687" spans="1:16">
      <c r="A3687">
        <v>2458133.2916660002</v>
      </c>
      <c r="B3687" s="7">
        <f t="shared" si="59"/>
        <v>43114.79166600015</v>
      </c>
      <c r="C3687">
        <v>0.66408299999999998</v>
      </c>
      <c r="D3687">
        <v>0.132797</v>
      </c>
      <c r="E3687">
        <v>-2.0740000000000001E-2</v>
      </c>
      <c r="F3687" s="16">
        <f>Sinusoidal!I3696-Model!C3687</f>
        <v>-5.4629379766426567E-3</v>
      </c>
      <c r="G3687" s="17">
        <f>Sinusoidal!J3696-Model!D3687</f>
        <v>0.38768331195390698</v>
      </c>
      <c r="H3687" s="18">
        <f>Sinusoidal!K3696-Model!E3687</f>
        <v>0.29551356530849843</v>
      </c>
      <c r="I3687">
        <v>0.65922099999999995</v>
      </c>
      <c r="J3687">
        <v>0.52103900000000003</v>
      </c>
      <c r="K3687">
        <v>0.27622999999999998</v>
      </c>
      <c r="L3687">
        <v>1.5039999999999999E-3</v>
      </c>
      <c r="M3687" s="16">
        <f>Sinusoidal!I3696-Model!I3687</f>
        <v>-6.0093797664262372E-4</v>
      </c>
      <c r="N3687" s="17">
        <f>Sinusoidal!J3696-Model!J3687</f>
        <v>-5.5868804609304767E-4</v>
      </c>
      <c r="O3687" s="18">
        <f>Sinusoidal!K3696-Model!K3687</f>
        <v>-1.4564346915015292E-3</v>
      </c>
      <c r="P3687" s="18">
        <f>Sinusoidal!L3696-Model!L3687</f>
        <v>-5.3869245524709015E-4</v>
      </c>
    </row>
    <row r="3688" spans="1:16">
      <c r="A3688">
        <v>2458133.295138</v>
      </c>
      <c r="B3688" s="7">
        <f t="shared" si="59"/>
        <v>43114.795138000045</v>
      </c>
      <c r="C3688">
        <v>0.63180700000000001</v>
      </c>
      <c r="D3688">
        <v>0.14050099999999999</v>
      </c>
      <c r="E3688">
        <v>-1.9147999999999998E-2</v>
      </c>
      <c r="F3688" s="16">
        <f>Sinusoidal!I3697-Model!C3688</f>
        <v>-1.0353482894688071E-2</v>
      </c>
      <c r="G3688" s="17">
        <f>Sinusoidal!J3697-Model!D3688</f>
        <v>0.37220972318136536</v>
      </c>
      <c r="H3688" s="18">
        <f>Sinusoidal!K3697-Model!E3688</f>
        <v>0.29948509799752976</v>
      </c>
      <c r="I3688">
        <v>0.62206799999999995</v>
      </c>
      <c r="J3688">
        <v>0.51307100000000005</v>
      </c>
      <c r="K3688">
        <v>0.28172599999999998</v>
      </c>
      <c r="L3688">
        <v>6.6239999999999997E-3</v>
      </c>
      <c r="M3688" s="16">
        <f>Sinusoidal!I3697-Model!I3688</f>
        <v>-6.1448289468801764E-4</v>
      </c>
      <c r="N3688" s="17">
        <f>Sinusoidal!J3697-Model!J3688</f>
        <v>-3.6027681863470828E-4</v>
      </c>
      <c r="O3688" s="18">
        <f>Sinusoidal!K3697-Model!K3688</f>
        <v>-1.3889020024702159E-3</v>
      </c>
      <c r="P3688" s="18">
        <f>Sinusoidal!L3697-Model!L3688</f>
        <v>-5.8002884184624008E-4</v>
      </c>
    </row>
    <row r="3689" spans="1:16">
      <c r="A3689">
        <v>2458133.2986099999</v>
      </c>
      <c r="B3689" s="7">
        <f t="shared" si="59"/>
        <v>43114.79860999994</v>
      </c>
      <c r="C3689">
        <v>0.597603</v>
      </c>
      <c r="D3689">
        <v>0.14771100000000001</v>
      </c>
      <c r="E3689">
        <v>-1.7461999999999998E-2</v>
      </c>
      <c r="F3689" s="16">
        <f>Sinusoidal!I3698-Model!C3689</f>
        <v>-1.5330434152131311E-2</v>
      </c>
      <c r="G3689" s="17">
        <f>Sinusoidal!J3698-Model!D3689</f>
        <v>0.35556821167024555</v>
      </c>
      <c r="H3689" s="18">
        <f>Sinusoidal!K3698-Model!E3689</f>
        <v>0.30245393387847458</v>
      </c>
      <c r="I3689">
        <v>0.58289299999999999</v>
      </c>
      <c r="J3689">
        <v>0.50343700000000002</v>
      </c>
      <c r="K3689">
        <v>0.2863</v>
      </c>
      <c r="L3689">
        <v>1.1724999999999999E-2</v>
      </c>
      <c r="M3689" s="16">
        <f>Sinusoidal!I3698-Model!I3689</f>
        <v>-6.2043415213131059E-4</v>
      </c>
      <c r="N3689" s="17">
        <f>Sinusoidal!J3698-Model!J3689</f>
        <v>-1.5778832975443802E-4</v>
      </c>
      <c r="O3689" s="18">
        <f>Sinusoidal!K3698-Model!K3689</f>
        <v>-1.3080661215253975E-3</v>
      </c>
      <c r="P3689" s="18">
        <f>Sinusoidal!L3698-Model!L3689</f>
        <v>-6.2195641825979128E-4</v>
      </c>
    </row>
    <row r="3690" spans="1:16">
      <c r="A3690">
        <v>2458133.3020830001</v>
      </c>
      <c r="B3690" s="7">
        <f t="shared" si="59"/>
        <v>43114.802083000075</v>
      </c>
      <c r="C3690">
        <v>0.56159099999999995</v>
      </c>
      <c r="D3690">
        <v>0.15440200000000001</v>
      </c>
      <c r="E3690">
        <v>-1.5687E-2</v>
      </c>
      <c r="F3690" s="16">
        <f>Sinusoidal!I3699-Model!C3690</f>
        <v>-2.0386788916986198E-2</v>
      </c>
      <c r="G3690" s="17">
        <f>Sinusoidal!J3699-Model!D3690</f>
        <v>0.33781434913035513</v>
      </c>
      <c r="H3690" s="18">
        <f>Sinusoidal!K3699-Model!E3690</f>
        <v>0.30440998456474883</v>
      </c>
      <c r="I3690">
        <v>0.541848</v>
      </c>
      <c r="J3690">
        <v>0.492178</v>
      </c>
      <c r="K3690">
        <v>0.289933</v>
      </c>
      <c r="L3690">
        <v>1.6787E-2</v>
      </c>
      <c r="M3690" s="16">
        <f>Sinusoidal!I3699-Model!I3690</f>
        <v>-6.4378891698624319E-4</v>
      </c>
      <c r="N3690" s="17">
        <f>Sinusoidal!J3699-Model!J3690</f>
        <v>3.8349130355164185E-5</v>
      </c>
      <c r="O3690" s="18">
        <f>Sinusoidal!K3699-Model!K3690</f>
        <v>-1.2100154352511772E-3</v>
      </c>
      <c r="P3690" s="18">
        <f>Sinusoidal!L3699-Model!L3690</f>
        <v>-6.6087388090521615E-4</v>
      </c>
    </row>
    <row r="3691" spans="1:16">
      <c r="A3691">
        <v>2458133.305555</v>
      </c>
      <c r="B3691" s="7">
        <f t="shared" si="59"/>
        <v>43114.80555499997</v>
      </c>
      <c r="C3691">
        <v>0.52389600000000003</v>
      </c>
      <c r="D3691">
        <v>0.160555</v>
      </c>
      <c r="E3691">
        <v>-1.383E-2</v>
      </c>
      <c r="F3691" s="16">
        <f>Sinusoidal!I3700-Model!C3691</f>
        <v>-2.5514426445871041E-2</v>
      </c>
      <c r="G3691" s="17">
        <f>Sinusoidal!J3700-Model!D3691</f>
        <v>0.31900299520335018</v>
      </c>
      <c r="H3691" s="18">
        <f>Sinusoidal!K3700-Model!E3691</f>
        <v>0.30534815606710525</v>
      </c>
      <c r="I3691">
        <v>0.49903999999999998</v>
      </c>
      <c r="J3691">
        <v>0.479325</v>
      </c>
      <c r="K3691">
        <v>0.29261799999999999</v>
      </c>
      <c r="L3691">
        <v>2.1795999999999999E-2</v>
      </c>
      <c r="M3691" s="16">
        <f>Sinusoidal!I3700-Model!I3691</f>
        <v>-6.5842644587099652E-4</v>
      </c>
      <c r="N3691" s="17">
        <f>Sinusoidal!J3700-Model!J3691</f>
        <v>2.3299520335018364E-4</v>
      </c>
      <c r="O3691" s="18">
        <f>Sinusoidal!K3700-Model!K3691</f>
        <v>-1.0998439328947507E-3</v>
      </c>
      <c r="P3691" s="18">
        <f>Sinusoidal!L3700-Model!L3691</f>
        <v>-6.9906326701681121E-4</v>
      </c>
    </row>
    <row r="3692" spans="1:16">
      <c r="A3692">
        <v>2458133.3090269999</v>
      </c>
      <c r="B3692" s="7">
        <f t="shared" si="59"/>
        <v>43114.809026999865</v>
      </c>
      <c r="C3692">
        <v>0.48465000000000003</v>
      </c>
      <c r="D3692">
        <v>0.16614999999999999</v>
      </c>
      <c r="E3692">
        <v>-1.1897E-2</v>
      </c>
      <c r="F3692" s="16">
        <f>Sinusoidal!I3701-Model!C3692</f>
        <v>-3.0706539587295301E-2</v>
      </c>
      <c r="G3692" s="17">
        <f>Sinusoidal!J3701-Model!D3692</f>
        <v>0.29919518122575073</v>
      </c>
      <c r="H3692" s="18">
        <f>Sinusoidal!K3701-Model!E3692</f>
        <v>0.3052653879956056</v>
      </c>
      <c r="I3692">
        <v>0.45463700000000001</v>
      </c>
      <c r="J3692">
        <v>0.46493000000000001</v>
      </c>
      <c r="K3692">
        <v>0.294346</v>
      </c>
      <c r="L3692">
        <v>2.6733E-2</v>
      </c>
      <c r="M3692" s="16">
        <f>Sinusoidal!I3701-Model!I3692</f>
        <v>-6.9353958729528875E-4</v>
      </c>
      <c r="N3692" s="17">
        <f>Sinusoidal!J3701-Model!J3692</f>
        <v>4.1518122575073813E-4</v>
      </c>
      <c r="O3692" s="18">
        <f>Sinusoidal!K3701-Model!K3692</f>
        <v>-9.7761200439439033E-4</v>
      </c>
      <c r="P3692" s="18">
        <f>Sinusoidal!L3701-Model!L3692</f>
        <v>-7.3363717735287076E-4</v>
      </c>
    </row>
    <row r="3693" spans="1:16">
      <c r="A3693">
        <v>2458133.3124990002</v>
      </c>
      <c r="B3693" s="7">
        <f t="shared" si="59"/>
        <v>43114.812499000225</v>
      </c>
      <c r="C3693">
        <v>0.44398700000000002</v>
      </c>
      <c r="D3693">
        <v>0.17117099999999999</v>
      </c>
      <c r="E3693">
        <v>-9.8969999999999995E-3</v>
      </c>
      <c r="F3693" s="16">
        <f>Sinusoidal!I3702-Model!C3693</f>
        <v>-3.5953084717101014E-2</v>
      </c>
      <c r="G3693" s="17">
        <f>Sinusoidal!J3702-Model!D3693</f>
        <v>0.27845297722821516</v>
      </c>
      <c r="H3693" s="18">
        <f>Sinusoidal!K3702-Model!E3693</f>
        <v>0.30416468292835958</v>
      </c>
      <c r="I3693">
        <v>0.40875400000000001</v>
      </c>
      <c r="J3693">
        <v>0.44903199999999999</v>
      </c>
      <c r="K3693">
        <v>0.29511300000000001</v>
      </c>
      <c r="L3693">
        <v>3.1584000000000001E-2</v>
      </c>
      <c r="M3693" s="16">
        <f>Sinusoidal!I3702-Model!I3693</f>
        <v>-7.2008471710099942E-4</v>
      </c>
      <c r="N3693" s="17">
        <f>Sinusoidal!J3702-Model!J3693</f>
        <v>5.9197722821513477E-4</v>
      </c>
      <c r="O3693" s="18">
        <f>Sinusoidal!K3702-Model!K3693</f>
        <v>-8.4531707164042791E-4</v>
      </c>
      <c r="P3693" s="18">
        <f>Sinusoidal!L3702-Model!L3693</f>
        <v>-7.6648654812112513E-4</v>
      </c>
    </row>
    <row r="3694" spans="1:16">
      <c r="A3694">
        <v>2458133.3159710001</v>
      </c>
      <c r="B3694" s="7">
        <f t="shared" si="59"/>
        <v>43114.81597100012</v>
      </c>
      <c r="C3694">
        <v>0.40204499999999999</v>
      </c>
      <c r="D3694">
        <v>0.17560600000000001</v>
      </c>
      <c r="E3694">
        <v>-7.8359999999999992E-3</v>
      </c>
      <c r="F3694" s="16">
        <f>Sinusoidal!I3703-Model!C3694</f>
        <v>-4.124324864785972E-2</v>
      </c>
      <c r="G3694" s="17">
        <f>Sinusoidal!J3703-Model!D3694</f>
        <v>0.25683934260209584</v>
      </c>
      <c r="H3694" s="18">
        <f>Sinusoidal!K3703-Model!E3694</f>
        <v>0.30204912585183352</v>
      </c>
      <c r="I3694">
        <v>0.361568</v>
      </c>
      <c r="J3694">
        <v>0.431697</v>
      </c>
      <c r="K3694">
        <v>0.29491800000000001</v>
      </c>
      <c r="L3694">
        <v>3.6330000000000001E-2</v>
      </c>
      <c r="M3694" s="16">
        <f>Sinusoidal!I3703-Model!I3694</f>
        <v>-7.6624864785973523E-4</v>
      </c>
      <c r="N3694" s="17">
        <f>Sinusoidal!J3703-Model!J3694</f>
        <v>7.483426020958861E-4</v>
      </c>
      <c r="O3694" s="18">
        <f>Sinusoidal!K3703-Model!K3694</f>
        <v>-7.0487414816650107E-4</v>
      </c>
      <c r="P3694" s="18">
        <f>Sinusoidal!L3703-Model!L3694</f>
        <v>-7.9422914139302969E-4</v>
      </c>
    </row>
    <row r="3695" spans="1:16">
      <c r="A3695">
        <v>2458133.3194439998</v>
      </c>
      <c r="B3695" s="7">
        <f t="shared" si="59"/>
        <v>43114.81944399979</v>
      </c>
      <c r="C3695">
        <v>0.35896600000000001</v>
      </c>
      <c r="D3695">
        <v>0.17944299999999999</v>
      </c>
      <c r="E3695">
        <v>-5.7210000000000004E-3</v>
      </c>
      <c r="F3695" s="16">
        <f>Sinusoidal!I3704-Model!C3695</f>
        <v>-4.6565930998199223E-2</v>
      </c>
      <c r="G3695" s="17">
        <f>Sinusoidal!J3704-Model!D3695</f>
        <v>0.23442196091752468</v>
      </c>
      <c r="H3695" s="18">
        <f>Sinusoidal!K3704-Model!E3695</f>
        <v>0.29892589360969757</v>
      </c>
      <c r="I3695">
        <v>0.31320399999999998</v>
      </c>
      <c r="J3695">
        <v>0.41296899999999997</v>
      </c>
      <c r="K3695">
        <v>0.29376400000000003</v>
      </c>
      <c r="L3695">
        <v>4.0959000000000002E-2</v>
      </c>
      <c r="M3695" s="16">
        <f>Sinusoidal!I3704-Model!I3695</f>
        <v>-8.0393099819919822E-4</v>
      </c>
      <c r="N3695" s="17">
        <f>Sinusoidal!J3704-Model!J3695</f>
        <v>8.9596091752469631E-4</v>
      </c>
      <c r="O3695" s="18">
        <f>Sinusoidal!K3704-Model!K3695</f>
        <v>-5.5910639030243292E-4</v>
      </c>
      <c r="P3695" s="18">
        <f>Sinusoidal!L3704-Model!L3695</f>
        <v>-8.2015892103273064E-4</v>
      </c>
    </row>
    <row r="3696" spans="1:16">
      <c r="A3696">
        <v>2458133.3229160002</v>
      </c>
      <c r="B3696" s="7">
        <f t="shared" si="59"/>
        <v>43114.82291600015</v>
      </c>
      <c r="C3696">
        <v>0.31489200000000001</v>
      </c>
      <c r="D3696">
        <v>0.182675</v>
      </c>
      <c r="E3696">
        <v>-3.5609999999999999E-3</v>
      </c>
      <c r="F3696" s="16">
        <f>Sinusoidal!I3705-Model!C3696</f>
        <v>-5.1906240459197062E-2</v>
      </c>
      <c r="G3696" s="17">
        <f>Sinusoidal!J3705-Model!D3696</f>
        <v>0.21126805942820889</v>
      </c>
      <c r="H3696" s="18">
        <f>Sinusoidal!K3705-Model!E3696</f>
        <v>0.29480725432959709</v>
      </c>
      <c r="I3696">
        <v>0.26384800000000003</v>
      </c>
      <c r="J3696">
        <v>0.392926</v>
      </c>
      <c r="K3696">
        <v>0.29165600000000003</v>
      </c>
      <c r="L3696">
        <v>4.5451999999999999E-2</v>
      </c>
      <c r="M3696" s="16">
        <f>Sinusoidal!I3705-Model!I3696</f>
        <v>-8.6224045919708336E-4</v>
      </c>
      <c r="N3696" s="17">
        <f>Sinusoidal!J3705-Model!J3696</f>
        <v>1.0170594282088996E-3</v>
      </c>
      <c r="O3696" s="18">
        <f>Sinusoidal!K3705-Model!K3696</f>
        <v>-4.0974567040291676E-4</v>
      </c>
      <c r="P3696" s="18">
        <f>Sinusoidal!L3705-Model!L3696</f>
        <v>-8.4019647816158116E-4</v>
      </c>
    </row>
    <row r="3697" spans="1:16">
      <c r="A3697">
        <v>2458133.326388</v>
      </c>
      <c r="B3697" s="7">
        <f t="shared" si="59"/>
        <v>43114.826388000045</v>
      </c>
      <c r="C3697">
        <v>0.26996999999999999</v>
      </c>
      <c r="D3697">
        <v>0.18529599999999999</v>
      </c>
      <c r="E3697">
        <v>-1.364E-3</v>
      </c>
      <c r="F3697" s="16">
        <f>Sinusoidal!I3706-Model!C3697</f>
        <v>-5.7251003348469637E-2</v>
      </c>
      <c r="G3697" s="17">
        <f>Sinusoidal!J3706-Model!D3697</f>
        <v>0.18744821384827712</v>
      </c>
      <c r="H3697" s="18">
        <f>Sinusoidal!K3706-Model!E3697</f>
        <v>0.28970755682970589</v>
      </c>
      <c r="I3697">
        <v>0.21362900000000001</v>
      </c>
      <c r="J3697">
        <v>0.37161899999999998</v>
      </c>
      <c r="K3697">
        <v>0.288601</v>
      </c>
      <c r="L3697">
        <v>4.9798000000000002E-2</v>
      </c>
      <c r="M3697" s="16">
        <f>Sinusoidal!I3706-Model!I3697</f>
        <v>-9.1000334846966235E-4</v>
      </c>
      <c r="N3697" s="17">
        <f>Sinusoidal!J3706-Model!J3697</f>
        <v>1.125213848277129E-3</v>
      </c>
      <c r="O3697" s="18">
        <f>Sinusoidal!K3706-Model!K3697</f>
        <v>-2.5744317029408048E-4</v>
      </c>
      <c r="P3697" s="18">
        <f>Sinusoidal!L3706-Model!L3697</f>
        <v>-8.5784066692632527E-4</v>
      </c>
    </row>
    <row r="3698" spans="1:16">
      <c r="A3698">
        <v>2458133.3298599999</v>
      </c>
      <c r="B3698" s="7">
        <f t="shared" si="59"/>
        <v>43114.82985999994</v>
      </c>
      <c r="C3698">
        <v>0.22434699999999999</v>
      </c>
      <c r="D3698">
        <v>0.187303</v>
      </c>
      <c r="E3698">
        <v>8.6200000000000003E-4</v>
      </c>
      <c r="F3698" s="16">
        <f>Sinusoidal!I3707-Model!C3698</f>
        <v>-6.2584282804253738E-2</v>
      </c>
      <c r="G3698" s="17">
        <f>Sinusoidal!J3707-Model!D3698</f>
        <v>0.16303413903369596</v>
      </c>
      <c r="H3698" s="18">
        <f>Sinusoidal!K3707-Model!E3698</f>
        <v>0.28364421003938667</v>
      </c>
      <c r="I3698">
        <v>0.162742</v>
      </c>
      <c r="J3698">
        <v>0.34913300000000003</v>
      </c>
      <c r="K3698">
        <v>0.284613</v>
      </c>
      <c r="L3698">
        <v>5.3978999999999999E-2</v>
      </c>
      <c r="M3698" s="16">
        <f>Sinusoidal!I3707-Model!I3698</f>
        <v>-9.7928280425374492E-4</v>
      </c>
      <c r="N3698" s="17">
        <f>Sinusoidal!J3707-Model!J3698</f>
        <v>1.2041390336959279E-3</v>
      </c>
      <c r="O3698" s="18">
        <f>Sinusoidal!K3707-Model!K3698</f>
        <v>-1.0678996061336266E-4</v>
      </c>
      <c r="P3698" s="18">
        <f>Sinusoidal!L3707-Model!L3698</f>
        <v>-8.6912160726970028E-4</v>
      </c>
    </row>
    <row r="3699" spans="1:16">
      <c r="A3699">
        <v>2458133.3333330001</v>
      </c>
      <c r="B3699" s="7">
        <f t="shared" si="59"/>
        <v>43114.833333000075</v>
      </c>
      <c r="C3699">
        <v>0.17817</v>
      </c>
      <c r="D3699">
        <v>0.188695</v>
      </c>
      <c r="E3699">
        <v>3.1089999999999998E-3</v>
      </c>
      <c r="F3699" s="16">
        <f>Sinusoidal!I3708-Model!C3699</f>
        <v>-6.7887906935932427E-2</v>
      </c>
      <c r="G3699" s="17">
        <f>Sinusoidal!J3708-Model!D3699</f>
        <v>0.13809946624698705</v>
      </c>
      <c r="H3699" s="18">
        <f>Sinusoidal!K3708-Model!E3699</f>
        <v>0.27663765250068062</v>
      </c>
      <c r="I3699">
        <v>0.111318</v>
      </c>
      <c r="J3699">
        <v>0.32552799999999998</v>
      </c>
      <c r="K3699">
        <v>0.27970499999999998</v>
      </c>
      <c r="L3699">
        <v>5.7984000000000001E-2</v>
      </c>
      <c r="M3699" s="16">
        <f>Sinusoidal!I3708-Model!I3699</f>
        <v>-1.0359069359324319E-3</v>
      </c>
      <c r="N3699" s="17">
        <f>Sinusoidal!J3708-Model!J3699</f>
        <v>1.2664662469870636E-3</v>
      </c>
      <c r="O3699" s="18">
        <f>Sinusoidal!K3708-Model!K3699</f>
        <v>4.1652500680611215E-5</v>
      </c>
      <c r="P3699" s="18">
        <f>Sinusoidal!L3708-Model!L3699</f>
        <v>-8.7655520709919998E-4</v>
      </c>
    </row>
    <row r="3700" spans="1:16">
      <c r="A3700">
        <v>2458133.336805</v>
      </c>
      <c r="B3700" s="7">
        <f t="shared" si="59"/>
        <v>43114.83680499997</v>
      </c>
      <c r="C3700">
        <v>0.13158700000000001</v>
      </c>
      <c r="D3700">
        <v>0.189475</v>
      </c>
      <c r="E3700">
        <v>5.3680000000000004E-3</v>
      </c>
      <c r="F3700" s="16">
        <f>Sinusoidal!I3709-Model!C3700</f>
        <v>-7.3143004219274943E-2</v>
      </c>
      <c r="G3700" s="17">
        <f>Sinusoidal!J3709-Model!D3700</f>
        <v>0.11271750772714606</v>
      </c>
      <c r="H3700" s="18">
        <f>Sinusoidal!K3709-Model!E3700</f>
        <v>0.26871231204948798</v>
      </c>
      <c r="I3700">
        <v>5.9556999999999999E-2</v>
      </c>
      <c r="J3700">
        <v>0.30089700000000003</v>
      </c>
      <c r="K3700">
        <v>0.273897</v>
      </c>
      <c r="L3700">
        <v>6.1799E-2</v>
      </c>
      <c r="M3700" s="16">
        <f>Sinusoidal!I3709-Model!I3700</f>
        <v>-1.1130042192749323E-3</v>
      </c>
      <c r="N3700" s="17">
        <f>Sinusoidal!J3709-Model!J3700</f>
        <v>1.2955077271460391E-3</v>
      </c>
      <c r="O3700" s="18">
        <f>Sinusoidal!K3709-Model!K3700</f>
        <v>1.8331204948796032E-4</v>
      </c>
      <c r="P3700" s="18">
        <f>Sinusoidal!L3709-Model!L3700</f>
        <v>-8.7909935124357019E-4</v>
      </c>
    </row>
    <row r="3701" spans="1:16">
      <c r="A3701">
        <v>2458133.3402769999</v>
      </c>
      <c r="B3701" s="7">
        <f t="shared" si="59"/>
        <v>43114.840276999865</v>
      </c>
      <c r="C3701">
        <v>8.4744E-2</v>
      </c>
      <c r="D3701">
        <v>0.18964700000000001</v>
      </c>
      <c r="E3701">
        <v>7.6319999999999999E-3</v>
      </c>
      <c r="F3701" s="16">
        <f>Sinusoidal!I3710-Model!C3701</f>
        <v>-7.8327544401201057E-2</v>
      </c>
      <c r="G3701" s="17">
        <f>Sinusoidal!J3710-Model!D3701</f>
        <v>8.6964009327763436E-2</v>
      </c>
      <c r="H3701" s="18">
        <f>Sinusoidal!K3710-Model!E3701</f>
        <v>0.25989355580709506</v>
      </c>
      <c r="I3701">
        <v>7.5929999999999999E-3</v>
      </c>
      <c r="J3701">
        <v>0.27530300000000002</v>
      </c>
      <c r="K3701">
        <v>0.26720500000000003</v>
      </c>
      <c r="L3701">
        <v>6.5411999999999998E-2</v>
      </c>
      <c r="M3701" s="16">
        <f>Sinusoidal!I3710-Model!I3701</f>
        <v>-1.1765444012010549E-3</v>
      </c>
      <c r="N3701" s="17">
        <f>Sinusoidal!J3710-Model!J3701</f>
        <v>1.3080093277634264E-3</v>
      </c>
      <c r="O3701" s="18">
        <f>Sinusoidal!K3710-Model!K3701</f>
        <v>3.205558070950576E-4</v>
      </c>
      <c r="P3701" s="18">
        <f>Sinusoidal!L3710-Model!L3701</f>
        <v>-8.77111899190125E-4</v>
      </c>
    </row>
    <row r="3702" spans="1:16">
      <c r="A3702">
        <v>2458133.3437490002</v>
      </c>
      <c r="B3702" s="7">
        <f t="shared" si="59"/>
        <v>43114.843749000225</v>
      </c>
      <c r="C3702">
        <v>3.7789000000000003E-2</v>
      </c>
      <c r="D3702">
        <v>0.189217</v>
      </c>
      <c r="E3702">
        <v>9.8919999999999998E-3</v>
      </c>
      <c r="F3702" s="16">
        <f>Sinusoidal!I3711-Model!C3702</f>
        <v>-8.3420883160112702E-2</v>
      </c>
      <c r="G3702" s="17">
        <f>Sinusoidal!J3711-Model!D3702</f>
        <v>6.0915892025459079E-2</v>
      </c>
      <c r="H3702" s="18">
        <f>Sinusoidal!K3711-Model!E3702</f>
        <v>0.25021163064421448</v>
      </c>
      <c r="I3702">
        <v>-4.4373999999999997E-2</v>
      </c>
      <c r="J3702">
        <v>0.24884800000000001</v>
      </c>
      <c r="K3702">
        <v>0.259658</v>
      </c>
      <c r="L3702">
        <v>6.8808999999999995E-2</v>
      </c>
      <c r="M3702" s="16">
        <f>Sinusoidal!I3711-Model!I3702</f>
        <v>-1.2578831601127022E-3</v>
      </c>
      <c r="N3702" s="17">
        <f>Sinusoidal!J3711-Model!J3702</f>
        <v>1.2848920254590612E-3</v>
      </c>
      <c r="O3702" s="18">
        <f>Sinusoidal!K3711-Model!K3702</f>
        <v>4.4563064421448972E-4</v>
      </c>
      <c r="P3702" s="18">
        <f>Sinusoidal!L3711-Model!L3702</f>
        <v>-8.68310627799046E-4</v>
      </c>
    </row>
    <row r="3703" spans="1:16">
      <c r="A3703">
        <v>2458133.3472210001</v>
      </c>
      <c r="B3703" s="7">
        <f t="shared" si="59"/>
        <v>43114.84722100012</v>
      </c>
      <c r="C3703">
        <v>-9.1339999999999998E-3</v>
      </c>
      <c r="D3703">
        <v>0.188194</v>
      </c>
      <c r="E3703">
        <v>1.214E-2</v>
      </c>
      <c r="F3703" s="16">
        <f>Sinusoidal!I3712-Model!C3703</f>
        <v>-8.8398308757107455E-2</v>
      </c>
      <c r="G3703" s="17">
        <f>Sinusoidal!J3712-Model!D3703</f>
        <v>3.4649983136137041E-2</v>
      </c>
      <c r="H3703" s="18">
        <f>Sinusoidal!K3712-Model!E3703</f>
        <v>0.23969859431043236</v>
      </c>
      <c r="I3703">
        <v>-9.6208000000000002E-2</v>
      </c>
      <c r="J3703">
        <v>0.22159899999999999</v>
      </c>
      <c r="K3703">
        <v>0.251276</v>
      </c>
      <c r="L3703">
        <v>7.1983000000000005E-2</v>
      </c>
      <c r="M3703" s="16">
        <f>Sinusoidal!I3712-Model!I3703</f>
        <v>-1.3243087571074563E-3</v>
      </c>
      <c r="N3703" s="17">
        <f>Sinusoidal!J3712-Model!J3703</f>
        <v>1.2449831361370511E-3</v>
      </c>
      <c r="O3703" s="18">
        <f>Sinusoidal!K3712-Model!K3703</f>
        <v>5.6259431043237385E-4</v>
      </c>
      <c r="P3703" s="18">
        <f>Sinusoidal!L3712-Model!L3703</f>
        <v>-8.5673524877977192E-4</v>
      </c>
    </row>
    <row r="3704" spans="1:16">
      <c r="A3704">
        <v>2458133.3506939998</v>
      </c>
      <c r="B3704" s="7">
        <f t="shared" si="59"/>
        <v>43114.85069399979</v>
      </c>
      <c r="C3704">
        <v>-5.5883000000000002E-2</v>
      </c>
      <c r="D3704">
        <v>0.186588</v>
      </c>
      <c r="E3704">
        <v>1.4368000000000001E-2</v>
      </c>
      <c r="F3704" s="16">
        <f>Sinusoidal!I3713-Model!C3704</f>
        <v>-9.3233588905307044E-2</v>
      </c>
      <c r="G3704" s="17">
        <f>Sinusoidal!J3713-Model!D3704</f>
        <v>8.2447381107123019E-3</v>
      </c>
      <c r="H3704" s="18">
        <f>Sinusoidal!K3713-Model!E3704</f>
        <v>0.2283892374524065</v>
      </c>
      <c r="I3704">
        <v>-0.14770900000000001</v>
      </c>
      <c r="J3704">
        <v>0.193664</v>
      </c>
      <c r="K3704">
        <v>0.242093</v>
      </c>
      <c r="L3704">
        <v>7.4921000000000001E-2</v>
      </c>
      <c r="M3704" s="16">
        <f>Sinusoidal!I3713-Model!I3704</f>
        <v>-1.407588905307039E-3</v>
      </c>
      <c r="N3704" s="17">
        <f>Sinusoidal!J3713-Model!J3704</f>
        <v>1.1687381107123029E-3</v>
      </c>
      <c r="O3704" s="18">
        <f>Sinusoidal!K3713-Model!K3704</f>
        <v>6.6423745240648535E-4</v>
      </c>
      <c r="P3704" s="18">
        <f>Sinusoidal!L3713-Model!L3704</f>
        <v>-8.3971162410489963E-4</v>
      </c>
    </row>
    <row r="3705" spans="1:16">
      <c r="A3705">
        <v>2458133.3541660002</v>
      </c>
      <c r="B3705" s="7">
        <f t="shared" si="59"/>
        <v>43114.85416600015</v>
      </c>
      <c r="C3705">
        <v>-0.10231899999999999</v>
      </c>
      <c r="D3705">
        <v>0.18441099999999999</v>
      </c>
      <c r="E3705">
        <v>1.6567999999999999E-2</v>
      </c>
      <c r="F3705" s="16">
        <f>Sinusoidal!I3714-Model!C3705</f>
        <v>-9.7898516085457771E-2</v>
      </c>
      <c r="G3705" s="17">
        <f>Sinusoidal!J3714-Model!D3705</f>
        <v>-1.8221046188311996E-2</v>
      </c>
      <c r="H3705" s="18">
        <f>Sinusoidal!K3714-Model!E3705</f>
        <v>0.21632099677347674</v>
      </c>
      <c r="I3705">
        <v>-0.198744</v>
      </c>
      <c r="J3705">
        <v>0.16511200000000001</v>
      </c>
      <c r="K3705">
        <v>0.23213400000000001</v>
      </c>
      <c r="L3705">
        <v>7.7616000000000004E-2</v>
      </c>
      <c r="M3705" s="16">
        <f>Sinusoidal!I3714-Model!I3705</f>
        <v>-1.47351608545776E-3</v>
      </c>
      <c r="N3705" s="17">
        <f>Sinusoidal!J3714-Model!J3705</f>
        <v>1.0779538116879872E-3</v>
      </c>
      <c r="O3705" s="18">
        <f>Sinusoidal!K3714-Model!K3705</f>
        <v>7.5499677347673488E-4</v>
      </c>
      <c r="P3705" s="18">
        <f>Sinusoidal!L3714-Model!L3705</f>
        <v>-8.198182953028238E-4</v>
      </c>
    </row>
    <row r="3706" spans="1:16">
      <c r="A3706">
        <v>2458133.357638</v>
      </c>
      <c r="B3706" s="7">
        <f t="shared" si="59"/>
        <v>43114.857638000045</v>
      </c>
      <c r="C3706">
        <v>-0.14830299999999999</v>
      </c>
      <c r="D3706">
        <v>0.18167800000000001</v>
      </c>
      <c r="E3706">
        <v>1.8731999999999999E-2</v>
      </c>
      <c r="F3706" s="16">
        <f>Sinusoidal!I3715-Model!C3706</f>
        <v>-0.10236644953954491</v>
      </c>
      <c r="G3706" s="17">
        <f>Sinusoidal!J3715-Model!D3706</f>
        <v>-4.4669525799686666E-2</v>
      </c>
      <c r="H3706" s="18">
        <f>Sinusoidal!K3715-Model!E3706</f>
        <v>0.20353385961627068</v>
      </c>
      <c r="I3706">
        <v>-0.249116</v>
      </c>
      <c r="J3706">
        <v>0.13605600000000001</v>
      </c>
      <c r="K3706">
        <v>0.221439</v>
      </c>
      <c r="L3706">
        <v>8.0056000000000002E-2</v>
      </c>
      <c r="M3706" s="16">
        <f>Sinusoidal!I3715-Model!I3706</f>
        <v>-1.5534495395448933E-3</v>
      </c>
      <c r="N3706" s="17">
        <f>Sinusoidal!J3715-Model!J3706</f>
        <v>9.5247420031333019E-4</v>
      </c>
      <c r="O3706" s="18">
        <f>Sinusoidal!K3715-Model!K3706</f>
        <v>8.2685961627068649E-4</v>
      </c>
      <c r="P3706" s="18">
        <f>Sinusoidal!L3715-Model!L3706</f>
        <v>-7.9385543516363732E-4</v>
      </c>
    </row>
    <row r="3707" spans="1:16">
      <c r="A3707">
        <v>2458133.3611099999</v>
      </c>
      <c r="B3707" s="7">
        <f t="shared" si="59"/>
        <v>43114.86110999994</v>
      </c>
      <c r="C3707">
        <v>-0.19370200000000001</v>
      </c>
      <c r="D3707">
        <v>0.17840300000000001</v>
      </c>
      <c r="E3707">
        <v>2.0853E-2</v>
      </c>
      <c r="F3707" s="16">
        <f>Sinusoidal!I3716-Model!C3707</f>
        <v>-0.10660685218584362</v>
      </c>
      <c r="G3707" s="17">
        <f>Sinusoidal!J3716-Model!D3707</f>
        <v>-7.1020110611807741E-2</v>
      </c>
      <c r="H3707" s="18">
        <f>Sinusoidal!K3716-Model!E3707</f>
        <v>0.19006926027756374</v>
      </c>
      <c r="I3707">
        <v>-0.29869499999999999</v>
      </c>
      <c r="J3707">
        <v>0.106569</v>
      </c>
      <c r="K3707">
        <v>0.210038</v>
      </c>
      <c r="L3707">
        <v>8.2237000000000005E-2</v>
      </c>
      <c r="M3707" s="16">
        <f>Sinusoidal!I3716-Model!I3707</f>
        <v>-1.613852185843645E-3</v>
      </c>
      <c r="N3707" s="17">
        <f>Sinusoidal!J3716-Model!J3707</f>
        <v>8.1388938819226819E-4</v>
      </c>
      <c r="O3707" s="18">
        <f>Sinusoidal!K3716-Model!K3707</f>
        <v>8.8426027756374759E-4</v>
      </c>
      <c r="P3707" s="18">
        <f>Sinusoidal!L3716-Model!L3707</f>
        <v>-7.6581632248123865E-4</v>
      </c>
    </row>
    <row r="3708" spans="1:16">
      <c r="A3708">
        <v>2458133.3645830001</v>
      </c>
      <c r="B3708" s="7">
        <f t="shared" si="59"/>
        <v>43114.864583000075</v>
      </c>
      <c r="C3708">
        <v>-0.23838899999999999</v>
      </c>
      <c r="D3708">
        <v>0.17460500000000001</v>
      </c>
      <c r="E3708">
        <v>2.2922999999999999E-2</v>
      </c>
      <c r="F3708" s="16">
        <f>Sinusoidal!I3717-Model!C3708</f>
        <v>-0.11058582071527176</v>
      </c>
      <c r="G3708" s="17">
        <f>Sinusoidal!J3717-Model!D3708</f>
        <v>-9.7195770971302331E-2</v>
      </c>
      <c r="H3708" s="18">
        <f>Sinusoidal!K3717-Model!E3708</f>
        <v>0.17597196839142071</v>
      </c>
      <c r="I3708">
        <v>-0.34728900000000001</v>
      </c>
      <c r="J3708">
        <v>7.6766000000000001E-2</v>
      </c>
      <c r="K3708">
        <v>0.19797400000000001</v>
      </c>
      <c r="L3708">
        <v>8.4150000000000003E-2</v>
      </c>
      <c r="M3708" s="16">
        <f>Sinusoidal!I3717-Model!I3708</f>
        <v>-1.6858207152717353E-3</v>
      </c>
      <c r="N3708" s="17">
        <f>Sinusoidal!J3717-Model!J3708</f>
        <v>6.4322902869767828E-4</v>
      </c>
      <c r="O3708" s="18">
        <f>Sinusoidal!K3717-Model!K3708</f>
        <v>9.2096839142069564E-4</v>
      </c>
      <c r="P3708" s="18">
        <f>Sinusoidal!L3717-Model!L3708</f>
        <v>-7.338614322849879E-4</v>
      </c>
    </row>
    <row r="3709" spans="1:16">
      <c r="A3709">
        <v>2458133.368055</v>
      </c>
      <c r="B3709" s="7">
        <f t="shared" si="59"/>
        <v>43114.86805499997</v>
      </c>
      <c r="C3709">
        <v>-0.28223599999999999</v>
      </c>
      <c r="D3709">
        <v>0.17030200000000001</v>
      </c>
      <c r="E3709">
        <v>2.4934999999999999E-2</v>
      </c>
      <c r="F3709" s="16">
        <f>Sinusoidal!I3718-Model!C3709</f>
        <v>-0.11427360715014556</v>
      </c>
      <c r="G3709" s="17">
        <f>Sinusoidal!J3718-Model!D3709</f>
        <v>-0.12311734895758714</v>
      </c>
      <c r="H3709" s="18">
        <f>Sinusoidal!K3718-Model!E3709</f>
        <v>0.16128796974255688</v>
      </c>
      <c r="I3709">
        <v>-0.39477299999999999</v>
      </c>
      <c r="J3709">
        <v>4.6720999999999999E-2</v>
      </c>
      <c r="K3709">
        <v>0.18528</v>
      </c>
      <c r="L3709">
        <v>8.5790000000000005E-2</v>
      </c>
      <c r="M3709" s="16">
        <f>Sinusoidal!I3718-Model!I3709</f>
        <v>-1.7366071501455638E-3</v>
      </c>
      <c r="N3709" s="17">
        <f>Sinusoidal!J3718-Model!J3709</f>
        <v>4.6365104241286731E-4</v>
      </c>
      <c r="O3709" s="18">
        <f>Sinusoidal!K3718-Model!K3709</f>
        <v>9.4296974255689281E-4</v>
      </c>
      <c r="P3709" s="18">
        <f>Sinusoidal!L3718-Model!L3709</f>
        <v>-6.9929522557476975E-4</v>
      </c>
    </row>
    <row r="3710" spans="1:16">
      <c r="A3710">
        <v>2458133.3715269999</v>
      </c>
      <c r="B3710" s="7">
        <f t="shared" si="59"/>
        <v>43114.871526999865</v>
      </c>
      <c r="C3710">
        <v>-0.32512200000000002</v>
      </c>
      <c r="D3710">
        <v>0.16551299999999999</v>
      </c>
      <c r="E3710">
        <v>2.6883000000000001E-2</v>
      </c>
      <c r="F3710" s="16">
        <f>Sinusoidal!I3719-Model!C3710</f>
        <v>-0.11763713017549882</v>
      </c>
      <c r="G3710" s="17">
        <f>Sinusoidal!J3719-Model!D3710</f>
        <v>-0.14870587331487864</v>
      </c>
      <c r="H3710" s="18">
        <f>Sinusoidal!K3719-Model!E3710</f>
        <v>0.14606433989607964</v>
      </c>
      <c r="I3710">
        <v>-0.44096299999999999</v>
      </c>
      <c r="J3710">
        <v>1.6551E-2</v>
      </c>
      <c r="K3710">
        <v>0.17200499999999999</v>
      </c>
      <c r="L3710">
        <v>8.7151999999999993E-2</v>
      </c>
      <c r="M3710" s="16">
        <f>Sinusoidal!I3719-Model!I3710</f>
        <v>-1.7961301754988446E-3</v>
      </c>
      <c r="N3710" s="17">
        <f>Sinusoidal!J3719-Model!J3710</f>
        <v>2.5612668512135783E-4</v>
      </c>
      <c r="O3710" s="18">
        <f>Sinusoidal!K3719-Model!K3710</f>
        <v>9.4233989607964141E-4</v>
      </c>
      <c r="P3710" s="18">
        <f>Sinusoidal!L3719-Model!L3710</f>
        <v>-6.6254571376030136E-4</v>
      </c>
    </row>
    <row r="3711" spans="1:16">
      <c r="A3711">
        <v>2458133.3749990002</v>
      </c>
      <c r="B3711" s="7">
        <f t="shared" si="59"/>
        <v>43114.874999000225</v>
      </c>
      <c r="C3711">
        <v>-0.36693300000000001</v>
      </c>
      <c r="D3711">
        <v>0.16025900000000001</v>
      </c>
      <c r="E3711">
        <v>2.8760999999999998E-2</v>
      </c>
      <c r="F3711" s="16">
        <f>Sinusoidal!I3720-Model!C3711</f>
        <v>-0.12064047458473948</v>
      </c>
      <c r="G3711" s="17">
        <f>Sinusoidal!J3720-Model!D3711</f>
        <v>-0.17388387702034336</v>
      </c>
      <c r="H3711" s="18">
        <f>Sinusoidal!K3720-Model!E3711</f>
        <v>0.13035011105342331</v>
      </c>
      <c r="I3711">
        <v>-0.48574099999999998</v>
      </c>
      <c r="J3711">
        <v>-1.3669000000000001E-2</v>
      </c>
      <c r="K3711">
        <v>0.15818499999999999</v>
      </c>
      <c r="L3711">
        <v>8.8232000000000005E-2</v>
      </c>
      <c r="M3711" s="16">
        <f>Sinusoidal!I3720-Model!I3711</f>
        <v>-1.8324745847395074E-3</v>
      </c>
      <c r="N3711" s="17">
        <f>Sinusoidal!J3720-Model!J3711</f>
        <v>4.4122979656665423E-5</v>
      </c>
      <c r="O3711" s="18">
        <f>Sinusoidal!K3720-Model!K3711</f>
        <v>9.2611105342332856E-4</v>
      </c>
      <c r="P3711" s="18">
        <f>Sinusoidal!L3720-Model!L3711</f>
        <v>-6.2414686407669118E-4</v>
      </c>
    </row>
    <row r="3712" spans="1:16">
      <c r="A3712">
        <v>2458133.3784710001</v>
      </c>
      <c r="B3712" s="7">
        <f t="shared" si="59"/>
        <v>43114.87847100012</v>
      </c>
      <c r="C3712">
        <v>-0.40755599999999997</v>
      </c>
      <c r="D3712">
        <v>0.154562</v>
      </c>
      <c r="E3712">
        <v>3.0561999999999999E-2</v>
      </c>
      <c r="F3712" s="16">
        <f>Sinusoidal!I3721-Model!C3712</f>
        <v>-0.12325137722145502</v>
      </c>
      <c r="G3712" s="17">
        <f>Sinusoidal!J3721-Model!D3712</f>
        <v>-0.19857471645947503</v>
      </c>
      <c r="H3712" s="18">
        <f>Sinusoidal!K3721-Model!E3712</f>
        <v>0.11419713256586295</v>
      </c>
      <c r="I3712">
        <v>-0.52893199999999996</v>
      </c>
      <c r="J3712">
        <v>-4.3823000000000001E-2</v>
      </c>
      <c r="K3712">
        <v>0.143873</v>
      </c>
      <c r="L3712">
        <v>8.9026999999999995E-2</v>
      </c>
      <c r="M3712" s="16">
        <f>Sinusoidal!I3721-Model!I3712</f>
        <v>-1.8753772214550324E-3</v>
      </c>
      <c r="N3712" s="17">
        <f>Sinusoidal!J3721-Model!J3712</f>
        <v>-1.8971645947502697E-4</v>
      </c>
      <c r="O3712" s="18">
        <f>Sinusoidal!K3721-Model!K3712</f>
        <v>8.8613256586295153E-4</v>
      </c>
      <c r="P3712" s="18">
        <f>Sinusoidal!L3721-Model!L3712</f>
        <v>-5.8472390298131005E-4</v>
      </c>
    </row>
    <row r="3713" spans="1:16">
      <c r="A3713">
        <v>2458133.3819439998</v>
      </c>
      <c r="B3713" s="7">
        <f t="shared" si="59"/>
        <v>43114.88194399979</v>
      </c>
      <c r="C3713">
        <v>-0.446884</v>
      </c>
      <c r="D3713">
        <v>0.14844499999999999</v>
      </c>
      <c r="E3713">
        <v>3.2280000000000003E-2</v>
      </c>
      <c r="F3713" s="16">
        <f>Sinusoidal!I3722-Model!C3713</f>
        <v>-0.1254366978416242</v>
      </c>
      <c r="G3713" s="17">
        <f>Sinusoidal!J3722-Model!D3713</f>
        <v>-0.22270289117373263</v>
      </c>
      <c r="H3713" s="18">
        <f>Sinusoidal!K3722-Model!E3713</f>
        <v>9.7657925557903397E-2</v>
      </c>
      <c r="I3713">
        <v>-0.57042700000000002</v>
      </c>
      <c r="J3713">
        <v>-7.3834999999999998E-2</v>
      </c>
      <c r="K3713">
        <v>0.129105</v>
      </c>
      <c r="L3713">
        <v>8.9534000000000002E-2</v>
      </c>
      <c r="M3713" s="16">
        <f>Sinusoidal!I3722-Model!I3713</f>
        <v>-1.8936978416241868E-3</v>
      </c>
      <c r="N3713" s="17">
        <f>Sinusoidal!J3722-Model!J3713</f>
        <v>-4.2289117373263407E-4</v>
      </c>
      <c r="O3713" s="18">
        <f>Sinusoidal!K3722-Model!K3713</f>
        <v>8.3292555790340228E-4</v>
      </c>
      <c r="P3713" s="18">
        <f>Sinusoidal!L3722-Model!L3713</f>
        <v>-5.4398156519075425E-4</v>
      </c>
    </row>
    <row r="3714" spans="1:16">
      <c r="A3714">
        <v>2458133.3854160002</v>
      </c>
      <c r="B3714" s="7">
        <f t="shared" si="59"/>
        <v>43114.88541600015</v>
      </c>
      <c r="C3714">
        <v>-0.484815</v>
      </c>
      <c r="D3714">
        <v>0.14193</v>
      </c>
      <c r="E3714">
        <v>3.3910999999999997E-2</v>
      </c>
      <c r="F3714" s="16">
        <f>Sinusoidal!I3723-Model!C3714</f>
        <v>-0.1271638733702144</v>
      </c>
      <c r="G3714" s="17">
        <f>Sinusoidal!J3723-Model!D3714</f>
        <v>-0.2461923631441465</v>
      </c>
      <c r="H3714" s="18">
        <f>Sinusoidal!K3723-Model!E3714</f>
        <v>8.0784532131715672E-2</v>
      </c>
      <c r="I3714">
        <v>-0.61006400000000005</v>
      </c>
      <c r="J3714">
        <v>-0.10359</v>
      </c>
      <c r="K3714">
        <v>0.11394</v>
      </c>
      <c r="L3714">
        <v>8.9752999999999999E-2</v>
      </c>
      <c r="M3714" s="16">
        <f>Sinusoidal!I3723-Model!I3714</f>
        <v>-1.9148733702143428E-3</v>
      </c>
      <c r="N3714" s="17">
        <f>Sinusoidal!J3723-Model!J3714</f>
        <v>-6.7236314414648168E-4</v>
      </c>
      <c r="O3714" s="18">
        <f>Sinusoidal!K3723-Model!K3714</f>
        <v>7.5553213171566935E-4</v>
      </c>
      <c r="P3714" s="18">
        <f>Sinusoidal!L3723-Model!L3714</f>
        <v>-5.0369532643658455E-4</v>
      </c>
    </row>
    <row r="3715" spans="1:16">
      <c r="A3715">
        <v>2458133.388888</v>
      </c>
      <c r="B3715" s="7">
        <f t="shared" si="59"/>
        <v>43114.888888000045</v>
      </c>
      <c r="C3715">
        <v>-0.52125100000000002</v>
      </c>
      <c r="D3715">
        <v>0.13504099999999999</v>
      </c>
      <c r="E3715">
        <v>3.5449000000000001E-2</v>
      </c>
      <c r="F3715" s="16">
        <f>Sinusoidal!I3724-Model!C3715</f>
        <v>-0.12840235407990153</v>
      </c>
      <c r="G3715" s="17">
        <f>Sinusoidal!J3724-Model!D3715</f>
        <v>-0.26896987457610327</v>
      </c>
      <c r="H3715" s="18">
        <f>Sinusoidal!K3724-Model!E3715</f>
        <v>6.3632359641334152E-2</v>
      </c>
      <c r="I3715">
        <v>-0.64774100000000001</v>
      </c>
      <c r="J3715">
        <v>-0.13301399999999999</v>
      </c>
      <c r="K3715">
        <v>9.8415000000000002E-2</v>
      </c>
      <c r="L3715">
        <v>8.9682999999999999E-2</v>
      </c>
      <c r="M3715" s="16">
        <f>Sinusoidal!I3724-Model!I3715</f>
        <v>-1.9123540799015348E-3</v>
      </c>
      <c r="N3715" s="17">
        <f>Sinusoidal!J3724-Model!J3715</f>
        <v>-9.1487457610328615E-4</v>
      </c>
      <c r="O3715" s="18">
        <f>Sinusoidal!K3724-Model!K3715</f>
        <v>6.6635964133414383E-4</v>
      </c>
      <c r="P3715" s="18">
        <f>Sinusoidal!L3724-Model!L3715</f>
        <v>-4.6370564835997163E-4</v>
      </c>
    </row>
    <row r="3716" spans="1:16">
      <c r="A3716">
        <v>2458133.3923599999</v>
      </c>
      <c r="B3716" s="7">
        <f t="shared" ref="B3716:B3779" si="60">A3716-2415018.5</f>
        <v>43114.89235999994</v>
      </c>
      <c r="C3716">
        <v>-0.55610000000000004</v>
      </c>
      <c r="D3716">
        <v>0.127803</v>
      </c>
      <c r="E3716">
        <v>3.6889999999999999E-2</v>
      </c>
      <c r="F3716" s="16">
        <f>Sinusoidal!I3725-Model!C3716</f>
        <v>-0.12912202027756481</v>
      </c>
      <c r="G3716" s="17">
        <f>Sinusoidal!J3725-Model!D3716</f>
        <v>-0.29096426315485335</v>
      </c>
      <c r="H3716" s="18">
        <f>Sinusoidal!K3725-Model!E3716</f>
        <v>4.6256020541580851E-2</v>
      </c>
      <c r="I3716">
        <v>-0.68331299999999995</v>
      </c>
      <c r="J3716">
        <v>-0.161994</v>
      </c>
      <c r="K3716">
        <v>8.2590999999999998E-2</v>
      </c>
      <c r="L3716">
        <v>8.9325000000000002E-2</v>
      </c>
      <c r="M3716" s="16">
        <f>Sinusoidal!I3725-Model!I3716</f>
        <v>-1.909020277564899E-3</v>
      </c>
      <c r="N3716" s="17">
        <f>Sinusoidal!J3725-Model!J3716</f>
        <v>-1.1672631548533818E-3</v>
      </c>
      <c r="O3716" s="18">
        <f>Sinusoidal!K3725-Model!K3716</f>
        <v>5.550205415808529E-4</v>
      </c>
      <c r="P3716" s="18">
        <f>Sinusoidal!L3725-Model!L3716</f>
        <v>-4.2491525420396137E-4</v>
      </c>
    </row>
    <row r="3717" spans="1:16">
      <c r="A3717">
        <v>2458133.3958330001</v>
      </c>
      <c r="B3717" s="7">
        <f t="shared" si="60"/>
        <v>43114.895833000075</v>
      </c>
      <c r="C3717">
        <v>-0.58927300000000005</v>
      </c>
      <c r="D3717">
        <v>0.12024</v>
      </c>
      <c r="E3717">
        <v>3.823E-2</v>
      </c>
      <c r="F3717" s="16">
        <f>Sinusoidal!I3726-Model!C3717</f>
        <v>-0.12929657814849793</v>
      </c>
      <c r="G3717" s="17">
        <f>Sinusoidal!J3726-Model!D3717</f>
        <v>-0.31210477375031981</v>
      </c>
      <c r="H3717" s="18">
        <f>Sinusoidal!K3726-Model!E3717</f>
        <v>2.8711168330600473E-2</v>
      </c>
      <c r="I3717">
        <v>-0.71668799999999999</v>
      </c>
      <c r="J3717">
        <v>-0.19045799999999999</v>
      </c>
      <c r="K3717">
        <v>6.6506999999999997E-2</v>
      </c>
      <c r="L3717">
        <v>8.8679999999999995E-2</v>
      </c>
      <c r="M3717" s="16">
        <f>Sinusoidal!I3726-Model!I3717</f>
        <v>-1.8815781484979865E-3</v>
      </c>
      <c r="N3717" s="17">
        <f>Sinusoidal!J3726-Model!J3717</f>
        <v>-1.4067737503198063E-3</v>
      </c>
      <c r="O3717" s="18">
        <f>Sinusoidal!K3726-Model!K3717</f>
        <v>4.3416833060047622E-4</v>
      </c>
      <c r="P3717" s="18">
        <f>Sinusoidal!L3726-Model!L3717</f>
        <v>-3.872894441306618E-4</v>
      </c>
    </row>
    <row r="3718" spans="1:16">
      <c r="A3718">
        <v>2458133.399305</v>
      </c>
      <c r="B3718" s="7">
        <f t="shared" si="60"/>
        <v>43114.89930499997</v>
      </c>
      <c r="C3718">
        <v>-0.62068500000000004</v>
      </c>
      <c r="D3718">
        <v>0.11237800000000001</v>
      </c>
      <c r="E3718">
        <v>3.9466000000000001E-2</v>
      </c>
      <c r="F3718" s="16">
        <f>Sinusoidal!I3727-Model!C3718</f>
        <v>-0.12890293347463022</v>
      </c>
      <c r="G3718" s="17">
        <f>Sinusoidal!J3727-Model!D3718</f>
        <v>-0.33232436556036332</v>
      </c>
      <c r="H3718" s="18">
        <f>Sinusoidal!K3727-Model!E3718</f>
        <v>1.1053330118038454E-2</v>
      </c>
      <c r="I3718">
        <v>-0.74773599999999996</v>
      </c>
      <c r="J3718">
        <v>-0.21829799999999999</v>
      </c>
      <c r="K3718">
        <v>5.0226E-2</v>
      </c>
      <c r="L3718">
        <v>8.7750999999999996E-2</v>
      </c>
      <c r="M3718" s="16">
        <f>Sinusoidal!I3727-Model!I3718</f>
        <v>-1.8519334746303073E-3</v>
      </c>
      <c r="N3718" s="17">
        <f>Sinusoidal!J3727-Model!J3718</f>
        <v>-1.648365560363324E-3</v>
      </c>
      <c r="O3718" s="18">
        <f>Sinusoidal!K3727-Model!K3718</f>
        <v>2.9333011803845538E-4</v>
      </c>
      <c r="P3718" s="18">
        <f>Sinusoidal!L3727-Model!L3718</f>
        <v>-3.5185944914081779E-4</v>
      </c>
    </row>
    <row r="3719" spans="1:16">
      <c r="A3719">
        <v>2458133.4027769999</v>
      </c>
      <c r="B3719" s="7">
        <f t="shared" si="60"/>
        <v>43114.902776999865</v>
      </c>
      <c r="C3719">
        <v>-0.650254</v>
      </c>
      <c r="D3719">
        <v>0.104241</v>
      </c>
      <c r="E3719">
        <v>4.0592999999999997E-2</v>
      </c>
      <c r="F3719" s="16">
        <f>Sinusoidal!I3728-Model!C3719</f>
        <v>-0.12792254201592534</v>
      </c>
      <c r="G3719" s="17">
        <f>Sinusoidal!J3728-Model!D3719</f>
        <v>-0.35155601369736811</v>
      </c>
      <c r="H3719" s="18">
        <f>Sinusoidal!K3728-Model!E3719</f>
        <v>-6.6592636386629198E-3</v>
      </c>
      <c r="I3719">
        <v>-0.77637800000000001</v>
      </c>
      <c r="J3719">
        <v>-0.245444</v>
      </c>
      <c r="K3719">
        <v>3.3787999999999999E-2</v>
      </c>
      <c r="L3719">
        <v>8.6541999999999994E-2</v>
      </c>
      <c r="M3719" s="16">
        <f>Sinusoidal!I3728-Model!I3719</f>
        <v>-1.7985420159253307E-3</v>
      </c>
      <c r="N3719" s="17">
        <f>Sinusoidal!J3728-Model!J3719</f>
        <v>-1.8710136973680846E-3</v>
      </c>
      <c r="O3719" s="18">
        <f>Sinusoidal!K3728-Model!K3719</f>
        <v>1.4573636133707879E-4</v>
      </c>
      <c r="P3719" s="18">
        <f>Sinusoidal!L3728-Model!L3719</f>
        <v>-3.1972881272875064E-4</v>
      </c>
    </row>
    <row r="3720" spans="1:16">
      <c r="A3720">
        <v>2458133.4062490002</v>
      </c>
      <c r="B3720" s="7">
        <f t="shared" si="60"/>
        <v>43114.906249000225</v>
      </c>
      <c r="C3720">
        <v>-0.677902</v>
      </c>
      <c r="D3720">
        <v>9.5853999999999995E-2</v>
      </c>
      <c r="E3720">
        <v>4.1609E-2</v>
      </c>
      <c r="F3720" s="16">
        <f>Sinusoidal!I3729-Model!C3720</f>
        <v>-0.12634073541877877</v>
      </c>
      <c r="G3720" s="17">
        <f>Sinusoidal!J3729-Model!D3720</f>
        <v>-0.36973600424020925</v>
      </c>
      <c r="H3720" s="18">
        <f>Sinusoidal!K3729-Model!E3720</f>
        <v>-2.4370851677750278E-2</v>
      </c>
      <c r="I3720">
        <v>-0.80250200000000005</v>
      </c>
      <c r="J3720">
        <v>-0.27179300000000001</v>
      </c>
      <c r="K3720">
        <v>1.7255E-2</v>
      </c>
      <c r="L3720">
        <v>8.5056000000000007E-2</v>
      </c>
      <c r="M3720" s="16">
        <f>Sinusoidal!I3729-Model!I3720</f>
        <v>-1.7407354187787272E-3</v>
      </c>
      <c r="N3720" s="17">
        <f>Sinusoidal!J3729-Model!J3720</f>
        <v>-2.0890042402092468E-3</v>
      </c>
      <c r="O3720" s="18">
        <f>Sinusoidal!K3729-Model!K3720</f>
        <v>-1.6851677750277794E-5</v>
      </c>
      <c r="P3720" s="18">
        <f>Sinusoidal!L3729-Model!L3720</f>
        <v>-2.9008277958147977E-4</v>
      </c>
    </row>
    <row r="3721" spans="1:16">
      <c r="A3721">
        <v>2458133.4097210001</v>
      </c>
      <c r="B3721" s="7">
        <f t="shared" si="60"/>
        <v>43114.90972100012</v>
      </c>
      <c r="C3721">
        <v>-0.70355400000000001</v>
      </c>
      <c r="D3721">
        <v>8.7244000000000002E-2</v>
      </c>
      <c r="E3721">
        <v>4.2512000000000001E-2</v>
      </c>
      <c r="F3721" s="16">
        <f>Sinusoidal!I3730-Model!C3721</f>
        <v>-0.12414802159519822</v>
      </c>
      <c r="G3721" s="17">
        <f>Sinusoidal!J3730-Model!D3721</f>
        <v>-0.38680522179535981</v>
      </c>
      <c r="H3721" s="18">
        <f>Sinusoidal!K3730-Model!E3721</f>
        <v>-4.2025316197215536E-2</v>
      </c>
      <c r="I3721">
        <v>-0.82604100000000003</v>
      </c>
      <c r="J3721">
        <v>-0.29727799999999999</v>
      </c>
      <c r="K3721">
        <v>6.7000000000000002E-4</v>
      </c>
      <c r="L3721">
        <v>8.3298999999999998E-2</v>
      </c>
      <c r="M3721" s="16">
        <f>Sinusoidal!I3730-Model!I3721</f>
        <v>-1.6610215951982088E-3</v>
      </c>
      <c r="N3721" s="17">
        <f>Sinusoidal!J3730-Model!J3721</f>
        <v>-2.2832217953598355E-3</v>
      </c>
      <c r="O3721" s="18">
        <f>Sinusoidal!K3730-Model!K3721</f>
        <v>-1.8331619721553345E-4</v>
      </c>
      <c r="P3721" s="18">
        <f>Sinusoidal!L3730-Model!L3721</f>
        <v>-2.6420066088901628E-4</v>
      </c>
    </row>
    <row r="3722" spans="1:16">
      <c r="A3722">
        <v>2458133.4131939998</v>
      </c>
      <c r="B3722" s="7">
        <f t="shared" si="60"/>
        <v>43114.91319399979</v>
      </c>
      <c r="C3722">
        <v>-0.72713700000000003</v>
      </c>
      <c r="D3722">
        <v>7.8435000000000005E-2</v>
      </c>
      <c r="E3722">
        <v>4.3298999999999997E-2</v>
      </c>
      <c r="F3722" s="16">
        <f>Sinusoidal!I3731-Model!C3722</f>
        <v>-0.12134135859920414</v>
      </c>
      <c r="G3722" s="17">
        <f>Sinusoidal!J3731-Model!D3722</f>
        <v>-0.40270442863514821</v>
      </c>
      <c r="H3722" s="18">
        <f>Sinusoidal!K3731-Model!E3722</f>
        <v>-5.9565358274640968E-2</v>
      </c>
      <c r="I3722">
        <v>-0.84690399999999999</v>
      </c>
      <c r="J3722">
        <v>-0.32180399999999998</v>
      </c>
      <c r="K3722">
        <v>-1.5906E-2</v>
      </c>
      <c r="L3722">
        <v>8.1277000000000002E-2</v>
      </c>
      <c r="M3722" s="16">
        <f>Sinusoidal!I3731-Model!I3722</f>
        <v>-1.5743585992041842E-3</v>
      </c>
      <c r="N3722" s="17">
        <f>Sinusoidal!J3731-Model!J3722</f>
        <v>-2.4654286351482591E-3</v>
      </c>
      <c r="O3722" s="18">
        <f>Sinusoidal!K3731-Model!K3722</f>
        <v>-3.6035827464097128E-4</v>
      </c>
      <c r="P3722" s="18">
        <f>Sinusoidal!L3731-Model!L3722</f>
        <v>-2.4247113619497995E-4</v>
      </c>
    </row>
    <row r="3723" spans="1:16">
      <c r="A3723">
        <v>2458133.4166660002</v>
      </c>
      <c r="B3723" s="7">
        <f t="shared" si="60"/>
        <v>43114.91666600015</v>
      </c>
      <c r="C3723">
        <v>-0.74858100000000005</v>
      </c>
      <c r="D3723">
        <v>6.9453000000000001E-2</v>
      </c>
      <c r="E3723">
        <v>4.3969000000000001E-2</v>
      </c>
      <c r="F3723" s="16">
        <f>Sinusoidal!I3732-Model!C3723</f>
        <v>-0.11792340111239252</v>
      </c>
      <c r="G3723" s="17">
        <f>Sinusoidal!J3732-Model!D3723</f>
        <v>-0.41737953450803</v>
      </c>
      <c r="H3723" s="18">
        <f>Sinusoidal!K3732-Model!E3723</f>
        <v>-7.6935673874010818E-2</v>
      </c>
      <c r="I3723">
        <v>-0.86503600000000003</v>
      </c>
      <c r="J3723">
        <v>-0.34530699999999998</v>
      </c>
      <c r="K3723">
        <v>-3.243E-2</v>
      </c>
      <c r="L3723">
        <v>7.8996999999999998E-2</v>
      </c>
      <c r="M3723" s="16">
        <f>Sinusoidal!I3732-Model!I3723</f>
        <v>-1.4684011123925478E-3</v>
      </c>
      <c r="N3723" s="17">
        <f>Sinusoidal!J3732-Model!J3723</f>
        <v>-2.6195345080300414E-3</v>
      </c>
      <c r="O3723" s="18">
        <f>Sinusoidal!K3732-Model!K3723</f>
        <v>-5.3667387401080957E-4</v>
      </c>
      <c r="P3723" s="18">
        <f>Sinusoidal!L3732-Model!L3723</f>
        <v>-2.2541044216667361E-4</v>
      </c>
    </row>
    <row r="3724" spans="1:16">
      <c r="A3724">
        <v>2458133.420138</v>
      </c>
      <c r="B3724" s="7">
        <f t="shared" si="60"/>
        <v>43114.920138000045</v>
      </c>
      <c r="C3724">
        <v>-0.767818</v>
      </c>
      <c r="D3724">
        <v>6.0322000000000001E-2</v>
      </c>
      <c r="E3724">
        <v>4.4520999999999998E-2</v>
      </c>
      <c r="F3724" s="16">
        <f>Sinusoidal!I3733-Model!C3724</f>
        <v>-0.11390371874004168</v>
      </c>
      <c r="G3724" s="17">
        <f>Sinusoidal!J3733-Model!D3724</f>
        <v>-0.43077785624668519</v>
      </c>
      <c r="H3724" s="18">
        <f>Sinusoidal!K3733-Model!E3724</f>
        <v>-9.4081129869223387E-2</v>
      </c>
      <c r="I3724">
        <v>-0.88036599999999998</v>
      </c>
      <c r="J3724">
        <v>-0.367699</v>
      </c>
      <c r="K3724">
        <v>-4.8840000000000001E-2</v>
      </c>
      <c r="L3724">
        <v>7.6466000000000006E-2</v>
      </c>
      <c r="M3724" s="16">
        <f>Sinusoidal!I3733-Model!I3724</f>
        <v>-1.3557187400417003E-3</v>
      </c>
      <c r="N3724" s="17">
        <f>Sinusoidal!J3733-Model!J3724</f>
        <v>-2.756856246685202E-3</v>
      </c>
      <c r="O3724" s="18">
        <f>Sinusoidal!K3733-Model!K3724</f>
        <v>-7.2012986922338762E-4</v>
      </c>
      <c r="P3724" s="18">
        <f>Sinusoidal!L3733-Model!L3724</f>
        <v>-2.126833893530411E-4</v>
      </c>
    </row>
    <row r="3725" spans="1:16">
      <c r="A3725">
        <v>2458133.4236099999</v>
      </c>
      <c r="B3725" s="7">
        <f t="shared" si="60"/>
        <v>43114.92360999994</v>
      </c>
      <c r="C3725">
        <v>-0.78478000000000003</v>
      </c>
      <c r="D3725">
        <v>5.1067000000000001E-2</v>
      </c>
      <c r="E3725">
        <v>4.4954000000000001E-2</v>
      </c>
      <c r="F3725" s="16">
        <f>Sinusoidal!I3734-Model!C3725</f>
        <v>-0.10930098540988642</v>
      </c>
      <c r="G3725" s="17">
        <f>Sinusoidal!J3734-Model!D3725</f>
        <v>-0.44285136633211719</v>
      </c>
      <c r="H3725" s="18">
        <f>Sinusoidal!K3734-Model!E3725</f>
        <v>-0.1109469395135248</v>
      </c>
      <c r="I3725">
        <v>-0.89285499999999995</v>
      </c>
      <c r="J3725">
        <v>-0.38892300000000002</v>
      </c>
      <c r="K3725">
        <v>-6.5095E-2</v>
      </c>
      <c r="L3725">
        <v>7.3691999999999994E-2</v>
      </c>
      <c r="M3725" s="16">
        <f>Sinusoidal!I3734-Model!I3725</f>
        <v>-1.2259854098864986E-3</v>
      </c>
      <c r="N3725" s="17">
        <f>Sinusoidal!J3734-Model!J3725</f>
        <v>-2.8613663321171989E-3</v>
      </c>
      <c r="O3725" s="18">
        <f>Sinusoidal!K3734-Model!K3725</f>
        <v>-8.9793951352479251E-4</v>
      </c>
      <c r="P3725" s="18">
        <f>Sinusoidal!L3734-Model!L3725</f>
        <v>-2.0412713878290023E-4</v>
      </c>
    </row>
    <row r="3726" spans="1:16">
      <c r="A3726">
        <v>2458133.4270830001</v>
      </c>
      <c r="B3726" s="7">
        <f t="shared" si="60"/>
        <v>43114.927083000075</v>
      </c>
      <c r="C3726">
        <v>-0.79940500000000003</v>
      </c>
      <c r="D3726">
        <v>4.1714000000000001E-2</v>
      </c>
      <c r="E3726">
        <v>4.5268000000000003E-2</v>
      </c>
      <c r="F3726" s="16">
        <f>Sinusoidal!I3735-Model!C3726</f>
        <v>-0.10413713925977297</v>
      </c>
      <c r="G3726" s="17">
        <f>Sinusoidal!J3735-Model!D3726</f>
        <v>-0.45355692960818617</v>
      </c>
      <c r="H3726" s="18">
        <f>Sinusoidal!K3735-Model!E3726</f>
        <v>-0.12747983678617442</v>
      </c>
      <c r="I3726">
        <v>-0.90245399999999998</v>
      </c>
      <c r="J3726">
        <v>-0.40889900000000001</v>
      </c>
      <c r="K3726">
        <v>-8.1132999999999997E-2</v>
      </c>
      <c r="L3726">
        <v>7.0685999999999999E-2</v>
      </c>
      <c r="M3726" s="16">
        <f>Sinusoidal!I3735-Model!I3726</f>
        <v>-1.0881392597730244E-3</v>
      </c>
      <c r="N3726" s="17">
        <f>Sinusoidal!J3735-Model!J3726</f>
        <v>-2.9439296081861799E-3</v>
      </c>
      <c r="O3726" s="18">
        <f>Sinusoidal!K3735-Model!K3726</f>
        <v>-1.0788367861744169E-3</v>
      </c>
      <c r="P3726" s="18">
        <f>Sinusoidal!L3735-Model!L3726</f>
        <v>-2.0177766133999686E-4</v>
      </c>
    </row>
    <row r="3727" spans="1:16">
      <c r="A3727">
        <v>2458133.430555</v>
      </c>
      <c r="B3727" s="7">
        <f t="shared" si="60"/>
        <v>43114.93055499997</v>
      </c>
      <c r="C3727">
        <v>-0.81162900000000004</v>
      </c>
      <c r="D3727">
        <v>3.2287000000000003E-2</v>
      </c>
      <c r="E3727">
        <v>4.5462000000000002E-2</v>
      </c>
      <c r="F3727" s="16">
        <f>Sinusoidal!I3736-Model!C3727</f>
        <v>-9.8445512495952125E-2</v>
      </c>
      <c r="G3727" s="17">
        <f>Sinusoidal!J3736-Model!D3727</f>
        <v>-0.46285352737937019</v>
      </c>
      <c r="H3727" s="18">
        <f>Sinusoidal!K3736-Model!E3727</f>
        <v>-0.14362624905128807</v>
      </c>
      <c r="I3727">
        <v>-0.909138</v>
      </c>
      <c r="J3727">
        <v>-0.42757400000000001</v>
      </c>
      <c r="K3727">
        <v>-9.6915000000000001E-2</v>
      </c>
      <c r="L3727">
        <v>6.7456000000000002E-2</v>
      </c>
      <c r="M3727" s="16">
        <f>Sinusoidal!I3736-Model!I3727</f>
        <v>-9.3651249595216868E-4</v>
      </c>
      <c r="N3727" s="17">
        <f>Sinusoidal!J3736-Model!J3727</f>
        <v>-2.992527379370169E-3</v>
      </c>
      <c r="O3727" s="18">
        <f>Sinusoidal!K3736-Model!K3727</f>
        <v>-1.249249051288065E-3</v>
      </c>
      <c r="P3727" s="18">
        <f>Sinusoidal!L3736-Model!L3727</f>
        <v>-2.0389879416490841E-4</v>
      </c>
    </row>
    <row r="3728" spans="1:16">
      <c r="A3728">
        <v>2458133.4340269999</v>
      </c>
      <c r="B3728" s="7">
        <f t="shared" si="60"/>
        <v>43114.934026999865</v>
      </c>
      <c r="C3728">
        <v>-0.82139399999999996</v>
      </c>
      <c r="D3728">
        <v>2.281E-2</v>
      </c>
      <c r="E3728">
        <v>4.5536E-2</v>
      </c>
      <c r="F3728" s="16">
        <f>Sinusoidal!I3737-Model!C3728</f>
        <v>-9.2262930800956822E-2</v>
      </c>
      <c r="G3728" s="17">
        <f>Sinusoidal!J3737-Model!D3728</f>
        <v>-0.47070446816510031</v>
      </c>
      <c r="H3728" s="18">
        <f>Sinusoidal!K3737-Model!E3728</f>
        <v>-0.1593344674689918</v>
      </c>
      <c r="I3728">
        <v>-0.912879</v>
      </c>
      <c r="J3728">
        <v>-0.444878</v>
      </c>
      <c r="K3728">
        <v>-0.112382</v>
      </c>
      <c r="L3728">
        <v>6.4014000000000001E-2</v>
      </c>
      <c r="M3728" s="16">
        <f>Sinusoidal!I3737-Model!I3728</f>
        <v>-7.7793080095678313E-4</v>
      </c>
      <c r="N3728" s="17">
        <f>Sinusoidal!J3737-Model!J3728</f>
        <v>-3.0164681651003167E-3</v>
      </c>
      <c r="O3728" s="18">
        <f>Sinusoidal!K3737-Model!K3728</f>
        <v>-1.4164674689917944E-3</v>
      </c>
      <c r="P3728" s="18">
        <f>Sinusoidal!L3737-Model!L3728</f>
        <v>-2.1201379986315882E-4</v>
      </c>
    </row>
    <row r="3729" spans="1:16">
      <c r="A3729">
        <v>2458133.4374990002</v>
      </c>
      <c r="B3729" s="7">
        <f t="shared" si="60"/>
        <v>43114.937499000225</v>
      </c>
      <c r="C3729">
        <v>-0.82864300000000002</v>
      </c>
      <c r="D3729">
        <v>1.3306999999999999E-2</v>
      </c>
      <c r="E3729">
        <v>4.5491999999999998E-2</v>
      </c>
      <c r="F3729" s="16">
        <f>Sinusoidal!I3738-Model!C3729</f>
        <v>-8.5634781968977558E-2</v>
      </c>
      <c r="G3729" s="17">
        <f>Sinusoidal!J3738-Model!D3729</f>
        <v>-0.47707758442782844</v>
      </c>
      <c r="H3729" s="18">
        <f>Sinusoidal!K3738-Model!E3729</f>
        <v>-0.17455581460675795</v>
      </c>
      <c r="I3729">
        <v>-0.91366800000000004</v>
      </c>
      <c r="J3729">
        <v>-0.46076699999999998</v>
      </c>
      <c r="K3729">
        <v>-0.127493</v>
      </c>
      <c r="L3729">
        <v>6.0368999999999999E-2</v>
      </c>
      <c r="M3729" s="16">
        <f>Sinusoidal!I3738-Model!I3729</f>
        <v>-6.0978196897754078E-4</v>
      </c>
      <c r="N3729" s="17">
        <f>Sinusoidal!J3738-Model!J3729</f>
        <v>-3.0035844278284429E-3</v>
      </c>
      <c r="O3729" s="18">
        <f>Sinusoidal!K3738-Model!K3729</f>
        <v>-1.5708146067579531E-3</v>
      </c>
      <c r="P3729" s="18">
        <f>Sinusoidal!L3738-Model!L3729</f>
        <v>-2.2393932626821322E-4</v>
      </c>
    </row>
    <row r="3730" spans="1:16">
      <c r="A3730">
        <v>2458133.4409710001</v>
      </c>
      <c r="B3730" s="7">
        <f t="shared" si="60"/>
        <v>43114.94097100012</v>
      </c>
      <c r="C3730">
        <v>-0.83332499999999998</v>
      </c>
      <c r="D3730">
        <v>3.803E-3</v>
      </c>
      <c r="E3730">
        <v>4.5330000000000002E-2</v>
      </c>
      <c r="F3730" s="16">
        <f>Sinusoidal!I3739-Model!C3730</f>
        <v>-7.8610053546154801E-2</v>
      </c>
      <c r="G3730" s="17">
        <f>Sinusoidal!J3739-Model!D3730</f>
        <v>-0.48194641463684634</v>
      </c>
      <c r="H3730" s="18">
        <f>Sinusoidal!K3739-Model!E3730</f>
        <v>-0.18924080870736706</v>
      </c>
      <c r="I3730">
        <v>-0.91149999999999998</v>
      </c>
      <c r="J3730">
        <v>-0.47517799999999999</v>
      </c>
      <c r="K3730">
        <v>-0.14219399999999999</v>
      </c>
      <c r="L3730">
        <v>5.6536000000000003E-2</v>
      </c>
      <c r="M3730" s="16">
        <f>Sinusoidal!I3739-Model!I3730</f>
        <v>-4.3505354615480663E-4</v>
      </c>
      <c r="N3730" s="17">
        <f>Sinusoidal!J3739-Model!J3730</f>
        <v>-2.965414636846353E-3</v>
      </c>
      <c r="O3730" s="18">
        <f>Sinusoidal!K3739-Model!K3730</f>
        <v>-1.7168087073670679E-3</v>
      </c>
      <c r="P3730" s="18">
        <f>Sinusoidal!L3739-Model!L3730</f>
        <v>-2.4282165662966454E-4</v>
      </c>
    </row>
    <row r="3731" spans="1:16">
      <c r="A3731">
        <v>2458133.4444439998</v>
      </c>
      <c r="B3731" s="7">
        <f t="shared" si="60"/>
        <v>43114.94444399979</v>
      </c>
      <c r="C3731">
        <v>-0.83538999999999997</v>
      </c>
      <c r="D3731">
        <v>-5.6800000000000002E-3</v>
      </c>
      <c r="E3731">
        <v>4.5051000000000001E-2</v>
      </c>
      <c r="F3731" s="16">
        <f>Sinusoidal!I3740-Model!C3731</f>
        <v>-7.1246339353839838E-2</v>
      </c>
      <c r="G3731" s="17">
        <f>Sinusoidal!J3740-Model!D3731</f>
        <v>-0.4852863700779772</v>
      </c>
      <c r="H3731" s="18">
        <f>Sinusoidal!K3740-Model!E3731</f>
        <v>-0.20334232408127204</v>
      </c>
      <c r="I3731">
        <v>-0.90638099999999999</v>
      </c>
      <c r="J3731">
        <v>-0.48807600000000001</v>
      </c>
      <c r="K3731">
        <v>-0.156446</v>
      </c>
      <c r="L3731">
        <v>5.2523E-2</v>
      </c>
      <c r="M3731" s="16">
        <f>Sinusoidal!I3740-Model!I3731</f>
        <v>-2.5533935383981188E-4</v>
      </c>
      <c r="N3731" s="17">
        <f>Sinusoidal!J3740-Model!J3731</f>
        <v>-2.8903700779772112E-3</v>
      </c>
      <c r="O3731" s="18">
        <f>Sinusoidal!K3740-Model!K3731</f>
        <v>-1.8453240812720262E-3</v>
      </c>
      <c r="P3731" s="18">
        <f>Sinusoidal!L3740-Model!L3731</f>
        <v>-2.6417513277658677E-4</v>
      </c>
    </row>
    <row r="3732" spans="1:16">
      <c r="A3732">
        <v>2458133.4479160002</v>
      </c>
      <c r="B3732" s="7">
        <f t="shared" si="60"/>
        <v>43114.94791600015</v>
      </c>
      <c r="C3732">
        <v>-0.83479800000000004</v>
      </c>
      <c r="D3732">
        <v>-1.5115999999999999E-2</v>
      </c>
      <c r="E3732">
        <v>4.4658000000000003E-2</v>
      </c>
      <c r="F3732" s="16">
        <f>Sinusoidal!I3741-Model!C3732</f>
        <v>-6.3600814873645772E-2</v>
      </c>
      <c r="G3732" s="17">
        <f>Sinusoidal!J3741-Model!D3732</f>
        <v>-0.48708188586822343</v>
      </c>
      <c r="H3732" s="18">
        <f>Sinusoidal!K3741-Model!E3732</f>
        <v>-0.21681674710326809</v>
      </c>
      <c r="I3732">
        <v>-0.89832999999999996</v>
      </c>
      <c r="J3732">
        <v>-0.49940800000000002</v>
      </c>
      <c r="K3732">
        <v>-0.17019500000000001</v>
      </c>
      <c r="L3732">
        <v>4.8347000000000001E-2</v>
      </c>
      <c r="M3732" s="16">
        <f>Sinusoidal!I3741-Model!I3732</f>
        <v>-6.8814873645850483E-5</v>
      </c>
      <c r="N3732" s="17">
        <f>Sinusoidal!J3741-Model!J3732</f>
        <v>-2.7898858682234295E-3</v>
      </c>
      <c r="O3732" s="18">
        <f>Sinusoidal!K3741-Model!K3732</f>
        <v>-1.9637471032680764E-3</v>
      </c>
      <c r="P3732" s="18">
        <f>Sinusoidal!L3741-Model!L3732</f>
        <v>-2.9192262666540014E-4</v>
      </c>
    </row>
    <row r="3733" spans="1:16">
      <c r="A3733">
        <v>2458133.451388</v>
      </c>
      <c r="B3733" s="7">
        <f t="shared" si="60"/>
        <v>43114.951388000045</v>
      </c>
      <c r="C3733">
        <v>-0.83151399999999998</v>
      </c>
      <c r="D3733">
        <v>-2.4483999999999999E-2</v>
      </c>
      <c r="E3733">
        <v>4.4151000000000003E-2</v>
      </c>
      <c r="F3733" s="16">
        <f>Sinusoidal!I3742-Model!C3733</f>
        <v>-5.5735181574117276E-2</v>
      </c>
      <c r="G3733" s="17">
        <f>Sinusoidal!J3742-Model!D3733</f>
        <v>-0.48731755568596485</v>
      </c>
      <c r="H3733" s="18">
        <f>Sinusoidal!K3742-Model!E3733</f>
        <v>-0.22961912730789641</v>
      </c>
      <c r="I3733">
        <v>-0.88736599999999999</v>
      </c>
      <c r="J3733">
        <v>-0.50914599999999999</v>
      </c>
      <c r="K3733">
        <v>-0.18340799999999999</v>
      </c>
      <c r="L3733">
        <v>4.4018000000000002E-2</v>
      </c>
      <c r="M3733" s="16">
        <f>Sinusoidal!I3742-Model!I3733</f>
        <v>1.168184258827365E-4</v>
      </c>
      <c r="N3733" s="17">
        <f>Sinusoidal!J3742-Model!J3733</f>
        <v>-2.6555556859648721E-3</v>
      </c>
      <c r="O3733" s="18">
        <f>Sinusoidal!K3742-Model!K3733</f>
        <v>-2.0601273078964255E-3</v>
      </c>
      <c r="P3733" s="18">
        <f>Sinusoidal!L3742-Model!L3733</f>
        <v>-3.2243792914231351E-4</v>
      </c>
    </row>
    <row r="3734" spans="1:16">
      <c r="A3734">
        <v>2458133.4548599999</v>
      </c>
      <c r="B3734" s="7">
        <f t="shared" si="60"/>
        <v>43114.95485999994</v>
      </c>
      <c r="C3734">
        <v>-0.82550999999999997</v>
      </c>
      <c r="D3734">
        <v>-3.3759999999999998E-2</v>
      </c>
      <c r="E3734">
        <v>4.3534000000000003E-2</v>
      </c>
      <c r="F3734" s="16">
        <f>Sinusoidal!I3743-Model!C3734</f>
        <v>-4.7713580359400876E-2</v>
      </c>
      <c r="G3734" s="17">
        <f>Sinusoidal!J3743-Model!D3734</f>
        <v>-0.48598624978002336</v>
      </c>
      <c r="H3734" s="18">
        <f>Sinusoidal!K3743-Model!E3734</f>
        <v>-0.24171032309387674</v>
      </c>
      <c r="I3734">
        <v>-0.87353099999999995</v>
      </c>
      <c r="J3734">
        <v>-0.51724999999999999</v>
      </c>
      <c r="K3734">
        <v>-0.19603300000000001</v>
      </c>
      <c r="L3734">
        <v>3.9553999999999999E-2</v>
      </c>
      <c r="M3734" s="16">
        <f>Sinusoidal!I3743-Model!I3734</f>
        <v>3.0741964059910476E-4</v>
      </c>
      <c r="N3734" s="17">
        <f>Sinusoidal!J3743-Model!J3734</f>
        <v>-2.4962497800233852E-3</v>
      </c>
      <c r="O3734" s="18">
        <f>Sinusoidal!K3743-Model!K3734</f>
        <v>-2.1433230938767422E-3</v>
      </c>
      <c r="P3734" s="18">
        <f>Sinusoidal!L3743-Model!L3734</f>
        <v>-3.5958991854252026E-4</v>
      </c>
    </row>
    <row r="3735" spans="1:16">
      <c r="A3735">
        <v>2458133.4583330001</v>
      </c>
      <c r="B3735" s="7">
        <f t="shared" si="60"/>
        <v>43114.958333000075</v>
      </c>
      <c r="C3735">
        <v>-0.81676899999999997</v>
      </c>
      <c r="D3735">
        <v>-4.292E-2</v>
      </c>
      <c r="E3735">
        <v>4.2807999999999999E-2</v>
      </c>
      <c r="F3735" s="16">
        <f>Sinusoidal!I3744-Model!C3735</f>
        <v>-3.9598474420598828E-2</v>
      </c>
      <c r="G3735" s="17">
        <f>Sinusoidal!J3744-Model!D3735</f>
        <v>-0.48308621587494821</v>
      </c>
      <c r="H3735" s="18">
        <f>Sinusoidal!K3744-Model!E3735</f>
        <v>-0.25305014156510891</v>
      </c>
      <c r="I3735">
        <v>-0.85686099999999998</v>
      </c>
      <c r="J3735">
        <v>-0.523698</v>
      </c>
      <c r="K3735">
        <v>-0.20804</v>
      </c>
      <c r="L3735">
        <v>3.4964000000000002E-2</v>
      </c>
      <c r="M3735" s="16">
        <f>Sinusoidal!I3744-Model!I3735</f>
        <v>4.9352557940118835E-4</v>
      </c>
      <c r="N3735" s="17">
        <f>Sinusoidal!J3744-Model!J3735</f>
        <v>-2.3082158749482273E-3</v>
      </c>
      <c r="O3735" s="18">
        <f>Sinusoidal!K3744-Model!K3735</f>
        <v>-2.2021415651088949E-3</v>
      </c>
      <c r="P3735" s="18">
        <f>Sinusoidal!L3744-Model!L3735</f>
        <v>-3.9778836590252664E-4</v>
      </c>
    </row>
    <row r="3736" spans="1:16">
      <c r="A3736">
        <v>2458133.461805</v>
      </c>
      <c r="B3736" s="7">
        <f t="shared" si="60"/>
        <v>43114.96180499997</v>
      </c>
      <c r="C3736">
        <v>-0.80528200000000005</v>
      </c>
      <c r="D3736">
        <v>-5.1941000000000001E-2</v>
      </c>
      <c r="E3736">
        <v>4.1977E-2</v>
      </c>
      <c r="F3736" s="16">
        <f>Sinusoidal!I3745-Model!C3736</f>
        <v>-3.1453501869356248E-2</v>
      </c>
      <c r="G3736" s="17">
        <f>Sinusoidal!J3745-Model!D3736</f>
        <v>-0.47862016264558793</v>
      </c>
      <c r="H3736" s="18">
        <f>Sinusoidal!K3745-Model!E3736</f>
        <v>-0.26360347205516044</v>
      </c>
      <c r="I3736">
        <v>-0.837418</v>
      </c>
      <c r="J3736">
        <v>-0.52846499999999996</v>
      </c>
      <c r="K3736">
        <v>-0.21938099999999999</v>
      </c>
      <c r="L3736">
        <v>3.0266999999999999E-2</v>
      </c>
      <c r="M3736" s="16">
        <f>Sinusoidal!I3745-Model!I3736</f>
        <v>6.8249813064369391E-4</v>
      </c>
      <c r="N3736" s="17">
        <f>Sinusoidal!J3745-Model!J3736</f>
        <v>-2.0961626455879845E-3</v>
      </c>
      <c r="O3736" s="18">
        <f>Sinusoidal!K3745-Model!K3736</f>
        <v>-2.2454720551604301E-3</v>
      </c>
      <c r="P3736" s="18">
        <f>Sinusoidal!L3745-Model!L3736</f>
        <v>-4.4103122837794301E-4</v>
      </c>
    </row>
    <row r="3737" spans="1:16">
      <c r="A3737">
        <v>2458133.4652769999</v>
      </c>
      <c r="B3737" s="7">
        <f t="shared" si="60"/>
        <v>43114.965276999865</v>
      </c>
      <c r="C3737">
        <v>-0.79105400000000003</v>
      </c>
      <c r="D3737">
        <v>-6.0802000000000002E-2</v>
      </c>
      <c r="E3737">
        <v>4.1043000000000003E-2</v>
      </c>
      <c r="F3737" s="16">
        <f>Sinusoidal!I3746-Model!C3737</f>
        <v>-2.3337298631587955E-2</v>
      </c>
      <c r="G3737" s="17">
        <f>Sinusoidal!J3746-Model!D3737</f>
        <v>-0.47259432549024583</v>
      </c>
      <c r="H3737" s="18">
        <f>Sinusoidal!K3746-Model!E3737</f>
        <v>-0.27333541290222624</v>
      </c>
      <c r="I3737">
        <v>-0.81525300000000001</v>
      </c>
      <c r="J3737">
        <v>-0.53153600000000001</v>
      </c>
      <c r="K3737">
        <v>-0.23002900000000001</v>
      </c>
      <c r="L3737">
        <v>2.5474E-2</v>
      </c>
      <c r="M3737" s="16">
        <f>Sinusoidal!I3746-Model!I3737</f>
        <v>8.6170136841201561E-4</v>
      </c>
      <c r="N3737" s="17">
        <f>Sinusoidal!J3746-Model!J3737</f>
        <v>-1.8603254902458399E-3</v>
      </c>
      <c r="O3737" s="18">
        <f>Sinusoidal!K3746-Model!K3737</f>
        <v>-2.2634129022262306E-3</v>
      </c>
      <c r="P3737" s="18">
        <f>Sinusoidal!L3746-Model!L3737</f>
        <v>-4.8495327749639369E-4</v>
      </c>
    </row>
    <row r="3738" spans="1:16">
      <c r="A3738">
        <v>2458133.4687490002</v>
      </c>
      <c r="B3738" s="7">
        <f t="shared" si="60"/>
        <v>43114.968749000225</v>
      </c>
      <c r="C3738">
        <v>-0.77409899999999998</v>
      </c>
      <c r="D3738">
        <v>-6.9478999999999999E-2</v>
      </c>
      <c r="E3738">
        <v>4.0009000000000003E-2</v>
      </c>
      <c r="F3738" s="16">
        <f>Sinusoidal!I3747-Model!C3738</f>
        <v>-1.5308292175166938E-2</v>
      </c>
      <c r="G3738" s="17">
        <f>Sinusoidal!J3747-Model!D3738</f>
        <v>-0.46502351438931694</v>
      </c>
      <c r="H3738" s="18">
        <f>Sinusoidal!K3747-Model!E3738</f>
        <v>-0.28221439106381369</v>
      </c>
      <c r="I3738">
        <v>-0.79045100000000001</v>
      </c>
      <c r="J3738">
        <v>-0.53289699999999995</v>
      </c>
      <c r="K3738">
        <v>-0.23994199999999999</v>
      </c>
      <c r="L3738">
        <v>2.0604000000000001E-2</v>
      </c>
      <c r="M3738" s="16">
        <f>Sinusoidal!I3747-Model!I3738</f>
        <v>1.0437078248330955E-3</v>
      </c>
      <c r="N3738" s="17">
        <f>Sinusoidal!J3747-Model!J3738</f>
        <v>-1.6055143893169976E-3</v>
      </c>
      <c r="O3738" s="18">
        <f>Sinusoidal!K3747-Model!K3738</f>
        <v>-2.26339106381368E-3</v>
      </c>
      <c r="P3738" s="18">
        <f>Sinusoidal!L3747-Model!L3738</f>
        <v>-5.3287590469072027E-4</v>
      </c>
    </row>
    <row r="3739" spans="1:16">
      <c r="A3739">
        <v>2458133.4722210001</v>
      </c>
      <c r="B3739" s="7">
        <f t="shared" si="60"/>
        <v>43114.97222100012</v>
      </c>
      <c r="C3739">
        <v>-0.75444500000000003</v>
      </c>
      <c r="D3739">
        <v>-7.7949000000000004E-2</v>
      </c>
      <c r="E3739">
        <v>3.8878000000000003E-2</v>
      </c>
      <c r="F3739" s="16">
        <f>Sinusoidal!I3748-Model!C3739</f>
        <v>-7.4194667404181569E-3</v>
      </c>
      <c r="G3739" s="17">
        <f>Sinusoidal!J3748-Model!D3739</f>
        <v>-0.45592714369420489</v>
      </c>
      <c r="H3739" s="18">
        <f>Sinusoidal!K3748-Model!E3739</f>
        <v>-0.29021127418328063</v>
      </c>
      <c r="I3739">
        <v>-0.76307499999999995</v>
      </c>
      <c r="J3739">
        <v>-0.53254299999999999</v>
      </c>
      <c r="K3739">
        <v>-0.24909400000000001</v>
      </c>
      <c r="L3739">
        <v>1.5668999999999999E-2</v>
      </c>
      <c r="M3739" s="16">
        <f>Sinusoidal!I3748-Model!I3739</f>
        <v>1.2105332595817586E-3</v>
      </c>
      <c r="N3739" s="17">
        <f>Sinusoidal!J3748-Model!J3739</f>
        <v>-1.3331436942048969E-3</v>
      </c>
      <c r="O3739" s="18">
        <f>Sinusoidal!K3748-Model!K3739</f>
        <v>-2.2392741832805985E-3</v>
      </c>
      <c r="P3739" s="18">
        <f>Sinusoidal!L3748-Model!L3739</f>
        <v>-5.8085794261283213E-4</v>
      </c>
    </row>
    <row r="3740" spans="1:16">
      <c r="A3740">
        <v>2458133.4756939998</v>
      </c>
      <c r="B3740" s="7">
        <f t="shared" si="60"/>
        <v>43114.97569399979</v>
      </c>
      <c r="C3740">
        <v>-0.73213499999999998</v>
      </c>
      <c r="D3740">
        <v>-8.6190000000000003E-2</v>
      </c>
      <c r="E3740">
        <v>3.7655000000000001E-2</v>
      </c>
      <c r="F3740" s="16">
        <f>Sinusoidal!I3749-Model!C3740</f>
        <v>2.82899165658268E-4</v>
      </c>
      <c r="G3740" s="17">
        <f>Sinusoidal!J3749-Model!D3740</f>
        <v>-0.44532924375000338</v>
      </c>
      <c r="H3740" s="18">
        <f>Sinusoidal!K3749-Model!E3740</f>
        <v>-0.29730147474503571</v>
      </c>
      <c r="I3740">
        <v>-0.73323099999999997</v>
      </c>
      <c r="J3740">
        <v>-0.53047299999999997</v>
      </c>
      <c r="K3740">
        <v>-0.25745099999999999</v>
      </c>
      <c r="L3740">
        <v>1.0688E-2</v>
      </c>
      <c r="M3740" s="16">
        <f>Sinusoidal!I3749-Model!I3740</f>
        <v>1.3788991656582539E-3</v>
      </c>
      <c r="N3740" s="17">
        <f>Sinusoidal!J3749-Model!J3740</f>
        <v>-1.046243750003395E-3</v>
      </c>
      <c r="O3740" s="18">
        <f>Sinusoidal!K3749-Model!K3740</f>
        <v>-2.1954747450357304E-3</v>
      </c>
      <c r="P3740" s="18">
        <f>Sinusoidal!L3749-Model!L3740</f>
        <v>-6.3174733751615759E-4</v>
      </c>
    </row>
    <row r="3741" spans="1:16">
      <c r="A3741">
        <v>2458133.4791660002</v>
      </c>
      <c r="B3741" s="7">
        <f t="shared" si="60"/>
        <v>43114.97916600015</v>
      </c>
      <c r="C3741">
        <v>-0.70722200000000002</v>
      </c>
      <c r="D3741">
        <v>-9.418E-2</v>
      </c>
      <c r="E3741">
        <v>3.6343E-2</v>
      </c>
      <c r="F3741" s="16">
        <f>Sinusoidal!I3750-Model!C3741</f>
        <v>7.7545221607040471E-3</v>
      </c>
      <c r="G3741" s="17">
        <f>Sinusoidal!J3750-Model!D3741</f>
        <v>-0.43325945431424334</v>
      </c>
      <c r="H3741" s="18">
        <f>Sinusoidal!K3750-Model!E3741</f>
        <v>-0.30346104598082368</v>
      </c>
      <c r="I3741">
        <v>-0.70099500000000003</v>
      </c>
      <c r="J3741">
        <v>-0.52669100000000002</v>
      </c>
      <c r="K3741">
        <v>-0.26498899999999997</v>
      </c>
      <c r="L3741">
        <v>5.6730000000000001E-3</v>
      </c>
      <c r="M3741" s="16">
        <f>Sinusoidal!I3750-Model!I3741</f>
        <v>1.5275221607040645E-3</v>
      </c>
      <c r="N3741" s="17">
        <f>Sinusoidal!J3750-Model!J3741</f>
        <v>-7.4845431424330755E-4</v>
      </c>
      <c r="O3741" s="18">
        <f>Sinusoidal!K3750-Model!K3741</f>
        <v>-2.1290459808236961E-3</v>
      </c>
      <c r="P3741" s="18">
        <f>Sinusoidal!L3750-Model!L3741</f>
        <v>-6.8123350523947336E-4</v>
      </c>
    </row>
    <row r="3742" spans="1:16">
      <c r="A3742">
        <v>2458133.482638</v>
      </c>
      <c r="B3742" s="7">
        <f t="shared" si="60"/>
        <v>43114.982638000045</v>
      </c>
      <c r="C3742">
        <v>-0.67977600000000005</v>
      </c>
      <c r="D3742">
        <v>-0.101896</v>
      </c>
      <c r="E3742">
        <v>3.4946999999999999E-2</v>
      </c>
      <c r="F3742" s="16">
        <f>Sinusoidal!I3751-Model!C3742</f>
        <v>1.4960429325451829E-2</v>
      </c>
      <c r="G3742" s="17">
        <f>Sinusoidal!J3751-Model!D3742</f>
        <v>-0.41975399979306138</v>
      </c>
      <c r="H3742" s="18">
        <f>Sinusoidal!K3751-Model!E3742</f>
        <v>-0.30867076921611303</v>
      </c>
      <c r="I3742">
        <v>-0.66649199999999997</v>
      </c>
      <c r="J3742">
        <v>-0.52120699999999998</v>
      </c>
      <c r="K3742">
        <v>-0.27167999999999998</v>
      </c>
      <c r="L3742">
        <v>6.4300000000000002E-4</v>
      </c>
      <c r="M3742" s="16">
        <f>Sinusoidal!I3751-Model!I3742</f>
        <v>1.6764293254517559E-3</v>
      </c>
      <c r="N3742" s="17">
        <f>Sinusoidal!J3751-Model!J3742</f>
        <v>-4.4299979306139381E-4</v>
      </c>
      <c r="O3742" s="18">
        <f>Sinusoidal!K3751-Model!K3742</f>
        <v>-2.043769216113045E-3</v>
      </c>
      <c r="P3742" s="18">
        <f>Sinusoidal!L3751-Model!L3742</f>
        <v>-7.3190020102064019E-4</v>
      </c>
    </row>
    <row r="3743" spans="1:16">
      <c r="A3743">
        <v>2458133.4861099999</v>
      </c>
      <c r="B3743" s="7">
        <f t="shared" si="60"/>
        <v>43114.98610999994</v>
      </c>
      <c r="C3743">
        <v>-0.64987600000000001</v>
      </c>
      <c r="D3743">
        <v>-0.109315</v>
      </c>
      <c r="E3743">
        <v>3.3468999999999999E-2</v>
      </c>
      <c r="F3743" s="16">
        <f>Sinusoidal!I3752-Model!C3743</f>
        <v>2.1867298467618923E-2</v>
      </c>
      <c r="G3743" s="17">
        <f>Sinusoidal!J3752-Model!D3743</f>
        <v>-0.40485464637502094</v>
      </c>
      <c r="H3743" s="18">
        <f>Sinusoidal!K3752-Model!E3743</f>
        <v>-0.31291123237358665</v>
      </c>
      <c r="I3743">
        <v>-0.62981100000000001</v>
      </c>
      <c r="J3743">
        <v>-0.51403500000000002</v>
      </c>
      <c r="K3743">
        <v>-0.27750599999999997</v>
      </c>
      <c r="L3743">
        <v>-4.3889999999999997E-3</v>
      </c>
      <c r="M3743" s="16">
        <f>Sinusoidal!I3752-Model!I3743</f>
        <v>1.8022984676189235E-3</v>
      </c>
      <c r="N3743" s="17">
        <f>Sinusoidal!J3752-Model!J3743</f>
        <v>-1.3464637502091925E-4</v>
      </c>
      <c r="O3743" s="18">
        <f>Sinusoidal!K3752-Model!K3743</f>
        <v>-1.9362323735866993E-3</v>
      </c>
      <c r="P3743" s="18">
        <f>Sinusoidal!L3752-Model!L3743</f>
        <v>-7.8027873184335905E-4</v>
      </c>
    </row>
    <row r="3744" spans="1:16">
      <c r="A3744">
        <v>2458133.4895830001</v>
      </c>
      <c r="B3744" s="7">
        <f t="shared" si="60"/>
        <v>43114.989583000075</v>
      </c>
      <c r="C3744">
        <v>-0.617618</v>
      </c>
      <c r="D3744">
        <v>-0.11641700000000001</v>
      </c>
      <c r="E3744">
        <v>3.1914999999999999E-2</v>
      </c>
      <c r="F3744" s="16">
        <f>Sinusoidal!I3753-Model!C3744</f>
        <v>2.8451822207788524E-2</v>
      </c>
      <c r="G3744" s="17">
        <f>Sinusoidal!J3753-Model!D3744</f>
        <v>-0.38860564120159935</v>
      </c>
      <c r="H3744" s="18">
        <f>Sinusoidal!K3753-Model!E3744</f>
        <v>-0.31616989937914997</v>
      </c>
      <c r="I3744">
        <v>-0.59109299999999998</v>
      </c>
      <c r="J3744">
        <v>-0.50519999999999998</v>
      </c>
      <c r="K3744">
        <v>-0.28244200000000003</v>
      </c>
      <c r="L3744">
        <v>-9.4039999999999992E-3</v>
      </c>
      <c r="M3744" s="16">
        <f>Sinusoidal!I3753-Model!I3744</f>
        <v>1.9268222077885033E-3</v>
      </c>
      <c r="N3744" s="17">
        <f>Sinusoidal!J3753-Model!J3744</f>
        <v>1.7735879840063973E-4</v>
      </c>
      <c r="O3744" s="18">
        <f>Sinusoidal!K3753-Model!K3744</f>
        <v>-1.8128993791499681E-3</v>
      </c>
      <c r="P3744" s="18">
        <f>Sinusoidal!L3753-Model!L3744</f>
        <v>-8.2890133875158228E-4</v>
      </c>
    </row>
    <row r="3745" spans="1:16">
      <c r="A3745">
        <v>2458133.493055</v>
      </c>
      <c r="B3745" s="7">
        <f t="shared" si="60"/>
        <v>43114.99305499997</v>
      </c>
      <c r="C3745">
        <v>-0.58310799999999996</v>
      </c>
      <c r="D3745">
        <v>-0.12318</v>
      </c>
      <c r="E3745">
        <v>3.0289E-2</v>
      </c>
      <c r="F3745" s="16">
        <f>Sinusoidal!I3754-Model!C3745</f>
        <v>3.4694094707639733E-2</v>
      </c>
      <c r="G3745" s="17">
        <f>Sinusoidal!J3754-Model!D3745</f>
        <v>-0.37105863377142895</v>
      </c>
      <c r="H3745" s="18">
        <f>Sinusoidal!K3754-Model!E3745</f>
        <v>-0.31843517024558493</v>
      </c>
      <c r="I3745">
        <v>-0.55043900000000001</v>
      </c>
      <c r="J3745">
        <v>-0.49472100000000002</v>
      </c>
      <c r="K3745">
        <v>-0.28647499999999998</v>
      </c>
      <c r="L3745">
        <v>-1.4389000000000001E-2</v>
      </c>
      <c r="M3745" s="16">
        <f>Sinusoidal!I3754-Model!I3745</f>
        <v>2.0250947076397852E-3</v>
      </c>
      <c r="N3745" s="17">
        <f>Sinusoidal!J3754-Model!J3745</f>
        <v>4.8236622857106282E-4</v>
      </c>
      <c r="O3745" s="18">
        <f>Sinusoidal!K3754-Model!K3745</f>
        <v>-1.6711702455849409E-3</v>
      </c>
      <c r="P3745" s="18">
        <f>Sinusoidal!L3754-Model!L3745</f>
        <v>-8.7435457617417688E-4</v>
      </c>
    </row>
    <row r="3746" spans="1:16">
      <c r="A3746">
        <v>2458133.4965269999</v>
      </c>
      <c r="B3746" s="7">
        <f t="shared" si="60"/>
        <v>43114.996526999865</v>
      </c>
      <c r="C3746">
        <v>-0.546462</v>
      </c>
      <c r="D3746">
        <v>-0.129581</v>
      </c>
      <c r="E3746">
        <v>2.8596E-2</v>
      </c>
      <c r="F3746" s="16">
        <f>Sinusoidal!I3755-Model!C3746</f>
        <v>4.0578019786533415E-2</v>
      </c>
      <c r="G3746" s="17">
        <f>Sinusoidal!J3755-Model!D3746</f>
        <v>-0.35227157983313667</v>
      </c>
      <c r="H3746" s="18">
        <f>Sinusoidal!K3755-Model!E3746</f>
        <v>-0.31969943163901376</v>
      </c>
      <c r="I3746">
        <v>-0.50800699999999999</v>
      </c>
      <c r="J3746">
        <v>-0.48263699999999998</v>
      </c>
      <c r="K3746">
        <v>-0.28958899999999999</v>
      </c>
      <c r="L3746">
        <v>-1.9325999999999999E-2</v>
      </c>
      <c r="M3746" s="16">
        <f>Sinusoidal!I3755-Model!I3746</f>
        <v>2.1230197865333977E-3</v>
      </c>
      <c r="N3746" s="17">
        <f>Sinusoidal!J3755-Model!J3746</f>
        <v>7.8442016686330884E-4</v>
      </c>
      <c r="O3746" s="18">
        <f>Sinusoidal!K3755-Model!K3746</f>
        <v>-1.5144316390137691E-3</v>
      </c>
      <c r="P3746" s="18">
        <f>Sinusoidal!L3755-Model!L3746</f>
        <v>-9.1833251517043843E-4</v>
      </c>
    </row>
    <row r="3747" spans="1:16">
      <c r="A3747">
        <v>2458133.4999990002</v>
      </c>
      <c r="B3747" s="7">
        <f t="shared" si="60"/>
        <v>43114.999999000225</v>
      </c>
      <c r="C3747">
        <v>-0.50780899999999995</v>
      </c>
      <c r="D3747">
        <v>-0.1356</v>
      </c>
      <c r="E3747">
        <v>2.6839999999999999E-2</v>
      </c>
      <c r="F3747" s="16">
        <f>Sinusoidal!I3756-Model!C3747</f>
        <v>4.6094739103724247E-2</v>
      </c>
      <c r="G3747" s="17">
        <f>Sinusoidal!J3756-Model!D3747</f>
        <v>-0.33230462807828837</v>
      </c>
      <c r="H3747" s="18">
        <f>Sinusoidal!K3756-Model!E3747</f>
        <v>-0.31995709776430281</v>
      </c>
      <c r="I3747">
        <v>-0.46390599999999999</v>
      </c>
      <c r="J3747">
        <v>-0.46897800000000001</v>
      </c>
      <c r="K3747">
        <v>-0.291773</v>
      </c>
      <c r="L3747">
        <v>-2.4202000000000001E-2</v>
      </c>
      <c r="M3747" s="16">
        <f>Sinusoidal!I3756-Model!I3747</f>
        <v>2.1917391037242773E-3</v>
      </c>
      <c r="N3747" s="17">
        <f>Sinusoidal!J3756-Model!J3747</f>
        <v>1.0733719217116411E-3</v>
      </c>
      <c r="O3747" s="18">
        <f>Sinusoidal!K3756-Model!K3747</f>
        <v>-1.3440977643028318E-3</v>
      </c>
      <c r="P3747" s="18">
        <f>Sinusoidal!L3756-Model!L3747</f>
        <v>-9.5768959816681584E-4</v>
      </c>
    </row>
    <row r="3748" spans="1:16">
      <c r="A3748">
        <v>2458133.5034710001</v>
      </c>
      <c r="B3748" s="7">
        <f t="shared" si="60"/>
        <v>43115.00347100012</v>
      </c>
      <c r="C3748">
        <v>-0.46728700000000001</v>
      </c>
      <c r="D3748">
        <v>-0.14121600000000001</v>
      </c>
      <c r="E3748">
        <v>2.5026E-2</v>
      </c>
      <c r="F3748" s="16">
        <f>Sinusoidal!I3757-Model!C3748</f>
        <v>5.1239079018505829E-2</v>
      </c>
      <c r="G3748" s="17">
        <f>Sinusoidal!J3757-Model!D3748</f>
        <v>-0.31122399000163681</v>
      </c>
      <c r="H3748" s="18">
        <f>Sinusoidal!K3757-Model!E3748</f>
        <v>-0.31920664143688376</v>
      </c>
      <c r="I3748">
        <v>-0.41830699999999998</v>
      </c>
      <c r="J3748">
        <v>-0.453793</v>
      </c>
      <c r="K3748">
        <v>-0.29301899999999997</v>
      </c>
      <c r="L3748">
        <v>-2.8997999999999999E-2</v>
      </c>
      <c r="M3748" s="16">
        <f>Sinusoidal!I3757-Model!I3748</f>
        <v>2.2590790185058052E-3</v>
      </c>
      <c r="N3748" s="17">
        <f>Sinusoidal!J3757-Model!J3748</f>
        <v>1.353009998363186E-3</v>
      </c>
      <c r="O3748" s="18">
        <f>Sinusoidal!K3757-Model!K3748</f>
        <v>-1.161641436883798E-3</v>
      </c>
      <c r="P3748" s="18">
        <f>Sinusoidal!L3757-Model!L3748</f>
        <v>-9.9549297388367569E-4</v>
      </c>
    </row>
    <row r="3749" spans="1:16">
      <c r="A3749">
        <v>2458133.5069439998</v>
      </c>
      <c r="B3749" s="7">
        <f t="shared" si="60"/>
        <v>43115.00694399979</v>
      </c>
      <c r="C3749">
        <v>-0.425041</v>
      </c>
      <c r="D3749">
        <v>-0.14640900000000001</v>
      </c>
      <c r="E3749">
        <v>2.316E-2</v>
      </c>
      <c r="F3749" s="16">
        <f>Sinusoidal!I3758-Model!C3749</f>
        <v>5.6008014679273133E-2</v>
      </c>
      <c r="G3749" s="17">
        <f>Sinusoidal!J3758-Model!D3749</f>
        <v>-0.28909979335068031</v>
      </c>
      <c r="H3749" s="18">
        <f>Sinusoidal!K3758-Model!E3749</f>
        <v>-0.31745061524024348</v>
      </c>
      <c r="I3749">
        <v>-0.37132900000000002</v>
      </c>
      <c r="J3749">
        <v>-0.43712000000000001</v>
      </c>
      <c r="K3749">
        <v>-0.29332000000000003</v>
      </c>
      <c r="L3749">
        <v>-3.3702999999999997E-2</v>
      </c>
      <c r="M3749" s="16">
        <f>Sinusoidal!I3758-Model!I3749</f>
        <v>2.2960146792731506E-3</v>
      </c>
      <c r="N3749" s="17">
        <f>Sinusoidal!J3758-Model!J3749</f>
        <v>1.6112066493196853E-3</v>
      </c>
      <c r="O3749" s="18">
        <f>Sinusoidal!K3758-Model!K3749</f>
        <v>-9.7061524024344425E-4</v>
      </c>
      <c r="P3749" s="18">
        <f>Sinusoidal!L3758-Model!L3749</f>
        <v>-1.0270741427497038E-3</v>
      </c>
    </row>
    <row r="3750" spans="1:16">
      <c r="A3750">
        <v>2458133.5104160002</v>
      </c>
      <c r="B3750" s="7">
        <f t="shared" si="60"/>
        <v>43115.01041600015</v>
      </c>
      <c r="C3750">
        <v>-0.38122499999999998</v>
      </c>
      <c r="D3750">
        <v>-0.15115899999999999</v>
      </c>
      <c r="E3750">
        <v>2.1246999999999999E-2</v>
      </c>
      <c r="F3750" s="16">
        <f>Sinusoidal!I3759-Model!C3750</f>
        <v>6.0403149837868264E-2</v>
      </c>
      <c r="G3750" s="17">
        <f>Sinusoidal!J3759-Model!D3750</f>
        <v>-0.26600691963934986</v>
      </c>
      <c r="H3750" s="18">
        <f>Sinusoidal!K3759-Model!E3750</f>
        <v>-0.31469366270053395</v>
      </c>
      <c r="I3750">
        <v>-0.323154</v>
      </c>
      <c r="J3750">
        <v>-0.41902200000000001</v>
      </c>
      <c r="K3750">
        <v>-0.29267599999999999</v>
      </c>
      <c r="L3750">
        <v>-3.8297999999999999E-2</v>
      </c>
      <c r="M3750" s="16">
        <f>Sinusoidal!I3759-Model!I3750</f>
        <v>2.3321498378682803E-3</v>
      </c>
      <c r="N3750" s="17">
        <f>Sinusoidal!J3759-Model!J3750</f>
        <v>1.8560803606501586E-3</v>
      </c>
      <c r="O3750" s="18">
        <f>Sinusoidal!K3759-Model!K3750</f>
        <v>-7.706627005339417E-4</v>
      </c>
      <c r="P3750" s="18">
        <f>Sinusoidal!L3759-Model!L3750</f>
        <v>-1.0560797454741561E-3</v>
      </c>
    </row>
    <row r="3751" spans="1:16">
      <c r="A3751">
        <v>2458133.513888</v>
      </c>
      <c r="B3751" s="7">
        <f t="shared" si="60"/>
        <v>43115.013888000045</v>
      </c>
      <c r="C3751">
        <v>-0.33599899999999999</v>
      </c>
      <c r="D3751">
        <v>-0.155448</v>
      </c>
      <c r="E3751">
        <v>1.9290999999999999E-2</v>
      </c>
      <c r="F3751" s="16">
        <f>Sinusoidal!I3760-Model!C3751</f>
        <v>6.4428210833190502E-2</v>
      </c>
      <c r="G3751" s="17">
        <f>Sinusoidal!J3760-Model!D3751</f>
        <v>-0.24202282625276086</v>
      </c>
      <c r="H3751" s="18">
        <f>Sinusoidal!K3760-Model!E3751</f>
        <v>-0.31094251944206158</v>
      </c>
      <c r="I3751">
        <v>-0.27390700000000001</v>
      </c>
      <c r="J3751">
        <v>-0.39954299999999998</v>
      </c>
      <c r="K3751">
        <v>-0.29108499999999998</v>
      </c>
      <c r="L3751">
        <v>-4.2771999999999998E-2</v>
      </c>
      <c r="M3751" s="16">
        <f>Sinusoidal!I3760-Model!I3751</f>
        <v>2.3362108331905218E-3</v>
      </c>
      <c r="N3751" s="17">
        <f>Sinusoidal!J3760-Model!J3751</f>
        <v>2.0721737472391144E-3</v>
      </c>
      <c r="O3751" s="18">
        <f>Sinusoidal!K3760-Model!K3751</f>
        <v>-5.665194420615971E-4</v>
      </c>
      <c r="P3751" s="18">
        <f>Sinusoidal!L3760-Model!L3751</f>
        <v>-1.078521330071594E-3</v>
      </c>
    </row>
    <row r="3752" spans="1:16">
      <c r="A3752">
        <v>2458133.5173599999</v>
      </c>
      <c r="B3752" s="7">
        <f t="shared" si="60"/>
        <v>43115.01735999994</v>
      </c>
      <c r="C3752">
        <v>-0.28952800000000001</v>
      </c>
      <c r="D3752">
        <v>-0.15925700000000001</v>
      </c>
      <c r="E3752">
        <v>1.7298999999999998E-2</v>
      </c>
      <c r="F3752" s="16">
        <f>Sinusoidal!I3761-Model!C3752</f>
        <v>6.808855314357487E-2</v>
      </c>
      <c r="G3752" s="17">
        <f>Sinusoidal!J3761-Model!D3752</f>
        <v>-0.21723035371940844</v>
      </c>
      <c r="H3752" s="18">
        <f>Sinusoidal!K3761-Model!E3752</f>
        <v>-0.30621000431991424</v>
      </c>
      <c r="I3752">
        <v>-0.22378100000000001</v>
      </c>
      <c r="J3752">
        <v>-0.37875799999999998</v>
      </c>
      <c r="K3752">
        <v>-0.288551</v>
      </c>
      <c r="L3752">
        <v>-4.7107000000000003E-2</v>
      </c>
      <c r="M3752" s="16">
        <f>Sinusoidal!I3761-Model!I3752</f>
        <v>2.3415531435748704E-3</v>
      </c>
      <c r="N3752" s="17">
        <f>Sinusoidal!J3761-Model!J3752</f>
        <v>2.2706462805915373E-3</v>
      </c>
      <c r="O3752" s="18">
        <f>Sinusoidal!K3761-Model!K3752</f>
        <v>-3.600043199142311E-4</v>
      </c>
      <c r="P3752" s="18">
        <f>Sinusoidal!L3761-Model!L3752</f>
        <v>-1.097823936095442E-3</v>
      </c>
    </row>
    <row r="3753" spans="1:16">
      <c r="A3753">
        <v>2458133.5208330001</v>
      </c>
      <c r="B3753" s="7">
        <f t="shared" si="60"/>
        <v>43115.020833000075</v>
      </c>
      <c r="C3753">
        <v>-0.241982</v>
      </c>
      <c r="D3753">
        <v>-0.16256799999999999</v>
      </c>
      <c r="E3753">
        <v>1.5276E-2</v>
      </c>
      <c r="F3753" s="16">
        <f>Sinusoidal!I3762-Model!C3753</f>
        <v>7.1391678865387248E-2</v>
      </c>
      <c r="G3753" s="17">
        <f>Sinusoidal!J3762-Model!D3753</f>
        <v>-0.19171551877573834</v>
      </c>
      <c r="H3753" s="18">
        <f>Sinusoidal!K3762-Model!E3753</f>
        <v>-0.30051000055847144</v>
      </c>
      <c r="I3753">
        <v>-0.172905</v>
      </c>
      <c r="J3753">
        <v>-0.35671900000000001</v>
      </c>
      <c r="K3753">
        <v>-0.28508099999999997</v>
      </c>
      <c r="L3753">
        <v>-5.1292999999999998E-2</v>
      </c>
      <c r="M3753" s="16">
        <f>Sinusoidal!I3762-Model!I3753</f>
        <v>2.3146788653872485E-3</v>
      </c>
      <c r="N3753" s="17">
        <f>Sinusoidal!J3762-Model!J3753</f>
        <v>2.4354812242616819E-3</v>
      </c>
      <c r="O3753" s="18">
        <f>Sinusoidal!K3762-Model!K3753</f>
        <v>-1.5300055847145E-4</v>
      </c>
      <c r="P3753" s="18">
        <f>Sinusoidal!L3762-Model!L3753</f>
        <v>-1.1098733385386181E-3</v>
      </c>
    </row>
    <row r="3754" spans="1:16">
      <c r="A3754">
        <v>2458133.524305</v>
      </c>
      <c r="B3754" s="7">
        <f t="shared" si="60"/>
        <v>43115.02430499997</v>
      </c>
      <c r="C3754">
        <v>-0.19353500000000001</v>
      </c>
      <c r="D3754">
        <v>-0.16536699999999999</v>
      </c>
      <c r="E3754">
        <v>1.3228E-2</v>
      </c>
      <c r="F3754" s="16">
        <f>Sinusoidal!I3763-Model!C3754</f>
        <v>7.4346763440687177E-2</v>
      </c>
      <c r="G3754" s="17">
        <f>Sinusoidal!J3763-Model!D3754</f>
        <v>-0.16556429389378863</v>
      </c>
      <c r="H3754" s="18">
        <f>Sinusoidal!K3763-Model!E3754</f>
        <v>-0.29386042695694398</v>
      </c>
      <c r="I3754">
        <v>-0.121478</v>
      </c>
      <c r="J3754">
        <v>-0.333511</v>
      </c>
      <c r="K3754">
        <v>-0.28068500000000002</v>
      </c>
      <c r="L3754">
        <v>-5.5314000000000002E-2</v>
      </c>
      <c r="M3754" s="16">
        <f>Sinusoidal!I3763-Model!I3754</f>
        <v>2.2897634406871675E-3</v>
      </c>
      <c r="N3754" s="17">
        <f>Sinusoidal!J3763-Model!J3754</f>
        <v>2.579706106211388E-3</v>
      </c>
      <c r="O3754" s="18">
        <f>Sinusoidal!K3763-Model!K3754</f>
        <v>5.2573043056058921E-5</v>
      </c>
      <c r="P3754" s="18">
        <f>Sinusoidal!L3763-Model!L3754</f>
        <v>-1.1170617982876538E-3</v>
      </c>
    </row>
    <row r="3755" spans="1:16">
      <c r="A3755">
        <v>2458133.5277769999</v>
      </c>
      <c r="B3755" s="7">
        <f t="shared" si="60"/>
        <v>43115.027776999865</v>
      </c>
      <c r="C3755">
        <v>-0.14436399999999999</v>
      </c>
      <c r="D3755">
        <v>-0.16763600000000001</v>
      </c>
      <c r="E3755">
        <v>1.116E-2</v>
      </c>
      <c r="F3755" s="16">
        <f>Sinusoidal!I3764-Model!C3755</f>
        <v>7.6964189926865323E-2</v>
      </c>
      <c r="G3755" s="17">
        <f>Sinusoidal!J3764-Model!D3755</f>
        <v>-0.13887037398642332</v>
      </c>
      <c r="H3755" s="18">
        <f>Sinusoidal!K3764-Model!E3755</f>
        <v>-0.28628119925524814</v>
      </c>
      <c r="I3755">
        <v>-6.9634000000000001E-2</v>
      </c>
      <c r="J3755">
        <v>-0.309193</v>
      </c>
      <c r="K3755">
        <v>-0.27537299999999998</v>
      </c>
      <c r="L3755">
        <v>-5.9158000000000002E-2</v>
      </c>
      <c r="M3755" s="16">
        <f>Sinusoidal!I3764-Model!I3755</f>
        <v>2.234189926865332E-3</v>
      </c>
      <c r="N3755" s="17">
        <f>Sinusoidal!J3764-Model!J3755</f>
        <v>2.6866260135766651E-3</v>
      </c>
      <c r="O3755" s="18">
        <f>Sinusoidal!K3764-Model!K3755</f>
        <v>2.5180074475184E-4</v>
      </c>
      <c r="P3755" s="18">
        <f>Sinusoidal!L3764-Model!L3755</f>
        <v>-1.1183321708519642E-3</v>
      </c>
    </row>
    <row r="3756" spans="1:16">
      <c r="A3756">
        <v>2458133.5312490002</v>
      </c>
      <c r="B3756" s="7">
        <f t="shared" si="60"/>
        <v>43115.031249000225</v>
      </c>
      <c r="C3756">
        <v>-9.4645999999999994E-2</v>
      </c>
      <c r="D3756">
        <v>-0.16936300000000001</v>
      </c>
      <c r="E3756">
        <v>9.0779999999999993E-3</v>
      </c>
      <c r="F3756" s="16">
        <f>Sinusoidal!I3765-Model!C3756</f>
        <v>7.9253089075810898E-2</v>
      </c>
      <c r="G3756" s="17">
        <f>Sinusoidal!J3765-Model!D3756</f>
        <v>-0.11172493104665734</v>
      </c>
      <c r="H3756" s="18">
        <f>Sinusoidal!K3765-Model!E3756</f>
        <v>-0.27779618178549875</v>
      </c>
      <c r="I3756">
        <v>-1.7575E-2</v>
      </c>
      <c r="J3756">
        <v>-0.283858</v>
      </c>
      <c r="K3756">
        <v>-0.26916400000000001</v>
      </c>
      <c r="L3756">
        <v>-6.2811000000000006E-2</v>
      </c>
      <c r="M3756" s="16">
        <f>Sinusoidal!I3765-Model!I3756</f>
        <v>2.1820890758109009E-3</v>
      </c>
      <c r="N3756" s="17">
        <f>Sinusoidal!J3765-Model!J3756</f>
        <v>2.7700689533426415E-3</v>
      </c>
      <c r="O3756" s="18">
        <f>Sinusoidal!K3765-Model!K3756</f>
        <v>4.4581821450123682E-4</v>
      </c>
      <c r="P3756" s="18">
        <f>Sinusoidal!L3765-Model!L3756</f>
        <v>-1.1152202303412739E-3</v>
      </c>
    </row>
    <row r="3757" spans="1:16">
      <c r="A3757">
        <v>2458133.5347210001</v>
      </c>
      <c r="B3757" s="7">
        <f t="shared" si="60"/>
        <v>43115.03472100012</v>
      </c>
      <c r="C3757">
        <v>-4.4561999999999997E-2</v>
      </c>
      <c r="D3757">
        <v>-0.17053499999999999</v>
      </c>
      <c r="E3757">
        <v>6.9890000000000004E-3</v>
      </c>
      <c r="F3757" s="16">
        <f>Sinusoidal!I3766-Model!C3757</f>
        <v>8.1225883472767504E-2</v>
      </c>
      <c r="G3757" s="17">
        <f>Sinusoidal!J3766-Model!D3757</f>
        <v>-8.4223357516032826E-2</v>
      </c>
      <c r="H3757" s="18">
        <f>Sinusoidal!K3766-Model!E3757</f>
        <v>-0.26843312956576754</v>
      </c>
      <c r="I3757">
        <v>3.4563999999999998E-2</v>
      </c>
      <c r="J3757">
        <v>-0.25757200000000002</v>
      </c>
      <c r="K3757">
        <v>-0.262073</v>
      </c>
      <c r="L3757">
        <v>-6.6264000000000003E-2</v>
      </c>
      <c r="M3757" s="16">
        <f>Sinusoidal!I3766-Model!I3757</f>
        <v>2.0998834727675095E-3</v>
      </c>
      <c r="N3757" s="17">
        <f>Sinusoidal!J3766-Model!J3757</f>
        <v>2.8136424839672047E-3</v>
      </c>
      <c r="O3757" s="18">
        <f>Sinusoidal!K3766-Model!K3757</f>
        <v>6.288704342324869E-4</v>
      </c>
      <c r="P3757" s="18">
        <f>Sinusoidal!L3766-Model!L3757</f>
        <v>-1.1048950715624728E-3</v>
      </c>
    </row>
    <row r="3758" spans="1:16">
      <c r="A3758">
        <v>2458133.5381939998</v>
      </c>
      <c r="B3758" s="7">
        <f t="shared" si="60"/>
        <v>43115.03819399979</v>
      </c>
      <c r="C3758">
        <v>5.7099999999999998E-3</v>
      </c>
      <c r="D3758">
        <v>-0.17114099999999999</v>
      </c>
      <c r="E3758">
        <v>4.8970000000000003E-3</v>
      </c>
      <c r="F3758" s="16">
        <f>Sinusoidal!I3767-Model!C3758</f>
        <v>8.2891833970257706E-2</v>
      </c>
      <c r="G3758" s="17">
        <f>Sinusoidal!J3767-Model!D3758</f>
        <v>-5.6461999214292791E-2</v>
      </c>
      <c r="H3758" s="18">
        <f>Sinusoidal!K3767-Model!E3758</f>
        <v>-0.25821962102389423</v>
      </c>
      <c r="I3758">
        <v>8.6579000000000003E-2</v>
      </c>
      <c r="J3758">
        <v>-0.230438</v>
      </c>
      <c r="K3758">
        <v>-0.25412499999999999</v>
      </c>
      <c r="L3758">
        <v>-6.9502999999999995E-2</v>
      </c>
      <c r="M3758" s="16">
        <f>Sinusoidal!I3767-Model!I3758</f>
        <v>2.0228339702577092E-3</v>
      </c>
      <c r="N3758" s="17">
        <f>Sinusoidal!J3767-Model!J3758</f>
        <v>2.8350007857072257E-3</v>
      </c>
      <c r="O3758" s="18">
        <f>Sinusoidal!K3767-Model!K3758</f>
        <v>8.0237897610574427E-4</v>
      </c>
      <c r="P3758" s="18">
        <f>Sinusoidal!L3767-Model!L3758</f>
        <v>-1.0901974592134461E-3</v>
      </c>
    </row>
    <row r="3759" spans="1:16">
      <c r="A3759">
        <v>2458133.5416660002</v>
      </c>
      <c r="B3759" s="7">
        <f t="shared" si="60"/>
        <v>43115.04166600015</v>
      </c>
      <c r="C3759">
        <v>5.5988000000000003E-2</v>
      </c>
      <c r="D3759">
        <v>-0.17117099999999999</v>
      </c>
      <c r="E3759">
        <v>2.8089999999999999E-3</v>
      </c>
      <c r="F3759" s="16">
        <f>Sinusoidal!I3768-Model!C3759</f>
        <v>8.4264586646643741E-2</v>
      </c>
      <c r="G3759" s="17">
        <f>Sinusoidal!J3768-Model!D3759</f>
        <v>-2.8538878695654774E-2</v>
      </c>
      <c r="H3759" s="18">
        <f>Sinusoidal!K3768-Model!E3759</f>
        <v>-0.24718898156932581</v>
      </c>
      <c r="I3759">
        <v>0.13833300000000001</v>
      </c>
      <c r="J3759">
        <v>-0.20252400000000001</v>
      </c>
      <c r="K3759">
        <v>-0.24534</v>
      </c>
      <c r="L3759">
        <v>-7.2519E-2</v>
      </c>
      <c r="M3759" s="16">
        <f>Sinusoidal!I3768-Model!I3759</f>
        <v>1.9195866466437395E-3</v>
      </c>
      <c r="N3759" s="17">
        <f>Sinusoidal!J3768-Model!J3759</f>
        <v>2.8141213043452462E-3</v>
      </c>
      <c r="O3759" s="18">
        <f>Sinusoidal!K3768-Model!K3759</f>
        <v>9.6001843067419768E-4</v>
      </c>
      <c r="P3759" s="18">
        <f>Sinusoidal!L3768-Model!L3759</f>
        <v>-1.0696759999238442E-3</v>
      </c>
    </row>
    <row r="3760" spans="1:16">
      <c r="A3760">
        <v>2458133.545138</v>
      </c>
      <c r="B3760" s="7">
        <f t="shared" si="60"/>
        <v>43115.045138000045</v>
      </c>
      <c r="C3760">
        <v>0.10609499999999999</v>
      </c>
      <c r="D3760">
        <v>-0.17061699999999999</v>
      </c>
      <c r="E3760">
        <v>7.3200000000000001E-4</v>
      </c>
      <c r="F3760" s="16">
        <f>Sinusoidal!I3769-Model!C3760</f>
        <v>8.5353718515740196E-2</v>
      </c>
      <c r="G3760" s="17">
        <f>Sinusoidal!J3769-Model!D3760</f>
        <v>-5.5240992872987449E-4</v>
      </c>
      <c r="H3760" s="18">
        <f>Sinusoidal!K3769-Model!E3760</f>
        <v>-0.23537719826080278</v>
      </c>
      <c r="I3760">
        <v>0.18962599999999999</v>
      </c>
      <c r="J3760">
        <v>-0.17394200000000001</v>
      </c>
      <c r="K3760">
        <v>-0.23575099999999999</v>
      </c>
      <c r="L3760">
        <v>-7.5301000000000007E-2</v>
      </c>
      <c r="M3760" s="16">
        <f>Sinusoidal!I3769-Model!I3760</f>
        <v>1.8227185157402015E-3</v>
      </c>
      <c r="N3760" s="17">
        <f>Sinusoidal!J3769-Model!J3760</f>
        <v>2.7725900712701479E-3</v>
      </c>
      <c r="O3760" s="18">
        <f>Sinusoidal!K3769-Model!K3760</f>
        <v>1.1058017391972208E-3</v>
      </c>
      <c r="P3760" s="18">
        <f>Sinusoidal!L3769-Model!L3760</f>
        <v>-1.0446210198484379E-3</v>
      </c>
    </row>
    <row r="3761" spans="1:16">
      <c r="A3761">
        <v>2458133.5486099999</v>
      </c>
      <c r="B3761" s="7">
        <f t="shared" si="60"/>
        <v>43115.04860999994</v>
      </c>
      <c r="C3761">
        <v>0.15585399999999999</v>
      </c>
      <c r="D3761">
        <v>-0.16947400000000001</v>
      </c>
      <c r="E3761">
        <v>-1.3290000000000001E-3</v>
      </c>
      <c r="F3761" s="16">
        <f>Sinusoidal!I3770-Model!C3761</f>
        <v>8.61702802188552E-2</v>
      </c>
      <c r="G3761" s="17">
        <f>Sinusoidal!J3770-Model!D3761</f>
        <v>2.7399894775185674E-2</v>
      </c>
      <c r="H3761" s="18">
        <f>Sinusoidal!K3770-Model!E3761</f>
        <v>-0.22282082584646878</v>
      </c>
      <c r="I3761">
        <v>0.24032300000000001</v>
      </c>
      <c r="J3761">
        <v>-0.144765</v>
      </c>
      <c r="K3761">
        <v>-0.22538</v>
      </c>
      <c r="L3761">
        <v>-7.7840999999999994E-2</v>
      </c>
      <c r="M3761" s="16">
        <f>Sinusoidal!I3770-Model!I3761</f>
        <v>1.7012802188551834E-3</v>
      </c>
      <c r="N3761" s="17">
        <f>Sinusoidal!J3770-Model!J3761</f>
        <v>2.6908947751856649E-3</v>
      </c>
      <c r="O3761" s="18">
        <f>Sinusoidal!K3770-Model!K3761</f>
        <v>1.2301741535312161E-3</v>
      </c>
      <c r="P3761" s="18">
        <f>Sinusoidal!L3770-Model!L3761</f>
        <v>-1.0140960380207592E-3</v>
      </c>
    </row>
    <row r="3762" spans="1:16">
      <c r="A3762">
        <v>2458133.5520830001</v>
      </c>
      <c r="B3762" s="7">
        <f t="shared" si="60"/>
        <v>43115.052083000075</v>
      </c>
      <c r="C3762">
        <v>0.20508999999999999</v>
      </c>
      <c r="D3762">
        <v>-0.167737</v>
      </c>
      <c r="E3762">
        <v>-3.3679999999999999E-3</v>
      </c>
      <c r="F3762" s="16">
        <f>Sinusoidal!I3771-Model!C3762</f>
        <v>8.6725333940404936E-2</v>
      </c>
      <c r="G3762" s="17">
        <f>Sinusoidal!J3771-Model!D3762</f>
        <v>5.5218724635622288E-2</v>
      </c>
      <c r="H3762" s="18">
        <f>Sinusoidal!K3771-Model!E3762</f>
        <v>-0.20955988448090837</v>
      </c>
      <c r="I3762">
        <v>0.29022599999999998</v>
      </c>
      <c r="J3762">
        <v>-0.115108</v>
      </c>
      <c r="K3762">
        <v>-0.21426899999999999</v>
      </c>
      <c r="L3762">
        <v>-8.0130000000000007E-2</v>
      </c>
      <c r="M3762" s="16">
        <f>Sinusoidal!I3771-Model!I3762</f>
        <v>1.5893339404049467E-3</v>
      </c>
      <c r="N3762" s="17">
        <f>Sinusoidal!J3771-Model!J3762</f>
        <v>2.5897246356222925E-3</v>
      </c>
      <c r="O3762" s="18">
        <f>Sinusoidal!K3771-Model!K3762</f>
        <v>1.3411155190916069E-3</v>
      </c>
      <c r="P3762" s="18">
        <f>Sinusoidal!L3771-Model!L3762</f>
        <v>-9.7896673345873597E-4</v>
      </c>
    </row>
    <row r="3763" spans="1:16">
      <c r="A3763">
        <v>2458133.555555</v>
      </c>
      <c r="B3763" s="7">
        <f t="shared" si="60"/>
        <v>43115.05555499997</v>
      </c>
      <c r="C3763">
        <v>0.253631</v>
      </c>
      <c r="D3763">
        <v>-0.165405</v>
      </c>
      <c r="E3763">
        <v>-5.378E-3</v>
      </c>
      <c r="F3763" s="16">
        <f>Sinusoidal!I3772-Model!C3763</f>
        <v>8.7029484802846446E-2</v>
      </c>
      <c r="G3763" s="17">
        <f>Sinusoidal!J3772-Model!D3763</f>
        <v>8.2807276105868979E-2</v>
      </c>
      <c r="H3763" s="18">
        <f>Sinusoidal!K3772-Model!E3763</f>
        <v>-0.19563774945078694</v>
      </c>
      <c r="I3763">
        <v>0.33920499999999998</v>
      </c>
      <c r="J3763">
        <v>-8.5050000000000001E-2</v>
      </c>
      <c r="K3763">
        <v>-0.20244400000000001</v>
      </c>
      <c r="L3763">
        <v>-8.2159999999999997E-2</v>
      </c>
      <c r="M3763" s="16">
        <f>Sinusoidal!I3772-Model!I3763</f>
        <v>1.4554848028464629E-3</v>
      </c>
      <c r="N3763" s="17">
        <f>Sinusoidal!J3772-Model!J3763</f>
        <v>2.4522761058689835E-3</v>
      </c>
      <c r="O3763" s="18">
        <f>Sinusoidal!K3772-Model!K3763</f>
        <v>1.4282505492130837E-3</v>
      </c>
      <c r="P3763" s="18">
        <f>Sinusoidal!L3772-Model!L3763</f>
        <v>-9.399273120949958E-4</v>
      </c>
    </row>
    <row r="3764" spans="1:16">
      <c r="A3764">
        <v>2458133.5590269999</v>
      </c>
      <c r="B3764" s="7">
        <f t="shared" si="60"/>
        <v>43115.059026999865</v>
      </c>
      <c r="C3764">
        <v>0.30130800000000002</v>
      </c>
      <c r="D3764">
        <v>-0.16247900000000001</v>
      </c>
      <c r="E3764">
        <v>-7.3530000000000002E-3</v>
      </c>
      <c r="F3764" s="16">
        <f>Sinusoidal!I3773-Model!C3764</f>
        <v>8.7093404019220222E-2</v>
      </c>
      <c r="G3764" s="17">
        <f>Sinusoidal!J3773-Model!D3764</f>
        <v>0.11006956341485533</v>
      </c>
      <c r="H3764" s="18">
        <f>Sinusoidal!K3773-Model!E3764</f>
        <v>-0.1810990332663765</v>
      </c>
      <c r="I3764">
        <v>0.38706800000000002</v>
      </c>
      <c r="J3764">
        <v>-5.4708E-2</v>
      </c>
      <c r="K3764">
        <v>-0.18995200000000001</v>
      </c>
      <c r="L3764">
        <v>-8.3923999999999999E-2</v>
      </c>
      <c r="M3764" s="16">
        <f>Sinusoidal!I3773-Model!I3764</f>
        <v>1.333404019220219E-3</v>
      </c>
      <c r="N3764" s="17">
        <f>Sinusoidal!J3773-Model!J3764</f>
        <v>2.2985634148553202E-3</v>
      </c>
      <c r="O3764" s="18">
        <f>Sinusoidal!K3773-Model!K3764</f>
        <v>1.4999667336235145E-3</v>
      </c>
      <c r="P3764" s="18">
        <f>Sinusoidal!L3773-Model!L3764</f>
        <v>-8.9752418810301604E-4</v>
      </c>
    </row>
    <row r="3765" spans="1:16">
      <c r="A3765">
        <v>2458133.5624990002</v>
      </c>
      <c r="B3765" s="7">
        <f t="shared" si="60"/>
        <v>43115.062499000225</v>
      </c>
      <c r="C3765">
        <v>0.34795700000000002</v>
      </c>
      <c r="D3765">
        <v>-0.15895999999999999</v>
      </c>
      <c r="E3765">
        <v>-9.2870000000000001E-3</v>
      </c>
      <c r="F3765" s="16">
        <f>Sinusoidal!I3774-Model!C3765</f>
        <v>8.6926342106741716E-2</v>
      </c>
      <c r="G3765" s="17">
        <f>Sinusoidal!J3774-Model!D3765</f>
        <v>0.13690873294091038</v>
      </c>
      <c r="H3765" s="18">
        <f>Sinusoidal!K3774-Model!E3765</f>
        <v>-0.16599046050134056</v>
      </c>
      <c r="I3765">
        <v>0.43369000000000002</v>
      </c>
      <c r="J3765">
        <v>-2.4161999999999999E-2</v>
      </c>
      <c r="K3765">
        <v>-0.17682300000000001</v>
      </c>
      <c r="L3765">
        <v>-8.5416000000000006E-2</v>
      </c>
      <c r="M3765" s="16">
        <f>Sinusoidal!I3774-Model!I3765</f>
        <v>1.1933421067417127E-3</v>
      </c>
      <c r="N3765" s="17">
        <f>Sinusoidal!J3774-Model!J3765</f>
        <v>2.1107329409103918E-3</v>
      </c>
      <c r="O3765" s="18">
        <f>Sinusoidal!K3774-Model!K3765</f>
        <v>1.5455394986594595E-3</v>
      </c>
      <c r="P3765" s="18">
        <f>Sinusoidal!L3774-Model!L3765</f>
        <v>-8.5217690282175795E-4</v>
      </c>
    </row>
    <row r="3766" spans="1:16">
      <c r="A3766">
        <v>2458133.5659710001</v>
      </c>
      <c r="B3766" s="7">
        <f t="shared" si="60"/>
        <v>43115.06597100012</v>
      </c>
      <c r="C3766">
        <v>0.39341700000000002</v>
      </c>
      <c r="D3766">
        <v>-0.15485499999999999</v>
      </c>
      <c r="E3766">
        <v>-1.1174999999999999E-2</v>
      </c>
      <c r="F3766" s="16">
        <f>Sinusoidal!I3775-Model!C3766</f>
        <v>8.653863049864291E-2</v>
      </c>
      <c r="G3766" s="17">
        <f>Sinusoidal!J3775-Model!D3766</f>
        <v>0.16323338039883403</v>
      </c>
      <c r="H3766" s="18">
        <f>Sinusoidal!K3775-Model!E3766</f>
        <v>-0.15035973578629466</v>
      </c>
      <c r="I3766">
        <v>0.47888999999999998</v>
      </c>
      <c r="J3766">
        <v>6.4650000000000003E-3</v>
      </c>
      <c r="K3766">
        <v>-0.163109</v>
      </c>
      <c r="L3766">
        <v>-8.6631E-2</v>
      </c>
      <c r="M3766" s="16">
        <f>Sinusoidal!I3775-Model!I3766</f>
        <v>1.0656304986429443E-3</v>
      </c>
      <c r="N3766" s="17">
        <f>Sinusoidal!J3775-Model!J3766</f>
        <v>1.9133803988340449E-3</v>
      </c>
      <c r="O3766" s="18">
        <f>Sinusoidal!K3775-Model!K3766</f>
        <v>1.5742642137053509E-3</v>
      </c>
      <c r="P3766" s="18">
        <f>Sinusoidal!L3775-Model!L3766</f>
        <v>-8.0419621350241721E-4</v>
      </c>
    </row>
    <row r="3767" spans="1:16">
      <c r="A3767">
        <v>2458133.5694439998</v>
      </c>
      <c r="B3767" s="7">
        <f t="shared" si="60"/>
        <v>43115.06944399979</v>
      </c>
      <c r="C3767">
        <v>0.43753500000000001</v>
      </c>
      <c r="D3767">
        <v>-0.150169</v>
      </c>
      <c r="E3767">
        <v>-1.3009E-2</v>
      </c>
      <c r="F3767" s="16">
        <f>Sinusoidal!I3776-Model!C3767</f>
        <v>8.5937169927714607E-2</v>
      </c>
      <c r="G3767" s="17">
        <f>Sinusoidal!J3776-Model!D3767</f>
        <v>0.1889498698117629</v>
      </c>
      <c r="H3767" s="18">
        <f>Sinusoidal!K3776-Model!E3767</f>
        <v>-0.13425940538418496</v>
      </c>
      <c r="I3767">
        <v>0.52254800000000001</v>
      </c>
      <c r="J3767">
        <v>3.7093000000000001E-2</v>
      </c>
      <c r="K3767">
        <v>-0.14884500000000001</v>
      </c>
      <c r="L3767">
        <v>-8.7565000000000004E-2</v>
      </c>
      <c r="M3767" s="16">
        <f>Sinusoidal!I3776-Model!I3767</f>
        <v>9.2416992771460205E-4</v>
      </c>
      <c r="N3767" s="17">
        <f>Sinusoidal!J3776-Model!J3767</f>
        <v>1.6878698117629085E-3</v>
      </c>
      <c r="O3767" s="18">
        <f>Sinusoidal!K3776-Model!K3767</f>
        <v>1.5765946158150523E-3</v>
      </c>
      <c r="P3767" s="18">
        <f>Sinusoidal!L3776-Model!L3767</f>
        <v>-7.5379929321958694E-4</v>
      </c>
    </row>
    <row r="3768" spans="1:16">
      <c r="A3768">
        <v>2458133.5729160002</v>
      </c>
      <c r="B3768" s="7">
        <f t="shared" si="60"/>
        <v>43115.07291600015</v>
      </c>
      <c r="C3768">
        <v>0.48015999999999998</v>
      </c>
      <c r="D3768">
        <v>-0.14491499999999999</v>
      </c>
      <c r="E3768">
        <v>-1.4784E-2</v>
      </c>
      <c r="F3768" s="16">
        <f>Sinusoidal!I3777-Model!C3768</f>
        <v>8.5131903998735325E-2</v>
      </c>
      <c r="G3768" s="17">
        <f>Sinusoidal!J3777-Model!D3768</f>
        <v>0.21397265323405112</v>
      </c>
      <c r="H3768" s="18">
        <f>Sinusoidal!K3777-Model!E3768</f>
        <v>-0.1177407127961254</v>
      </c>
      <c r="I3768">
        <v>0.56449499999999997</v>
      </c>
      <c r="J3768">
        <v>6.7600999999999994E-2</v>
      </c>
      <c r="K3768">
        <v>-0.13408700000000001</v>
      </c>
      <c r="L3768">
        <v>-8.8214000000000001E-2</v>
      </c>
      <c r="M3768" s="16">
        <f>Sinusoidal!I3777-Model!I3768</f>
        <v>7.9690399873533213E-4</v>
      </c>
      <c r="N3768" s="17">
        <f>Sinusoidal!J3777-Model!J3768</f>
        <v>1.4566532340511279E-3</v>
      </c>
      <c r="O3768" s="18">
        <f>Sinusoidal!K3777-Model!K3768</f>
        <v>1.5622872038746072E-3</v>
      </c>
      <c r="P3768" s="18">
        <f>Sinusoidal!L3777-Model!L3768</f>
        <v>-7.0212199268963882E-4</v>
      </c>
    </row>
    <row r="3769" spans="1:16">
      <c r="A3769">
        <v>2458133.576388</v>
      </c>
      <c r="B3769" s="7">
        <f t="shared" si="60"/>
        <v>43115.076388000045</v>
      </c>
      <c r="C3769">
        <v>0.52114799999999994</v>
      </c>
      <c r="D3769">
        <v>-0.13910400000000001</v>
      </c>
      <c r="E3769">
        <v>-1.6494000000000002E-2</v>
      </c>
      <c r="F3769" s="16">
        <f>Sinusoidal!I3778-Model!C3769</f>
        <v>8.4131276414927791E-2</v>
      </c>
      <c r="G3769" s="17">
        <f>Sinusoidal!J3778-Model!D3769</f>
        <v>0.23821459018895447</v>
      </c>
      <c r="H3769" s="18">
        <f>Sinusoidal!K3778-Model!E3769</f>
        <v>-0.10085744886566042</v>
      </c>
      <c r="I3769">
        <v>0.60462099999999996</v>
      </c>
      <c r="J3769">
        <v>9.7906999999999994E-2</v>
      </c>
      <c r="K3769">
        <v>-0.11887300000000001</v>
      </c>
      <c r="L3769">
        <v>-8.8576000000000002E-2</v>
      </c>
      <c r="M3769" s="16">
        <f>Sinusoidal!I3778-Model!I3769</f>
        <v>6.58276414927772E-4</v>
      </c>
      <c r="N3769" s="17">
        <f>Sinusoidal!J3778-Model!J3769</f>
        <v>1.2035901889544537E-3</v>
      </c>
      <c r="O3769" s="18">
        <f>Sinusoidal!K3778-Model!K3769</f>
        <v>1.521551134339591E-3</v>
      </c>
      <c r="P3769" s="18">
        <f>Sinusoidal!L3778-Model!L3769</f>
        <v>-6.4922812425094456E-4</v>
      </c>
    </row>
    <row r="3770" spans="1:16">
      <c r="A3770">
        <v>2458133.5798599999</v>
      </c>
      <c r="B3770" s="7">
        <f t="shared" si="60"/>
        <v>43115.07985999994</v>
      </c>
      <c r="C3770">
        <v>0.56036300000000006</v>
      </c>
      <c r="D3770">
        <v>-0.13275200000000001</v>
      </c>
      <c r="E3770">
        <v>-1.8134000000000001E-2</v>
      </c>
      <c r="F3770" s="16">
        <f>Sinusoidal!I3779-Model!C3770</f>
        <v>8.294167037584288E-2</v>
      </c>
      <c r="G3770" s="17">
        <f>Sinusoidal!J3779-Model!D3770</f>
        <v>0.26159426578530043</v>
      </c>
      <c r="H3770" s="18">
        <f>Sinusoidal!K3779-Model!E3770</f>
        <v>-8.3663796867514004E-2</v>
      </c>
      <c r="I3770">
        <v>0.64276999999999995</v>
      </c>
      <c r="J3770">
        <v>0.12789</v>
      </c>
      <c r="K3770">
        <v>-0.10326399999999999</v>
      </c>
      <c r="L3770">
        <v>-8.8648000000000005E-2</v>
      </c>
      <c r="M3770" s="16">
        <f>Sinusoidal!I3779-Model!I3770</f>
        <v>5.3467037584298271E-4</v>
      </c>
      <c r="N3770" s="17">
        <f>Sinusoidal!J3779-Model!J3770</f>
        <v>9.5226578530044348E-4</v>
      </c>
      <c r="O3770" s="18">
        <f>Sinusoidal!K3779-Model!K3770</f>
        <v>1.4662031324859937E-3</v>
      </c>
      <c r="P3770" s="18">
        <f>Sinusoidal!L3779-Model!L3770</f>
        <v>-5.9711573790399708E-4</v>
      </c>
    </row>
    <row r="3771" spans="1:16">
      <c r="A3771">
        <v>2458133.5833330001</v>
      </c>
      <c r="B3771" s="7">
        <f t="shared" si="60"/>
        <v>43115.083333000075</v>
      </c>
      <c r="C3771">
        <v>0.59767400000000004</v>
      </c>
      <c r="D3771">
        <v>-0.12587699999999999</v>
      </c>
      <c r="E3771">
        <v>-1.9696999999999999E-2</v>
      </c>
      <c r="F3771" s="16">
        <f>Sinusoidal!I3780-Model!C3771</f>
        <v>8.1570828723028233E-2</v>
      </c>
      <c r="G3771" s="17">
        <f>Sinusoidal!J3780-Model!D3771</f>
        <v>0.28403330648245462</v>
      </c>
      <c r="H3771" s="18">
        <f>Sinusoidal!K3780-Model!E3771</f>
        <v>-6.6217173082733033E-2</v>
      </c>
      <c r="I3771">
        <v>0.67884100000000003</v>
      </c>
      <c r="J3771">
        <v>0.157471</v>
      </c>
      <c r="K3771">
        <v>-8.7300000000000003E-2</v>
      </c>
      <c r="L3771">
        <v>-8.8429999999999995E-2</v>
      </c>
      <c r="M3771" s="16">
        <f>Sinusoidal!I3780-Model!I3771</f>
        <v>4.0382872302824335E-4</v>
      </c>
      <c r="N3771" s="17">
        <f>Sinusoidal!J3780-Model!J3771</f>
        <v>6.8530648245460069E-4</v>
      </c>
      <c r="O3771" s="18">
        <f>Sinusoidal!K3780-Model!K3771</f>
        <v>1.3858269172669774E-3</v>
      </c>
      <c r="P3771" s="18">
        <f>Sinusoidal!L3780-Model!L3771</f>
        <v>-5.457203690768242E-4</v>
      </c>
    </row>
    <row r="3772" spans="1:16">
      <c r="A3772">
        <v>2458133.586805</v>
      </c>
      <c r="B3772" s="7">
        <f t="shared" si="60"/>
        <v>43115.08680499997</v>
      </c>
      <c r="C3772">
        <v>0.63295800000000002</v>
      </c>
      <c r="D3772">
        <v>-0.11849899999999999</v>
      </c>
      <c r="E3772">
        <v>-2.1177999999999999E-2</v>
      </c>
      <c r="F3772" s="16">
        <f>Sinusoidal!I3781-Model!C3772</f>
        <v>8.0025253470966895E-2</v>
      </c>
      <c r="G3772" s="17">
        <f>Sinusoidal!J3781-Model!D3772</f>
        <v>0.30545669247956941</v>
      </c>
      <c r="H3772" s="18">
        <f>Sinusoidal!K3781-Model!E3772</f>
        <v>-4.8574063377232635E-2</v>
      </c>
      <c r="I3772">
        <v>0.71269300000000002</v>
      </c>
      <c r="J3772">
        <v>0.186532</v>
      </c>
      <c r="K3772">
        <v>-7.1044999999999997E-2</v>
      </c>
      <c r="L3772">
        <v>-8.7924000000000002E-2</v>
      </c>
      <c r="M3772" s="16">
        <f>Sinusoidal!I3781-Model!I3772</f>
        <v>2.9025347096689469E-4</v>
      </c>
      <c r="N3772" s="17">
        <f>Sinusoidal!J3781-Model!J3772</f>
        <v>4.25692479569445E-4</v>
      </c>
      <c r="O3772" s="18">
        <f>Sinusoidal!K3781-Model!K3772</f>
        <v>1.29293662276736E-3</v>
      </c>
      <c r="P3772" s="18">
        <f>Sinusoidal!L3781-Model!L3772</f>
        <v>-4.939152475830072E-4</v>
      </c>
    </row>
    <row r="3773" spans="1:16">
      <c r="A3773">
        <v>2458133.5902769999</v>
      </c>
      <c r="B3773" s="7">
        <f t="shared" si="60"/>
        <v>43115.090276999865</v>
      </c>
      <c r="C3773">
        <v>0.666099</v>
      </c>
      <c r="D3773">
        <v>-0.110641</v>
      </c>
      <c r="E3773">
        <v>-2.2571999999999998E-2</v>
      </c>
      <c r="F3773" s="16">
        <f>Sinusoidal!I3782-Model!C3773</f>
        <v>7.8311583428820608E-2</v>
      </c>
      <c r="G3773" s="17">
        <f>Sinusoidal!J3782-Model!D3773</f>
        <v>0.32579406571698427</v>
      </c>
      <c r="H3773" s="18">
        <f>Sinusoidal!K3782-Model!E3773</f>
        <v>-3.0791856313226233E-2</v>
      </c>
      <c r="I3773">
        <v>0.74424000000000001</v>
      </c>
      <c r="J3773">
        <v>0.21499599999999999</v>
      </c>
      <c r="K3773">
        <v>-5.4540999999999999E-2</v>
      </c>
      <c r="L3773">
        <v>-8.7127999999999997E-2</v>
      </c>
      <c r="M3773" s="16">
        <f>Sinusoidal!I3782-Model!I3773</f>
        <v>1.7058342882059208E-4</v>
      </c>
      <c r="N3773" s="17">
        <f>Sinusoidal!J3782-Model!J3773</f>
        <v>1.5706571698428928E-4</v>
      </c>
      <c r="O3773" s="18">
        <f>Sinusoidal!K3782-Model!K3773</f>
        <v>1.1771436867737683E-3</v>
      </c>
      <c r="P3773" s="18">
        <f>Sinusoidal!L3782-Model!L3773</f>
        <v>-4.4550846709640046E-4</v>
      </c>
    </row>
    <row r="3774" spans="1:16">
      <c r="A3774">
        <v>2458133.5937490002</v>
      </c>
      <c r="B3774" s="7">
        <f t="shared" si="60"/>
        <v>43115.093749000225</v>
      </c>
      <c r="C3774">
        <v>0.69699</v>
      </c>
      <c r="D3774">
        <v>-0.102328</v>
      </c>
      <c r="E3774">
        <v>-2.3872999999999998E-2</v>
      </c>
      <c r="F3774" s="16">
        <f>Sinusoidal!I3783-Model!C3774</f>
        <v>7.6434948688469451E-2</v>
      </c>
      <c r="G3774" s="17">
        <f>Sinusoidal!J3783-Model!D3774</f>
        <v>0.34497903249103679</v>
      </c>
      <c r="H3774" s="18">
        <f>Sinusoidal!K3783-Model!E3774</f>
        <v>-1.2929673334694677E-2</v>
      </c>
      <c r="I3774">
        <v>0.77335699999999996</v>
      </c>
      <c r="J3774">
        <v>0.24274799999999999</v>
      </c>
      <c r="K3774">
        <v>-3.7855E-2</v>
      </c>
      <c r="L3774">
        <v>-8.6046999999999998E-2</v>
      </c>
      <c r="M3774" s="16">
        <f>Sinusoidal!I3783-Model!I3774</f>
        <v>6.7948688469487983E-5</v>
      </c>
      <c r="N3774" s="17">
        <f>Sinusoidal!J3783-Model!J3774</f>
        <v>-9.6967508963180515E-5</v>
      </c>
      <c r="O3774" s="18">
        <f>Sinusoidal!K3783-Model!K3774</f>
        <v>1.052326665305324E-3</v>
      </c>
      <c r="P3774" s="18">
        <f>Sinusoidal!L3783-Model!L3774</f>
        <v>-3.9823712431755198E-4</v>
      </c>
    </row>
    <row r="3775" spans="1:16">
      <c r="A3775">
        <v>2458133.5972210001</v>
      </c>
      <c r="B3775" s="7">
        <f t="shared" si="60"/>
        <v>43115.09722100012</v>
      </c>
      <c r="C3775">
        <v>0.72553199999999995</v>
      </c>
      <c r="D3775">
        <v>-9.3590000000000007E-2</v>
      </c>
      <c r="E3775">
        <v>-2.5078E-2</v>
      </c>
      <c r="F3775" s="16">
        <f>Sinusoidal!I3784-Model!C3775</f>
        <v>7.4400300830005595E-2</v>
      </c>
      <c r="G3775" s="17">
        <f>Sinusoidal!J3784-Model!D3775</f>
        <v>0.36295245970153206</v>
      </c>
      <c r="H3775" s="18">
        <f>Sinusoidal!K3784-Model!E3775</f>
        <v>4.9558034227371317E-3</v>
      </c>
      <c r="I3775">
        <v>0.79996900000000004</v>
      </c>
      <c r="J3775">
        <v>0.26971499999999998</v>
      </c>
      <c r="K3775">
        <v>-2.103E-2</v>
      </c>
      <c r="L3775">
        <v>-8.4682999999999994E-2</v>
      </c>
      <c r="M3775" s="16">
        <f>Sinusoidal!I3784-Model!I3775</f>
        <v>-3.6699169994491854E-5</v>
      </c>
      <c r="N3775" s="17">
        <f>Sinusoidal!J3784-Model!J3775</f>
        <v>-3.5254029846792934E-4</v>
      </c>
      <c r="O3775" s="18">
        <f>Sinusoidal!K3784-Model!K3775</f>
        <v>9.0780342273713219E-4</v>
      </c>
      <c r="P3775" s="18">
        <f>Sinusoidal!L3784-Model!L3775</f>
        <v>-3.5375844683241398E-4</v>
      </c>
    </row>
    <row r="3776" spans="1:16">
      <c r="A3776">
        <v>2458133.6006939998</v>
      </c>
      <c r="B3776" s="7">
        <f t="shared" si="60"/>
        <v>43115.10069399979</v>
      </c>
      <c r="C3776">
        <v>0.75163400000000002</v>
      </c>
      <c r="D3776">
        <v>-8.4456000000000003E-2</v>
      </c>
      <c r="E3776">
        <v>-2.6179999999999998E-2</v>
      </c>
      <c r="F3776" s="16">
        <f>Sinusoidal!I3785-Model!C3776</f>
        <v>7.2212717774451041E-2</v>
      </c>
      <c r="G3776" s="17">
        <f>Sinusoidal!J3785-Model!D3776</f>
        <v>0.37965676377172763</v>
      </c>
      <c r="H3776" s="18">
        <f>Sinusoidal!K3785-Model!E3776</f>
        <v>2.2803505139457045E-2</v>
      </c>
      <c r="I3776">
        <v>0.82397200000000004</v>
      </c>
      <c r="J3776">
        <v>0.29578900000000002</v>
      </c>
      <c r="K3776">
        <v>-4.1339999999999997E-3</v>
      </c>
      <c r="L3776">
        <v>-8.3040000000000003E-2</v>
      </c>
      <c r="M3776" s="16">
        <f>Sinusoidal!I3785-Model!I3776</f>
        <v>-1.2528222554897273E-4</v>
      </c>
      <c r="N3776" s="17">
        <f>Sinusoidal!J3785-Model!J3776</f>
        <v>-5.8823622827242072E-4</v>
      </c>
      <c r="O3776" s="18">
        <f>Sinusoidal!K3785-Model!K3776</f>
        <v>7.5750513945704607E-4</v>
      </c>
      <c r="P3776" s="18">
        <f>Sinusoidal!L3785-Model!L3776</f>
        <v>-3.1263793841208865E-4</v>
      </c>
    </row>
    <row r="3777" spans="1:16">
      <c r="A3777">
        <v>2458133.6041660002</v>
      </c>
      <c r="B3777" s="7">
        <f t="shared" si="60"/>
        <v>43115.10416600015</v>
      </c>
      <c r="C3777">
        <v>0.77521300000000004</v>
      </c>
      <c r="D3777">
        <v>-7.4957999999999997E-2</v>
      </c>
      <c r="E3777">
        <v>-2.7175000000000001E-2</v>
      </c>
      <c r="F3777" s="16">
        <f>Sinusoidal!I3786-Model!C3777</f>
        <v>6.9877682295200638E-2</v>
      </c>
      <c r="G3777" s="17">
        <f>Sinusoidal!J3786-Model!D3777</f>
        <v>0.39504019130398205</v>
      </c>
      <c r="H3777" s="18">
        <f>Sinusoidal!K3786-Model!E3777</f>
        <v>4.0555151572812323E-2</v>
      </c>
      <c r="I3777">
        <v>0.84530300000000003</v>
      </c>
      <c r="J3777">
        <v>0.32090099999999999</v>
      </c>
      <c r="K3777">
        <v>1.2788000000000001E-2</v>
      </c>
      <c r="L3777">
        <v>-8.1122E-2</v>
      </c>
      <c r="M3777" s="16">
        <f>Sinusoidal!I3786-Model!I3777</f>
        <v>-2.1231770479934742E-4</v>
      </c>
      <c r="N3777" s="17">
        <f>Sinusoidal!J3786-Model!J3777</f>
        <v>-8.1880869601796968E-4</v>
      </c>
      <c r="O3777" s="18">
        <f>Sinusoidal!K3786-Model!K3777</f>
        <v>5.9215157281232444E-4</v>
      </c>
      <c r="P3777" s="18">
        <f>Sinusoidal!L3786-Model!L3777</f>
        <v>-2.76334580196963E-4</v>
      </c>
    </row>
    <row r="3778" spans="1:16">
      <c r="A3778">
        <v>2458133.607638</v>
      </c>
      <c r="B3778" s="7">
        <f t="shared" si="60"/>
        <v>43115.107638000045</v>
      </c>
      <c r="C3778">
        <v>0.79619799999999996</v>
      </c>
      <c r="D3778">
        <v>-6.5131999999999995E-2</v>
      </c>
      <c r="E3778">
        <v>-2.8060000000000002E-2</v>
      </c>
      <c r="F3778" s="16">
        <f>Sinusoidal!I3787-Model!C3778</f>
        <v>6.739733328580233E-2</v>
      </c>
      <c r="G3778" s="17">
        <f>Sinusoidal!J3787-Model!D3778</f>
        <v>0.40905809056173559</v>
      </c>
      <c r="H3778" s="18">
        <f>Sinusoidal!K3787-Model!E3778</f>
        <v>5.8153427003496877E-2</v>
      </c>
      <c r="I3778">
        <v>0.86388100000000001</v>
      </c>
      <c r="J3778">
        <v>0.34495199999999998</v>
      </c>
      <c r="K3778">
        <v>2.9668E-2</v>
      </c>
      <c r="L3778">
        <v>-7.8936999999999993E-2</v>
      </c>
      <c r="M3778" s="16">
        <f>Sinusoidal!I3787-Model!I3778</f>
        <v>-2.8566671419771872E-4</v>
      </c>
      <c r="N3778" s="17">
        <f>Sinusoidal!J3787-Model!J3778</f>
        <v>-1.0259094382643608E-3</v>
      </c>
      <c r="O3778" s="18">
        <f>Sinusoidal!K3787-Model!K3778</f>
        <v>4.2542700349687199E-4</v>
      </c>
      <c r="P3778" s="18">
        <f>Sinusoidal!L3787-Model!L3778</f>
        <v>-2.4318313571322636E-4</v>
      </c>
    </row>
    <row r="3779" spans="1:16">
      <c r="A3779">
        <v>2458133.6111099999</v>
      </c>
      <c r="B3779" s="7">
        <f t="shared" si="60"/>
        <v>43115.11110999994</v>
      </c>
      <c r="C3779">
        <v>0.81452400000000003</v>
      </c>
      <c r="D3779">
        <v>-5.5014E-2</v>
      </c>
      <c r="E3779">
        <v>-2.8830999999999999E-2</v>
      </c>
      <c r="F3779" s="16">
        <f>Sinusoidal!I3788-Model!C3779</f>
        <v>6.4776688969288121E-2</v>
      </c>
      <c r="G3779" s="17">
        <f>Sinusoidal!J3788-Model!D3779</f>
        <v>0.42166917289750105</v>
      </c>
      <c r="H3779" s="18">
        <f>Sinusoidal!K3788-Model!E3779</f>
        <v>7.5540156296850541E-2</v>
      </c>
      <c r="I3779">
        <v>0.87965700000000002</v>
      </c>
      <c r="J3779">
        <v>0.36787700000000001</v>
      </c>
      <c r="K3779">
        <v>4.6461000000000002E-2</v>
      </c>
      <c r="L3779">
        <v>-7.6490000000000002E-2</v>
      </c>
      <c r="M3779" s="16">
        <f>Sinusoidal!I3788-Model!I3779</f>
        <v>-3.5631103071187553E-4</v>
      </c>
      <c r="N3779" s="17">
        <f>Sinusoidal!J3788-Model!J3779</f>
        <v>-1.2218271024989624E-3</v>
      </c>
      <c r="O3779" s="18">
        <f>Sinusoidal!K3788-Model!K3779</f>
        <v>2.4815629685053658E-4</v>
      </c>
      <c r="P3779" s="18">
        <f>Sinusoidal!L3788-Model!L3779</f>
        <v>-2.1537361709798863E-4</v>
      </c>
    </row>
    <row r="3780" spans="1:16">
      <c r="A3780">
        <v>2458133.6145830001</v>
      </c>
      <c r="B3780" s="7">
        <f t="shared" ref="B3780:B3843" si="61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6">
        <f>Sinusoidal!I3789-Model!C3780</f>
        <v>6.2017841325685552E-2</v>
      </c>
      <c r="G3780" s="17">
        <f>Sinusoidal!J3789-Model!D3780</f>
        <v>0.43283676327959958</v>
      </c>
      <c r="H3780" s="18">
        <f>Sinusoidal!K3789-Model!E3780</f>
        <v>9.2656480508461633E-2</v>
      </c>
      <c r="I3780">
        <v>0.89256899999999995</v>
      </c>
      <c r="J3780">
        <v>0.38958500000000001</v>
      </c>
      <c r="K3780">
        <v>6.3100000000000003E-2</v>
      </c>
      <c r="L3780">
        <v>-7.3790999999999995E-2</v>
      </c>
      <c r="M3780" s="16">
        <f>Sinusoidal!I3789-Model!I3780</f>
        <v>-4.1315867431435116E-4</v>
      </c>
      <c r="N3780" s="17">
        <f>Sinusoidal!J3789-Model!J3780</f>
        <v>-1.3892367204004219E-3</v>
      </c>
      <c r="O3780" s="18">
        <f>Sinusoidal!K3789-Model!K3780</f>
        <v>7.3480508461634675E-5</v>
      </c>
      <c r="P3780" s="18">
        <f>Sinusoidal!L3789-Model!L3780</f>
        <v>-1.9092797908704107E-4</v>
      </c>
    </row>
    <row r="3781" spans="1:16">
      <c r="A3781">
        <v>2458133.618055</v>
      </c>
      <c r="B3781" s="7">
        <f t="shared" si="61"/>
        <v>43115.11805499997</v>
      </c>
      <c r="C3781">
        <v>0.84299500000000005</v>
      </c>
      <c r="D3781">
        <v>-3.4054000000000001E-2</v>
      </c>
      <c r="E3781">
        <v>-3.0015E-2</v>
      </c>
      <c r="F3781" s="16">
        <f>Sinusoidal!I3790-Model!C3781</f>
        <v>5.9124121107529293E-2</v>
      </c>
      <c r="G3781" s="17">
        <f>Sinusoidal!J3790-Model!D3781</f>
        <v>0.44253203910567729</v>
      </c>
      <c r="H3781" s="18">
        <f>Sinusoidal!K3790-Model!E3781</f>
        <v>0.10944803146493927</v>
      </c>
      <c r="I3781">
        <v>0.90258499999999997</v>
      </c>
      <c r="J3781">
        <v>0.41001900000000002</v>
      </c>
      <c r="K3781">
        <v>7.9541000000000001E-2</v>
      </c>
      <c r="L3781">
        <v>-7.0845000000000005E-2</v>
      </c>
      <c r="M3781" s="16">
        <f>Sinusoidal!I3790-Model!I3781</f>
        <v>-4.6587889247062808E-4</v>
      </c>
      <c r="N3781" s="17">
        <f>Sinusoidal!J3790-Model!J3781</f>
        <v>-1.5409608943227071E-3</v>
      </c>
      <c r="O3781" s="18">
        <f>Sinusoidal!K3790-Model!K3781</f>
        <v>-1.0796853506073179E-4</v>
      </c>
      <c r="P3781" s="18">
        <f>Sinusoidal!L3790-Model!L3781</f>
        <v>-1.736741162942923E-4</v>
      </c>
    </row>
    <row r="3782" spans="1:16">
      <c r="A3782">
        <v>2458133.6215269999</v>
      </c>
      <c r="B3782" s="7">
        <f t="shared" si="61"/>
        <v>43115.121526999865</v>
      </c>
      <c r="C3782">
        <v>0.85305900000000001</v>
      </c>
      <c r="D3782">
        <v>-2.3293000000000001E-2</v>
      </c>
      <c r="E3782">
        <v>-3.0422999999999999E-2</v>
      </c>
      <c r="F3782" s="16">
        <f>Sinusoidal!I3791-Model!C3782</f>
        <v>5.6099232908312979E-2</v>
      </c>
      <c r="G3782" s="17">
        <f>Sinusoidal!J3791-Model!D3782</f>
        <v>0.45072925652862578</v>
      </c>
      <c r="H3782" s="18">
        <f>Sinusoidal!K3791-Model!E3782</f>
        <v>0.12585810475375581</v>
      </c>
      <c r="I3782">
        <v>0.90966599999999997</v>
      </c>
      <c r="J3782">
        <v>0.42909900000000001</v>
      </c>
      <c r="K3782">
        <v>9.5715999999999996E-2</v>
      </c>
      <c r="L3782">
        <v>-6.7665000000000003E-2</v>
      </c>
      <c r="M3782" s="16">
        <f>Sinusoidal!I3791-Model!I3782</f>
        <v>-5.0776709168698364E-4</v>
      </c>
      <c r="N3782" s="17">
        <f>Sinusoidal!J3791-Model!J3782</f>
        <v>-1.6627434713742395E-3</v>
      </c>
      <c r="O3782" s="18">
        <f>Sinusoidal!K3791-Model!K3782</f>
        <v>-2.8089524624418105E-4</v>
      </c>
      <c r="P3782" s="18">
        <f>Sinusoidal!L3791-Model!L3782</f>
        <v>-1.6021724810291738E-4</v>
      </c>
    </row>
    <row r="3783" spans="1:16">
      <c r="A3783">
        <v>2458133.6249990002</v>
      </c>
      <c r="B3783" s="7">
        <f t="shared" si="61"/>
        <v>43115.124999000225</v>
      </c>
      <c r="C3783">
        <v>0.86030700000000004</v>
      </c>
      <c r="D3783">
        <v>-1.24E-2</v>
      </c>
      <c r="E3783">
        <v>-3.0705E-2</v>
      </c>
      <c r="F3783" s="16">
        <f>Sinusoidal!I3792-Model!C3783</f>
        <v>5.2943359846257976E-2</v>
      </c>
      <c r="G3783" s="17">
        <f>Sinusoidal!J3792-Model!D3783</f>
        <v>0.4574089635616152</v>
      </c>
      <c r="H3783" s="18">
        <f>Sinusoidal!K3792-Model!E3783</f>
        <v>0.14183283056167661</v>
      </c>
      <c r="I3783">
        <v>0.913794</v>
      </c>
      <c r="J3783">
        <v>0.44677299999999998</v>
      </c>
      <c r="K3783">
        <v>0.111583</v>
      </c>
      <c r="L3783">
        <v>-6.4258999999999997E-2</v>
      </c>
      <c r="M3783" s="16">
        <f>Sinusoidal!I3792-Model!I3783</f>
        <v>-5.436401537419755E-4</v>
      </c>
      <c r="N3783" s="17">
        <f>Sinusoidal!J3792-Model!J3783</f>
        <v>-1.7640364383847973E-3</v>
      </c>
      <c r="O3783" s="18">
        <f>Sinusoidal!K3792-Model!K3783</f>
        <v>-4.5516943832339674E-4</v>
      </c>
      <c r="P3783" s="18">
        <f>Sinusoidal!L3792-Model!L3783</f>
        <v>-1.5290878387949625E-4</v>
      </c>
    </row>
    <row r="3784" spans="1:16">
      <c r="A3784">
        <v>2458133.6284710001</v>
      </c>
      <c r="B3784" s="7">
        <f t="shared" si="61"/>
        <v>43115.12847100012</v>
      </c>
      <c r="C3784">
        <v>0.86472199999999999</v>
      </c>
      <c r="D3784">
        <v>-1.4189999999999999E-3</v>
      </c>
      <c r="E3784">
        <v>-3.0859000000000001E-2</v>
      </c>
      <c r="F3784" s="16">
        <f>Sinusoidal!I3793-Model!C3784</f>
        <v>4.9660237523914019E-2</v>
      </c>
      <c r="G3784" s="17">
        <f>Sinusoidal!J3793-Model!D3784</f>
        <v>0.46255819927115044</v>
      </c>
      <c r="H3784" s="18">
        <f>Sinusoidal!K3793-Model!E3784</f>
        <v>0.15731934180775475</v>
      </c>
      <c r="I3784">
        <v>0.91495300000000002</v>
      </c>
      <c r="J3784">
        <v>0.46297300000000002</v>
      </c>
      <c r="K3784">
        <v>0.127078</v>
      </c>
      <c r="L3784">
        <v>-6.0639999999999999E-2</v>
      </c>
      <c r="M3784" s="16">
        <f>Sinusoidal!I3793-Model!I3784</f>
        <v>-5.7076247608600639E-4</v>
      </c>
      <c r="N3784" s="17">
        <f>Sinusoidal!J3793-Model!J3784</f>
        <v>-1.8338007288495883E-3</v>
      </c>
      <c r="O3784" s="18">
        <f>Sinusoidal!K3793-Model!K3784</f>
        <v>-6.1765819224524066E-4</v>
      </c>
      <c r="P3784" s="18">
        <f>Sinusoidal!L3793-Model!L3784</f>
        <v>-1.4981276948009686E-4</v>
      </c>
    </row>
    <row r="3785" spans="1:16">
      <c r="A3785">
        <v>2458133.6319439998</v>
      </c>
      <c r="B3785" s="7">
        <f t="shared" si="61"/>
        <v>43115.13194399979</v>
      </c>
      <c r="C3785">
        <v>0.86629800000000001</v>
      </c>
      <c r="D3785">
        <v>9.6080000000000002E-3</v>
      </c>
      <c r="E3785">
        <v>-3.0884000000000002E-2</v>
      </c>
      <c r="F3785" s="16">
        <f>Sinusoidal!I3794-Model!C3785</f>
        <v>4.6252197023968766E-2</v>
      </c>
      <c r="G3785" s="17">
        <f>Sinusoidal!J3794-Model!D3785</f>
        <v>0.46616667841277015</v>
      </c>
      <c r="H3785" s="18">
        <f>Sinusoidal!K3794-Model!E3785</f>
        <v>0.17226693902614504</v>
      </c>
      <c r="I3785">
        <v>0.91314200000000001</v>
      </c>
      <c r="J3785">
        <v>0.477657</v>
      </c>
      <c r="K3785">
        <v>0.14216000000000001</v>
      </c>
      <c r="L3785">
        <v>-5.6818E-2</v>
      </c>
      <c r="M3785" s="16">
        <f>Sinusoidal!I3794-Model!I3785</f>
        <v>-5.9180297603123044E-4</v>
      </c>
      <c r="N3785" s="17">
        <f>Sinusoidal!J3794-Model!J3785</f>
        <v>-1.8823215872298404E-3</v>
      </c>
      <c r="O3785" s="18">
        <f>Sinusoidal!K3794-Model!K3785</f>
        <v>-7.7706097385496498E-4</v>
      </c>
      <c r="P3785" s="18">
        <f>Sinusoidal!L3794-Model!L3785</f>
        <v>-1.5267002376149336E-4</v>
      </c>
    </row>
    <row r="3786" spans="1:16">
      <c r="A3786">
        <v>2458133.6354160002</v>
      </c>
      <c r="B3786" s="7">
        <f t="shared" si="61"/>
        <v>43115.13541600015</v>
      </c>
      <c r="C3786">
        <v>0.86504099999999995</v>
      </c>
      <c r="D3786">
        <v>2.0636999999999999E-2</v>
      </c>
      <c r="E3786">
        <v>-3.0779000000000001E-2</v>
      </c>
      <c r="F3786" s="16">
        <f>Sinusoidal!I3795-Model!C3786</f>
        <v>4.2719176801823355E-2</v>
      </c>
      <c r="G3786" s="17">
        <f>Sinusoidal!J3795-Model!D3786</f>
        <v>0.46823096091067223</v>
      </c>
      <c r="H3786" s="18">
        <f>Sinusoidal!K3795-Model!E3786</f>
        <v>0.18662625146408013</v>
      </c>
      <c r="I3786">
        <v>0.90836799999999995</v>
      </c>
      <c r="J3786">
        <v>0.49076700000000001</v>
      </c>
      <c r="K3786">
        <v>0.15676799999999999</v>
      </c>
      <c r="L3786">
        <v>-5.2805999999999999E-2</v>
      </c>
      <c r="M3786" s="16">
        <f>Sinusoidal!I3795-Model!I3786</f>
        <v>-6.0782319817664909E-4</v>
      </c>
      <c r="N3786" s="17">
        <f>Sinusoidal!J3795-Model!J3786</f>
        <v>-1.8990390893277587E-3</v>
      </c>
      <c r="O3786" s="18">
        <f>Sinusoidal!K3795-Model!K3786</f>
        <v>-9.2074853591986305E-4</v>
      </c>
      <c r="P3786" s="18">
        <f>Sinusoidal!L3795-Model!L3786</f>
        <v>-1.6086008138706948E-4</v>
      </c>
    </row>
    <row r="3787" spans="1:16">
      <c r="A3787">
        <v>2458133.638888</v>
      </c>
      <c r="B3787" s="7">
        <f t="shared" si="61"/>
        <v>43115.138888000045</v>
      </c>
      <c r="C3787">
        <v>0.86096300000000003</v>
      </c>
      <c r="D3787">
        <v>3.1623999999999999E-2</v>
      </c>
      <c r="E3787">
        <v>-3.0543000000000001E-2</v>
      </c>
      <c r="F3787" s="16">
        <f>Sinusoidal!I3796-Model!C3787</f>
        <v>3.9064703436439085E-2</v>
      </c>
      <c r="G3787" s="17">
        <f>Sinusoidal!J3796-Model!D3787</f>
        <v>0.46875260563201393</v>
      </c>
      <c r="H3787" s="18">
        <f>Sinusoidal!K3796-Model!E3787</f>
        <v>0.20034939387290229</v>
      </c>
      <c r="I3787">
        <v>0.900644</v>
      </c>
      <c r="J3787">
        <v>0.50226899999999997</v>
      </c>
      <c r="K3787">
        <v>0.17086299999999999</v>
      </c>
      <c r="L3787">
        <v>-4.8617E-2</v>
      </c>
      <c r="M3787" s="16">
        <f>Sinusoidal!I3796-Model!I3787</f>
        <v>-6.1629656356088081E-4</v>
      </c>
      <c r="N3787" s="17">
        <f>Sinusoidal!J3796-Model!J3787</f>
        <v>-1.89239436798605E-3</v>
      </c>
      <c r="O3787" s="18">
        <f>Sinusoidal!K3796-Model!K3787</f>
        <v>-1.0566061270976812E-3</v>
      </c>
      <c r="P3787" s="18">
        <f>Sinusoidal!L3796-Model!L3787</f>
        <v>-1.7436106527362466E-4</v>
      </c>
    </row>
    <row r="3788" spans="1:16">
      <c r="A3788">
        <v>2458133.6423599999</v>
      </c>
      <c r="B3788" s="7">
        <f t="shared" si="61"/>
        <v>43115.14235999994</v>
      </c>
      <c r="C3788">
        <v>0.85408899999999999</v>
      </c>
      <c r="D3788">
        <v>4.2526000000000001E-2</v>
      </c>
      <c r="E3788">
        <v>-3.0176999999999999E-2</v>
      </c>
      <c r="F3788" s="16">
        <f>Sinusoidal!I3797-Model!C3788</f>
        <v>3.5288841301792329E-2</v>
      </c>
      <c r="G3788" s="17">
        <f>Sinusoidal!J3797-Model!D3788</f>
        <v>0.46773730795748053</v>
      </c>
      <c r="H3788" s="18">
        <f>Sinusoidal!K3797-Model!E3788</f>
        <v>0.21339211848398851</v>
      </c>
      <c r="I3788">
        <v>0.89000100000000004</v>
      </c>
      <c r="J3788">
        <v>0.51212000000000002</v>
      </c>
      <c r="K3788">
        <v>0.18439</v>
      </c>
      <c r="L3788">
        <v>-4.4266E-2</v>
      </c>
      <c r="M3788" s="16">
        <f>Sinusoidal!I3797-Model!I3788</f>
        <v>-6.231586982077264E-4</v>
      </c>
      <c r="N3788" s="17">
        <f>Sinusoidal!J3797-Model!J3788</f>
        <v>-1.8566920425194811E-3</v>
      </c>
      <c r="O3788" s="18">
        <f>Sinusoidal!K3797-Model!K3788</f>
        <v>-1.1748815160115E-3</v>
      </c>
      <c r="P3788" s="18">
        <f>Sinusoidal!L3797-Model!L3788</f>
        <v>-1.9170761872758235E-4</v>
      </c>
    </row>
    <row r="3789" spans="1:16">
      <c r="A3789">
        <v>2458133.6458330001</v>
      </c>
      <c r="B3789" s="7">
        <f t="shared" si="61"/>
        <v>43115.145833000075</v>
      </c>
      <c r="C3789">
        <v>0.84445099999999995</v>
      </c>
      <c r="D3789">
        <v>5.3298999999999999E-2</v>
      </c>
      <c r="E3789">
        <v>-2.9680000000000002E-2</v>
      </c>
      <c r="F3789" s="16">
        <f>Sinusoidal!I3798-Model!C3789</f>
        <v>3.1394111322157525E-2</v>
      </c>
      <c r="G3789" s="17">
        <f>Sinusoidal!J3798-Model!D3789</f>
        <v>0.46519702070204905</v>
      </c>
      <c r="H3789" s="18">
        <f>Sinusoidal!K3798-Model!E3789</f>
        <v>0.2257099616767711</v>
      </c>
      <c r="I3789">
        <v>0.876467</v>
      </c>
      <c r="J3789">
        <v>0.52029499999999995</v>
      </c>
      <c r="K3789">
        <v>0.19731099999999999</v>
      </c>
      <c r="L3789">
        <v>-3.9765000000000002E-2</v>
      </c>
      <c r="M3789" s="16">
        <f>Sinusoidal!I3798-Model!I3789</f>
        <v>-6.2188867784251922E-4</v>
      </c>
      <c r="N3789" s="17">
        <f>Sinusoidal!J3798-Model!J3789</f>
        <v>-1.79897929795092E-3</v>
      </c>
      <c r="O3789" s="18">
        <f>Sinusoidal!K3798-Model!K3789</f>
        <v>-1.2810383232289002E-3</v>
      </c>
      <c r="P3789" s="18">
        <f>Sinusoidal!L3798-Model!L3789</f>
        <v>-2.1494703368275803E-4</v>
      </c>
    </row>
    <row r="3790" spans="1:16">
      <c r="A3790">
        <v>2458133.649305</v>
      </c>
      <c r="B3790" s="7">
        <f t="shared" si="61"/>
        <v>43115.14930499997</v>
      </c>
      <c r="C3790">
        <v>0.83209100000000003</v>
      </c>
      <c r="D3790">
        <v>6.3902E-2</v>
      </c>
      <c r="E3790">
        <v>-2.9055000000000001E-2</v>
      </c>
      <c r="F3790" s="16">
        <f>Sinusoidal!I3799-Model!C3790</f>
        <v>2.7382379074446517E-2</v>
      </c>
      <c r="G3790" s="17">
        <f>Sinusoidal!J3799-Model!D3790</f>
        <v>0.46114605799415953</v>
      </c>
      <c r="H3790" s="18">
        <f>Sinusoidal!K3799-Model!E3790</f>
        <v>0.23726438486365309</v>
      </c>
      <c r="I3790">
        <v>0.860097</v>
      </c>
      <c r="J3790">
        <v>0.52676199999999995</v>
      </c>
      <c r="K3790">
        <v>0.20957700000000001</v>
      </c>
      <c r="L3790">
        <v>-3.5131999999999997E-2</v>
      </c>
      <c r="M3790" s="16">
        <f>Sinusoidal!I3799-Model!I3790</f>
        <v>-6.236209255534586E-4</v>
      </c>
      <c r="N3790" s="17">
        <f>Sinusoidal!J3799-Model!J3790</f>
        <v>-1.7139420058404076E-3</v>
      </c>
      <c r="O3790" s="18">
        <f>Sinusoidal!K3799-Model!K3790</f>
        <v>-1.3676151363469224E-3</v>
      </c>
      <c r="P3790" s="18">
        <f>Sinusoidal!L3799-Model!L3790</f>
        <v>-2.4059371718279654E-4</v>
      </c>
    </row>
    <row r="3791" spans="1:16">
      <c r="A3791">
        <v>2458133.6527769999</v>
      </c>
      <c r="B3791" s="7">
        <f t="shared" si="61"/>
        <v>43115.152776999865</v>
      </c>
      <c r="C3791">
        <v>0.81706100000000004</v>
      </c>
      <c r="D3791">
        <v>7.4292999999999998E-2</v>
      </c>
      <c r="E3791">
        <v>-2.8302000000000001E-2</v>
      </c>
      <c r="F3791" s="16">
        <f>Sinusoidal!I3800-Model!C3791</f>
        <v>2.3254712600481842E-2</v>
      </c>
      <c r="G3791" s="17">
        <f>Sinusoidal!J3800-Model!D3791</f>
        <v>0.45560518177642245</v>
      </c>
      <c r="H3791" s="18">
        <f>Sinusoidal!K3800-Model!E3791</f>
        <v>0.24801590913493352</v>
      </c>
      <c r="I3791">
        <v>0.84093200000000001</v>
      </c>
      <c r="J3791">
        <v>0.53150699999999995</v>
      </c>
      <c r="K3791">
        <v>0.22115299999999999</v>
      </c>
      <c r="L3791">
        <v>-3.0377999999999999E-2</v>
      </c>
      <c r="M3791" s="16">
        <f>Sinusoidal!I3800-Model!I3791</f>
        <v>-6.1628739951813394E-4</v>
      </c>
      <c r="N3791" s="17">
        <f>Sinusoidal!J3800-Model!J3791</f>
        <v>-1.6088182235775017E-3</v>
      </c>
      <c r="O3791" s="18">
        <f>Sinusoidal!K3800-Model!K3791</f>
        <v>-1.4390908650664669E-3</v>
      </c>
      <c r="P3791" s="18">
        <f>Sinusoidal!L3800-Model!L3791</f>
        <v>-2.7258214377147427E-4</v>
      </c>
    </row>
    <row r="3792" spans="1:16">
      <c r="A3792">
        <v>2458133.6562490002</v>
      </c>
      <c r="B3792" s="7">
        <f t="shared" si="61"/>
        <v>43115.156249000225</v>
      </c>
      <c r="C3792">
        <v>0.79942000000000002</v>
      </c>
      <c r="D3792">
        <v>8.4431000000000006E-2</v>
      </c>
      <c r="E3792">
        <v>-2.7422999999999999E-2</v>
      </c>
      <c r="F3792" s="16">
        <f>Sinusoidal!I3801-Model!C3792</f>
        <v>1.9014210389894703E-2</v>
      </c>
      <c r="G3792" s="17">
        <f>Sinusoidal!J3801-Model!D3792</f>
        <v>0.44859967064760276</v>
      </c>
      <c r="H3792" s="18">
        <f>Sinusoidal!K3801-Model!E3792</f>
        <v>0.257929243227498</v>
      </c>
      <c r="I3792">
        <v>0.81904999999999994</v>
      </c>
      <c r="J3792">
        <v>0.53451300000000002</v>
      </c>
      <c r="K3792">
        <v>0.23199600000000001</v>
      </c>
      <c r="L3792">
        <v>-2.5524000000000002E-2</v>
      </c>
      <c r="M3792" s="16">
        <f>Sinusoidal!I3801-Model!I3792</f>
        <v>-6.1578961010522182E-4</v>
      </c>
      <c r="N3792" s="17">
        <f>Sinusoidal!J3801-Model!J3792</f>
        <v>-1.482329352397227E-3</v>
      </c>
      <c r="O3792" s="18">
        <f>Sinusoidal!K3801-Model!K3792</f>
        <v>-1.4897567725020155E-3</v>
      </c>
      <c r="P3792" s="18">
        <f>Sinusoidal!L3801-Model!L3792</f>
        <v>-3.0521844622442493E-4</v>
      </c>
    </row>
    <row r="3793" spans="1:16">
      <c r="A3793">
        <v>2458133.6597210001</v>
      </c>
      <c r="B3793" s="7">
        <f t="shared" si="61"/>
        <v>43115.15972100012</v>
      </c>
      <c r="C3793">
        <v>0.77923799999999999</v>
      </c>
      <c r="D3793">
        <v>9.4278000000000001E-2</v>
      </c>
      <c r="E3793">
        <v>-2.6422000000000001E-2</v>
      </c>
      <c r="F3793" s="16">
        <f>Sinusoidal!I3802-Model!C3793</f>
        <v>1.4661800091409938E-2</v>
      </c>
      <c r="G3793" s="17">
        <f>Sinusoidal!J3802-Model!D3793</f>
        <v>0.44015737082263651</v>
      </c>
      <c r="H3793" s="18">
        <f>Sinusoidal!K3802-Model!E3793</f>
        <v>0.26697340440231399</v>
      </c>
      <c r="I3793">
        <v>0.79450600000000005</v>
      </c>
      <c r="J3793">
        <v>0.53577200000000003</v>
      </c>
      <c r="K3793">
        <v>0.24207500000000001</v>
      </c>
      <c r="L3793">
        <v>-2.0582E-2</v>
      </c>
      <c r="M3793" s="16">
        <f>Sinusoidal!I3802-Model!I3793</f>
        <v>-6.0619990859012152E-4</v>
      </c>
      <c r="N3793" s="17">
        <f>Sinusoidal!J3802-Model!J3793</f>
        <v>-1.3366291773635464E-3</v>
      </c>
      <c r="O3793" s="18">
        <f>Sinusoidal!K3802-Model!K3793</f>
        <v>-1.523595597686056E-3</v>
      </c>
      <c r="P3793" s="18">
        <f>Sinusoidal!L3802-Model!L3793</f>
        <v>-3.4213080159420026E-4</v>
      </c>
    </row>
    <row r="3794" spans="1:16">
      <c r="A3794">
        <v>2458133.6631939998</v>
      </c>
      <c r="B3794" s="7">
        <f t="shared" si="61"/>
        <v>43115.16319399979</v>
      </c>
      <c r="C3794">
        <v>0.75658999999999998</v>
      </c>
      <c r="D3794">
        <v>0.103796</v>
      </c>
      <c r="E3794">
        <v>-2.5302000000000002E-2</v>
      </c>
      <c r="F3794" s="16">
        <f>Sinusoidal!I3803-Model!C3794</f>
        <v>1.0202008604937363E-2</v>
      </c>
      <c r="G3794" s="17">
        <f>Sinusoidal!J3803-Model!D3794</f>
        <v>0.43031172904555082</v>
      </c>
      <c r="H3794" s="18">
        <f>Sinusoidal!K3803-Model!E3794</f>
        <v>0.27511883183898239</v>
      </c>
      <c r="I3794">
        <v>0.76739800000000002</v>
      </c>
      <c r="J3794">
        <v>0.53528399999999998</v>
      </c>
      <c r="K3794">
        <v>0.25135299999999999</v>
      </c>
      <c r="L3794">
        <v>-1.5571E-2</v>
      </c>
      <c r="M3794" s="16">
        <f>Sinusoidal!I3803-Model!I3794</f>
        <v>-6.0599139506267719E-4</v>
      </c>
      <c r="N3794" s="17">
        <f>Sinusoidal!J3803-Model!J3794</f>
        <v>-1.1762709544491656E-3</v>
      </c>
      <c r="O3794" s="18">
        <f>Sinusoidal!K3803-Model!K3794</f>
        <v>-1.5361681610176203E-3</v>
      </c>
      <c r="P3794" s="18">
        <f>Sinusoidal!L3803-Model!L3794</f>
        <v>-3.8021877336803615E-4</v>
      </c>
    </row>
    <row r="3795" spans="1:16">
      <c r="A3795">
        <v>2458133.6666660002</v>
      </c>
      <c r="B3795" s="7">
        <f t="shared" si="61"/>
        <v>43115.16666600015</v>
      </c>
      <c r="C3795">
        <v>0.73156299999999996</v>
      </c>
      <c r="D3795">
        <v>0.11294999999999999</v>
      </c>
      <c r="E3795">
        <v>-2.4065E-2</v>
      </c>
      <c r="F3795" s="16">
        <f>Sinusoidal!I3804-Model!C3795</f>
        <v>5.6357042995457407E-3</v>
      </c>
      <c r="G3795" s="17">
        <f>Sinusoidal!J3804-Model!D3795</f>
        <v>0.41909880734858895</v>
      </c>
      <c r="H3795" s="18">
        <f>Sinusoidal!K3804-Model!E3795</f>
        <v>0.28233749217982473</v>
      </c>
      <c r="I3795">
        <v>0.73779700000000004</v>
      </c>
      <c r="J3795">
        <v>0.53305000000000002</v>
      </c>
      <c r="K3795">
        <v>0.25980500000000001</v>
      </c>
      <c r="L3795">
        <v>-1.0505E-2</v>
      </c>
      <c r="M3795" s="16">
        <f>Sinusoidal!I3804-Model!I3795</f>
        <v>-5.9829570045433211E-4</v>
      </c>
      <c r="N3795" s="17">
        <f>Sinusoidal!J3804-Model!J3795</f>
        <v>-1.0011926514110758E-3</v>
      </c>
      <c r="O3795" s="18">
        <f>Sinusoidal!K3804-Model!K3795</f>
        <v>-1.5325078201752773E-3</v>
      </c>
      <c r="P3795" s="18">
        <f>Sinusoidal!L3804-Model!L3795</f>
        <v>-4.2160177391714279E-4</v>
      </c>
    </row>
    <row r="3796" spans="1:16">
      <c r="A3796">
        <v>2458133.670138</v>
      </c>
      <c r="B3796" s="7">
        <f t="shared" si="61"/>
        <v>43115.170138000045</v>
      </c>
      <c r="C3796">
        <v>0.70424799999999999</v>
      </c>
      <c r="D3796">
        <v>0.12170599999999999</v>
      </c>
      <c r="E3796">
        <v>-2.2717000000000001E-2</v>
      </c>
      <c r="F3796" s="16">
        <f>Sinusoidal!I3805-Model!C3796</f>
        <v>9.6781219323460732E-4</v>
      </c>
      <c r="G3796" s="17">
        <f>Sinusoidal!J3805-Model!D3796</f>
        <v>0.40655927960969296</v>
      </c>
      <c r="H3796" s="18">
        <f>Sinusoidal!K3805-Model!E3796</f>
        <v>0.28860797688127243</v>
      </c>
      <c r="I3796">
        <v>0.70581899999999997</v>
      </c>
      <c r="J3796">
        <v>0.52908100000000002</v>
      </c>
      <c r="K3796">
        <v>0.26739800000000002</v>
      </c>
      <c r="L3796">
        <v>-5.4039999999999999E-3</v>
      </c>
      <c r="M3796" s="16">
        <f>Sinusoidal!I3805-Model!I3796</f>
        <v>-6.0318780676538175E-4</v>
      </c>
      <c r="N3796" s="17">
        <f>Sinusoidal!J3805-Model!J3796</f>
        <v>-8.1572039030708421E-4</v>
      </c>
      <c r="O3796" s="18">
        <f>Sinusoidal!K3805-Model!K3796</f>
        <v>-1.5070231187275795E-3</v>
      </c>
      <c r="P3796" s="18">
        <f>Sinusoidal!L3805-Model!L3796</f>
        <v>-4.6256681435523622E-4</v>
      </c>
    </row>
    <row r="3797" spans="1:16">
      <c r="A3797">
        <v>2458133.6736099999</v>
      </c>
      <c r="B3797" s="7">
        <f t="shared" si="61"/>
        <v>43115.17360999994</v>
      </c>
      <c r="C3797">
        <v>0.67474500000000004</v>
      </c>
      <c r="D3797">
        <v>0.13003300000000001</v>
      </c>
      <c r="E3797">
        <v>-2.1260999999999999E-2</v>
      </c>
      <c r="F3797" s="16">
        <f>Sinusoidal!I3806-Model!C3797</f>
        <v>-3.7979969826901216E-3</v>
      </c>
      <c r="G3797" s="17">
        <f>Sinusoidal!J3806-Model!D3797</f>
        <v>0.39273640991949926</v>
      </c>
      <c r="H3797" s="18">
        <f>Sinusoidal!K3806-Model!E3797</f>
        <v>0.29390859105714029</v>
      </c>
      <c r="I3797">
        <v>0.67154599999999998</v>
      </c>
      <c r="J3797">
        <v>0.52339100000000005</v>
      </c>
      <c r="K3797">
        <v>0.274113</v>
      </c>
      <c r="L3797">
        <v>-2.8200000000000002E-4</v>
      </c>
      <c r="M3797" s="16">
        <f>Sinusoidal!I3806-Model!I3797</f>
        <v>-5.9899698269005874E-4</v>
      </c>
      <c r="N3797" s="17">
        <f>Sinusoidal!J3806-Model!J3797</f>
        <v>-6.2159008050077791E-4</v>
      </c>
      <c r="O3797" s="18">
        <f>Sinusoidal!K3806-Model!K3797</f>
        <v>-1.4654089428596806E-3</v>
      </c>
      <c r="P3797" s="18">
        <f>Sinusoidal!L3806-Model!L3797</f>
        <v>-5.0551571109549857E-4</v>
      </c>
    </row>
    <row r="3798" spans="1:16">
      <c r="A3798">
        <v>2458133.6770830001</v>
      </c>
      <c r="B3798" s="7">
        <f t="shared" si="61"/>
        <v>43115.177083000075</v>
      </c>
      <c r="C3798">
        <v>0.64316099999999998</v>
      </c>
      <c r="D3798">
        <v>0.137902</v>
      </c>
      <c r="E3798">
        <v>-1.9702999999999998E-2</v>
      </c>
      <c r="F3798" s="16">
        <f>Sinusoidal!I3807-Model!C3798</f>
        <v>-8.6576428262867822E-3</v>
      </c>
      <c r="G3798" s="17">
        <f>Sinusoidal!J3807-Model!D3798</f>
        <v>0.37767701282799915</v>
      </c>
      <c r="H3798" s="18">
        <f>Sinusoidal!K3807-Model!E3798</f>
        <v>0.29822343352566938</v>
      </c>
      <c r="I3798">
        <v>0.63511399999999996</v>
      </c>
      <c r="J3798">
        <v>0.51600299999999999</v>
      </c>
      <c r="K3798">
        <v>0.27992400000000001</v>
      </c>
      <c r="L3798">
        <v>4.8409999999999998E-3</v>
      </c>
      <c r="M3798" s="16">
        <f>Sinusoidal!I3807-Model!I3798</f>
        <v>-6.1064282628675581E-4</v>
      </c>
      <c r="N3798" s="17">
        <f>Sinusoidal!J3807-Model!J3798</f>
        <v>-4.2398717200087255E-4</v>
      </c>
      <c r="O3798" s="18">
        <f>Sinusoidal!K3807-Model!K3798</f>
        <v>-1.4035664743306531E-3</v>
      </c>
      <c r="P3798" s="18">
        <f>Sinusoidal!L3807-Model!L3798</f>
        <v>-5.4691192031279621E-4</v>
      </c>
    </row>
    <row r="3799" spans="1:16">
      <c r="A3799">
        <v>2458133.680555</v>
      </c>
      <c r="B3799" s="7">
        <f t="shared" si="61"/>
        <v>43115.18055499997</v>
      </c>
      <c r="C3799">
        <v>0.60960800000000004</v>
      </c>
      <c r="D3799">
        <v>0.145285</v>
      </c>
      <c r="E3799">
        <v>-1.8048999999999999E-2</v>
      </c>
      <c r="F3799" s="16">
        <f>Sinusoidal!I3808-Model!C3799</f>
        <v>-1.3604995325919189E-2</v>
      </c>
      <c r="G3799" s="17">
        <f>Sinusoidal!J3808-Model!D3799</f>
        <v>0.361432395599668</v>
      </c>
      <c r="H3799" s="18">
        <f>Sinusoidal!K3808-Model!E3799</f>
        <v>0.30153946780099083</v>
      </c>
      <c r="I3799">
        <v>0.59661799999999998</v>
      </c>
      <c r="J3799">
        <v>0.50693999999999995</v>
      </c>
      <c r="K3799">
        <v>0.28481800000000002</v>
      </c>
      <c r="L3799">
        <v>9.9500000000000005E-3</v>
      </c>
      <c r="M3799" s="16">
        <f>Sinusoidal!I3808-Model!I3799</f>
        <v>-6.1499532591913209E-4</v>
      </c>
      <c r="N3799" s="17">
        <f>Sinusoidal!J3808-Model!J3799</f>
        <v>-2.2260440033194939E-4</v>
      </c>
      <c r="O3799" s="18">
        <f>Sinusoidal!K3808-Model!K3799</f>
        <v>-1.3275321990091626E-3</v>
      </c>
      <c r="P3799" s="18">
        <f>Sinusoidal!L3808-Model!L3799</f>
        <v>-5.8822717256626529E-4</v>
      </c>
    </row>
    <row r="3800" spans="1:16">
      <c r="A3800">
        <v>2458133.6840269999</v>
      </c>
      <c r="B3800" s="7">
        <f t="shared" si="61"/>
        <v>43115.184026999865</v>
      </c>
      <c r="C3800">
        <v>0.57420599999999999</v>
      </c>
      <c r="D3800">
        <v>0.15215699999999999</v>
      </c>
      <c r="E3800">
        <v>-1.6303999999999999E-2</v>
      </c>
      <c r="F3800" s="16">
        <f>Sinusoidal!I3809-Model!C3800</f>
        <v>-1.863525777194408E-2</v>
      </c>
      <c r="G3800" s="17">
        <f>Sinusoidal!J3809-Model!D3800</f>
        <v>0.3440562826642935</v>
      </c>
      <c r="H3800" s="18">
        <f>Sinusoidal!K3809-Model!E3800</f>
        <v>0.30384558379880322</v>
      </c>
      <c r="I3800">
        <v>0.55620700000000001</v>
      </c>
      <c r="J3800">
        <v>0.49623800000000001</v>
      </c>
      <c r="K3800">
        <v>0.28877700000000001</v>
      </c>
      <c r="L3800">
        <v>1.5027E-2</v>
      </c>
      <c r="M3800" s="16">
        <f>Sinusoidal!I3809-Model!I3800</f>
        <v>-6.3625777194409316E-4</v>
      </c>
      <c r="N3800" s="17">
        <f>Sinusoidal!J3809-Model!J3800</f>
        <v>-2.4717335706525567E-5</v>
      </c>
      <c r="O3800" s="18">
        <f>Sinusoidal!K3809-Model!K3800</f>
        <v>-1.2354162011967706E-3</v>
      </c>
      <c r="P3800" s="18">
        <f>Sinusoidal!L3809-Model!L3800</f>
        <v>-6.2788808062627308E-4</v>
      </c>
    </row>
    <row r="3801" spans="1:16">
      <c r="A3801">
        <v>2458133.6874990002</v>
      </c>
      <c r="B3801" s="7">
        <f t="shared" si="61"/>
        <v>43115.187499000225</v>
      </c>
      <c r="C3801">
        <v>0.53707700000000003</v>
      </c>
      <c r="D3801">
        <v>0.158498</v>
      </c>
      <c r="E3801">
        <v>-1.4474000000000001E-2</v>
      </c>
      <c r="F3801" s="16">
        <f>Sinusoidal!I3810-Model!C3801</f>
        <v>-2.3739371278105881E-2</v>
      </c>
      <c r="G3801" s="17">
        <f>Sinusoidal!J3810-Model!D3801</f>
        <v>0.3256027225083844</v>
      </c>
      <c r="H3801" s="18">
        <f>Sinusoidal!K3810-Model!E3801</f>
        <v>0.3051346500562932</v>
      </c>
      <c r="I3801">
        <v>0.513988</v>
      </c>
      <c r="J3801">
        <v>0.48392800000000002</v>
      </c>
      <c r="K3801">
        <v>0.29178999999999999</v>
      </c>
      <c r="L3801">
        <v>2.0056999999999998E-2</v>
      </c>
      <c r="M3801" s="16">
        <f>Sinusoidal!I3810-Model!I3801</f>
        <v>-6.503712781058546E-4</v>
      </c>
      <c r="N3801" s="17">
        <f>Sinusoidal!J3810-Model!J3801</f>
        <v>1.7272250838440417E-4</v>
      </c>
      <c r="O3801" s="18">
        <f>Sinusoidal!K3810-Model!K3801</f>
        <v>-1.1293499437067811E-3</v>
      </c>
      <c r="P3801" s="18">
        <f>Sinusoidal!L3810-Model!L3801</f>
        <v>-6.6722289354801539E-4</v>
      </c>
    </row>
    <row r="3802" spans="1:16">
      <c r="A3802">
        <v>2458133.6909710001</v>
      </c>
      <c r="B3802" s="7">
        <f t="shared" si="61"/>
        <v>43115.19097100012</v>
      </c>
      <c r="C3802">
        <v>0.49835099999999999</v>
      </c>
      <c r="D3802">
        <v>0.16428699999999999</v>
      </c>
      <c r="E3802">
        <v>-1.2567E-2</v>
      </c>
      <c r="F3802" s="16">
        <f>Sinusoidal!I3811-Model!C3802</f>
        <v>-2.8910439601627147E-2</v>
      </c>
      <c r="G3802" s="17">
        <f>Sinusoidal!J3811-Model!D3802</f>
        <v>0.30613197730889397</v>
      </c>
      <c r="H3802" s="18">
        <f>Sinusoidal!K3811-Model!E3802</f>
        <v>0.30540455629704089</v>
      </c>
      <c r="I3802">
        <v>0.47012300000000001</v>
      </c>
      <c r="J3802">
        <v>0.47006100000000001</v>
      </c>
      <c r="K3802">
        <v>0.293848</v>
      </c>
      <c r="L3802">
        <v>2.5020000000000001E-2</v>
      </c>
      <c r="M3802" s="16">
        <f>Sinusoidal!I3811-Model!I3802</f>
        <v>-6.8243960162717165E-4</v>
      </c>
      <c r="N3802" s="17">
        <f>Sinusoidal!J3811-Model!J3802</f>
        <v>3.5797730889391977E-4</v>
      </c>
      <c r="O3802" s="18">
        <f>Sinusoidal!K3811-Model!K3802</f>
        <v>-1.0104437029591073E-3</v>
      </c>
      <c r="P3802" s="18">
        <f>Sinusoidal!L3811-Model!L3802</f>
        <v>-7.0240856956049758E-4</v>
      </c>
    </row>
    <row r="3803" spans="1:16">
      <c r="A3803">
        <v>2458133.6944439998</v>
      </c>
      <c r="B3803" s="7">
        <f t="shared" si="61"/>
        <v>43115.19444399979</v>
      </c>
      <c r="C3803">
        <v>0.45816099999999998</v>
      </c>
      <c r="D3803">
        <v>0.16950799999999999</v>
      </c>
      <c r="E3803">
        <v>-1.0588999999999999E-2</v>
      </c>
      <c r="F3803" s="16">
        <f>Sinusoidal!I3812-Model!C3803</f>
        <v>-3.4139172884450508E-2</v>
      </c>
      <c r="G3803" s="17">
        <f>Sinusoidal!J3812-Model!D3803</f>
        <v>0.28570439566714695</v>
      </c>
      <c r="H3803" s="18">
        <f>Sinusoidal!K3812-Model!E3803</f>
        <v>0.30465424620289483</v>
      </c>
      <c r="I3803">
        <v>0.42472900000000002</v>
      </c>
      <c r="J3803">
        <v>0.45467400000000002</v>
      </c>
      <c r="K3803">
        <v>0.29494700000000001</v>
      </c>
      <c r="L3803">
        <v>2.9902999999999999E-2</v>
      </c>
      <c r="M3803" s="16">
        <f>Sinusoidal!I3812-Model!I3803</f>
        <v>-7.0717288445054649E-4</v>
      </c>
      <c r="N3803" s="17">
        <f>Sinusoidal!J3812-Model!J3803</f>
        <v>5.3839566714691811E-4</v>
      </c>
      <c r="O3803" s="18">
        <f>Sinusoidal!K3812-Model!K3803</f>
        <v>-8.817537971052003E-4</v>
      </c>
      <c r="P3803" s="18">
        <f>Sinusoidal!L3812-Model!L3803</f>
        <v>-7.364183393935228E-4</v>
      </c>
    </row>
    <row r="3804" spans="1:16">
      <c r="A3804">
        <v>2458133.6979160002</v>
      </c>
      <c r="B3804" s="7">
        <f t="shared" si="61"/>
        <v>43115.19791600015</v>
      </c>
      <c r="C3804">
        <v>0.41664400000000001</v>
      </c>
      <c r="D3804">
        <v>0.174146</v>
      </c>
      <c r="E3804">
        <v>-8.548E-3</v>
      </c>
      <c r="F3804" s="16">
        <f>Sinusoidal!I3813-Model!C3804</f>
        <v>-3.9415348877920142E-2</v>
      </c>
      <c r="G3804" s="17">
        <f>Sinusoidal!J3813-Model!D3804</f>
        <v>0.26438426885530919</v>
      </c>
      <c r="H3804" s="18">
        <f>Sinusoidal!K3813-Model!E3804</f>
        <v>0.30288774028663629</v>
      </c>
      <c r="I3804">
        <v>0.37798100000000001</v>
      </c>
      <c r="J3804">
        <v>0.43783</v>
      </c>
      <c r="K3804">
        <v>0.29508400000000001</v>
      </c>
      <c r="L3804">
        <v>3.4687000000000003E-2</v>
      </c>
      <c r="M3804" s="16">
        <f>Sinusoidal!I3813-Model!I3804</f>
        <v>-7.5234887792013927E-4</v>
      </c>
      <c r="N3804" s="17">
        <f>Sinusoidal!J3813-Model!J3804</f>
        <v>7.0026885530916072E-4</v>
      </c>
      <c r="O3804" s="18">
        <f>Sinusoidal!K3813-Model!K3804</f>
        <v>-7.4425971336372632E-4</v>
      </c>
      <c r="P3804" s="18">
        <f>Sinusoidal!L3813-Model!L3804</f>
        <v>-7.6596992993635538E-4</v>
      </c>
    </row>
    <row r="3805" spans="1:16">
      <c r="A3805">
        <v>2458133.701388</v>
      </c>
      <c r="B3805" s="7">
        <f t="shared" si="61"/>
        <v>43115.201388000045</v>
      </c>
      <c r="C3805">
        <v>0.37394100000000002</v>
      </c>
      <c r="D3805">
        <v>0.17819099999999999</v>
      </c>
      <c r="E3805">
        <v>-6.4510000000000001E-3</v>
      </c>
      <c r="F3805" s="16">
        <f>Sinusoidal!I3814-Model!C3805</f>
        <v>-4.4728290155172212E-2</v>
      </c>
      <c r="G3805" s="17">
        <f>Sinusoidal!J3814-Model!D3805</f>
        <v>0.24223567104158389</v>
      </c>
      <c r="H3805" s="18">
        <f>Sinusoidal!K3814-Model!E3805</f>
        <v>0.30011114879125639</v>
      </c>
      <c r="I3805">
        <v>0.33</v>
      </c>
      <c r="J3805">
        <v>0.419574</v>
      </c>
      <c r="K3805">
        <v>0.29426000000000002</v>
      </c>
      <c r="L3805">
        <v>3.9358999999999998E-2</v>
      </c>
      <c r="M3805" s="16">
        <f>Sinusoidal!I3814-Model!I3805</f>
        <v>-7.8729015517220446E-4</v>
      </c>
      <c r="N3805" s="17">
        <f>Sinusoidal!J3814-Model!J3805</f>
        <v>8.5267104158387452E-4</v>
      </c>
      <c r="O3805" s="18">
        <f>Sinusoidal!K3814-Model!K3805</f>
        <v>-5.9985120874361808E-4</v>
      </c>
      <c r="P3805" s="18">
        <f>Sinusoidal!L3814-Model!L3805</f>
        <v>-7.934746161364914E-4</v>
      </c>
    </row>
    <row r="3806" spans="1:16">
      <c r="A3806">
        <v>2458133.7048599999</v>
      </c>
      <c r="B3806" s="7">
        <f t="shared" si="61"/>
        <v>43115.20485999994</v>
      </c>
      <c r="C3806">
        <v>0.33019399999999999</v>
      </c>
      <c r="D3806">
        <v>0.18163199999999999</v>
      </c>
      <c r="E3806">
        <v>-4.3059999999999999E-3</v>
      </c>
      <c r="F3806" s="16">
        <f>Sinusoidal!I3815-Model!C3806</f>
        <v>-5.0064355765076174E-2</v>
      </c>
      <c r="G3806" s="17">
        <f>Sinusoidal!J3815-Model!D3806</f>
        <v>0.21932828401180496</v>
      </c>
      <c r="H3806" s="18">
        <f>Sinusoidal!K3815-Model!E3806</f>
        <v>0.29633467457405499</v>
      </c>
      <c r="I3806">
        <v>0.280974</v>
      </c>
      <c r="J3806">
        <v>0.39997899999999997</v>
      </c>
      <c r="K3806">
        <v>0.29248000000000002</v>
      </c>
      <c r="L3806">
        <v>4.3900000000000002E-2</v>
      </c>
      <c r="M3806" s="16">
        <f>Sinusoidal!I3815-Model!I3806</f>
        <v>-8.4435576507618793E-4</v>
      </c>
      <c r="N3806" s="17">
        <f>Sinusoidal!J3815-Model!J3806</f>
        <v>9.812840118049726E-4</v>
      </c>
      <c r="O3806" s="18">
        <f>Sinusoidal!K3815-Model!K3806</f>
        <v>-4.5132542594500391E-4</v>
      </c>
      <c r="P3806" s="18">
        <f>Sinusoidal!L3815-Model!L3806</f>
        <v>-8.1498726620905099E-4</v>
      </c>
    </row>
    <row r="3807" spans="1:16">
      <c r="A3807">
        <v>2458133.7083330001</v>
      </c>
      <c r="B3807" s="7">
        <f t="shared" si="61"/>
        <v>43115.208333000075</v>
      </c>
      <c r="C3807">
        <v>0.28554800000000002</v>
      </c>
      <c r="D3807">
        <v>0.18446399999999999</v>
      </c>
      <c r="E3807">
        <v>-2.1210000000000001E-3</v>
      </c>
      <c r="F3807" s="16">
        <f>Sinusoidal!I3816-Model!C3807</f>
        <v>-5.5409445733485024E-2</v>
      </c>
      <c r="G3807" s="17">
        <f>Sinusoidal!J3816-Model!D3807</f>
        <v>0.19573020695577778</v>
      </c>
      <c r="H3807" s="18">
        <f>Sinusoidal!K3816-Model!E3807</f>
        <v>0.29157160596620141</v>
      </c>
      <c r="I3807">
        <v>0.23102900000000001</v>
      </c>
      <c r="J3807">
        <v>0.37909799999999999</v>
      </c>
      <c r="K3807">
        <v>0.28975000000000001</v>
      </c>
      <c r="L3807">
        <v>4.8298000000000001E-2</v>
      </c>
      <c r="M3807" s="16">
        <f>Sinusoidal!I3816-Model!I3807</f>
        <v>-8.9044573348501244E-4</v>
      </c>
      <c r="N3807" s="17">
        <f>Sinusoidal!J3816-Model!J3807</f>
        <v>1.0962069557777787E-3</v>
      </c>
      <c r="O3807" s="18">
        <f>Sinusoidal!K3816-Model!K3807</f>
        <v>-2.9939403379858343E-4</v>
      </c>
      <c r="P3807" s="18">
        <f>Sinusoidal!L3816-Model!L3807</f>
        <v>-8.3315754214243615E-4</v>
      </c>
    </row>
    <row r="3808" spans="1:16">
      <c r="A3808">
        <v>2458133.711805</v>
      </c>
      <c r="B3808" s="7">
        <f t="shared" si="61"/>
        <v>43115.21180499997</v>
      </c>
      <c r="C3808">
        <v>0.24015</v>
      </c>
      <c r="D3808">
        <v>0.18668299999999999</v>
      </c>
      <c r="E3808">
        <v>9.6000000000000002E-5</v>
      </c>
      <c r="F3808" s="16">
        <f>Sinusoidal!I3817-Model!C3808</f>
        <v>-6.0748516776703287E-2</v>
      </c>
      <c r="G3808" s="17">
        <f>Sinusoidal!J3817-Model!D3808</f>
        <v>0.17151275193486659</v>
      </c>
      <c r="H3808" s="18">
        <f>Sinusoidal!K3817-Model!E3808</f>
        <v>0.28583829963091428</v>
      </c>
      <c r="I3808">
        <v>0.18035899999999999</v>
      </c>
      <c r="J3808">
        <v>0.35701300000000002</v>
      </c>
      <c r="K3808">
        <v>0.286084</v>
      </c>
      <c r="L3808">
        <v>5.2537E-2</v>
      </c>
      <c r="M3808" s="16">
        <f>Sinusoidal!I3817-Model!I3808</f>
        <v>-9.5751677670327662E-4</v>
      </c>
      <c r="N3808" s="17">
        <f>Sinusoidal!J3817-Model!J3808</f>
        <v>1.1827519348665549E-3</v>
      </c>
      <c r="O3808" s="18">
        <f>Sinusoidal!K3817-Model!K3808</f>
        <v>-1.4970036908573681E-4</v>
      </c>
      <c r="P3808" s="18">
        <f>Sinusoidal!L3817-Model!L3808</f>
        <v>-8.4618241365589514E-4</v>
      </c>
    </row>
    <row r="3809" spans="1:16">
      <c r="A3809">
        <v>2458133.7152769999</v>
      </c>
      <c r="B3809" s="7">
        <f t="shared" si="61"/>
        <v>43115.215276999865</v>
      </c>
      <c r="C3809">
        <v>0.19414699999999999</v>
      </c>
      <c r="D3809">
        <v>0.18828700000000001</v>
      </c>
      <c r="E3809">
        <v>2.3370000000000001E-3</v>
      </c>
      <c r="F3809" s="16">
        <f>Sinusoidal!I3818-Model!C3809</f>
        <v>-6.6064107555778989E-2</v>
      </c>
      <c r="G3809" s="17">
        <f>Sinusoidal!J3818-Model!D3809</f>
        <v>0.14674922569369089</v>
      </c>
      <c r="H3809" s="18">
        <f>Sinusoidal!K3818-Model!E3809</f>
        <v>0.27915415347580208</v>
      </c>
      <c r="I3809">
        <v>0.12909599999999999</v>
      </c>
      <c r="J3809">
        <v>0.333783</v>
      </c>
      <c r="K3809">
        <v>0.28149099999999999</v>
      </c>
      <c r="L3809">
        <v>5.6605000000000003E-2</v>
      </c>
      <c r="M3809" s="16">
        <f>Sinusoidal!I3818-Model!I3809</f>
        <v>-1.0131075557789915E-3</v>
      </c>
      <c r="N3809" s="17">
        <f>Sinusoidal!J3818-Model!J3809</f>
        <v>1.253225693690907E-3</v>
      </c>
      <c r="O3809" s="18">
        <f>Sinusoidal!K3818-Model!K3809</f>
        <v>1.5347580206714895E-7</v>
      </c>
      <c r="P3809" s="18">
        <f>Sinusoidal!L3818-Model!L3809</f>
        <v>-8.557601395120934E-4</v>
      </c>
    </row>
    <row r="3810" spans="1:16">
      <c r="A3810">
        <v>2458133.7187490002</v>
      </c>
      <c r="B3810" s="7">
        <f t="shared" si="61"/>
        <v>43115.218749000225</v>
      </c>
      <c r="C3810">
        <v>0.14768700000000001</v>
      </c>
      <c r="D3810">
        <v>0.189278</v>
      </c>
      <c r="E3810">
        <v>4.5929999999999999E-3</v>
      </c>
      <c r="F3810" s="16">
        <f>Sinusoidal!I3819-Model!C3810</f>
        <v>-7.1337871768406877E-2</v>
      </c>
      <c r="G3810" s="17">
        <f>Sinusoidal!J3819-Model!D3810</f>
        <v>0.12151269852344299</v>
      </c>
      <c r="H3810" s="18">
        <f>Sinusoidal!K3819-Model!E3810</f>
        <v>0.27154256970720519</v>
      </c>
      <c r="I3810">
        <v>7.7438000000000007E-2</v>
      </c>
      <c r="J3810">
        <v>0.30949900000000002</v>
      </c>
      <c r="K3810">
        <v>0.27599099999999999</v>
      </c>
      <c r="L3810">
        <v>6.0485999999999998E-2</v>
      </c>
      <c r="M3810" s="16">
        <f>Sinusoidal!I3819-Model!I3810</f>
        <v>-1.0888717684068711E-3</v>
      </c>
      <c r="N3810" s="17">
        <f>Sinusoidal!J3819-Model!J3810</f>
        <v>1.2916985234429634E-3</v>
      </c>
      <c r="O3810" s="18">
        <f>Sinusoidal!K3819-Model!K3810</f>
        <v>1.4456970720522211E-4</v>
      </c>
      <c r="P3810" s="18">
        <f>Sinusoidal!L3819-Model!L3810</f>
        <v>-8.5904586540477834E-4</v>
      </c>
    </row>
    <row r="3811" spans="1:16">
      <c r="A3811">
        <v>2458133.7222210001</v>
      </c>
      <c r="B3811" s="7">
        <f t="shared" si="61"/>
        <v>43115.22222100012</v>
      </c>
      <c r="C3811">
        <v>0.10091799999999999</v>
      </c>
      <c r="D3811">
        <v>0.18965899999999999</v>
      </c>
      <c r="E3811">
        <v>6.8570000000000002E-3</v>
      </c>
      <c r="F3811" s="16">
        <f>Sinusoidal!I3820-Model!C3811</f>
        <v>-7.6550117351239538E-2</v>
      </c>
      <c r="G3811" s="17">
        <f>Sinusoidal!J3820-Model!D3811</f>
        <v>9.5878760925703438E-2</v>
      </c>
      <c r="H3811" s="18">
        <f>Sinusoidal!K3820-Model!E3811</f>
        <v>0.26302790814624355</v>
      </c>
      <c r="I3811">
        <v>2.5519E-2</v>
      </c>
      <c r="J3811">
        <v>0.28422500000000001</v>
      </c>
      <c r="K3811">
        <v>0.26960099999999998</v>
      </c>
      <c r="L3811">
        <v>6.4170000000000005E-2</v>
      </c>
      <c r="M3811" s="16">
        <f>Sinusoidal!I3820-Model!I3811</f>
        <v>-1.151117351239548E-3</v>
      </c>
      <c r="N3811" s="17">
        <f>Sinusoidal!J3820-Model!J3811</f>
        <v>1.3127609257034267E-3</v>
      </c>
      <c r="O3811" s="18">
        <f>Sinusoidal!K3820-Model!K3811</f>
        <v>2.8390814624357219E-4</v>
      </c>
      <c r="P3811" s="18">
        <f>Sinusoidal!L3820-Model!L3811</f>
        <v>-8.5860898228383442E-4</v>
      </c>
    </row>
    <row r="3812" spans="1:16">
      <c r="A3812">
        <v>2458133.7256939998</v>
      </c>
      <c r="B3812" s="7">
        <f t="shared" si="61"/>
        <v>43115.22569399979</v>
      </c>
      <c r="C3812">
        <v>5.3984999999999998E-2</v>
      </c>
      <c r="D3812">
        <v>0.18943599999999999</v>
      </c>
      <c r="E3812">
        <v>9.1190000000000004E-3</v>
      </c>
      <c r="F3812" s="16">
        <f>Sinusoidal!I3821-Model!C3812</f>
        <v>-8.167735004399708E-2</v>
      </c>
      <c r="G3812" s="17">
        <f>Sinusoidal!J3821-Model!D3812</f>
        <v>6.9923268865882737E-2</v>
      </c>
      <c r="H3812" s="18">
        <f>Sinusoidal!K3821-Model!E3812</f>
        <v>0.2536404299579616</v>
      </c>
      <c r="I3812">
        <v>-2.6460000000000001E-2</v>
      </c>
      <c r="J3812">
        <v>0.25806000000000001</v>
      </c>
      <c r="K3812">
        <v>0.26234600000000002</v>
      </c>
      <c r="L3812">
        <v>6.7642999999999995E-2</v>
      </c>
      <c r="M3812" s="16">
        <f>Sinusoidal!I3821-Model!I3812</f>
        <v>-1.2323500439970839E-3</v>
      </c>
      <c r="N3812" s="17">
        <f>Sinusoidal!J3821-Model!J3812</f>
        <v>1.2992688658827189E-3</v>
      </c>
      <c r="O3812" s="18">
        <f>Sinusoidal!K3821-Model!K3812</f>
        <v>4.1342995796156412E-4</v>
      </c>
      <c r="P3812" s="18">
        <f>Sinusoidal!L3821-Model!L3812</f>
        <v>-8.5239238340251156E-4</v>
      </c>
    </row>
    <row r="3813" spans="1:16">
      <c r="A3813">
        <v>2458133.7291660002</v>
      </c>
      <c r="B3813" s="7">
        <f t="shared" si="61"/>
        <v>43115.22916600015</v>
      </c>
      <c r="C3813">
        <v>7.0340000000000003E-3</v>
      </c>
      <c r="D3813">
        <v>0.18861600000000001</v>
      </c>
      <c r="E3813">
        <v>1.1372E-2</v>
      </c>
      <c r="F3813" s="16">
        <f>Sinusoidal!I3822-Model!C3813</f>
        <v>-8.6696819554238996E-2</v>
      </c>
      <c r="G3813" s="17">
        <f>Sinusoidal!J3822-Model!D3813</f>
        <v>4.3724078441664066E-2</v>
      </c>
      <c r="H3813" s="18">
        <f>Sinusoidal!K3822-Model!E3813</f>
        <v>0.24341023197589029</v>
      </c>
      <c r="I3813">
        <v>-7.8364000000000003E-2</v>
      </c>
      <c r="J3813">
        <v>0.231072</v>
      </c>
      <c r="K3813">
        <v>0.25424799999999997</v>
      </c>
      <c r="L3813">
        <v>7.0896000000000001E-2</v>
      </c>
      <c r="M3813" s="16">
        <f>Sinusoidal!I3822-Model!I3813</f>
        <v>-1.2988195542389946E-3</v>
      </c>
      <c r="N3813" s="17">
        <f>Sinusoidal!J3822-Model!J3813</f>
        <v>1.2680784416640722E-3</v>
      </c>
      <c r="O3813" s="18">
        <f>Sinusoidal!K3822-Model!K3813</f>
        <v>5.3423197589030913E-4</v>
      </c>
      <c r="P3813" s="18">
        <f>Sinusoidal!L3822-Model!L3813</f>
        <v>-8.4267375209320927E-4</v>
      </c>
    </row>
    <row r="3814" spans="1:16">
      <c r="A3814">
        <v>2458133.732638</v>
      </c>
      <c r="B3814" s="7">
        <f t="shared" si="61"/>
        <v>43115.232638000045</v>
      </c>
      <c r="C3814">
        <v>-3.9791E-2</v>
      </c>
      <c r="D3814">
        <v>0.18720899999999999</v>
      </c>
      <c r="E3814">
        <v>1.3608E-2</v>
      </c>
      <c r="F3814" s="16">
        <f>Sinusoidal!I3823-Model!C3814</f>
        <v>-9.1584066551791243E-2</v>
      </c>
      <c r="G3814" s="17">
        <f>Sinusoidal!J3823-Model!D3814</f>
        <v>1.7358770826809505E-2</v>
      </c>
      <c r="H3814" s="18">
        <f>Sinusoidal!K3823-Model!E3814</f>
        <v>0.23237117183497799</v>
      </c>
      <c r="I3814">
        <v>-0.129993</v>
      </c>
      <c r="J3814">
        <v>0.20336699999999999</v>
      </c>
      <c r="K3814">
        <v>0.245339</v>
      </c>
      <c r="L3814">
        <v>7.3915999999999996E-2</v>
      </c>
      <c r="M3814" s="16">
        <f>Sinusoidal!I3823-Model!I3814</f>
        <v>-1.3820665517912389E-3</v>
      </c>
      <c r="N3814" s="17">
        <f>Sinusoidal!J3823-Model!J3814</f>
        <v>1.2007708268094996E-3</v>
      </c>
      <c r="O3814" s="18">
        <f>Sinusoidal!K3823-Model!K3814</f>
        <v>6.4017183497799834E-4</v>
      </c>
      <c r="P3814" s="18">
        <f>Sinusoidal!L3823-Model!L3814</f>
        <v>-8.2702900580219896E-4</v>
      </c>
    </row>
    <row r="3815" spans="1:16">
      <c r="A3815">
        <v>2458133.7361099999</v>
      </c>
      <c r="B3815" s="7">
        <f t="shared" si="61"/>
        <v>43115.23610999994</v>
      </c>
      <c r="C3815">
        <v>-8.6349999999999996E-2</v>
      </c>
      <c r="D3815">
        <v>0.185228</v>
      </c>
      <c r="E3815">
        <v>1.5817999999999999E-2</v>
      </c>
      <c r="F3815" s="16">
        <f>Sinusoidal!I3824-Model!C3815</f>
        <v>-9.6311468720036028E-2</v>
      </c>
      <c r="G3815" s="17">
        <f>Sinusoidal!J3824-Model!D3815</f>
        <v>-9.0956316182052854E-3</v>
      </c>
      <c r="H3815" s="18">
        <f>Sinusoidal!K3824-Model!E3815</f>
        <v>0.22056078415554808</v>
      </c>
      <c r="I3815">
        <v>-0.18121399999999999</v>
      </c>
      <c r="J3815">
        <v>0.175014</v>
      </c>
      <c r="K3815">
        <v>0.23564299999999999</v>
      </c>
      <c r="L3815">
        <v>7.6696E-2</v>
      </c>
      <c r="M3815" s="16">
        <f>Sinusoidal!I3824-Model!I3815</f>
        <v>-1.4474687200360381E-3</v>
      </c>
      <c r="N3815" s="17">
        <f>Sinusoidal!J3824-Model!J3815</f>
        <v>1.1183683817947154E-3</v>
      </c>
      <c r="O3815" s="18">
        <f>Sinusoidal!K3824-Model!K3815</f>
        <v>7.3578415554809151E-4</v>
      </c>
      <c r="P3815" s="18">
        <f>Sinusoidal!L3824-Model!L3815</f>
        <v>-8.0829801485700348E-4</v>
      </c>
    </row>
    <row r="3816" spans="1:16">
      <c r="A3816">
        <v>2458133.7395830001</v>
      </c>
      <c r="B3816" s="7">
        <f t="shared" si="61"/>
        <v>43115.239583000075</v>
      </c>
      <c r="C3816">
        <v>-0.13250500000000001</v>
      </c>
      <c r="D3816">
        <v>0.18268499999999999</v>
      </c>
      <c r="E3816">
        <v>1.7995000000000001E-2</v>
      </c>
      <c r="F3816" s="16">
        <f>Sinusoidal!I3825-Model!C3816</f>
        <v>-0.10085078409432718</v>
      </c>
      <c r="G3816" s="17">
        <f>Sinusoidal!J3825-Model!D3816</f>
        <v>-3.5558957148665971E-2</v>
      </c>
      <c r="H3816" s="18">
        <f>Sinusoidal!K3825-Model!E3816</f>
        <v>0.20801718804991343</v>
      </c>
      <c r="I3816">
        <v>-0.23182700000000001</v>
      </c>
      <c r="J3816">
        <v>0.146125</v>
      </c>
      <c r="K3816">
        <v>0.22520000000000001</v>
      </c>
      <c r="L3816">
        <v>7.9225000000000004E-2</v>
      </c>
      <c r="M3816" s="16">
        <f>Sinusoidal!I3825-Model!I3816</f>
        <v>-1.5287840943271902E-3</v>
      </c>
      <c r="N3816" s="17">
        <f>Sinusoidal!J3825-Model!J3816</f>
        <v>1.0010428513340108E-3</v>
      </c>
      <c r="O3816" s="18">
        <f>Sinusoidal!K3825-Model!K3816</f>
        <v>8.1218804991342597E-4</v>
      </c>
      <c r="P3816" s="18">
        <f>Sinusoidal!L3825-Model!L3816</f>
        <v>-7.8455270707437907E-4</v>
      </c>
    </row>
    <row r="3817" spans="1:16">
      <c r="A3817">
        <v>2458133.743055</v>
      </c>
      <c r="B3817" s="7">
        <f t="shared" si="61"/>
        <v>43115.24305499997</v>
      </c>
      <c r="C3817">
        <v>-0.178121</v>
      </c>
      <c r="D3817">
        <v>0.179595</v>
      </c>
      <c r="E3817">
        <v>2.0132000000000001E-2</v>
      </c>
      <c r="F3817" s="16">
        <f>Sinusoidal!I3826-Model!C3817</f>
        <v>-0.10517268992568837</v>
      </c>
      <c r="G3817" s="17">
        <f>Sinusoidal!J3826-Model!D3817</f>
        <v>-6.1952183404990882E-2</v>
      </c>
      <c r="H3817" s="18">
        <f>Sinusoidal!K3826-Model!E3817</f>
        <v>0.19478098625157633</v>
      </c>
      <c r="I3817">
        <v>-0.28170400000000001</v>
      </c>
      <c r="J3817">
        <v>0.116773</v>
      </c>
      <c r="K3817">
        <v>0.214036</v>
      </c>
      <c r="L3817">
        <v>8.1495999999999999E-2</v>
      </c>
      <c r="M3817" s="16">
        <f>Sinusoidal!I3826-Model!I3817</f>
        <v>-1.5896899256883645E-3</v>
      </c>
      <c r="N3817" s="17">
        <f>Sinusoidal!J3826-Model!J3817</f>
        <v>8.6981659500912079E-4</v>
      </c>
      <c r="O3817" s="18">
        <f>Sinusoidal!K3826-Model!K3817</f>
        <v>8.7698625157633936E-4</v>
      </c>
      <c r="P3817" s="18">
        <f>Sinusoidal!L3826-Model!L3817</f>
        <v>-7.570676616317773E-4</v>
      </c>
    </row>
    <row r="3818" spans="1:16">
      <c r="A3818">
        <v>2458133.7465269999</v>
      </c>
      <c r="B3818" s="7">
        <f t="shared" si="61"/>
        <v>43115.246526999865</v>
      </c>
      <c r="C3818">
        <v>-0.22306799999999999</v>
      </c>
      <c r="D3818">
        <v>0.17597599999999999</v>
      </c>
      <c r="E3818">
        <v>2.222E-2</v>
      </c>
      <c r="F3818" s="16">
        <f>Sinusoidal!I3827-Model!C3818</f>
        <v>-0.10924531532388831</v>
      </c>
      <c r="G3818" s="17">
        <f>Sinusoidal!J3827-Model!D3818</f>
        <v>-8.8197742180993827E-2</v>
      </c>
      <c r="H3818" s="18">
        <f>Sinusoidal!K3827-Model!E3818</f>
        <v>0.18089715619383206</v>
      </c>
      <c r="I3818">
        <v>-0.33065</v>
      </c>
      <c r="J3818">
        <v>8.7070999999999996E-2</v>
      </c>
      <c r="K3818">
        <v>0.20219799999999999</v>
      </c>
      <c r="L3818">
        <v>8.3502000000000007E-2</v>
      </c>
      <c r="M3818" s="16">
        <f>Sinusoidal!I3827-Model!I3818</f>
        <v>-1.6633153238883036E-3</v>
      </c>
      <c r="N3818" s="17">
        <f>Sinusoidal!J3827-Model!J3818</f>
        <v>7.0725781900617124E-4</v>
      </c>
      <c r="O3818" s="18">
        <f>Sinusoidal!K3827-Model!K3818</f>
        <v>9.1915619383206582E-4</v>
      </c>
      <c r="P3818" s="18">
        <f>Sinusoidal!L3827-Model!L3818</f>
        <v>-7.2629328747798871E-4</v>
      </c>
    </row>
    <row r="3819" spans="1:16">
      <c r="A3819">
        <v>2458133.7499990002</v>
      </c>
      <c r="B3819" s="7">
        <f t="shared" si="61"/>
        <v>43115.249999000225</v>
      </c>
      <c r="C3819">
        <v>-0.26721800000000001</v>
      </c>
      <c r="D3819">
        <v>0.171844</v>
      </c>
      <c r="E3819">
        <v>2.4253E-2</v>
      </c>
      <c r="F3819" s="16">
        <f>Sinusoidal!I3828-Model!C3819</f>
        <v>-0.11303776595255516</v>
      </c>
      <c r="G3819" s="17">
        <f>Sinusoidal!J3828-Model!D3819</f>
        <v>-0.11421482920268852</v>
      </c>
      <c r="H3819" s="18">
        <f>Sinusoidal!K3828-Model!E3819</f>
        <v>0.16640993339100277</v>
      </c>
      <c r="I3819">
        <v>-0.37853900000000001</v>
      </c>
      <c r="J3819">
        <v>5.7095E-2</v>
      </c>
      <c r="K3819">
        <v>0.18971499999999999</v>
      </c>
      <c r="L3819">
        <v>8.5236999999999993E-2</v>
      </c>
      <c r="M3819" s="16">
        <f>Sinusoidal!I3828-Model!I3819</f>
        <v>-1.7167659525551549E-3</v>
      </c>
      <c r="N3819" s="17">
        <f>Sinusoidal!J3828-Model!J3819</f>
        <v>5.3417079731146733E-4</v>
      </c>
      <c r="O3819" s="18">
        <f>Sinusoidal!K3828-Model!K3819</f>
        <v>9.4793339100276985E-4</v>
      </c>
      <c r="P3819" s="18">
        <f>Sinusoidal!L3828-Model!L3819</f>
        <v>-6.9283167326401884E-4</v>
      </c>
    </row>
    <row r="3820" spans="1:16">
      <c r="A3820">
        <v>2458133.7534710001</v>
      </c>
      <c r="B3820" s="7">
        <f t="shared" si="61"/>
        <v>43115.25347100012</v>
      </c>
      <c r="C3820">
        <v>-0.31044899999999997</v>
      </c>
      <c r="D3820">
        <v>0.16722100000000001</v>
      </c>
      <c r="E3820">
        <v>2.6224000000000001E-2</v>
      </c>
      <c r="F3820" s="16">
        <f>Sinusoidal!I3829-Model!C3820</f>
        <v>-0.11651663907633042</v>
      </c>
      <c r="G3820" s="17">
        <f>Sinusoidal!J3829-Model!D3820</f>
        <v>-0.13992771791395758</v>
      </c>
      <c r="H3820" s="18">
        <f>Sinusoidal!K3829-Model!E3820</f>
        <v>0.15136668750014562</v>
      </c>
      <c r="I3820">
        <v>-0.42518699999999998</v>
      </c>
      <c r="J3820">
        <v>2.6960999999999999E-2</v>
      </c>
      <c r="K3820">
        <v>0.17663699999999999</v>
      </c>
      <c r="L3820">
        <v>8.6694999999999994E-2</v>
      </c>
      <c r="M3820" s="16">
        <f>Sinusoidal!I3829-Model!I3820</f>
        <v>-1.7786390763304127E-3</v>
      </c>
      <c r="N3820" s="17">
        <f>Sinusoidal!J3829-Model!J3820</f>
        <v>3.322820860424229E-4</v>
      </c>
      <c r="O3820" s="18">
        <f>Sinusoidal!K3829-Model!K3820</f>
        <v>9.5368750014562798E-4</v>
      </c>
      <c r="P3820" s="18">
        <f>Sinusoidal!L3829-Model!L3820</f>
        <v>-6.564151870398216E-4</v>
      </c>
    </row>
    <row r="3821" spans="1:16">
      <c r="A3821">
        <v>2458133.7569439998</v>
      </c>
      <c r="B3821" s="7">
        <f t="shared" si="61"/>
        <v>43115.25694399979</v>
      </c>
      <c r="C3821">
        <v>-0.35264400000000001</v>
      </c>
      <c r="D3821">
        <v>0.16212499999999999</v>
      </c>
      <c r="E3821">
        <v>2.8126999999999999E-2</v>
      </c>
      <c r="F3821" s="16">
        <f>Sinusoidal!I3830-Model!C3821</f>
        <v>-0.11964752728994815</v>
      </c>
      <c r="G3821" s="17">
        <f>Sinusoidal!J3830-Model!D3821</f>
        <v>-0.1652560762515988</v>
      </c>
      <c r="H3821" s="18">
        <f>Sinusoidal!K3830-Model!E3821</f>
        <v>0.13581579146511452</v>
      </c>
      <c r="I3821">
        <v>-0.470474</v>
      </c>
      <c r="J3821">
        <v>-3.2560000000000002E-3</v>
      </c>
      <c r="K3821">
        <v>0.162999</v>
      </c>
      <c r="L3821">
        <v>8.7873000000000007E-2</v>
      </c>
      <c r="M3821" s="16">
        <f>Sinusoidal!I3830-Model!I3821</f>
        <v>-1.817527289948162E-3</v>
      </c>
      <c r="N3821" s="17">
        <f>Sinusoidal!J3830-Model!J3821</f>
        <v>1.2492374840118768E-4</v>
      </c>
      <c r="O3821" s="18">
        <f>Sinusoidal!K3830-Model!K3821</f>
        <v>9.4379146511450185E-4</v>
      </c>
      <c r="P3821" s="18">
        <f>Sinusoidal!L3830-Model!L3821</f>
        <v>-6.1888789511176101E-4</v>
      </c>
    </row>
    <row r="3822" spans="1:16">
      <c r="A3822">
        <v>2458133.7604160002</v>
      </c>
      <c r="B3822" s="7">
        <f t="shared" si="61"/>
        <v>43115.26041600015</v>
      </c>
      <c r="C3822">
        <v>-0.39368799999999998</v>
      </c>
      <c r="D3822">
        <v>0.15657799999999999</v>
      </c>
      <c r="E3822">
        <v>2.9954999999999999E-2</v>
      </c>
      <c r="F3822" s="16">
        <f>Sinusoidal!I3831-Model!C3822</f>
        <v>-0.12239850929668966</v>
      </c>
      <c r="G3822" s="17">
        <f>Sinusoidal!J3831-Model!D3822</f>
        <v>-0.19012328538308687</v>
      </c>
      <c r="H3822" s="18">
        <f>Sinusoidal!K3831-Model!E3822</f>
        <v>0.11980848416708702</v>
      </c>
      <c r="I3822">
        <v>-0.51422299999999999</v>
      </c>
      <c r="J3822">
        <v>-3.3439999999999998E-2</v>
      </c>
      <c r="K3822">
        <v>0.14885200000000001</v>
      </c>
      <c r="L3822">
        <v>8.8765999999999998E-2</v>
      </c>
      <c r="M3822" s="16">
        <f>Sinusoidal!I3831-Model!I3822</f>
        <v>-1.8635092966896583E-3</v>
      </c>
      <c r="N3822" s="17">
        <f>Sinusoidal!J3831-Model!J3822</f>
        <v>-1.0528538308686441E-4</v>
      </c>
      <c r="O3822" s="18">
        <f>Sinusoidal!K3831-Model!K3822</f>
        <v>9.1148416708700108E-4</v>
      </c>
      <c r="P3822" s="18">
        <f>Sinusoidal!L3831-Model!L3822</f>
        <v>-5.7918986027756525E-4</v>
      </c>
    </row>
    <row r="3823" spans="1:16">
      <c r="A3823">
        <v>2458133.763888</v>
      </c>
      <c r="B3823" s="7">
        <f t="shared" si="61"/>
        <v>43115.263888000045</v>
      </c>
      <c r="C3823">
        <v>-0.43347400000000003</v>
      </c>
      <c r="D3823">
        <v>0.15060299999999999</v>
      </c>
      <c r="E3823">
        <v>3.1702000000000001E-2</v>
      </c>
      <c r="F3823" s="16">
        <f>Sinusoidal!I3832-Model!C3823</f>
        <v>-0.1247346261455925</v>
      </c>
      <c r="G3823" s="17">
        <f>Sinusoidal!J3832-Model!D3823</f>
        <v>-0.21445375937403324</v>
      </c>
      <c r="H3823" s="18">
        <f>Sinusoidal!K3832-Model!E3823</f>
        <v>0.10339672702669109</v>
      </c>
      <c r="I3823">
        <v>-0.55632300000000001</v>
      </c>
      <c r="J3823">
        <v>-6.3515000000000002E-2</v>
      </c>
      <c r="K3823">
        <v>0.13423499999999999</v>
      </c>
      <c r="L3823">
        <v>8.9372999999999994E-2</v>
      </c>
      <c r="M3823" s="16">
        <f>Sinusoidal!I3832-Model!I3823</f>
        <v>-1.8856261455925116E-3</v>
      </c>
      <c r="N3823" s="17">
        <f>Sinusoidal!J3832-Model!J3823</f>
        <v>-3.3575937403325373E-4</v>
      </c>
      <c r="O3823" s="18">
        <f>Sinusoidal!K3832-Model!K3823</f>
        <v>8.6372702669110235E-4</v>
      </c>
      <c r="P3823" s="18">
        <f>Sinusoidal!L3832-Model!L3823</f>
        <v>-5.3934437033242855E-4</v>
      </c>
    </row>
    <row r="3824" spans="1:16">
      <c r="A3824">
        <v>2458133.7673599999</v>
      </c>
      <c r="B3824" s="7">
        <f t="shared" si="61"/>
        <v>43115.26735999994</v>
      </c>
      <c r="C3824">
        <v>-0.47189799999999998</v>
      </c>
      <c r="D3824">
        <v>0.14422199999999999</v>
      </c>
      <c r="E3824">
        <v>3.3363999999999998E-2</v>
      </c>
      <c r="F3824" s="16">
        <f>Sinusoidal!I3833-Model!C3824</f>
        <v>-0.12662334138316639</v>
      </c>
      <c r="G3824" s="17">
        <f>Sinusoidal!J3833-Model!D3824</f>
        <v>-0.23817126474878181</v>
      </c>
      <c r="H3824" s="18">
        <f>Sinusoidal!K3833-Model!E3824</f>
        <v>8.6632055022722421E-2</v>
      </c>
      <c r="I3824">
        <v>-0.596611</v>
      </c>
      <c r="J3824">
        <v>-9.3366000000000005E-2</v>
      </c>
      <c r="K3824">
        <v>0.119203</v>
      </c>
      <c r="L3824">
        <v>8.9691000000000007E-2</v>
      </c>
      <c r="M3824" s="16">
        <f>Sinusoidal!I3833-Model!I3824</f>
        <v>-1.9103413831663696E-3</v>
      </c>
      <c r="N3824" s="17">
        <f>Sinusoidal!J3833-Model!J3824</f>
        <v>-5.8326474878180046E-4</v>
      </c>
      <c r="O3824" s="18">
        <f>Sinusoidal!K3833-Model!K3824</f>
        <v>7.9305502272242201E-4</v>
      </c>
      <c r="P3824" s="18">
        <f>Sinusoidal!L3833-Model!L3824</f>
        <v>-4.9844813825662693E-4</v>
      </c>
    </row>
    <row r="3825" spans="1:16">
      <c r="A3825">
        <v>2458133.7708330001</v>
      </c>
      <c r="B3825" s="7">
        <f t="shared" si="61"/>
        <v>43115.270833000075</v>
      </c>
      <c r="C3825">
        <v>-0.50886100000000001</v>
      </c>
      <c r="D3825">
        <v>0.13746</v>
      </c>
      <c r="E3825">
        <v>3.4935000000000001E-2</v>
      </c>
      <c r="F3825" s="16">
        <f>Sinusoidal!I3834-Model!C3825</f>
        <v>-0.12803298362871496</v>
      </c>
      <c r="G3825" s="17">
        <f>Sinusoidal!J3834-Model!D3825</f>
        <v>-0.26120323890875607</v>
      </c>
      <c r="H3825" s="18">
        <f>Sinusoidal!K3834-Model!E3825</f>
        <v>6.9569422610155529E-2</v>
      </c>
      <c r="I3825">
        <v>-0.63498200000000005</v>
      </c>
      <c r="J3825">
        <v>-0.122918</v>
      </c>
      <c r="K3825">
        <v>0.103795</v>
      </c>
      <c r="L3825">
        <v>8.9719999999999994E-2</v>
      </c>
      <c r="M3825" s="16">
        <f>Sinusoidal!I3834-Model!I3825</f>
        <v>-1.9119836287149194E-3</v>
      </c>
      <c r="N3825" s="17">
        <f>Sinusoidal!J3834-Model!J3825</f>
        <v>-8.2523890875609018E-4</v>
      </c>
      <c r="O3825" s="18">
        <f>Sinusoidal!K3834-Model!K3825</f>
        <v>7.0942261015552455E-4</v>
      </c>
      <c r="P3825" s="18">
        <f>Sinusoidal!L3834-Model!L3825</f>
        <v>-4.5766450583666074E-4</v>
      </c>
    </row>
    <row r="3826" spans="1:16">
      <c r="A3826">
        <v>2458133.774305</v>
      </c>
      <c r="B3826" s="7">
        <f t="shared" si="61"/>
        <v>43115.27430499997</v>
      </c>
      <c r="C3826">
        <v>-0.54426799999999997</v>
      </c>
      <c r="D3826">
        <v>0.13033900000000001</v>
      </c>
      <c r="E3826">
        <v>3.6409999999999998E-2</v>
      </c>
      <c r="F3826" s="16">
        <f>Sinusoidal!I3835-Model!C3826</f>
        <v>-0.12893417013813979</v>
      </c>
      <c r="G3826" s="17">
        <f>Sinusoidal!J3835-Model!D3826</f>
        <v>-0.28347510637604484</v>
      </c>
      <c r="H3826" s="18">
        <f>Sinusoidal!K3835-Model!E3826</f>
        <v>5.2264045037074519E-2</v>
      </c>
      <c r="I3826">
        <v>-0.67128900000000002</v>
      </c>
      <c r="J3826">
        <v>-0.152058</v>
      </c>
      <c r="K3826">
        <v>8.8069999999999996E-2</v>
      </c>
      <c r="L3826">
        <v>8.9462E-2</v>
      </c>
      <c r="M3826" s="16">
        <f>Sinusoidal!I3835-Model!I3826</f>
        <v>-1.9131701381397415E-3</v>
      </c>
      <c r="N3826" s="17">
        <f>Sinusoidal!J3835-Model!J3826</f>
        <v>-1.0781063760448295E-3</v>
      </c>
      <c r="O3826" s="18">
        <f>Sinusoidal!K3835-Model!K3826</f>
        <v>6.0404503707452151E-4</v>
      </c>
      <c r="P3826" s="18">
        <f>Sinusoidal!L3835-Model!L3826</f>
        <v>-4.1921967276047079E-4</v>
      </c>
    </row>
    <row r="3827" spans="1:16">
      <c r="A3827">
        <v>2458133.7777769999</v>
      </c>
      <c r="B3827" s="7">
        <f t="shared" si="61"/>
        <v>43115.277776999865</v>
      </c>
      <c r="C3827">
        <v>-0.57802900000000002</v>
      </c>
      <c r="D3827">
        <v>0.122886</v>
      </c>
      <c r="E3827">
        <v>3.7784999999999999E-2</v>
      </c>
      <c r="F3827" s="16">
        <f>Sinusoidal!I3836-Model!C3827</f>
        <v>-0.12929920998350286</v>
      </c>
      <c r="G3827" s="17">
        <f>Sinusoidal!J3836-Model!D3827</f>
        <v>-0.30491859183729464</v>
      </c>
      <c r="H3827" s="18">
        <f>Sinusoidal!K3836-Model!E3827</f>
        <v>3.4771235574818427E-2</v>
      </c>
      <c r="I3827">
        <v>-0.70543800000000001</v>
      </c>
      <c r="J3827">
        <v>-0.18071400000000001</v>
      </c>
      <c r="K3827">
        <v>7.2068999999999994E-2</v>
      </c>
      <c r="L3827">
        <v>8.8914999999999994E-2</v>
      </c>
      <c r="M3827" s="16">
        <f>Sinusoidal!I3836-Model!I3827</f>
        <v>-1.8902099835028663E-3</v>
      </c>
      <c r="N3827" s="17">
        <f>Sinusoidal!J3836-Model!J3827</f>
        <v>-1.3185918372946026E-3</v>
      </c>
      <c r="O3827" s="18">
        <f>Sinusoidal!K3836-Model!K3827</f>
        <v>4.8723557481843149E-4</v>
      </c>
      <c r="P3827" s="18">
        <f>Sinusoidal!L3836-Model!L3827</f>
        <v>-3.8040196340301258E-4</v>
      </c>
    </row>
    <row r="3828" spans="1:16">
      <c r="A3828">
        <v>2458133.7812490002</v>
      </c>
      <c r="B3828" s="7">
        <f t="shared" si="61"/>
        <v>43115.281249000225</v>
      </c>
      <c r="C3828">
        <v>-0.61005699999999996</v>
      </c>
      <c r="D3828">
        <v>0.115124</v>
      </c>
      <c r="E3828">
        <v>3.9057000000000001E-2</v>
      </c>
      <c r="F3828" s="16">
        <f>Sinusoidal!I3837-Model!C3828</f>
        <v>-0.12910448554162079</v>
      </c>
      <c r="G3828" s="17">
        <f>Sinusoidal!J3837-Model!D3828</f>
        <v>-0.32546302897333779</v>
      </c>
      <c r="H3828" s="18">
        <f>Sinusoidal!K3837-Model!E3828</f>
        <v>1.7146239188865771E-2</v>
      </c>
      <c r="I3828">
        <v>-0.73729599999999995</v>
      </c>
      <c r="J3828">
        <v>-0.20877599999999999</v>
      </c>
      <c r="K3828">
        <v>5.5851999999999999E-2</v>
      </c>
      <c r="L3828">
        <v>8.8083999999999996E-2</v>
      </c>
      <c r="M3828" s="16">
        <f>Sinusoidal!I3837-Model!I3828</f>
        <v>-1.8654855416208038E-3</v>
      </c>
      <c r="N3828" s="17">
        <f>Sinusoidal!J3837-Model!J3828</f>
        <v>-1.5630289733377933E-3</v>
      </c>
      <c r="O3828" s="18">
        <f>Sinusoidal!K3837-Model!K3828</f>
        <v>3.5123918886577343E-4</v>
      </c>
      <c r="P3828" s="18">
        <f>Sinusoidal!L3837-Model!L3828</f>
        <v>-3.4456413368351424E-4</v>
      </c>
    </row>
    <row r="3829" spans="1:16">
      <c r="A3829">
        <v>2458133.7847210001</v>
      </c>
      <c r="B3829" s="7">
        <f t="shared" si="61"/>
        <v>43115.28472100012</v>
      </c>
      <c r="C3829">
        <v>-0.64027000000000001</v>
      </c>
      <c r="D3829">
        <v>0.10707899999999999</v>
      </c>
      <c r="E3829">
        <v>4.0222000000000001E-2</v>
      </c>
      <c r="F3829" s="16">
        <f>Sinusoidal!I3838-Model!C3829</f>
        <v>-0.12832881105468186</v>
      </c>
      <c r="G3829" s="17">
        <f>Sinusoidal!J3838-Model!D3829</f>
        <v>-0.34504266407314022</v>
      </c>
      <c r="H3829" s="18">
        <f>Sinusoidal!K3838-Model!E3829</f>
        <v>-5.5393681019444418E-4</v>
      </c>
      <c r="I3829">
        <v>-0.76678199999999996</v>
      </c>
      <c r="J3829">
        <v>-0.236175</v>
      </c>
      <c r="K3829">
        <v>3.9460000000000002E-2</v>
      </c>
      <c r="L3829">
        <v>8.6971000000000007E-2</v>
      </c>
      <c r="M3829" s="16">
        <f>Sinusoidal!I3838-Model!I3829</f>
        <v>-1.8168110546818994E-3</v>
      </c>
      <c r="N3829" s="17">
        <f>Sinusoidal!J3838-Model!J3829</f>
        <v>-1.7886640731402392E-3</v>
      </c>
      <c r="O3829" s="18">
        <f>Sinusoidal!K3838-Model!K3829</f>
        <v>2.080631898055546E-4</v>
      </c>
      <c r="P3829" s="18">
        <f>Sinusoidal!L3838-Model!L3829</f>
        <v>-3.1112871051183766E-4</v>
      </c>
    </row>
    <row r="3830" spans="1:16">
      <c r="A3830">
        <v>2458133.7881939998</v>
      </c>
      <c r="B3830" s="7">
        <f t="shared" si="61"/>
        <v>43115.28819399979</v>
      </c>
      <c r="C3830">
        <v>-0.66858899999999999</v>
      </c>
      <c r="D3830">
        <v>9.8775000000000002E-2</v>
      </c>
      <c r="E3830">
        <v>4.1276E-2</v>
      </c>
      <c r="F3830" s="16">
        <f>Sinusoidal!I3839-Model!C3830</f>
        <v>-0.12695576710115664</v>
      </c>
      <c r="G3830" s="17">
        <f>Sinusoidal!J3839-Model!D3830</f>
        <v>-0.36359195344836609</v>
      </c>
      <c r="H3830" s="18">
        <f>Sinusoidal!K3839-Model!E3830</f>
        <v>-1.827169458691966E-2</v>
      </c>
      <c r="I3830">
        <v>-0.79378099999999996</v>
      </c>
      <c r="J3830">
        <v>-0.26280500000000001</v>
      </c>
      <c r="K3830">
        <v>2.2956000000000001E-2</v>
      </c>
      <c r="L3830">
        <v>8.5581000000000004E-2</v>
      </c>
      <c r="M3830" s="16">
        <f>Sinusoidal!I3839-Model!I3830</f>
        <v>-1.7637671011566658E-3</v>
      </c>
      <c r="N3830" s="17">
        <f>Sinusoidal!J3839-Model!J3830</f>
        <v>-2.0119534483660773E-3</v>
      </c>
      <c r="O3830" s="18">
        <f>Sinusoidal!K3839-Model!K3830</f>
        <v>4.8305413080339255E-5</v>
      </c>
      <c r="P3830" s="18">
        <f>Sinusoidal!L3839-Model!L3830</f>
        <v>-2.8159634652435983E-4</v>
      </c>
    </row>
    <row r="3831" spans="1:16">
      <c r="A3831">
        <v>2458133.7916660002</v>
      </c>
      <c r="B3831" s="7">
        <f t="shared" si="61"/>
        <v>43115.29166600015</v>
      </c>
      <c r="C3831">
        <v>-0.69493799999999994</v>
      </c>
      <c r="D3831">
        <v>9.0240000000000001E-2</v>
      </c>
      <c r="E3831">
        <v>4.2217999999999999E-2</v>
      </c>
      <c r="F3831" s="16">
        <f>Sinusoidal!I3840-Model!C3831</f>
        <v>-0.12497400989232521</v>
      </c>
      <c r="G3831" s="17">
        <f>Sinusoidal!J3840-Model!D3831</f>
        <v>-0.38105185368405609</v>
      </c>
      <c r="H3831" s="18">
        <f>Sinusoidal!K3840-Model!E3831</f>
        <v>-3.5952019515292498E-2</v>
      </c>
      <c r="I3831">
        <v>-0.81822399999999995</v>
      </c>
      <c r="J3831">
        <v>-0.28860000000000002</v>
      </c>
      <c r="K3831">
        <v>6.3800000000000003E-3</v>
      </c>
      <c r="L3831">
        <v>8.3916000000000004E-2</v>
      </c>
      <c r="M3831" s="16">
        <f>Sinusoidal!I3840-Model!I3831</f>
        <v>-1.688009892325204E-3</v>
      </c>
      <c r="N3831" s="17">
        <f>Sinusoidal!J3840-Model!J3831</f>
        <v>-2.2118536840560754E-3</v>
      </c>
      <c r="O3831" s="18">
        <f>Sinusoidal!K3840-Model!K3831</f>
        <v>-1.140195152925013E-4</v>
      </c>
      <c r="P3831" s="18">
        <f>Sinusoidal!L3840-Model!L3831</f>
        <v>-2.5355716301592168E-4</v>
      </c>
    </row>
    <row r="3832" spans="1:16">
      <c r="A3832">
        <v>2458133.795138</v>
      </c>
      <c r="B3832" s="7">
        <f t="shared" si="61"/>
        <v>43115.295138000045</v>
      </c>
      <c r="C3832">
        <v>-0.71924299999999997</v>
      </c>
      <c r="D3832">
        <v>8.1495999999999999E-2</v>
      </c>
      <c r="E3832">
        <v>4.3046000000000001E-2</v>
      </c>
      <c r="F3832" s="16">
        <f>Sinusoidal!I3841-Model!C3832</f>
        <v>-0.12237855439231282</v>
      </c>
      <c r="G3832" s="17">
        <f>Sinusoidal!J3841-Model!D3832</f>
        <v>-0.39736010378501663</v>
      </c>
      <c r="H3832" s="18">
        <f>Sinusoidal!K3841-Model!E3832</f>
        <v>-5.3538655264126392E-2</v>
      </c>
      <c r="I3832">
        <v>-0.84001499999999996</v>
      </c>
      <c r="J3832">
        <v>-0.31346200000000002</v>
      </c>
      <c r="K3832">
        <v>-1.0201999999999999E-2</v>
      </c>
      <c r="L3832">
        <v>8.1985000000000002E-2</v>
      </c>
      <c r="M3832" s="16">
        <f>Sinusoidal!I3841-Model!I3832</f>
        <v>-1.6065543923128311E-3</v>
      </c>
      <c r="N3832" s="17">
        <f>Sinusoidal!J3841-Model!J3832</f>
        <v>-2.402103785016596E-3</v>
      </c>
      <c r="O3832" s="18">
        <f>Sinusoidal!K3841-Model!K3832</f>
        <v>-2.9065526412638994E-4</v>
      </c>
      <c r="P3832" s="18">
        <f>Sinusoidal!L3841-Model!L3832</f>
        <v>-2.3070504431588201E-4</v>
      </c>
    </row>
    <row r="3833" spans="1:16">
      <c r="A3833">
        <v>2458133.7986099999</v>
      </c>
      <c r="B3833" s="7">
        <f t="shared" si="61"/>
        <v>43115.29860999994</v>
      </c>
      <c r="C3833">
        <v>-0.74143199999999998</v>
      </c>
      <c r="D3833">
        <v>7.2570999999999997E-2</v>
      </c>
      <c r="E3833">
        <v>4.3756999999999997E-2</v>
      </c>
      <c r="F3833" s="16">
        <f>Sinusoidal!I3842-Model!C3833</f>
        <v>-0.11917103034355969</v>
      </c>
      <c r="G3833" s="17">
        <f>Sinusoidal!J3842-Model!D3833</f>
        <v>-0.41246349830301604</v>
      </c>
      <c r="H3833" s="18">
        <f>Sinusoidal!K3842-Model!E3833</f>
        <v>-7.0974279665861881E-2</v>
      </c>
      <c r="I3833">
        <v>-0.85909800000000003</v>
      </c>
      <c r="J3833">
        <v>-0.33733000000000002</v>
      </c>
      <c r="K3833">
        <v>-2.6752000000000001E-2</v>
      </c>
      <c r="L3833">
        <v>7.9793000000000003E-2</v>
      </c>
      <c r="M3833" s="16">
        <f>Sinusoidal!I3842-Model!I3833</f>
        <v>-1.5050303435596435E-3</v>
      </c>
      <c r="N3833" s="17">
        <f>Sinusoidal!J3842-Model!J3833</f>
        <v>-2.5624983030160253E-3</v>
      </c>
      <c r="O3833" s="18">
        <f>Sinusoidal!K3842-Model!K3833</f>
        <v>-4.6527966586188199E-4</v>
      </c>
      <c r="P3833" s="18">
        <f>Sinusoidal!L3842-Model!L3833</f>
        <v>-2.1185483725988385E-4</v>
      </c>
    </row>
    <row r="3834" spans="1:16">
      <c r="A3834">
        <v>2458133.8020830001</v>
      </c>
      <c r="B3834" s="7">
        <f t="shared" si="61"/>
        <v>43115.302083000075</v>
      </c>
      <c r="C3834">
        <v>-0.76143799999999995</v>
      </c>
      <c r="D3834">
        <v>6.3488000000000003E-2</v>
      </c>
      <c r="E3834">
        <v>4.4350000000000001E-2</v>
      </c>
      <c r="F3834" s="16">
        <f>Sinusoidal!I3843-Model!C3834</f>
        <v>-0.11535691036799745</v>
      </c>
      <c r="G3834" s="17">
        <f>Sinusoidal!J3843-Model!D3834</f>
        <v>-0.42630715055960644</v>
      </c>
      <c r="H3834" s="18">
        <f>Sinusoidal!K3843-Model!E3834</f>
        <v>-8.8203680798767711E-2</v>
      </c>
      <c r="I3834">
        <v>-0.87539900000000004</v>
      </c>
      <c r="J3834">
        <v>-0.36010999999999999</v>
      </c>
      <c r="K3834">
        <v>-4.3205E-2</v>
      </c>
      <c r="L3834">
        <v>7.7348E-2</v>
      </c>
      <c r="M3834" s="16">
        <f>Sinusoidal!I3843-Model!I3834</f>
        <v>-1.395910367997355E-3</v>
      </c>
      <c r="N3834" s="17">
        <f>Sinusoidal!J3843-Model!J3834</f>
        <v>-2.7091505596064658E-3</v>
      </c>
      <c r="O3834" s="18">
        <f>Sinusoidal!K3843-Model!K3834</f>
        <v>-6.486807987677104E-4</v>
      </c>
      <c r="P3834" s="18">
        <f>Sinusoidal!L3843-Model!L3834</f>
        <v>-1.9796240000914678E-4</v>
      </c>
    </row>
    <row r="3835" spans="1:16">
      <c r="A3835">
        <v>2458133.805555</v>
      </c>
      <c r="B3835" s="7">
        <f t="shared" si="61"/>
        <v>43115.30555499997</v>
      </c>
      <c r="C3835">
        <v>-0.779192</v>
      </c>
      <c r="D3835">
        <v>5.4273000000000002E-2</v>
      </c>
      <c r="E3835">
        <v>4.4824000000000003E-2</v>
      </c>
      <c r="F3835" s="16">
        <f>Sinusoidal!I3844-Model!C3835</f>
        <v>-0.11095270940461999</v>
      </c>
      <c r="G3835" s="17">
        <f>Sinusoidal!J3844-Model!D3835</f>
        <v>-0.43884274511145865</v>
      </c>
      <c r="H3835" s="18">
        <f>Sinusoidal!K3844-Model!E3835</f>
        <v>-0.1051719327118695</v>
      </c>
      <c r="I3835">
        <v>-0.88887400000000005</v>
      </c>
      <c r="J3835">
        <v>-0.38174799999999998</v>
      </c>
      <c r="K3835">
        <v>-5.9520999999999998E-2</v>
      </c>
      <c r="L3835">
        <v>7.4657000000000001E-2</v>
      </c>
      <c r="M3835" s="16">
        <f>Sinusoidal!I3844-Model!I3835</f>
        <v>-1.2707094046199296E-3</v>
      </c>
      <c r="N3835" s="17">
        <f>Sinusoidal!J3844-Model!J3835</f>
        <v>-2.8217451114586622E-3</v>
      </c>
      <c r="O3835" s="18">
        <f>Sinusoidal!K3844-Model!K3835</f>
        <v>-8.2693271186949635E-4</v>
      </c>
      <c r="P3835" s="18">
        <f>Sinusoidal!L3844-Model!L3835</f>
        <v>-1.881474352448953E-4</v>
      </c>
    </row>
    <row r="3836" spans="1:16">
      <c r="A3836">
        <v>2458133.8090269999</v>
      </c>
      <c r="B3836" s="7">
        <f t="shared" si="61"/>
        <v>43115.309026999865</v>
      </c>
      <c r="C3836">
        <v>-0.79462999999999995</v>
      </c>
      <c r="D3836">
        <v>4.4951999999999999E-2</v>
      </c>
      <c r="E3836">
        <v>4.5178000000000003E-2</v>
      </c>
      <c r="F3836" s="16">
        <f>Sinusoidal!I3845-Model!C3836</f>
        <v>-0.10597915483676879</v>
      </c>
      <c r="G3836" s="17">
        <f>Sinusoidal!J3845-Model!D3836</f>
        <v>-0.45002577863956633</v>
      </c>
      <c r="H3836" s="18">
        <f>Sinusoidal!K3845-Model!E3836</f>
        <v>-0.121824570222796</v>
      </c>
      <c r="I3836">
        <v>-0.89947299999999997</v>
      </c>
      <c r="J3836">
        <v>-0.40215800000000002</v>
      </c>
      <c r="K3836">
        <v>-7.5637999999999997E-2</v>
      </c>
      <c r="L3836">
        <v>7.1730000000000002E-2</v>
      </c>
      <c r="M3836" s="16">
        <f>Sinusoidal!I3845-Model!I3836</f>
        <v>-1.1361548367687657E-3</v>
      </c>
      <c r="N3836" s="17">
        <f>Sinusoidal!J3845-Model!J3836</f>
        <v>-2.9157786395663243E-3</v>
      </c>
      <c r="O3836" s="18">
        <f>Sinusoidal!K3845-Model!K3836</f>
        <v>-1.0085702227959903E-3</v>
      </c>
      <c r="P3836" s="18">
        <f>Sinusoidal!L3845-Model!L3836</f>
        <v>-1.8371903369551745E-4</v>
      </c>
    </row>
    <row r="3837" spans="1:16">
      <c r="A3837">
        <v>2458133.8124990002</v>
      </c>
      <c r="B3837" s="7">
        <f t="shared" si="61"/>
        <v>43115.312499000225</v>
      </c>
      <c r="C3837">
        <v>-0.80768799999999996</v>
      </c>
      <c r="D3837">
        <v>3.5547000000000002E-2</v>
      </c>
      <c r="E3837">
        <v>4.5413000000000002E-2</v>
      </c>
      <c r="F3837" s="16">
        <f>Sinusoidal!I3846-Model!C3837</f>
        <v>-0.100466326757918</v>
      </c>
      <c r="G3837" s="17">
        <f>Sinusoidal!J3846-Model!D3837</f>
        <v>-0.45981178848184429</v>
      </c>
      <c r="H3837" s="18">
        <f>Sinusoidal!K3846-Model!E3837</f>
        <v>-0.13810976222220203</v>
      </c>
      <c r="I3837">
        <v>-0.907165</v>
      </c>
      <c r="J3837">
        <v>-0.42129100000000003</v>
      </c>
      <c r="K3837">
        <v>-9.1516E-2</v>
      </c>
      <c r="L3837">
        <v>6.8575999999999998E-2</v>
      </c>
      <c r="M3837" s="16">
        <f>Sinusoidal!I3846-Model!I3837</f>
        <v>-9.8932675791796321E-4</v>
      </c>
      <c r="N3837" s="17">
        <f>Sinusoidal!J3846-Model!J3837</f>
        <v>-2.9737884818442639E-3</v>
      </c>
      <c r="O3837" s="18">
        <f>Sinusoidal!K3846-Model!K3837</f>
        <v>-1.1807622222020225E-3</v>
      </c>
      <c r="P3837" s="18">
        <f>Sinusoidal!L3846-Model!L3837</f>
        <v>-1.8420384523687439E-4</v>
      </c>
    </row>
    <row r="3838" spans="1:16">
      <c r="A3838">
        <v>2458133.8159710001</v>
      </c>
      <c r="B3838" s="7">
        <f t="shared" si="61"/>
        <v>43115.31597100012</v>
      </c>
      <c r="C3838">
        <v>-0.81830800000000004</v>
      </c>
      <c r="D3838">
        <v>2.6084E-2</v>
      </c>
      <c r="E3838">
        <v>4.5529E-2</v>
      </c>
      <c r="F3838" s="16">
        <f>Sinusoidal!I3847-Model!C3838</f>
        <v>-9.4447767921087888E-2</v>
      </c>
      <c r="G3838" s="17">
        <f>Sinusoidal!J3847-Model!D3838</f>
        <v>-0.46816456806799683</v>
      </c>
      <c r="H3838" s="18">
        <f>Sinusoidal!K3847-Model!E3838</f>
        <v>-0.15397548292274887</v>
      </c>
      <c r="I3838">
        <v>-0.91192200000000001</v>
      </c>
      <c r="J3838">
        <v>-0.43907299999999999</v>
      </c>
      <c r="K3838">
        <v>-0.107095</v>
      </c>
      <c r="L3838">
        <v>6.5206E-2</v>
      </c>
      <c r="M3838" s="16">
        <f>Sinusoidal!I3847-Model!I3838</f>
        <v>-8.3376792108791342E-4</v>
      </c>
      <c r="N3838" s="17">
        <f>Sinusoidal!J3847-Model!J3838</f>
        <v>-3.0075680679968464E-3</v>
      </c>
      <c r="O3838" s="18">
        <f>Sinusoidal!K3847-Model!K3838</f>
        <v>-1.3514829227488923E-3</v>
      </c>
      <c r="P3838" s="18">
        <f>Sinusoidal!L3847-Model!L3838</f>
        <v>-1.9037678620803522E-4</v>
      </c>
    </row>
    <row r="3839" spans="1:16">
      <c r="A3839">
        <v>2458133.8194439998</v>
      </c>
      <c r="B3839" s="7">
        <f t="shared" si="61"/>
        <v>43115.31944399979</v>
      </c>
      <c r="C3839">
        <v>-0.82643100000000003</v>
      </c>
      <c r="D3839">
        <v>1.6587999999999999E-2</v>
      </c>
      <c r="E3839">
        <v>4.5525000000000003E-2</v>
      </c>
      <c r="F3839" s="16">
        <f>Sinusoidal!I3848-Model!C3839</f>
        <v>-8.796756301565356E-2</v>
      </c>
      <c r="G3839" s="17">
        <f>Sinusoidal!J3848-Model!D3839</f>
        <v>-0.47505136855865732</v>
      </c>
      <c r="H3839" s="18">
        <f>Sinusoidal!K3848-Model!E3839</f>
        <v>-0.16936968049780063</v>
      </c>
      <c r="I3839">
        <v>-0.91373000000000004</v>
      </c>
      <c r="J3839">
        <v>-0.45545799999999997</v>
      </c>
      <c r="K3839">
        <v>-0.122336</v>
      </c>
      <c r="L3839">
        <v>6.1629000000000003E-2</v>
      </c>
      <c r="M3839" s="16">
        <f>Sinusoidal!I3848-Model!I3839</f>
        <v>-6.6856301565354492E-4</v>
      </c>
      <c r="N3839" s="17">
        <f>Sinusoidal!J3848-Model!J3839</f>
        <v>-3.0053685586573509E-3</v>
      </c>
      <c r="O3839" s="18">
        <f>Sinusoidal!K3848-Model!K3839</f>
        <v>-1.5086804978006185E-3</v>
      </c>
      <c r="P3839" s="18">
        <f>Sinusoidal!L3848-Model!L3839</f>
        <v>-2.0029418345085537E-4</v>
      </c>
    </row>
    <row r="3840" spans="1:16">
      <c r="A3840">
        <v>2458133.8229160002</v>
      </c>
      <c r="B3840" s="7">
        <f t="shared" si="61"/>
        <v>43115.32291600015</v>
      </c>
      <c r="C3840">
        <v>-0.83200300000000005</v>
      </c>
      <c r="D3840">
        <v>7.0809999999999996E-3</v>
      </c>
      <c r="E3840">
        <v>4.5404E-2</v>
      </c>
      <c r="F3840" s="16">
        <f>Sinusoidal!I3849-Model!C3840</f>
        <v>-8.1074387014460791E-2</v>
      </c>
      <c r="G3840" s="17">
        <f>Sinusoidal!J3849-Model!D3840</f>
        <v>-0.48044108603494468</v>
      </c>
      <c r="H3840" s="18">
        <f>Sinusoidal!K3849-Model!E3840</f>
        <v>-0.18424544256300049</v>
      </c>
      <c r="I3840">
        <v>-0.912582</v>
      </c>
      <c r="J3840">
        <v>-0.47038200000000002</v>
      </c>
      <c r="K3840">
        <v>-0.137182</v>
      </c>
      <c r="L3840">
        <v>5.7860000000000002E-2</v>
      </c>
      <c r="M3840" s="16">
        <f>Sinusoidal!I3849-Model!I3840</f>
        <v>-4.9538701446083522E-4</v>
      </c>
      <c r="N3840" s="17">
        <f>Sinusoidal!J3849-Model!J3840</f>
        <v>-2.9780860349446492E-3</v>
      </c>
      <c r="O3840" s="18">
        <f>Sinusoidal!K3849-Model!K3840</f>
        <v>-1.6594425630004905E-3</v>
      </c>
      <c r="P3840" s="18">
        <f>Sinusoidal!L3849-Model!L3840</f>
        <v>-2.1732924760176076E-4</v>
      </c>
    </row>
    <row r="3841" spans="1:16">
      <c r="A3841">
        <v>2458133.826388</v>
      </c>
      <c r="B3841" s="7">
        <f t="shared" si="61"/>
        <v>43115.326388000045</v>
      </c>
      <c r="C3841">
        <v>-0.83497600000000005</v>
      </c>
      <c r="D3841">
        <v>-2.4109999999999999E-3</v>
      </c>
      <c r="E3841">
        <v>4.5164999999999997E-2</v>
      </c>
      <c r="F3841" s="16">
        <f>Sinusoidal!I3850-Model!C3841</f>
        <v>-7.382052243460846E-2</v>
      </c>
      <c r="G3841" s="17">
        <f>Sinusoidal!J3850-Model!D3841</f>
        <v>-0.48431143363178614</v>
      </c>
      <c r="H3841" s="18">
        <f>Sinusoidal!K3850-Model!E3841</f>
        <v>-0.19855315796441325</v>
      </c>
      <c r="I3841">
        <v>-0.90847900000000004</v>
      </c>
      <c r="J3841">
        <v>-0.48380800000000002</v>
      </c>
      <c r="K3841">
        <v>-0.15159500000000001</v>
      </c>
      <c r="L3841">
        <v>5.3906999999999997E-2</v>
      </c>
      <c r="M3841" s="16">
        <f>Sinusoidal!I3850-Model!I3841</f>
        <v>-3.1752243460847485E-4</v>
      </c>
      <c r="N3841" s="17">
        <f>Sinusoidal!J3850-Model!J3841</f>
        <v>-2.9144336317861175E-3</v>
      </c>
      <c r="O3841" s="18">
        <f>Sinusoidal!K3850-Model!K3841</f>
        <v>-1.7931579644132611E-3</v>
      </c>
      <c r="P3841" s="18">
        <f>Sinusoidal!L3850-Model!L3841</f>
        <v>-2.3720976066411714E-4</v>
      </c>
    </row>
    <row r="3842" spans="1:16">
      <c r="A3842">
        <v>2458133.8298599999</v>
      </c>
      <c r="B3842" s="7">
        <f t="shared" si="61"/>
        <v>43115.32985999994</v>
      </c>
      <c r="C3842">
        <v>-0.83530499999999996</v>
      </c>
      <c r="D3842">
        <v>-1.1866E-2</v>
      </c>
      <c r="E3842">
        <v>4.4810999999999997E-2</v>
      </c>
      <c r="F3842" s="16">
        <f>Sinusoidal!I3851-Model!C3842</f>
        <v>-6.6264845455903387E-2</v>
      </c>
      <c r="G3842" s="17">
        <f>Sinusoidal!J3851-Model!D3842</f>
        <v>-0.48664109805710293</v>
      </c>
      <c r="H3842" s="18">
        <f>Sinusoidal!K3851-Model!E3842</f>
        <v>-0.21224867434887634</v>
      </c>
      <c r="I3842">
        <v>-0.90143700000000004</v>
      </c>
      <c r="J3842">
        <v>-0.49568299999999998</v>
      </c>
      <c r="K3842">
        <v>-0.165521</v>
      </c>
      <c r="L3842">
        <v>4.9785999999999997E-2</v>
      </c>
      <c r="M3842" s="16">
        <f>Sinusoidal!I3851-Model!I3842</f>
        <v>-1.3284545590330765E-4</v>
      </c>
      <c r="N3842" s="17">
        <f>Sinusoidal!J3851-Model!J3842</f>
        <v>-2.8240980571029306E-3</v>
      </c>
      <c r="O3842" s="18">
        <f>Sinusoidal!K3851-Model!K3842</f>
        <v>-1.9166743488763516E-3</v>
      </c>
      <c r="P3842" s="18">
        <f>Sinusoidal!L3851-Model!L3842</f>
        <v>-2.6305785572054013E-4</v>
      </c>
    </row>
    <row r="3843" spans="1:16">
      <c r="A3843">
        <v>2458133.8333330001</v>
      </c>
      <c r="B3843" s="7">
        <f t="shared" si="61"/>
        <v>43115.333333000075</v>
      </c>
      <c r="C3843">
        <v>-0.83295200000000003</v>
      </c>
      <c r="D3843">
        <v>-2.1260999999999999E-2</v>
      </c>
      <c r="E3843">
        <v>4.4344000000000001E-2</v>
      </c>
      <c r="F3843" s="16">
        <f>Sinusoidal!I3852-Model!C3843</f>
        <v>-5.8468780942027454E-2</v>
      </c>
      <c r="G3843" s="17">
        <f>Sinusoidal!J3852-Model!D3843</f>
        <v>-0.48741487998933741</v>
      </c>
      <c r="H3843" s="18">
        <f>Sinusoidal!K3852-Model!E3843</f>
        <v>-0.22528845100562078</v>
      </c>
      <c r="I3843">
        <v>-0.89147299999999996</v>
      </c>
      <c r="J3843">
        <v>-0.50597599999999998</v>
      </c>
      <c r="K3843">
        <v>-0.178925</v>
      </c>
      <c r="L3843">
        <v>4.5508E-2</v>
      </c>
      <c r="M3843" s="16">
        <f>Sinusoidal!I3852-Model!I3843</f>
        <v>5.2219057972480165E-5</v>
      </c>
      <c r="N3843" s="17">
        <f>Sinusoidal!J3852-Model!J3843</f>
        <v>-2.6998799893374059E-3</v>
      </c>
      <c r="O3843" s="18">
        <f>Sinusoidal!K3852-Model!K3843</f>
        <v>-2.0194510056207871E-3</v>
      </c>
      <c r="P3843" s="18">
        <f>Sinusoidal!L3852-Model!L3843</f>
        <v>-2.9243175979239144E-4</v>
      </c>
    </row>
    <row r="3844" spans="1:16">
      <c r="A3844">
        <v>2458133.836805</v>
      </c>
      <c r="B3844" s="7">
        <f t="shared" ref="B3844:B3907" si="62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6">
        <f>Sinusoidal!I3853-Model!C3844</f>
        <v>-5.0493226510142541E-2</v>
      </c>
      <c r="G3844" s="17">
        <f>Sinusoidal!J3853-Model!D3844</f>
        <v>-0.48662581789843462</v>
      </c>
      <c r="H3844" s="18">
        <f>Sinusoidal!K3853-Model!E3844</f>
        <v>-0.23762870648395945</v>
      </c>
      <c r="I3844">
        <v>-0.87862499999999999</v>
      </c>
      <c r="J3844">
        <v>-0.51464500000000002</v>
      </c>
      <c r="K3844">
        <v>-0.19175600000000001</v>
      </c>
      <c r="L3844">
        <v>4.1089000000000001E-2</v>
      </c>
      <c r="M3844" s="16">
        <f>Sinusoidal!I3853-Model!I3844</f>
        <v>2.4277348985746183E-4</v>
      </c>
      <c r="N3844" s="17">
        <f>Sinusoidal!J3853-Model!J3844</f>
        <v>-2.5508178984345875E-3</v>
      </c>
      <c r="O3844" s="18">
        <f>Sinusoidal!K3853-Model!K3844</f>
        <v>-2.1087064839594438E-3</v>
      </c>
      <c r="P3844" s="18">
        <f>Sinusoidal!L3853-Model!L3844</f>
        <v>-3.2736936460135702E-4</v>
      </c>
    </row>
    <row r="3845" spans="1:16">
      <c r="A3845">
        <v>2458133.8402769999</v>
      </c>
      <c r="B3845" s="7">
        <f t="shared" si="62"/>
        <v>43115.340276999865</v>
      </c>
      <c r="C3845">
        <v>-0.82009299999999996</v>
      </c>
      <c r="D3845">
        <v>-3.9773000000000003E-2</v>
      </c>
      <c r="E3845">
        <v>4.3076000000000003E-2</v>
      </c>
      <c r="F3845" s="16">
        <f>Sinusoidal!I3854-Model!C3845</f>
        <v>-4.2403445895168201E-2</v>
      </c>
      <c r="G3845" s="17">
        <f>Sinusoidal!J3854-Model!D3845</f>
        <v>-0.4842662948887328</v>
      </c>
      <c r="H3845" s="18">
        <f>Sinusoidal!K3854-Model!E3845</f>
        <v>-0.24923256050832288</v>
      </c>
      <c r="I3845">
        <v>-0.86292599999999997</v>
      </c>
      <c r="J3845">
        <v>-0.52166900000000005</v>
      </c>
      <c r="K3845">
        <v>-0.203982</v>
      </c>
      <c r="L3845">
        <v>3.6540999999999997E-2</v>
      </c>
      <c r="M3845" s="16">
        <f>Sinusoidal!I3854-Model!I3845</f>
        <v>4.2955410483180856E-4</v>
      </c>
      <c r="N3845" s="17">
        <f>Sinusoidal!J3854-Model!J3845</f>
        <v>-2.3702948887327491E-3</v>
      </c>
      <c r="O3845" s="18">
        <f>Sinusoidal!K3854-Model!K3845</f>
        <v>-2.1745605083228758E-3</v>
      </c>
      <c r="P3845" s="18">
        <f>Sinusoidal!L3854-Model!L3845</f>
        <v>-3.6543348393456437E-4</v>
      </c>
    </row>
    <row r="3846" spans="1:16">
      <c r="A3846">
        <v>2458133.8437490002</v>
      </c>
      <c r="B3846" s="7">
        <f t="shared" si="62"/>
        <v>43115.343749000225</v>
      </c>
      <c r="C3846">
        <v>-0.80955299999999997</v>
      </c>
      <c r="D3846">
        <v>-4.8845E-2</v>
      </c>
      <c r="E3846">
        <v>4.2279999999999998E-2</v>
      </c>
      <c r="F3846" s="16">
        <f>Sinusoidal!I3855-Model!C3846</f>
        <v>-3.4261931954240654E-2</v>
      </c>
      <c r="G3846" s="17">
        <f>Sinusoidal!J3855-Model!D3846</f>
        <v>-0.48033912821759672</v>
      </c>
      <c r="H3846" s="18">
        <f>Sinusoidal!K3855-Model!E3846</f>
        <v>-0.26006016973084389</v>
      </c>
      <c r="I3846">
        <v>-0.84443400000000002</v>
      </c>
      <c r="J3846">
        <v>-0.52701699999999996</v>
      </c>
      <c r="K3846">
        <v>-0.215556</v>
      </c>
      <c r="L3846">
        <v>3.1878999999999998E-2</v>
      </c>
      <c r="M3846" s="16">
        <f>Sinusoidal!I3855-Model!I3846</f>
        <v>6.1906804575939667E-4</v>
      </c>
      <c r="N3846" s="17">
        <f>Sinusoidal!J3855-Model!J3846</f>
        <v>-2.1671282175967921E-3</v>
      </c>
      <c r="O3846" s="18">
        <f>Sinusoidal!K3855-Model!K3846</f>
        <v>-2.2241697308439112E-3</v>
      </c>
      <c r="P3846" s="18">
        <f>Sinusoidal!L3855-Model!L3846</f>
        <v>-4.0675865098053349E-4</v>
      </c>
    </row>
    <row r="3847" spans="1:16">
      <c r="A3847">
        <v>2458133.8472210001</v>
      </c>
      <c r="B3847" s="7">
        <f t="shared" si="62"/>
        <v>43115.34722100012</v>
      </c>
      <c r="C3847">
        <v>-0.796269</v>
      </c>
      <c r="D3847">
        <v>-5.7764000000000003E-2</v>
      </c>
      <c r="E3847">
        <v>4.1381000000000001E-2</v>
      </c>
      <c r="F3847" s="16">
        <f>Sinusoidal!I3856-Model!C3847</f>
        <v>-2.6129239755549372E-2</v>
      </c>
      <c r="G3847" s="17">
        <f>Sinusoidal!J3856-Model!D3847</f>
        <v>-0.47484964119950362</v>
      </c>
      <c r="H3847" s="18">
        <f>Sinusoidal!K3856-Model!E3847</f>
        <v>-0.27007885688128985</v>
      </c>
      <c r="I3847">
        <v>-0.82319900000000001</v>
      </c>
      <c r="J3847">
        <v>-0.53067500000000001</v>
      </c>
      <c r="K3847">
        <v>-0.22644800000000001</v>
      </c>
      <c r="L3847">
        <v>2.7116999999999999E-2</v>
      </c>
      <c r="M3847" s="16">
        <f>Sinusoidal!I3856-Model!I3847</f>
        <v>8.0076024445063787E-4</v>
      </c>
      <c r="N3847" s="17">
        <f>Sinusoidal!J3856-Model!J3847</f>
        <v>-1.938641199503599E-3</v>
      </c>
      <c r="O3847" s="18">
        <f>Sinusoidal!K3856-Model!K3847</f>
        <v>-2.2498568812898689E-3</v>
      </c>
      <c r="P3847" s="18">
        <f>Sinusoidal!L3856-Model!L3847</f>
        <v>-4.500993038905228E-4</v>
      </c>
    </row>
    <row r="3848" spans="1:16">
      <c r="A3848">
        <v>2458133.8506939998</v>
      </c>
      <c r="B3848" s="7">
        <f t="shared" si="62"/>
        <v>43115.35069399979</v>
      </c>
      <c r="C3848">
        <v>-0.78025199999999995</v>
      </c>
      <c r="D3848">
        <v>-6.6506999999999997E-2</v>
      </c>
      <c r="E3848">
        <v>4.0381E-2</v>
      </c>
      <c r="F3848" s="16">
        <f>Sinusoidal!I3857-Model!C3848</f>
        <v>-1.8063790292554449E-2</v>
      </c>
      <c r="G3848" s="17">
        <f>Sinusoidal!J3857-Model!D3848</f>
        <v>-0.46780971726257181</v>
      </c>
      <c r="H3848" s="18">
        <f>Sinusoidal!K3857-Model!E3848</f>
        <v>-0.27925523289578291</v>
      </c>
      <c r="I3848">
        <v>-0.79930000000000001</v>
      </c>
      <c r="J3848">
        <v>-0.53262600000000004</v>
      </c>
      <c r="K3848">
        <v>-0.23661699999999999</v>
      </c>
      <c r="L3848">
        <v>2.2273000000000001E-2</v>
      </c>
      <c r="M3848" s="16">
        <f>Sinusoidal!I3857-Model!I3848</f>
        <v>9.8420970744561576E-4</v>
      </c>
      <c r="N3848" s="17">
        <f>Sinusoidal!J3857-Model!J3848</f>
        <v>-1.6907172625717504E-3</v>
      </c>
      <c r="O3848" s="18">
        <f>Sinusoidal!K3857-Model!K3848</f>
        <v>-2.257232895782918E-3</v>
      </c>
      <c r="P3848" s="18">
        <f>Sinusoidal!L3857-Model!L3848</f>
        <v>-4.9787920339539049E-4</v>
      </c>
    </row>
    <row r="3849" spans="1:16">
      <c r="A3849">
        <v>2458133.8541660002</v>
      </c>
      <c r="B3849" s="7">
        <f t="shared" si="62"/>
        <v>43115.35416600015</v>
      </c>
      <c r="C3849">
        <v>-0.76152500000000001</v>
      </c>
      <c r="D3849">
        <v>-7.5051000000000007E-2</v>
      </c>
      <c r="E3849">
        <v>3.9283999999999999E-2</v>
      </c>
      <c r="F3849" s="16">
        <f>Sinusoidal!I3858-Model!C3849</f>
        <v>-1.0120645459695043E-2</v>
      </c>
      <c r="G3849" s="17">
        <f>Sinusoidal!J3858-Model!D3849</f>
        <v>-0.45923683598230891</v>
      </c>
      <c r="H3849" s="18">
        <f>Sinusoidal!K3858-Model!E3849</f>
        <v>-0.28756031162848111</v>
      </c>
      <c r="I3849">
        <v>-0.77279900000000001</v>
      </c>
      <c r="J3849">
        <v>-0.532864</v>
      </c>
      <c r="K3849">
        <v>-0.246036</v>
      </c>
      <c r="L3849">
        <v>1.7357999999999998E-2</v>
      </c>
      <c r="M3849" s="16">
        <f>Sinusoidal!I3858-Model!I3849</f>
        <v>1.1533545403049628E-3</v>
      </c>
      <c r="N3849" s="17">
        <f>Sinusoidal!J3858-Model!J3849</f>
        <v>-1.4238359823088853E-3</v>
      </c>
      <c r="O3849" s="18">
        <f>Sinusoidal!K3858-Model!K3849</f>
        <v>-2.2403116284811231E-3</v>
      </c>
      <c r="P3849" s="18">
        <f>Sinusoidal!L3858-Model!L3849</f>
        <v>-5.4524192231893837E-4</v>
      </c>
    </row>
    <row r="3850" spans="1:16">
      <c r="A3850">
        <v>2458133.857638</v>
      </c>
      <c r="B3850" s="7">
        <f t="shared" si="62"/>
        <v>43115.357638000045</v>
      </c>
      <c r="C3850">
        <v>-0.74012500000000003</v>
      </c>
      <c r="D3850">
        <v>-8.3373000000000003E-2</v>
      </c>
      <c r="E3850">
        <v>3.8092000000000001E-2</v>
      </c>
      <c r="F3850" s="16">
        <f>Sinusoidal!I3859-Model!C3850</f>
        <v>-2.3492550192804051E-3</v>
      </c>
      <c r="G3850" s="17">
        <f>Sinusoidal!J3859-Model!D3850</f>
        <v>-0.4491540909757471</v>
      </c>
      <c r="H3850" s="18">
        <f>Sinusoidal!K3859-Model!E3850</f>
        <v>-0.29496561677425948</v>
      </c>
      <c r="I3850">
        <v>-0.74379899999999999</v>
      </c>
      <c r="J3850">
        <v>-0.53138600000000002</v>
      </c>
      <c r="K3850">
        <v>-0.25466899999999998</v>
      </c>
      <c r="L3850">
        <v>1.2392E-2</v>
      </c>
      <c r="M3850" s="16">
        <f>Sinusoidal!I3859-Model!I3850</f>
        <v>1.3247449807195499E-3</v>
      </c>
      <c r="N3850" s="17">
        <f>Sinusoidal!J3859-Model!J3850</f>
        <v>-1.1410909757471055E-3</v>
      </c>
      <c r="O3850" s="18">
        <f>Sinusoidal!K3859-Model!K3850</f>
        <v>-2.2046167742594824E-3</v>
      </c>
      <c r="P3850" s="18">
        <f>Sinusoidal!L3859-Model!L3850</f>
        <v>-5.9610224326802491E-4</v>
      </c>
    </row>
    <row r="3851" spans="1:16">
      <c r="A3851">
        <v>2458133.8611099999</v>
      </c>
      <c r="B3851" s="7">
        <f t="shared" si="62"/>
        <v>43115.36110999994</v>
      </c>
      <c r="C3851">
        <v>-0.71610300000000005</v>
      </c>
      <c r="D3851">
        <v>-9.1452000000000006E-2</v>
      </c>
      <c r="E3851">
        <v>3.6811000000000003E-2</v>
      </c>
      <c r="F3851" s="16">
        <f>Sinusoidal!I3860-Model!C3851</f>
        <v>5.2068236206190832E-3</v>
      </c>
      <c r="G3851" s="17">
        <f>Sinusoidal!J3860-Model!D3851</f>
        <v>-0.43758818959798984</v>
      </c>
      <c r="H3851" s="18">
        <f>Sinusoidal!K3860-Model!E3851</f>
        <v>-0.30144928065596238</v>
      </c>
      <c r="I3851">
        <v>-0.71237300000000003</v>
      </c>
      <c r="J3851">
        <v>-0.52819300000000002</v>
      </c>
      <c r="K3851">
        <v>-0.26249400000000001</v>
      </c>
      <c r="L3851">
        <v>7.3860000000000002E-3</v>
      </c>
      <c r="M3851" s="16">
        <f>Sinusoidal!I3860-Model!I3851</f>
        <v>1.4768236206190721E-3</v>
      </c>
      <c r="N3851" s="17">
        <f>Sinusoidal!J3860-Model!J3851</f>
        <v>-8.4718959798979476E-4</v>
      </c>
      <c r="O3851" s="18">
        <f>Sinusoidal!K3860-Model!K3851</f>
        <v>-2.1442806559623939E-3</v>
      </c>
      <c r="P3851" s="18">
        <f>Sinusoidal!L3860-Model!L3851</f>
        <v>-6.4519829797249698E-4</v>
      </c>
    </row>
    <row r="3852" spans="1:16">
      <c r="A3852">
        <v>2458133.8645830001</v>
      </c>
      <c r="B3852" s="7">
        <f t="shared" si="62"/>
        <v>43115.364583000075</v>
      </c>
      <c r="C3852">
        <v>-0.68952100000000005</v>
      </c>
      <c r="D3852">
        <v>-9.9265000000000006E-2</v>
      </c>
      <c r="E3852">
        <v>3.5443000000000002E-2</v>
      </c>
      <c r="F3852" s="16">
        <f>Sinusoidal!I3861-Model!C3852</f>
        <v>1.2507231908533201E-2</v>
      </c>
      <c r="G3852" s="17">
        <f>Sinusoidal!J3861-Model!D3852</f>
        <v>-0.42457343444214929</v>
      </c>
      <c r="H3852" s="18">
        <f>Sinusoidal!K3861-Model!E3852</f>
        <v>-0.30698813455586488</v>
      </c>
      <c r="I3852">
        <v>-0.678643</v>
      </c>
      <c r="J3852">
        <v>-0.52329499999999995</v>
      </c>
      <c r="K3852">
        <v>-0.26947900000000002</v>
      </c>
      <c r="L3852">
        <v>2.3600000000000001E-3</v>
      </c>
      <c r="M3852" s="16">
        <f>Sinusoidal!I3861-Model!I3852</f>
        <v>1.6292319085331464E-3</v>
      </c>
      <c r="N3852" s="17">
        <f>Sinusoidal!J3861-Model!J3852</f>
        <v>-5.4343444214932646E-4</v>
      </c>
      <c r="O3852" s="18">
        <f>Sinusoidal!K3861-Model!K3852</f>
        <v>-2.0661345558648514E-3</v>
      </c>
      <c r="P3852" s="18">
        <f>Sinusoidal!L3861-Model!L3852</f>
        <v>-6.9614427918915237E-4</v>
      </c>
    </row>
    <row r="3853" spans="1:16">
      <c r="A3853">
        <v>2458133.868055</v>
      </c>
      <c r="B3853" s="7">
        <f t="shared" si="62"/>
        <v>43115.36805499997</v>
      </c>
      <c r="C3853">
        <v>-0.66045799999999999</v>
      </c>
      <c r="D3853">
        <v>-0.106789</v>
      </c>
      <c r="E3853">
        <v>3.3993000000000002E-2</v>
      </c>
      <c r="F3853" s="16">
        <f>Sinusoidal!I3862-Model!C3853</f>
        <v>1.9521141939138897E-2</v>
      </c>
      <c r="G3853" s="17">
        <f>Sinusoidal!J3862-Model!D3853</f>
        <v>-0.41014968670262353</v>
      </c>
      <c r="H3853" s="18">
        <f>Sinusoidal!K3862-Model!E3853</f>
        <v>-0.3115647902986719</v>
      </c>
      <c r="I3853">
        <v>-0.64269600000000005</v>
      </c>
      <c r="J3853">
        <v>-0.51670199999999999</v>
      </c>
      <c r="K3853">
        <v>-0.27560600000000002</v>
      </c>
      <c r="L3853">
        <v>-2.6740000000000002E-3</v>
      </c>
      <c r="M3853" s="16">
        <f>Sinusoidal!I3862-Model!I3853</f>
        <v>1.7591419391389529E-3</v>
      </c>
      <c r="N3853" s="17">
        <f>Sinusoidal!J3862-Model!J3853</f>
        <v>-2.366867026235564E-4</v>
      </c>
      <c r="O3853" s="18">
        <f>Sinusoidal!K3862-Model!K3853</f>
        <v>-1.9657902986718878E-3</v>
      </c>
      <c r="P3853" s="18">
        <f>Sinusoidal!L3862-Model!L3853</f>
        <v>-7.4448355438445218E-4</v>
      </c>
    </row>
    <row r="3854" spans="1:16">
      <c r="A3854">
        <v>2458133.8715269999</v>
      </c>
      <c r="B3854" s="7">
        <f t="shared" si="62"/>
        <v>43115.371526999865</v>
      </c>
      <c r="C3854">
        <v>-0.62900199999999995</v>
      </c>
      <c r="D3854">
        <v>-0.11400299999999999</v>
      </c>
      <c r="E3854">
        <v>3.2464E-2</v>
      </c>
      <c r="F3854" s="16">
        <f>Sinusoidal!I3863-Model!C3854</f>
        <v>2.6219612454147057E-2</v>
      </c>
      <c r="G3854" s="17">
        <f>Sinusoidal!J3863-Model!D3854</f>
        <v>-0.39436031152049067</v>
      </c>
      <c r="H3854" s="18">
        <f>Sinusoidal!K3863-Model!E3854</f>
        <v>-0.3151627128215061</v>
      </c>
      <c r="I3854">
        <v>-0.60467099999999996</v>
      </c>
      <c r="J3854">
        <v>-0.50843799999999995</v>
      </c>
      <c r="K3854">
        <v>-0.28084999999999999</v>
      </c>
      <c r="L3854">
        <v>-7.6959999999999997E-3</v>
      </c>
      <c r="M3854" s="16">
        <f>Sinusoidal!I3863-Model!I3854</f>
        <v>1.888612454147065E-3</v>
      </c>
      <c r="N3854" s="17">
        <f>Sinusoidal!J3863-Model!J3854</f>
        <v>7.4688479509310568E-5</v>
      </c>
      <c r="O3854" s="18">
        <f>Sinusoidal!K3863-Model!K3854</f>
        <v>-1.8487128215061155E-3</v>
      </c>
      <c r="P3854" s="18">
        <f>Sinusoidal!L3863-Model!L3854</f>
        <v>-7.937420089682342E-4</v>
      </c>
    </row>
    <row r="3855" spans="1:16">
      <c r="A3855">
        <v>2458133.8749990002</v>
      </c>
      <c r="B3855" s="7">
        <f t="shared" si="62"/>
        <v>43115.374999000225</v>
      </c>
      <c r="C3855">
        <v>-0.59525499999999998</v>
      </c>
      <c r="D3855">
        <v>-0.12088500000000001</v>
      </c>
      <c r="E3855">
        <v>3.0863000000000002E-2</v>
      </c>
      <c r="F3855" s="16">
        <f>Sinusoidal!I3864-Model!C3855</f>
        <v>3.2580967900697644E-2</v>
      </c>
      <c r="G3855" s="17">
        <f>Sinusoidal!J3864-Model!D3855</f>
        <v>-0.3772551054881898</v>
      </c>
      <c r="H3855" s="18">
        <f>Sinusoidal!K3864-Model!E3855</f>
        <v>-0.3177722834957003</v>
      </c>
      <c r="I3855">
        <v>-0.564666</v>
      </c>
      <c r="J3855">
        <v>-0.49852200000000002</v>
      </c>
      <c r="K3855">
        <v>-0.28519699999999998</v>
      </c>
      <c r="L3855">
        <v>-1.2694E-2</v>
      </c>
      <c r="M3855" s="16">
        <f>Sinusoidal!I3864-Model!I3855</f>
        <v>1.9919679006976665E-3</v>
      </c>
      <c r="N3855" s="17">
        <f>Sinusoidal!J3864-Model!J3855</f>
        <v>3.8189451181019907E-4</v>
      </c>
      <c r="O3855" s="18">
        <f>Sinusoidal!K3864-Model!K3855</f>
        <v>-1.7122834957002953E-3</v>
      </c>
      <c r="P3855" s="18">
        <f>Sinusoidal!L3864-Model!L3855</f>
        <v>-8.3948144619447676E-4</v>
      </c>
    </row>
    <row r="3856" spans="1:16">
      <c r="A3856">
        <v>2458133.8784710001</v>
      </c>
      <c r="B3856" s="7">
        <f t="shared" si="62"/>
        <v>43115.37847100012</v>
      </c>
      <c r="C3856">
        <v>-0.55933200000000005</v>
      </c>
      <c r="D3856">
        <v>-0.127413</v>
      </c>
      <c r="E3856">
        <v>2.9191999999999999E-2</v>
      </c>
      <c r="F3856" s="16">
        <f>Sinusoidal!I3865-Model!C3856</f>
        <v>3.8590199318788265E-2</v>
      </c>
      <c r="G3856" s="17">
        <f>Sinusoidal!J3865-Model!D3856</f>
        <v>-0.35888920654841022</v>
      </c>
      <c r="H3856" s="18">
        <f>Sinusoidal!K3865-Model!E3856</f>
        <v>-0.31938185399515678</v>
      </c>
      <c r="I3856">
        <v>-0.52283599999999997</v>
      </c>
      <c r="J3856">
        <v>-0.48698900000000001</v>
      </c>
      <c r="K3856">
        <v>-0.28862900000000002</v>
      </c>
      <c r="L3856">
        <v>-1.7648E-2</v>
      </c>
      <c r="M3856" s="16">
        <f>Sinusoidal!I3865-Model!I3856</f>
        <v>2.0941993187881813E-3</v>
      </c>
      <c r="N3856" s="17">
        <f>Sinusoidal!J3865-Model!J3856</f>
        <v>6.8679345158978444E-4</v>
      </c>
      <c r="O3856" s="18">
        <f>Sinusoidal!K3865-Model!K3856</f>
        <v>-1.5608539951567635E-3</v>
      </c>
      <c r="P3856" s="18">
        <f>Sinusoidal!L3865-Model!L3856</f>
        <v>-8.8535287066168755E-4</v>
      </c>
    </row>
    <row r="3857" spans="1:16">
      <c r="A3857">
        <v>2458133.8819439998</v>
      </c>
      <c r="B3857" s="7">
        <f t="shared" si="62"/>
        <v>43115.38194399979</v>
      </c>
      <c r="C3857">
        <v>-0.52135600000000004</v>
      </c>
      <c r="D3857">
        <v>-0.13356599999999999</v>
      </c>
      <c r="E3857">
        <v>2.7456999999999999E-2</v>
      </c>
      <c r="F3857" s="16">
        <f>Sinusoidal!I3866-Model!C3857</f>
        <v>4.4234385757786321E-2</v>
      </c>
      <c r="G3857" s="17">
        <f>Sinusoidal!J3866-Model!D3857</f>
        <v>-0.33932198657936996</v>
      </c>
      <c r="H3857" s="18">
        <f>Sinusoidal!K3866-Model!E3857</f>
        <v>-0.31998679053660639</v>
      </c>
      <c r="I3857">
        <v>-0.47928999999999999</v>
      </c>
      <c r="J3857">
        <v>-0.47386699999999998</v>
      </c>
      <c r="K3857">
        <v>-0.29113499999999998</v>
      </c>
      <c r="L3857">
        <v>-2.2547999999999999E-2</v>
      </c>
      <c r="M3857" s="16">
        <f>Sinusoidal!I3866-Model!I3857</f>
        <v>2.1683857577862731E-3</v>
      </c>
      <c r="N3857" s="17">
        <f>Sinusoidal!J3866-Model!J3857</f>
        <v>9.7901342063005936E-4</v>
      </c>
      <c r="O3857" s="18">
        <f>Sinusoidal!K3866-Model!K3857</f>
        <v>-1.3947905366064051E-3</v>
      </c>
      <c r="P3857" s="18">
        <f>Sinusoidal!L3866-Model!L3857</f>
        <v>-9.2514948263440477E-4</v>
      </c>
    </row>
    <row r="3858" spans="1:16">
      <c r="A3858">
        <v>2458133.8854160002</v>
      </c>
      <c r="B3858" s="7">
        <f t="shared" si="62"/>
        <v>43115.38541600015</v>
      </c>
      <c r="C3858">
        <v>-0.48146299999999997</v>
      </c>
      <c r="D3858">
        <v>-0.139323</v>
      </c>
      <c r="E3858">
        <v>2.5662999999999998E-2</v>
      </c>
      <c r="F3858" s="16">
        <f>Sinusoidal!I3867-Model!C3858</f>
        <v>4.9508134856650954E-2</v>
      </c>
      <c r="G3858" s="17">
        <f>Sinusoidal!J3867-Model!D3858</f>
        <v>-0.31861792701450109</v>
      </c>
      <c r="H3858" s="18">
        <f>Sinusoidal!K3867-Model!E3858</f>
        <v>-0.31958450834842628</v>
      </c>
      <c r="I3858">
        <v>-0.43419600000000003</v>
      </c>
      <c r="J3858">
        <v>-0.45920499999999997</v>
      </c>
      <c r="K3858">
        <v>-0.29270499999999999</v>
      </c>
      <c r="L3858">
        <v>-2.7373000000000001E-2</v>
      </c>
      <c r="M3858" s="16">
        <f>Sinusoidal!I3867-Model!I3858</f>
        <v>2.2411348566510059E-3</v>
      </c>
      <c r="N3858" s="17">
        <f>Sinusoidal!J3867-Model!J3858</f>
        <v>1.2640729854989097E-3</v>
      </c>
      <c r="O3858" s="18">
        <f>Sinusoidal!K3867-Model!K3858</f>
        <v>-1.2165083484262929E-3</v>
      </c>
      <c r="P3858" s="18">
        <f>Sinusoidal!L3867-Model!L3858</f>
        <v>-9.6385921148553488E-4</v>
      </c>
    </row>
    <row r="3859" spans="1:16">
      <c r="A3859">
        <v>2458133.888888</v>
      </c>
      <c r="B3859" s="7">
        <f t="shared" si="62"/>
        <v>43115.388888000045</v>
      </c>
      <c r="C3859">
        <v>-0.43979400000000002</v>
      </c>
      <c r="D3859">
        <v>-0.14466499999999999</v>
      </c>
      <c r="E3859">
        <v>2.3813999999999998E-2</v>
      </c>
      <c r="F3859" s="16">
        <f>Sinusoidal!I3868-Model!C3859</f>
        <v>5.4406041159081098E-2</v>
      </c>
      <c r="G3859" s="17">
        <f>Sinusoidal!J3868-Model!D3859</f>
        <v>-0.29684447789990209</v>
      </c>
      <c r="H3859" s="18">
        <f>Sinusoidal!K3868-Model!E3859</f>
        <v>-0.31817449625623823</v>
      </c>
      <c r="I3859">
        <v>-0.38767099999999999</v>
      </c>
      <c r="J3859">
        <v>-0.44303799999999999</v>
      </c>
      <c r="K3859">
        <v>-0.29333300000000001</v>
      </c>
      <c r="L3859">
        <v>-3.2111000000000001E-2</v>
      </c>
      <c r="M3859" s="16">
        <f>Sinusoidal!I3868-Model!I3859</f>
        <v>2.2830411590810673E-3</v>
      </c>
      <c r="N3859" s="17">
        <f>Sinusoidal!J3868-Model!J3859</f>
        <v>1.5285221000979066E-3</v>
      </c>
      <c r="O3859" s="18">
        <f>Sinusoidal!K3868-Model!K3859</f>
        <v>-1.0274962562382139E-3</v>
      </c>
      <c r="P3859" s="18">
        <f>Sinusoidal!L3868-Model!L3859</f>
        <v>-9.9771661789576499E-4</v>
      </c>
    </row>
    <row r="3860" spans="1:16">
      <c r="A3860">
        <v>2458133.8923599999</v>
      </c>
      <c r="B3860" s="7">
        <f t="shared" si="62"/>
        <v>43115.39235999994</v>
      </c>
      <c r="C3860">
        <v>-0.39650200000000002</v>
      </c>
      <c r="D3860">
        <v>-0.14957000000000001</v>
      </c>
      <c r="E3860">
        <v>2.1916999999999999E-2</v>
      </c>
      <c r="F3860" s="16">
        <f>Sinusoidal!I3869-Model!C3860</f>
        <v>5.8930160678656029E-2</v>
      </c>
      <c r="G3860" s="17">
        <f>Sinusoidal!J3869-Model!D3860</f>
        <v>-0.27407690084621028</v>
      </c>
      <c r="H3860" s="18">
        <f>Sinusoidal!K3869-Model!E3860</f>
        <v>-0.31576233130563053</v>
      </c>
      <c r="I3860">
        <v>-0.339897</v>
      </c>
      <c r="J3860">
        <v>-0.425427</v>
      </c>
      <c r="K3860">
        <v>-0.293014</v>
      </c>
      <c r="L3860">
        <v>-3.6745E-2</v>
      </c>
      <c r="M3860" s="16">
        <f>Sinusoidal!I3869-Model!I3860</f>
        <v>2.3251606786560131E-3</v>
      </c>
      <c r="N3860" s="17">
        <f>Sinusoidal!J3869-Model!J3860</f>
        <v>1.7800991537897382E-3</v>
      </c>
      <c r="O3860" s="18">
        <f>Sinusoidal!K3869-Model!K3860</f>
        <v>-8.3133130563051161E-4</v>
      </c>
      <c r="P3860" s="18">
        <f>Sinusoidal!L3869-Model!L3860</f>
        <v>-1.028253996648229E-3</v>
      </c>
    </row>
    <row r="3861" spans="1:16">
      <c r="A3861">
        <v>2458133.8958330001</v>
      </c>
      <c r="B3861" s="7">
        <f t="shared" si="62"/>
        <v>43115.395833000075</v>
      </c>
      <c r="C3861">
        <v>-0.35174299999999997</v>
      </c>
      <c r="D3861">
        <v>-0.15401999999999999</v>
      </c>
      <c r="E3861">
        <v>1.9975E-2</v>
      </c>
      <c r="F3861" s="16">
        <f>Sinusoidal!I3870-Model!C3861</f>
        <v>6.3081500175144134E-2</v>
      </c>
      <c r="G3861" s="17">
        <f>Sinusoidal!J3870-Model!D3861</f>
        <v>-0.25039109638412971</v>
      </c>
      <c r="H3861" s="18">
        <f>Sinusoidal!K3870-Model!E3861</f>
        <v>-0.31235268337457983</v>
      </c>
      <c r="I3861">
        <v>-0.29099599999999998</v>
      </c>
      <c r="J3861">
        <v>-0.40641500000000003</v>
      </c>
      <c r="K3861">
        <v>-0.29174899999999998</v>
      </c>
      <c r="L3861">
        <v>-4.1263000000000001E-2</v>
      </c>
      <c r="M3861" s="16">
        <f>Sinusoidal!I3870-Model!I3861</f>
        <v>2.3345001751441385E-3</v>
      </c>
      <c r="N3861" s="17">
        <f>Sinusoidal!J3870-Model!J3861</f>
        <v>2.0039036158703283E-3</v>
      </c>
      <c r="O3861" s="18">
        <f>Sinusoidal!K3870-Model!K3861</f>
        <v>-6.2868337457983037E-4</v>
      </c>
      <c r="P3861" s="18">
        <f>Sinusoidal!L3870-Model!L3861</f>
        <v>-1.0523515143105039E-3</v>
      </c>
    </row>
    <row r="3862" spans="1:16">
      <c r="A3862">
        <v>2458133.899305</v>
      </c>
      <c r="B3862" s="7">
        <f t="shared" si="62"/>
        <v>43115.39930499997</v>
      </c>
      <c r="C3862">
        <v>-0.30568200000000001</v>
      </c>
      <c r="D3862">
        <v>-0.157996</v>
      </c>
      <c r="E3862">
        <v>1.7995000000000001E-2</v>
      </c>
      <c r="F3862" s="16">
        <f>Sinusoidal!I3871-Model!C3862</f>
        <v>6.6866519556227716E-2</v>
      </c>
      <c r="G3862" s="17">
        <f>Sinusoidal!J3871-Model!D3862</f>
        <v>-0.22586841628317642</v>
      </c>
      <c r="H3862" s="18">
        <f>Sinusoidal!K3871-Model!E3862</f>
        <v>-0.30795730976064073</v>
      </c>
      <c r="I3862">
        <v>-0.24116099999999999</v>
      </c>
      <c r="J3862">
        <v>-0.38607599999999997</v>
      </c>
      <c r="K3862">
        <v>-0.28954099999999999</v>
      </c>
      <c r="L3862">
        <v>-4.5647E-2</v>
      </c>
      <c r="M3862" s="16">
        <f>Sinusoidal!I3871-Model!I3862</f>
        <v>2.3455195562276931E-3</v>
      </c>
      <c r="N3862" s="17">
        <f>Sinusoidal!J3871-Model!J3862</f>
        <v>2.2115837168235619E-3</v>
      </c>
      <c r="O3862" s="18">
        <f>Sinusoidal!K3871-Model!K3862</f>
        <v>-4.2130976064075343E-4</v>
      </c>
      <c r="P3862" s="18">
        <f>Sinusoidal!L3871-Model!L3862</f>
        <v>-1.0732862193107845E-3</v>
      </c>
    </row>
    <row r="3863" spans="1:16">
      <c r="A3863">
        <v>2458133.9027769999</v>
      </c>
      <c r="B3863" s="7">
        <f t="shared" si="62"/>
        <v>43115.402776999865</v>
      </c>
      <c r="C3863">
        <v>-0.258488</v>
      </c>
      <c r="D3863">
        <v>-0.16148100000000001</v>
      </c>
      <c r="E3863">
        <v>1.5982E-2</v>
      </c>
      <c r="F3863" s="16">
        <f>Sinusoidal!I3872-Model!C3863</f>
        <v>7.0292645776394075E-2</v>
      </c>
      <c r="G3863" s="17">
        <f>Sinusoidal!J3872-Model!D3863</f>
        <v>-0.20059246144188345</v>
      </c>
      <c r="H3863" s="18">
        <f>Sinusoidal!K3872-Model!E3863</f>
        <v>-0.30258903976042911</v>
      </c>
      <c r="I3863">
        <v>-0.19051899999999999</v>
      </c>
      <c r="J3863">
        <v>-0.36445899999999998</v>
      </c>
      <c r="K3863">
        <v>-0.28639199999999998</v>
      </c>
      <c r="L3863">
        <v>-4.9887000000000001E-2</v>
      </c>
      <c r="M3863" s="16">
        <f>Sinusoidal!I3872-Model!I3863</f>
        <v>2.3236457763940732E-3</v>
      </c>
      <c r="N3863" s="17">
        <f>Sinusoidal!J3872-Model!J3863</f>
        <v>2.3855385581165178E-3</v>
      </c>
      <c r="O3863" s="18">
        <f>Sinusoidal!K3872-Model!K3863</f>
        <v>-2.1503976042913653E-4</v>
      </c>
      <c r="P3863" s="18">
        <f>Sinusoidal!L3872-Model!L3863</f>
        <v>-1.0867797655663008E-3</v>
      </c>
    </row>
    <row r="3864" spans="1:16">
      <c r="A3864">
        <v>2458133.9062490002</v>
      </c>
      <c r="B3864" s="7">
        <f t="shared" si="62"/>
        <v>43115.406249000225</v>
      </c>
      <c r="C3864">
        <v>-0.21033199999999999</v>
      </c>
      <c r="D3864">
        <v>-0.16445799999999999</v>
      </c>
      <c r="E3864">
        <v>1.3942E-2</v>
      </c>
      <c r="F3864" s="16">
        <f>Sinusoidal!I3873-Model!C3864</f>
        <v>7.3366796566603443E-2</v>
      </c>
      <c r="G3864" s="17">
        <f>Sinusoidal!J3873-Model!D3864</f>
        <v>-0.17465086600484703</v>
      </c>
      <c r="H3864" s="18">
        <f>Sinusoidal!K3873-Model!E3864</f>
        <v>-0.29626474929141067</v>
      </c>
      <c r="I3864">
        <v>-0.139269</v>
      </c>
      <c r="J3864">
        <v>-0.34164899999999998</v>
      </c>
      <c r="K3864">
        <v>-0.28231400000000001</v>
      </c>
      <c r="L3864">
        <v>-5.3964999999999999E-2</v>
      </c>
      <c r="M3864" s="16">
        <f>Sinusoidal!I3873-Model!I3864</f>
        <v>2.3037965666034554E-3</v>
      </c>
      <c r="N3864" s="17">
        <f>Sinusoidal!J3873-Model!J3864</f>
        <v>2.54013399515296E-3</v>
      </c>
      <c r="O3864" s="18">
        <f>Sinusoidal!K3873-Model!K3864</f>
        <v>-8.7492914106479525E-6</v>
      </c>
      <c r="P3864" s="18">
        <f>Sinusoidal!L3873-Model!L3864</f>
        <v>-1.0970446949150753E-3</v>
      </c>
    </row>
    <row r="3865" spans="1:16">
      <c r="A3865">
        <v>2458133.9097210001</v>
      </c>
      <c r="B3865" s="7">
        <f t="shared" si="62"/>
        <v>43115.40972100012</v>
      </c>
      <c r="C3865">
        <v>-0.16139000000000001</v>
      </c>
      <c r="D3865">
        <v>-0.166912</v>
      </c>
      <c r="E3865">
        <v>1.188E-2</v>
      </c>
      <c r="F3865" s="16">
        <f>Sinusoidal!I3874-Model!C3865</f>
        <v>7.6098912297862059E-2</v>
      </c>
      <c r="G3865" s="17">
        <f>Sinusoidal!J3874-Model!D3865</f>
        <v>-0.14813306840606422</v>
      </c>
      <c r="H3865" s="18">
        <f>Sinusoidal!K3874-Model!E3865</f>
        <v>-0.28900332563821785</v>
      </c>
      <c r="I3865">
        <v>-8.7543999999999997E-2</v>
      </c>
      <c r="J3865">
        <v>-0.31770199999999998</v>
      </c>
      <c r="K3865">
        <v>-0.27731600000000001</v>
      </c>
      <c r="L3865">
        <v>-5.7872E-2</v>
      </c>
      <c r="M3865" s="16">
        <f>Sinusoidal!I3874-Model!I3865</f>
        <v>2.2529122978620503E-3</v>
      </c>
      <c r="N3865" s="17">
        <f>Sinusoidal!J3874-Model!J3865</f>
        <v>2.6569315939357629E-3</v>
      </c>
      <c r="O3865" s="18">
        <f>Sinusoidal!K3874-Model!K3865</f>
        <v>1.9267436178216357E-4</v>
      </c>
      <c r="P3865" s="18">
        <f>Sinusoidal!L3874-Model!L3865</f>
        <v>-1.0998291283966649E-3</v>
      </c>
    </row>
    <row r="3866" spans="1:16">
      <c r="A3866">
        <v>2458133.9131939998</v>
      </c>
      <c r="B3866" s="7">
        <f t="shared" si="62"/>
        <v>43115.41319399979</v>
      </c>
      <c r="C3866">
        <v>-0.111841</v>
      </c>
      <c r="D3866">
        <v>-0.168827</v>
      </c>
      <c r="E3866">
        <v>9.8019999999999999E-3</v>
      </c>
      <c r="F3866" s="16">
        <f>Sinusoidal!I3875-Model!C3866</f>
        <v>7.8500494253889844E-2</v>
      </c>
      <c r="G3866" s="17">
        <f>Sinusoidal!J3875-Model!D3866</f>
        <v>-0.12113307008106194</v>
      </c>
      <c r="H3866" s="18">
        <f>Sinusoidal!K3875-Model!E3866</f>
        <v>-0.28082762243782117</v>
      </c>
      <c r="I3866">
        <v>-3.5546000000000001E-2</v>
      </c>
      <c r="J3866">
        <v>-0.292711</v>
      </c>
      <c r="K3866">
        <v>-0.27141500000000002</v>
      </c>
      <c r="L3866">
        <v>-6.1592000000000001E-2</v>
      </c>
      <c r="M3866" s="16">
        <f>Sinusoidal!I3875-Model!I3866</f>
        <v>2.2054942538898489E-3</v>
      </c>
      <c r="N3866" s="17">
        <f>Sinusoidal!J3875-Model!J3866</f>
        <v>2.7509299189380498E-3</v>
      </c>
      <c r="O3866" s="18">
        <f>Sinusoidal!K3875-Model!K3866</f>
        <v>3.8937756217882757E-4</v>
      </c>
      <c r="P3866" s="18">
        <f>Sinusoidal!L3875-Model!L3866</f>
        <v>-1.098459721450222E-3</v>
      </c>
    </row>
    <row r="3867" spans="1:16">
      <c r="A3867">
        <v>2458133.9166660002</v>
      </c>
      <c r="B3867" s="7">
        <f t="shared" si="62"/>
        <v>43115.41666600015</v>
      </c>
      <c r="C3867">
        <v>-6.1862E-2</v>
      </c>
      <c r="D3867">
        <v>-0.17019200000000001</v>
      </c>
      <c r="E3867">
        <v>7.7149999999999996E-3</v>
      </c>
      <c r="F3867" s="16">
        <f>Sinusoidal!I3876-Model!C3867</f>
        <v>8.0580147568892105E-2</v>
      </c>
      <c r="G3867" s="17">
        <f>Sinusoidal!J3876-Model!D3867</f>
        <v>-9.3743182629583421E-2</v>
      </c>
      <c r="H3867" s="18">
        <f>Sinusoidal!K3876-Model!E3867</f>
        <v>-0.27176440504940347</v>
      </c>
      <c r="I3867">
        <v>1.6591000000000002E-2</v>
      </c>
      <c r="J3867">
        <v>-0.26674100000000001</v>
      </c>
      <c r="K3867">
        <v>-0.264625</v>
      </c>
      <c r="L3867">
        <v>-6.5115000000000006E-2</v>
      </c>
      <c r="M3867" s="16">
        <f>Sinusoidal!I3876-Model!I3867</f>
        <v>2.1271475688921064E-3</v>
      </c>
      <c r="N3867" s="17">
        <f>Sinusoidal!J3876-Model!J3867</f>
        <v>2.8058173704165745E-3</v>
      </c>
      <c r="O3867" s="18">
        <f>Sinusoidal!K3876-Model!K3867</f>
        <v>5.7559495059650301E-4</v>
      </c>
      <c r="P3867" s="18">
        <f>Sinusoidal!L3876-Model!L3867</f>
        <v>-1.0908827438561447E-3</v>
      </c>
    </row>
    <row r="3868" spans="1:16">
      <c r="A3868">
        <v>2458133.920138</v>
      </c>
      <c r="B3868" s="7">
        <f t="shared" si="62"/>
        <v>43115.420138000045</v>
      </c>
      <c r="C3868">
        <v>-1.1635E-2</v>
      </c>
      <c r="D3868">
        <v>-0.17099400000000001</v>
      </c>
      <c r="E3868">
        <v>5.6230000000000004E-3</v>
      </c>
      <c r="F3868" s="16">
        <f>Sinusoidal!I3877-Model!C3868</f>
        <v>8.2351127069891811E-2</v>
      </c>
      <c r="G3868" s="17">
        <f>Sinusoidal!J3877-Model!D3868</f>
        <v>-6.6060764248681819E-2</v>
      </c>
      <c r="H3868" s="18">
        <f>Sinusoidal!K3877-Model!E3868</f>
        <v>-0.26184028648607477</v>
      </c>
      <c r="I3868">
        <v>6.8661E-2</v>
      </c>
      <c r="J3868">
        <v>-0.23989199999999999</v>
      </c>
      <c r="K3868">
        <v>-0.256971</v>
      </c>
      <c r="L3868">
        <v>-6.8429000000000004E-2</v>
      </c>
      <c r="M3868" s="16">
        <f>Sinusoidal!I3877-Model!I3868</f>
        <v>2.0551270698918045E-3</v>
      </c>
      <c r="N3868" s="17">
        <f>Sinusoidal!J3877-Model!J3868</f>
        <v>2.8372357513181679E-3</v>
      </c>
      <c r="O3868" s="18">
        <f>Sinusoidal!K3877-Model!K3868</f>
        <v>7.537135139252249E-4</v>
      </c>
      <c r="P3868" s="18">
        <f>Sinusoidal!L3877-Model!L3868</f>
        <v>-1.0777031512128332E-3</v>
      </c>
    </row>
    <row r="3869" spans="1:16">
      <c r="A3869">
        <v>2458133.9236099999</v>
      </c>
      <c r="B3869" s="7">
        <f t="shared" si="62"/>
        <v>43115.42360999994</v>
      </c>
      <c r="C3869">
        <v>3.8661000000000001E-2</v>
      </c>
      <c r="D3869">
        <v>-0.17122399999999999</v>
      </c>
      <c r="E3869">
        <v>3.5330000000000001E-3</v>
      </c>
      <c r="F3869" s="16">
        <f>Sinusoidal!I3878-Model!C3869</f>
        <v>8.3823884254562012E-2</v>
      </c>
      <c r="G3869" s="17">
        <f>Sinusoidal!J3878-Model!D3869</f>
        <v>-3.8181946290450075E-2</v>
      </c>
      <c r="H3869" s="18">
        <f>Sinusoidal!K3878-Model!E3869</f>
        <v>-0.25108765411608602</v>
      </c>
      <c r="I3869">
        <v>0.120531</v>
      </c>
      <c r="J3869">
        <v>-0.21223400000000001</v>
      </c>
      <c r="K3869">
        <v>-0.248471</v>
      </c>
      <c r="L3869">
        <v>-7.1523000000000003E-2</v>
      </c>
      <c r="M3869" s="16">
        <f>Sinusoidal!I3878-Model!I3869</f>
        <v>1.9538842545620133E-3</v>
      </c>
      <c r="N3869" s="17">
        <f>Sinusoidal!J3878-Model!J3869</f>
        <v>2.8280537095499436E-3</v>
      </c>
      <c r="O3869" s="18">
        <f>Sinusoidal!K3878-Model!K3869</f>
        <v>9.1634588391395488E-4</v>
      </c>
      <c r="P3869" s="18">
        <f>Sinusoidal!L3878-Model!L3869</f>
        <v>-1.0592215213225953E-3</v>
      </c>
    </row>
    <row r="3870" spans="1:16">
      <c r="A3870">
        <v>2458133.9270830001</v>
      </c>
      <c r="B3870" s="7">
        <f t="shared" si="62"/>
        <v>43115.427083000075</v>
      </c>
      <c r="C3870">
        <v>8.8846999999999995E-2</v>
      </c>
      <c r="D3870">
        <v>-0.170872</v>
      </c>
      <c r="E3870">
        <v>1.4519999999999999E-3</v>
      </c>
      <c r="F3870" s="16">
        <f>Sinusoidal!I3879-Model!C3870</f>
        <v>8.5009613631820732E-2</v>
      </c>
      <c r="G3870" s="17">
        <f>Sinusoidal!J3879-Model!D3870</f>
        <v>-1.0206350830588573E-2</v>
      </c>
      <c r="H3870" s="18">
        <f>Sinusoidal!K3879-Model!E3870</f>
        <v>-0.23954158737108594</v>
      </c>
      <c r="I3870">
        <v>0.17199600000000001</v>
      </c>
      <c r="J3870">
        <v>-0.18387600000000001</v>
      </c>
      <c r="K3870">
        <v>-0.23915700000000001</v>
      </c>
      <c r="L3870">
        <v>-7.4386999999999995E-2</v>
      </c>
      <c r="M3870" s="16">
        <f>Sinusoidal!I3879-Model!I3870</f>
        <v>1.8606136318207178E-3</v>
      </c>
      <c r="N3870" s="17">
        <f>Sinusoidal!J3879-Model!J3870</f>
        <v>2.7976491694114425E-3</v>
      </c>
      <c r="O3870" s="18">
        <f>Sinusoidal!K3879-Model!K3870</f>
        <v>1.0674126289140773E-3</v>
      </c>
      <c r="P3870" s="18">
        <f>Sinusoidal!L3879-Model!L3870</f>
        <v>-1.0354687357731485E-3</v>
      </c>
    </row>
    <row r="3871" spans="1:16">
      <c r="A3871">
        <v>2458133.930555</v>
      </c>
      <c r="B3871" s="7">
        <f t="shared" si="62"/>
        <v>43115.43055499997</v>
      </c>
      <c r="C3871">
        <v>0.13874600000000001</v>
      </c>
      <c r="D3871">
        <v>-0.169932</v>
      </c>
      <c r="E3871">
        <v>-6.1600000000000001E-4</v>
      </c>
      <c r="F3871" s="16">
        <f>Sinusoidal!I3880-Model!C3871</f>
        <v>8.5918796653609436E-2</v>
      </c>
      <c r="G3871" s="17">
        <f>Sinusoidal!J3880-Model!D3871</f>
        <v>1.7768199836361576E-2</v>
      </c>
      <c r="H3871" s="18">
        <f>Sinusoidal!K3880-Model!E3871</f>
        <v>-0.22723676672827009</v>
      </c>
      <c r="I3871">
        <v>0.22292300000000001</v>
      </c>
      <c r="J3871">
        <v>-0.15489</v>
      </c>
      <c r="K3871">
        <v>-0.229051</v>
      </c>
      <c r="L3871">
        <v>-7.7011999999999997E-2</v>
      </c>
      <c r="M3871" s="16">
        <f>Sinusoidal!I3880-Model!I3871</f>
        <v>1.7417966536094343E-3</v>
      </c>
      <c r="N3871" s="17">
        <f>Sinusoidal!J3880-Model!J3871</f>
        <v>2.7261998363615758E-3</v>
      </c>
      <c r="O3871" s="18">
        <f>Sinusoidal!K3880-Model!K3871</f>
        <v>1.1982332717299093E-3</v>
      </c>
      <c r="P3871" s="18">
        <f>Sinusoidal!L3880-Model!L3871</f>
        <v>-1.0062382942576248E-3</v>
      </c>
    </row>
    <row r="3872" spans="1:16">
      <c r="A3872">
        <v>2458133.9340269999</v>
      </c>
      <c r="B3872" s="7">
        <f t="shared" si="62"/>
        <v>43115.434026999865</v>
      </c>
      <c r="C3872">
        <v>0.18818199999999999</v>
      </c>
      <c r="D3872">
        <v>-0.168401</v>
      </c>
      <c r="E3872">
        <v>-2.663E-3</v>
      </c>
      <c r="F3872" s="16">
        <f>Sinusoidal!I3881-Model!C3872</f>
        <v>8.6562741475529809E-2</v>
      </c>
      <c r="G3872" s="17">
        <f>Sinusoidal!J3881-Model!D3872</f>
        <v>4.5644980833892859E-2</v>
      </c>
      <c r="H3872" s="18">
        <f>Sinusoidal!K3881-Model!E3872</f>
        <v>-0.21421437426131579</v>
      </c>
      <c r="I3872">
        <v>0.27311200000000002</v>
      </c>
      <c r="J3872">
        <v>-0.125391</v>
      </c>
      <c r="K3872">
        <v>-0.218193</v>
      </c>
      <c r="L3872">
        <v>-7.9388E-2</v>
      </c>
      <c r="M3872" s="16">
        <f>Sinusoidal!I3881-Model!I3872</f>
        <v>1.6327414755297753E-3</v>
      </c>
      <c r="N3872" s="17">
        <f>Sinusoidal!J3881-Model!J3872</f>
        <v>2.6349808338928665E-3</v>
      </c>
      <c r="O3872" s="18">
        <f>Sinusoidal!K3881-Model!K3872</f>
        <v>1.3156257386842118E-3</v>
      </c>
      <c r="P3872" s="18">
        <f>Sinusoidal!L3881-Model!L3872</f>
        <v>-9.7311615693451703E-4</v>
      </c>
    </row>
    <row r="3873" spans="1:16">
      <c r="A3873">
        <v>2458133.9374990002</v>
      </c>
      <c r="B3873" s="7">
        <f t="shared" si="62"/>
        <v>43115.437499000225</v>
      </c>
      <c r="C3873">
        <v>0.236981</v>
      </c>
      <c r="D3873">
        <v>-0.16627400000000001</v>
      </c>
      <c r="E3873">
        <v>-4.6829999999999997E-3</v>
      </c>
      <c r="F3873" s="16">
        <f>Sinusoidal!I3882-Model!C3873</f>
        <v>8.6953116795916663E-2</v>
      </c>
      <c r="G3873" s="17">
        <f>Sinusoidal!J3882-Model!D3873</f>
        <v>7.3323668507289066E-2</v>
      </c>
      <c r="H3873" s="18">
        <f>Sinusoidal!K3882-Model!E3873</f>
        <v>-0.20051598608261259</v>
      </c>
      <c r="I3873">
        <v>0.322434</v>
      </c>
      <c r="J3873">
        <v>-9.5455999999999999E-2</v>
      </c>
      <c r="K3873">
        <v>-0.20660899999999999</v>
      </c>
      <c r="L3873">
        <v>-8.1507999999999997E-2</v>
      </c>
      <c r="M3873" s="16">
        <f>Sinusoidal!I3882-Model!I3873</f>
        <v>1.5001167959166617E-3</v>
      </c>
      <c r="N3873" s="17">
        <f>Sinusoidal!J3882-Model!J3873</f>
        <v>2.5056685072890605E-3</v>
      </c>
      <c r="O3873" s="18">
        <f>Sinusoidal!K3882-Model!K3873</f>
        <v>1.4100139173874038E-3</v>
      </c>
      <c r="P3873" s="18">
        <f>Sinusoidal!L3882-Model!L3873</f>
        <v>-9.3550801805042383E-4</v>
      </c>
    </row>
    <row r="3874" spans="1:16">
      <c r="A3874">
        <v>2458133.9409710001</v>
      </c>
      <c r="B3874" s="7">
        <f t="shared" si="62"/>
        <v>43115.44097100012</v>
      </c>
      <c r="C3874">
        <v>0.28497499999999998</v>
      </c>
      <c r="D3874">
        <v>-0.163553</v>
      </c>
      <c r="E3874">
        <v>-6.6709999999999998E-3</v>
      </c>
      <c r="F3874" s="16">
        <f>Sinusoidal!I3883-Model!C3874</f>
        <v>8.7098478043724337E-2</v>
      </c>
      <c r="G3874" s="17">
        <f>Sinusoidal!J3883-Model!D3874</f>
        <v>0.10070964940994935</v>
      </c>
      <c r="H3874" s="18">
        <f>Sinusoidal!K3883-Model!E3874</f>
        <v>-0.18618445702527359</v>
      </c>
      <c r="I3874">
        <v>0.37069400000000002</v>
      </c>
      <c r="J3874">
        <v>-6.5203999999999998E-2</v>
      </c>
      <c r="K3874">
        <v>-0.19434299999999999</v>
      </c>
      <c r="L3874">
        <v>-8.3363999999999994E-2</v>
      </c>
      <c r="M3874" s="16">
        <f>Sinusoidal!I3883-Model!I3874</f>
        <v>1.3794780437242915E-3</v>
      </c>
      <c r="N3874" s="17">
        <f>Sinusoidal!J3883-Model!J3874</f>
        <v>2.3606494099493447E-3</v>
      </c>
      <c r="O3874" s="18">
        <f>Sinusoidal!K3883-Model!K3874</f>
        <v>1.4875429747263913E-3</v>
      </c>
      <c r="P3874" s="18">
        <f>Sinusoidal!L3883-Model!L3874</f>
        <v>-8.9466392246007054E-4</v>
      </c>
    </row>
    <row r="3875" spans="1:16">
      <c r="A3875">
        <v>2458133.9444439998</v>
      </c>
      <c r="B3875" s="7">
        <f t="shared" si="62"/>
        <v>43115.44444399979</v>
      </c>
      <c r="C3875">
        <v>0.33199699999999999</v>
      </c>
      <c r="D3875">
        <v>-0.16023799999999999</v>
      </c>
      <c r="E3875">
        <v>-8.6199999999999992E-3</v>
      </c>
      <c r="F3875" s="16">
        <f>Sinusoidal!I3884-Model!C3875</f>
        <v>8.7009784208985474E-2</v>
      </c>
      <c r="G3875" s="17">
        <f>Sinusoidal!J3884-Model!D3875</f>
        <v>0.12770533347035409</v>
      </c>
      <c r="H3875" s="18">
        <f>Sinusoidal!K3884-Model!E3875</f>
        <v>-0.17126679793885544</v>
      </c>
      <c r="I3875">
        <v>0.417767</v>
      </c>
      <c r="J3875">
        <v>-3.4714000000000002E-2</v>
      </c>
      <c r="K3875">
        <v>-0.181427</v>
      </c>
      <c r="L3875">
        <v>-8.4950999999999999E-2</v>
      </c>
      <c r="M3875" s="16">
        <f>Sinusoidal!I3884-Model!I3875</f>
        <v>1.2397842089854616E-3</v>
      </c>
      <c r="N3875" s="17">
        <f>Sinusoidal!J3884-Model!J3875</f>
        <v>2.1813334703540965E-3</v>
      </c>
      <c r="O3875" s="18">
        <f>Sinusoidal!K3884-Model!K3875</f>
        <v>1.5402020611445799E-3</v>
      </c>
      <c r="P3875" s="18">
        <f>Sinusoidal!L3884-Model!L3875</f>
        <v>-8.4970014521908166E-4</v>
      </c>
    </row>
    <row r="3876" spans="1:16">
      <c r="A3876">
        <v>2458133.9479160002</v>
      </c>
      <c r="B3876" s="7">
        <f t="shared" si="62"/>
        <v>43115.44791600015</v>
      </c>
      <c r="C3876">
        <v>0.37788500000000003</v>
      </c>
      <c r="D3876">
        <v>-0.156334</v>
      </c>
      <c r="E3876">
        <v>-1.0524E-2</v>
      </c>
      <c r="F3876" s="16">
        <f>Sinusoidal!I3885-Model!C3876</f>
        <v>8.6696903640829825E-2</v>
      </c>
      <c r="G3876" s="17">
        <f>Sinusoidal!J3885-Model!D3876</f>
        <v>0.1542174703247024</v>
      </c>
      <c r="H3876" s="18">
        <f>Sinusoidal!K3885-Model!E3876</f>
        <v>-0.15581104599647858</v>
      </c>
      <c r="I3876">
        <v>0.46346799999999999</v>
      </c>
      <c r="J3876">
        <v>-4.1070000000000004E-3</v>
      </c>
      <c r="K3876">
        <v>-0.16791200000000001</v>
      </c>
      <c r="L3876">
        <v>-8.6262000000000005E-2</v>
      </c>
      <c r="M3876" s="16">
        <f>Sinusoidal!I3885-Model!I3876</f>
        <v>1.1139036408298608E-3</v>
      </c>
      <c r="N3876" s="17">
        <f>Sinusoidal!J3885-Model!J3876</f>
        <v>1.9904703247024128E-3</v>
      </c>
      <c r="O3876" s="18">
        <f>Sinusoidal!K3885-Model!K3876</f>
        <v>1.5769540035214247E-3</v>
      </c>
      <c r="P3876" s="18">
        <f>Sinusoidal!L3885-Model!L3876</f>
        <v>-8.0261826334304676E-4</v>
      </c>
    </row>
    <row r="3877" spans="1:16">
      <c r="A3877">
        <v>2458133.951388</v>
      </c>
      <c r="B3877" s="7">
        <f t="shared" si="62"/>
        <v>43115.451388000045</v>
      </c>
      <c r="C3877">
        <v>0.422483</v>
      </c>
      <c r="D3877">
        <v>-0.15184700000000001</v>
      </c>
      <c r="E3877">
        <v>-1.2378E-2</v>
      </c>
      <c r="F3877" s="16">
        <f>Sinusoidal!I3886-Model!C3877</f>
        <v>8.6168107173766606E-2</v>
      </c>
      <c r="G3877" s="17">
        <f>Sinusoidal!J3886-Model!D3877</f>
        <v>0.18015346779000146</v>
      </c>
      <c r="H3877" s="18">
        <f>Sinusoidal!K3886-Model!E3877</f>
        <v>-0.13986612843366858</v>
      </c>
      <c r="I3877">
        <v>0.50768000000000002</v>
      </c>
      <c r="J3877">
        <v>2.6536000000000001E-2</v>
      </c>
      <c r="K3877">
        <v>-0.153831</v>
      </c>
      <c r="L3877">
        <v>-8.7293999999999997E-2</v>
      </c>
      <c r="M3877" s="16">
        <f>Sinusoidal!I3886-Model!I3877</f>
        <v>9.7110717376658329E-4</v>
      </c>
      <c r="N3877" s="17">
        <f>Sinusoidal!J3886-Model!J3877</f>
        <v>1.7704677900014683E-3</v>
      </c>
      <c r="O3877" s="18">
        <f>Sinusoidal!K3886-Model!K3877</f>
        <v>1.5868715663314159E-3</v>
      </c>
      <c r="P3877" s="18">
        <f>Sinusoidal!L3886-Model!L3877</f>
        <v>-7.5232135791732102E-4</v>
      </c>
    </row>
    <row r="3878" spans="1:16">
      <c r="A3878">
        <v>2458133.9548599999</v>
      </c>
      <c r="B3878" s="7">
        <f t="shared" si="62"/>
        <v>43115.45485999994</v>
      </c>
      <c r="C3878">
        <v>0.46563900000000003</v>
      </c>
      <c r="D3878">
        <v>-0.146788</v>
      </c>
      <c r="E3878">
        <v>-1.4174000000000001E-2</v>
      </c>
      <c r="F3878" s="16">
        <f>Sinusoidal!I3887-Model!C3878</f>
        <v>8.5432546983217006E-2</v>
      </c>
      <c r="G3878" s="17">
        <f>Sinusoidal!J3887-Model!D3878</f>
        <v>0.20542571144491642</v>
      </c>
      <c r="H3878" s="18">
        <f>Sinusoidal!K3887-Model!E3878</f>
        <v>-0.12348572016076646</v>
      </c>
      <c r="I3878">
        <v>0.55022800000000005</v>
      </c>
      <c r="J3878">
        <v>5.7092999999999998E-2</v>
      </c>
      <c r="K3878">
        <v>-0.13924</v>
      </c>
      <c r="L3878">
        <v>-8.8040999999999994E-2</v>
      </c>
      <c r="M3878" s="16">
        <f>Sinusoidal!I3887-Model!I3878</f>
        <v>8.4354698321698063E-4</v>
      </c>
      <c r="N3878" s="17">
        <f>Sinusoidal!J3887-Model!J3878</f>
        <v>1.5447114449164273E-3</v>
      </c>
      <c r="O3878" s="18">
        <f>Sinusoidal!K3887-Model!K3878</f>
        <v>1.5802798392335338E-3</v>
      </c>
      <c r="P3878" s="18">
        <f>Sinusoidal!L3887-Model!L3878</f>
        <v>-7.0162729402226121E-4</v>
      </c>
    </row>
    <row r="3879" spans="1:16">
      <c r="A3879">
        <v>2458133.9583330001</v>
      </c>
      <c r="B3879" s="7">
        <f t="shared" si="62"/>
        <v>43115.458333000075</v>
      </c>
      <c r="C3879">
        <v>0.50720799999999999</v>
      </c>
      <c r="D3879">
        <v>-0.14116699999999999</v>
      </c>
      <c r="E3879">
        <v>-1.5907000000000001E-2</v>
      </c>
      <c r="F3879" s="16">
        <f>Sinusoidal!I3888-Model!C3879</f>
        <v>8.4497719618793599E-2</v>
      </c>
      <c r="G3879" s="17">
        <f>Sinusoidal!J3888-Model!D3879</f>
        <v>0.22994588428293192</v>
      </c>
      <c r="H3879" s="18">
        <f>Sinusoidal!K3888-Model!E3879</f>
        <v>-0.10672209571024824</v>
      </c>
      <c r="I3879">
        <v>0.59100200000000003</v>
      </c>
      <c r="J3879">
        <v>8.7484000000000006E-2</v>
      </c>
      <c r="K3879">
        <v>-0.12417599999999999</v>
      </c>
      <c r="L3879">
        <v>-8.8501999999999997E-2</v>
      </c>
      <c r="M3879" s="16">
        <f>Sinusoidal!I3888-Model!I3879</f>
        <v>7.0371961879356348E-4</v>
      </c>
      <c r="N3879" s="17">
        <f>Sinusoidal!J3888-Model!J3879</f>
        <v>1.294884282931924E-3</v>
      </c>
      <c r="O3879" s="18">
        <f>Sinusoidal!K3888-Model!K3879</f>
        <v>1.5469042897517521E-3</v>
      </c>
      <c r="P3879" s="18">
        <f>Sinusoidal!L3888-Model!L3879</f>
        <v>-6.4927903544695353E-4</v>
      </c>
    </row>
    <row r="3880" spans="1:16">
      <c r="A3880">
        <v>2458133.961805</v>
      </c>
      <c r="B3880" s="7">
        <f t="shared" si="62"/>
        <v>43115.46180499997</v>
      </c>
      <c r="C3880">
        <v>0.54704900000000001</v>
      </c>
      <c r="D3880">
        <v>-0.13500000000000001</v>
      </c>
      <c r="E3880">
        <v>-1.7572000000000001E-2</v>
      </c>
      <c r="F3880" s="16">
        <f>Sinusoidal!I3889-Model!C3880</f>
        <v>8.3372911713867959E-2</v>
      </c>
      <c r="G3880" s="17">
        <f>Sinusoidal!J3889-Model!D3880</f>
        <v>0.25363228540130822</v>
      </c>
      <c r="H3880" s="18">
        <f>Sinusoidal!K3889-Model!E3880</f>
        <v>-8.962897599902836E-2</v>
      </c>
      <c r="I3880">
        <v>0.62984200000000001</v>
      </c>
      <c r="J3880">
        <v>0.117586</v>
      </c>
      <c r="K3880">
        <v>-0.108699</v>
      </c>
      <c r="L3880">
        <v>-8.8674000000000003E-2</v>
      </c>
      <c r="M3880" s="16">
        <f>Sinusoidal!I3889-Model!I3880</f>
        <v>5.7991171386795326E-4</v>
      </c>
      <c r="N3880" s="17">
        <f>Sinusoidal!J3889-Model!J3880</f>
        <v>1.0462854013082307E-3</v>
      </c>
      <c r="O3880" s="18">
        <f>Sinusoidal!K3889-Model!K3880</f>
        <v>1.49802400097164E-3</v>
      </c>
      <c r="P3880" s="18">
        <f>Sinusoidal!L3889-Model!L3880</f>
        <v>-5.9695196074208146E-4</v>
      </c>
    </row>
    <row r="3881" spans="1:16">
      <c r="A3881">
        <v>2458133.9652769999</v>
      </c>
      <c r="B3881" s="7">
        <f t="shared" si="62"/>
        <v>43115.465276999865</v>
      </c>
      <c r="C3881">
        <v>0.58503099999999997</v>
      </c>
      <c r="D3881">
        <v>-0.128303</v>
      </c>
      <c r="E3881">
        <v>-1.9161999999999998E-2</v>
      </c>
      <c r="F3881" s="16">
        <f>Sinusoidal!I3890-Model!C3881</f>
        <v>8.2063626926927813E-2</v>
      </c>
      <c r="G3881" s="17">
        <f>Sinusoidal!J3890-Model!D3881</f>
        <v>0.27640414669297358</v>
      </c>
      <c r="H3881" s="18">
        <f>Sinusoidal!K3890-Model!E3881</f>
        <v>-7.2263370402394139E-2</v>
      </c>
      <c r="I3881">
        <v>0.66664699999999999</v>
      </c>
      <c r="J3881">
        <v>0.14732000000000001</v>
      </c>
      <c r="K3881">
        <v>-9.2850000000000002E-2</v>
      </c>
      <c r="L3881">
        <v>-8.8556999999999997E-2</v>
      </c>
      <c r="M3881" s="16">
        <f>Sinusoidal!I3890-Model!I3881</f>
        <v>4.4762692692779105E-4</v>
      </c>
      <c r="N3881" s="17">
        <f>Sinusoidal!J3890-Model!J3881</f>
        <v>7.8114669297357775E-4</v>
      </c>
      <c r="O3881" s="18">
        <f>Sinusoidal!K3890-Model!K3881</f>
        <v>1.4246295976058643E-3</v>
      </c>
      <c r="P3881" s="18">
        <f>Sinusoidal!L3890-Model!L3881</f>
        <v>-5.4425815690561929E-4</v>
      </c>
    </row>
    <row r="3882" spans="1:16">
      <c r="A3882">
        <v>2458133.9687490002</v>
      </c>
      <c r="B3882" s="7">
        <f t="shared" si="62"/>
        <v>43115.468749000225</v>
      </c>
      <c r="C3882">
        <v>0.621027</v>
      </c>
      <c r="D3882">
        <v>-0.121096</v>
      </c>
      <c r="E3882">
        <v>-2.0671999999999999E-2</v>
      </c>
      <c r="F3882" s="16">
        <f>Sinusoidal!I3891-Model!C3882</f>
        <v>8.057799273098365E-2</v>
      </c>
      <c r="G3882" s="17">
        <f>Sinusoidal!J3891-Model!D3882</f>
        <v>0.29818594651496033</v>
      </c>
      <c r="H3882" s="18">
        <f>Sinusoidal!K3891-Model!E3882</f>
        <v>-5.4681414651396948E-2</v>
      </c>
      <c r="I3882">
        <v>0.70127300000000004</v>
      </c>
      <c r="J3882">
        <v>0.176568</v>
      </c>
      <c r="K3882">
        <v>-7.6690999999999995E-2</v>
      </c>
      <c r="L3882">
        <v>-8.8150000000000006E-2</v>
      </c>
      <c r="M3882" s="16">
        <f>Sinusoidal!I3891-Model!I3882</f>
        <v>3.3199273098361015E-4</v>
      </c>
      <c r="N3882" s="17">
        <f>Sinusoidal!J3891-Model!J3882</f>
        <v>5.2194651496031974E-4</v>
      </c>
      <c r="O3882" s="18">
        <f>Sinusoidal!K3891-Model!K3882</f>
        <v>1.3375853486030514E-3</v>
      </c>
      <c r="P3882" s="18">
        <f>Sinusoidal!L3891-Model!L3882</f>
        <v>-4.927476767809108E-4</v>
      </c>
    </row>
    <row r="3883" spans="1:16">
      <c r="A3883">
        <v>2458133.9722210001</v>
      </c>
      <c r="B3883" s="7">
        <f t="shared" si="62"/>
        <v>43115.47222100012</v>
      </c>
      <c r="C3883">
        <v>0.65491999999999995</v>
      </c>
      <c r="D3883">
        <v>-0.1134</v>
      </c>
      <c r="E3883">
        <v>-2.2096000000000001E-2</v>
      </c>
      <c r="F3883" s="16">
        <f>Sinusoidal!I3892-Model!C3883</f>
        <v>7.8921145731979836E-2</v>
      </c>
      <c r="G3883" s="17">
        <f>Sinusoidal!J3892-Model!D3883</f>
        <v>0.31890471931627695</v>
      </c>
      <c r="H3883" s="18">
        <f>Sinusoidal!K3892-Model!E3883</f>
        <v>-3.6941205079342232E-2</v>
      </c>
      <c r="I3883">
        <v>0.73363100000000003</v>
      </c>
      <c r="J3883">
        <v>0.20525199999999999</v>
      </c>
      <c r="K3883">
        <v>-6.0264999999999999E-2</v>
      </c>
      <c r="L3883">
        <v>-8.7453000000000003E-2</v>
      </c>
      <c r="M3883" s="16">
        <f>Sinusoidal!I3892-Model!I3883</f>
        <v>2.1014573197974951E-4</v>
      </c>
      <c r="N3883" s="17">
        <f>Sinusoidal!J3892-Model!J3883</f>
        <v>2.5271931627698918E-4</v>
      </c>
      <c r="O3883" s="18">
        <f>Sinusoidal!K3892-Model!K3883</f>
        <v>1.2277949206577696E-3</v>
      </c>
      <c r="P3883" s="18">
        <f>Sinusoidal!L3892-Model!L3883</f>
        <v>-4.4390675609226604E-4</v>
      </c>
    </row>
    <row r="3884" spans="1:16">
      <c r="A3884">
        <v>2458133.9756939998</v>
      </c>
      <c r="B3884" s="7">
        <f t="shared" si="62"/>
        <v>43115.47569399979</v>
      </c>
      <c r="C3884">
        <v>0.68659899999999996</v>
      </c>
      <c r="D3884">
        <v>-0.105242</v>
      </c>
      <c r="E3884">
        <v>-2.3429999999999999E-2</v>
      </c>
      <c r="F3884" s="16">
        <f>Sinusoidal!I3893-Model!C3884</f>
        <v>7.7099594267780236E-2</v>
      </c>
      <c r="G3884" s="17">
        <f>Sinusoidal!J3893-Model!D3884</f>
        <v>0.3384953602220297</v>
      </c>
      <c r="H3884" s="18">
        <f>Sinusoidal!K3893-Model!E3884</f>
        <v>-1.9099629754415023E-2</v>
      </c>
      <c r="I3884">
        <v>0.76359299999999997</v>
      </c>
      <c r="J3884">
        <v>0.23325599999999999</v>
      </c>
      <c r="K3884">
        <v>-4.3637000000000002E-2</v>
      </c>
      <c r="L3884">
        <v>-8.6471000000000006E-2</v>
      </c>
      <c r="M3884" s="16">
        <f>Sinusoidal!I3893-Model!I3884</f>
        <v>1.0559426778022907E-4</v>
      </c>
      <c r="N3884" s="17">
        <f>Sinusoidal!J3893-Model!J3884</f>
        <v>-2.6397779702980184E-6</v>
      </c>
      <c r="O3884" s="18">
        <f>Sinusoidal!K3893-Model!K3884</f>
        <v>1.1073702455849793E-3</v>
      </c>
      <c r="P3884" s="18">
        <f>Sinusoidal!L3893-Model!L3884</f>
        <v>-3.9515299589427955E-4</v>
      </c>
    </row>
    <row r="3885" spans="1:16">
      <c r="A3885">
        <v>2458133.9791660002</v>
      </c>
      <c r="B3885" s="7">
        <f t="shared" si="62"/>
        <v>43115.47916600015</v>
      </c>
      <c r="C3885">
        <v>0.71596099999999996</v>
      </c>
      <c r="D3885">
        <v>-9.6646999999999997E-2</v>
      </c>
      <c r="E3885">
        <v>-2.4669E-2</v>
      </c>
      <c r="F3885" s="16">
        <f>Sinusoidal!I3894-Model!C3885</f>
        <v>7.5119557111839264E-2</v>
      </c>
      <c r="G3885" s="17">
        <f>Sinusoidal!J3894-Model!D3885</f>
        <v>0.35689292358603836</v>
      </c>
      <c r="H3885" s="18">
        <f>Sinusoidal!K3894-Model!E3885</f>
        <v>-1.2151970460705618E-3</v>
      </c>
      <c r="I3885">
        <v>0.79108199999999995</v>
      </c>
      <c r="J3885">
        <v>0.26050699999999999</v>
      </c>
      <c r="K3885">
        <v>-2.6852000000000001E-2</v>
      </c>
      <c r="L3885">
        <v>-8.5203000000000001E-2</v>
      </c>
      <c r="M3885" s="16">
        <f>Sinusoidal!I3894-Model!I3885</f>
        <v>-1.4428881607297939E-6</v>
      </c>
      <c r="N3885" s="17">
        <f>Sinusoidal!J3894-Model!J3885</f>
        <v>-2.6107641396161396E-4</v>
      </c>
      <c r="O3885" s="18">
        <f>Sinusoidal!K3894-Model!K3885</f>
        <v>9.6780295392943916E-4</v>
      </c>
      <c r="P3885" s="18">
        <f>Sinusoidal!L3894-Model!L3885</f>
        <v>-3.5082752605811174E-4</v>
      </c>
    </row>
    <row r="3886" spans="1:16">
      <c r="A3886">
        <v>2458133.982638</v>
      </c>
      <c r="B3886" s="7">
        <f t="shared" si="62"/>
        <v>43115.482638000045</v>
      </c>
      <c r="C3886">
        <v>0.74291399999999996</v>
      </c>
      <c r="D3886">
        <v>-8.7646000000000002E-2</v>
      </c>
      <c r="E3886">
        <v>-2.5805999999999999E-2</v>
      </c>
      <c r="F3886" s="16">
        <f>Sinusoidal!I3895-Model!C3886</f>
        <v>7.2984277184166557E-2</v>
      </c>
      <c r="G3886" s="17">
        <f>Sinusoidal!J3895-Model!D3886</f>
        <v>0.37404091454464683</v>
      </c>
      <c r="H3886" s="18">
        <f>Sinusoidal!K3895-Model!E3886</f>
        <v>1.6651137819368736E-2</v>
      </c>
      <c r="I3886">
        <v>0.81599100000000002</v>
      </c>
      <c r="J3886">
        <v>0.28689700000000001</v>
      </c>
      <c r="K3886">
        <v>-9.9760000000000005E-3</v>
      </c>
      <c r="L3886">
        <v>-8.3655999999999994E-2</v>
      </c>
      <c r="M3886" s="16">
        <f>Sinusoidal!I3895-Model!I3886</f>
        <v>-9.2722815833501393E-5</v>
      </c>
      <c r="N3886" s="17">
        <f>Sinusoidal!J3895-Model!J3886</f>
        <v>-5.0208545535318505E-4</v>
      </c>
      <c r="O3886" s="18">
        <f>Sinusoidal!K3895-Model!K3886</f>
        <v>8.2113781936873562E-4</v>
      </c>
      <c r="P3886" s="18">
        <f>Sinusoidal!L3895-Model!L3886</f>
        <v>-3.0818417518510555E-4</v>
      </c>
    </row>
    <row r="3887" spans="1:16">
      <c r="A3887">
        <v>2458133.9861099999</v>
      </c>
      <c r="B3887" s="7">
        <f t="shared" si="62"/>
        <v>43115.48610999994</v>
      </c>
      <c r="C3887">
        <v>0.76737200000000005</v>
      </c>
      <c r="D3887">
        <v>-7.8270000000000006E-2</v>
      </c>
      <c r="E3887">
        <v>-2.6838999999999998E-2</v>
      </c>
      <c r="F3887" s="16">
        <f>Sinusoidal!I3896-Model!C3887</f>
        <v>7.0699309252318709E-2</v>
      </c>
      <c r="G3887" s="17">
        <f>Sinusoidal!J3896-Model!D3887</f>
        <v>0.3898855726263189</v>
      </c>
      <c r="H3887" s="18">
        <f>Sinusoidal!K3896-Model!E3887</f>
        <v>3.4443147651495629E-2</v>
      </c>
      <c r="I3887">
        <v>0.83825499999999997</v>
      </c>
      <c r="J3887">
        <v>0.31235299999999999</v>
      </c>
      <c r="K3887">
        <v>6.9449999999999998E-3</v>
      </c>
      <c r="L3887">
        <v>-8.1832000000000002E-2</v>
      </c>
      <c r="M3887" s="16">
        <f>Sinusoidal!I3896-Model!I3887</f>
        <v>-1.8369074768120885E-4</v>
      </c>
      <c r="N3887" s="17">
        <f>Sinusoidal!J3896-Model!J3887</f>
        <v>-7.3742737368109879E-4</v>
      </c>
      <c r="O3887" s="18">
        <f>Sinusoidal!K3896-Model!K3887</f>
        <v>6.5914765149563317E-4</v>
      </c>
      <c r="P3887" s="18">
        <f>Sinusoidal!L3896-Model!L3887</f>
        <v>-2.703756820636033E-4</v>
      </c>
    </row>
    <row r="3888" spans="1:16">
      <c r="A3888">
        <v>2458133.9895830001</v>
      </c>
      <c r="B3888" s="7">
        <f t="shared" si="62"/>
        <v>43115.489583000075</v>
      </c>
      <c r="C3888">
        <v>0.78925900000000004</v>
      </c>
      <c r="D3888">
        <v>-6.8553000000000003E-2</v>
      </c>
      <c r="E3888">
        <v>-2.7761999999999998E-2</v>
      </c>
      <c r="F3888" s="16">
        <f>Sinusoidal!I3897-Model!C3888</f>
        <v>6.8268780690032504E-2</v>
      </c>
      <c r="G3888" s="17">
        <f>Sinusoidal!J3897-Model!D3888</f>
        <v>0.40437914649786499</v>
      </c>
      <c r="H3888" s="18">
        <f>Sinusoidal!K3897-Model!E3888</f>
        <v>5.210050907015585E-2</v>
      </c>
      <c r="I3888">
        <v>0.85778699999999997</v>
      </c>
      <c r="J3888">
        <v>0.33677600000000002</v>
      </c>
      <c r="K3888">
        <v>2.3844000000000001E-2</v>
      </c>
      <c r="L3888">
        <v>-7.9739000000000004E-2</v>
      </c>
      <c r="M3888" s="16">
        <f>Sinusoidal!I3897-Model!I3888</f>
        <v>-2.5921930996741782E-4</v>
      </c>
      <c r="N3888" s="17">
        <f>Sinusoidal!J3897-Model!J3888</f>
        <v>-9.4985350213500075E-4</v>
      </c>
      <c r="O3888" s="18">
        <f>Sinusoidal!K3897-Model!K3888</f>
        <v>4.9450907015585049E-4</v>
      </c>
      <c r="P3888" s="18">
        <f>Sinusoidal!L3897-Model!L3888</f>
        <v>-2.3543699336164847E-4</v>
      </c>
    </row>
    <row r="3889" spans="1:16">
      <c r="A3889">
        <v>2458133.993055</v>
      </c>
      <c r="B3889" s="7">
        <f t="shared" si="62"/>
        <v>43115.49305499997</v>
      </c>
      <c r="C3889">
        <v>0.80850900000000003</v>
      </c>
      <c r="D3889">
        <v>-5.8531E-2</v>
      </c>
      <c r="E3889">
        <v>-2.8573000000000001E-2</v>
      </c>
      <c r="F3889" s="16">
        <f>Sinusoidal!I3898-Model!C3889</f>
        <v>6.5695624448340761E-2</v>
      </c>
      <c r="G3889" s="17">
        <f>Sinusoidal!J3898-Model!D3889</f>
        <v>0.41747915895684062</v>
      </c>
      <c r="H3889" s="18">
        <f>Sinusoidal!K3898-Model!E3889</f>
        <v>6.9566978591663178E-2</v>
      </c>
      <c r="I3889">
        <v>0.87453800000000004</v>
      </c>
      <c r="J3889">
        <v>0.360101</v>
      </c>
      <c r="K3889">
        <v>4.0675999999999997E-2</v>
      </c>
      <c r="L3889">
        <v>-7.7381000000000005E-2</v>
      </c>
      <c r="M3889" s="16">
        <f>Sinusoidal!I3898-Model!I3889</f>
        <v>-3.3337555165924293E-4</v>
      </c>
      <c r="N3889" s="17">
        <f>Sinusoidal!J3898-Model!J3889</f>
        <v>-1.1528410431593805E-3</v>
      </c>
      <c r="O3889" s="18">
        <f>Sinusoidal!K3898-Model!K3889</f>
        <v>3.1797859166318027E-4</v>
      </c>
      <c r="P3889" s="18">
        <f>Sinusoidal!L3898-Model!L3889</f>
        <v>-2.0626570168276459E-4</v>
      </c>
    </row>
    <row r="3890" spans="1:16">
      <c r="A3890">
        <v>2458133.9965269999</v>
      </c>
      <c r="B3890" s="7">
        <f t="shared" si="62"/>
        <v>43115.496526999865</v>
      </c>
      <c r="C3890">
        <v>0.82506400000000002</v>
      </c>
      <c r="D3890">
        <v>-4.8240999999999999E-2</v>
      </c>
      <c r="E3890">
        <v>-2.9267000000000001E-2</v>
      </c>
      <c r="F3890" s="16">
        <f>Sinusoidal!I3899-Model!C3890</f>
        <v>6.2983783483758882E-2</v>
      </c>
      <c r="G3890" s="17">
        <f>Sinusoidal!J3899-Model!D3890</f>
        <v>0.4291476613108513</v>
      </c>
      <c r="H3890" s="18">
        <f>Sinusoidal!K3899-Model!E3890</f>
        <v>8.6783568455909579E-2</v>
      </c>
      <c r="I3890">
        <v>0.88844100000000004</v>
      </c>
      <c r="J3890">
        <v>0.38223400000000002</v>
      </c>
      <c r="K3890">
        <v>5.7371999999999999E-2</v>
      </c>
      <c r="L3890">
        <v>-7.4768000000000001E-2</v>
      </c>
      <c r="M3890" s="16">
        <f>Sinusoidal!I3899-Model!I3890</f>
        <v>-3.9321651624113496E-4</v>
      </c>
      <c r="N3890" s="17">
        <f>Sinusoidal!J3899-Model!J3890</f>
        <v>-1.3273386891486938E-3</v>
      </c>
      <c r="O3890" s="18">
        <f>Sinusoidal!K3899-Model!K3890</f>
        <v>1.4456845590957862E-4</v>
      </c>
      <c r="P3890" s="18">
        <f>Sinusoidal!L3899-Model!L3890</f>
        <v>-1.8059968741906962E-4</v>
      </c>
    </row>
    <row r="3891" spans="1:16">
      <c r="A3891">
        <v>2458133.9999990002</v>
      </c>
      <c r="B3891" s="7">
        <f t="shared" si="62"/>
        <v>43115.499999000225</v>
      </c>
      <c r="C3891">
        <v>0.83887500000000004</v>
      </c>
      <c r="D3891">
        <v>-3.7724000000000001E-2</v>
      </c>
      <c r="E3891">
        <v>-2.9839999999999998E-2</v>
      </c>
      <c r="F3891" s="16">
        <f>Sinusoidal!I3900-Model!C3891</f>
        <v>6.0137385981192004E-2</v>
      </c>
      <c r="G3891" s="17">
        <f>Sinusoidal!J3900-Model!D3891</f>
        <v>0.43935447631958213</v>
      </c>
      <c r="H3891" s="18">
        <f>Sinusoidal!K3900-Model!E3891</f>
        <v>0.10369272162469487</v>
      </c>
      <c r="I3891">
        <v>0.89946099999999996</v>
      </c>
      <c r="J3891">
        <v>0.40311799999999998</v>
      </c>
      <c r="K3891">
        <v>7.3888999999999996E-2</v>
      </c>
      <c r="L3891">
        <v>-7.1905999999999998E-2</v>
      </c>
      <c r="M3891" s="16">
        <f>Sinusoidal!I3900-Model!I3891</f>
        <v>-4.4861401880791352E-4</v>
      </c>
      <c r="N3891" s="17">
        <f>Sinusoidal!J3900-Model!J3891</f>
        <v>-1.4875236804178238E-3</v>
      </c>
      <c r="O3891" s="18">
        <f>Sinusoidal!K3900-Model!K3891</f>
        <v>-3.6278375305134891E-5</v>
      </c>
      <c r="P3891" s="18">
        <f>Sinusoidal!L3900-Model!L3891</f>
        <v>-1.6099203684120933E-4</v>
      </c>
    </row>
    <row r="3892" spans="1:16">
      <c r="A3892">
        <v>2458134.0034710001</v>
      </c>
      <c r="B3892" s="7">
        <f t="shared" si="62"/>
        <v>43115.50347100012</v>
      </c>
      <c r="C3892">
        <v>0.84990600000000005</v>
      </c>
      <c r="D3892">
        <v>-2.7018E-2</v>
      </c>
      <c r="E3892">
        <v>-3.0290999999999998E-2</v>
      </c>
      <c r="F3892" s="16">
        <f>Sinusoidal!I3901-Model!C3892</f>
        <v>5.7156890803325311E-2</v>
      </c>
      <c r="G3892" s="17">
        <f>Sinusoidal!J3901-Model!D3892</f>
        <v>0.44807042891169879</v>
      </c>
      <c r="H3892" s="18">
        <f>Sinusoidal!K3901-Model!E3892</f>
        <v>0.12024048538376347</v>
      </c>
      <c r="I3892">
        <v>0.90755600000000003</v>
      </c>
      <c r="J3892">
        <v>0.42266999999999999</v>
      </c>
      <c r="K3892">
        <v>9.0160000000000004E-2</v>
      </c>
      <c r="L3892">
        <v>-6.8806999999999993E-2</v>
      </c>
      <c r="M3892" s="16">
        <f>Sinusoidal!I3901-Model!I3892</f>
        <v>-4.9310919667466813E-4</v>
      </c>
      <c r="N3892" s="17">
        <f>Sinusoidal!J3901-Model!J3892</f>
        <v>-1.617571088301184E-3</v>
      </c>
      <c r="O3892" s="18">
        <f>Sinusoidal!K3901-Model!K3892</f>
        <v>-2.1051461623652901E-4</v>
      </c>
      <c r="P3892" s="18">
        <f>Sinusoidal!L3901-Model!L3892</f>
        <v>-1.4478331776469899E-4</v>
      </c>
    </row>
    <row r="3893" spans="1:16">
      <c r="A3893">
        <v>2458134.0069439998</v>
      </c>
      <c r="B3893" s="7">
        <f t="shared" si="62"/>
        <v>43115.50694399979</v>
      </c>
      <c r="C3893">
        <v>0.85812699999999997</v>
      </c>
      <c r="D3893">
        <v>-1.6166E-2</v>
      </c>
      <c r="E3893">
        <v>-3.0616999999999998E-2</v>
      </c>
      <c r="F3893" s="16">
        <f>Sinusoidal!I3902-Model!C3893</f>
        <v>5.4046202695246404E-2</v>
      </c>
      <c r="G3893" s="17">
        <f>Sinusoidal!J3902-Model!D3893</f>
        <v>0.45527556392910623</v>
      </c>
      <c r="H3893" s="18">
        <f>Sinusoidal!K3902-Model!E3893</f>
        <v>0.13637168298608263</v>
      </c>
      <c r="I3893">
        <v>0.91270499999999999</v>
      </c>
      <c r="J3893">
        <v>0.44083800000000001</v>
      </c>
      <c r="K3893">
        <v>0.106142</v>
      </c>
      <c r="L3893">
        <v>-6.5476999999999994E-2</v>
      </c>
      <c r="M3893" s="16">
        <f>Sinusoidal!I3902-Model!I3893</f>
        <v>-5.3179730475361175E-4</v>
      </c>
      <c r="N3893" s="17">
        <f>Sinusoidal!J3902-Model!J3893</f>
        <v>-1.7284360708937907E-3</v>
      </c>
      <c r="O3893" s="18">
        <f>Sinusoidal!K3902-Model!K3893</f>
        <v>-3.8731701391737927E-4</v>
      </c>
      <c r="P3893" s="18">
        <f>Sinusoidal!L3902-Model!L3893</f>
        <v>-1.3607130261919509E-4</v>
      </c>
    </row>
    <row r="3894" spans="1:16">
      <c r="A3894">
        <v>2458134.0104160002</v>
      </c>
      <c r="B3894" s="7">
        <f t="shared" si="62"/>
        <v>43115.51041600015</v>
      </c>
      <c r="C3894">
        <v>0.86351999999999995</v>
      </c>
      <c r="D3894">
        <v>-5.2100000000000002E-3</v>
      </c>
      <c r="E3894">
        <v>-3.0814999999999999E-2</v>
      </c>
      <c r="F3894" s="16">
        <f>Sinusoidal!I3903-Model!C3894</f>
        <v>5.08067568707119E-2</v>
      </c>
      <c r="G3894" s="17">
        <f>Sinusoidal!J3903-Model!D3894</f>
        <v>0.4609533501924904</v>
      </c>
      <c r="H3894" s="18">
        <f>Sinusoidal!K3903-Model!E3894</f>
        <v>0.15203208277978431</v>
      </c>
      <c r="I3894">
        <v>0.91488800000000003</v>
      </c>
      <c r="J3894">
        <v>0.45755000000000001</v>
      </c>
      <c r="K3894">
        <v>0.121769</v>
      </c>
      <c r="L3894">
        <v>-6.1929999999999999E-2</v>
      </c>
      <c r="M3894" s="16">
        <f>Sinusoidal!I3903-Model!I3894</f>
        <v>-5.6124312928818032E-4</v>
      </c>
      <c r="N3894" s="17">
        <f>Sinusoidal!J3903-Model!J3894</f>
        <v>-1.8066498075096082E-3</v>
      </c>
      <c r="O3894" s="18">
        <f>Sinusoidal!K3903-Model!K3894</f>
        <v>-5.5191722021569189E-4</v>
      </c>
      <c r="P3894" s="18">
        <f>Sinusoidal!L3903-Model!L3894</f>
        <v>-1.3167823709547832E-4</v>
      </c>
    </row>
    <row r="3895" spans="1:16">
      <c r="A3895">
        <v>2458134.013888</v>
      </c>
      <c r="B3895" s="7">
        <f t="shared" si="62"/>
        <v>43115.513888000045</v>
      </c>
      <c r="C3895">
        <v>0.86607500000000004</v>
      </c>
      <c r="D3895">
        <v>5.8060000000000004E-3</v>
      </c>
      <c r="E3895">
        <v>-3.0884999999999999E-2</v>
      </c>
      <c r="F3895" s="16">
        <f>Sinusoidal!I3904-Model!C3895</f>
        <v>4.7441572705965718E-2</v>
      </c>
      <c r="G3895" s="17">
        <f>Sinusoidal!J3904-Model!D3895</f>
        <v>0.46509387022679494</v>
      </c>
      <c r="H3895" s="18">
        <f>Sinusoidal!K3904-Model!E3895</f>
        <v>0.16717156427263752</v>
      </c>
      <c r="I3895">
        <v>0.91410100000000005</v>
      </c>
      <c r="J3895">
        <v>0.47276400000000002</v>
      </c>
      <c r="K3895">
        <v>0.13700100000000001</v>
      </c>
      <c r="L3895">
        <v>-5.8175999999999999E-2</v>
      </c>
      <c r="M3895" s="16">
        <f>Sinusoidal!I3904-Model!I3895</f>
        <v>-5.8442729403429539E-4</v>
      </c>
      <c r="N3895" s="17">
        <f>Sinusoidal!J3904-Model!J3895</f>
        <v>-1.8641297732051032E-3</v>
      </c>
      <c r="O3895" s="18">
        <f>Sinusoidal!K3904-Model!K3895</f>
        <v>-7.1443572736248906E-4</v>
      </c>
      <c r="P3895" s="18">
        <f>Sinusoidal!L3904-Model!L3895</f>
        <v>-1.3311576045559742E-4</v>
      </c>
    </row>
    <row r="3896" spans="1:16">
      <c r="A3896">
        <v>2458134.0173599999</v>
      </c>
      <c r="B3896" s="7">
        <f t="shared" si="62"/>
        <v>43115.51735999994</v>
      </c>
      <c r="C3896">
        <v>0.86579399999999995</v>
      </c>
      <c r="D3896">
        <v>1.6839E-2</v>
      </c>
      <c r="E3896">
        <v>-3.0825000000000002E-2</v>
      </c>
      <c r="F3896" s="16">
        <f>Sinusoidal!I3905-Model!C3896</f>
        <v>4.3951276367040326E-2</v>
      </c>
      <c r="G3896" s="17">
        <f>Sinusoidal!J3905-Model!D3896</f>
        <v>0.46769099503171607</v>
      </c>
      <c r="H3896" s="18">
        <f>Sinusoidal!K3905-Model!E3896</f>
        <v>0.18173928059483546</v>
      </c>
      <c r="I3896">
        <v>0.91034800000000005</v>
      </c>
      <c r="J3896">
        <v>0.48642000000000002</v>
      </c>
      <c r="K3896">
        <v>0.15177599999999999</v>
      </c>
      <c r="L3896">
        <v>-5.4228999999999999E-2</v>
      </c>
      <c r="M3896" s="16">
        <f>Sinusoidal!I3905-Model!I3896</f>
        <v>-6.0272363295976739E-4</v>
      </c>
      <c r="N3896" s="17">
        <f>Sinusoidal!J3905-Model!J3896</f>
        <v>-1.8900049682839537E-3</v>
      </c>
      <c r="O3896" s="18">
        <f>Sinusoidal!K3905-Model!K3896</f>
        <v>-8.6171940516452383E-4</v>
      </c>
      <c r="P3896" s="18">
        <f>Sinusoidal!L3905-Model!L3896</f>
        <v>-1.3854759119408949E-4</v>
      </c>
    </row>
    <row r="3897" spans="1:16">
      <c r="A3897">
        <v>2458134.0208330001</v>
      </c>
      <c r="B3897" s="7">
        <f t="shared" si="62"/>
        <v>43115.520833000075</v>
      </c>
      <c r="C3897">
        <v>0.86268699999999998</v>
      </c>
      <c r="D3897">
        <v>2.7845999999999999E-2</v>
      </c>
      <c r="E3897">
        <v>-3.0634000000000002E-2</v>
      </c>
      <c r="F3897" s="16">
        <f>Sinusoidal!I3906-Model!C3897</f>
        <v>4.0338092297189765E-2</v>
      </c>
      <c r="G3897" s="17">
        <f>Sinusoidal!J3906-Model!D3897</f>
        <v>0.4687435433305111</v>
      </c>
      <c r="H3897" s="18">
        <f>Sinusoidal!K3906-Model!E3897</f>
        <v>0.19568681683329434</v>
      </c>
      <c r="I3897">
        <v>0.90363800000000005</v>
      </c>
      <c r="J3897">
        <v>0.49848300000000001</v>
      </c>
      <c r="K3897">
        <v>0.16605600000000001</v>
      </c>
      <c r="L3897">
        <v>-5.0098999999999998E-2</v>
      </c>
      <c r="M3897" s="16">
        <f>Sinusoidal!I3906-Model!I3897</f>
        <v>-6.1290770281030582E-4</v>
      </c>
      <c r="N3897" s="17">
        <f>Sinusoidal!J3906-Model!J3897</f>
        <v>-1.8934566694889243E-3</v>
      </c>
      <c r="O3897" s="18">
        <f>Sinusoidal!K3906-Model!K3897</f>
        <v>-1.0031831667056679E-3</v>
      </c>
      <c r="P3897" s="18">
        <f>Sinusoidal!L3906-Model!L3897</f>
        <v>-1.5075009904925302E-4</v>
      </c>
    </row>
    <row r="3898" spans="1:16">
      <c r="A3898">
        <v>2458134.024305</v>
      </c>
      <c r="B3898" s="7">
        <f t="shared" si="62"/>
        <v>43115.52430499997</v>
      </c>
      <c r="C3898">
        <v>0.85677400000000004</v>
      </c>
      <c r="D3898">
        <v>3.8781999999999997E-2</v>
      </c>
      <c r="E3898">
        <v>-3.0313E-2</v>
      </c>
      <c r="F3898" s="16">
        <f>Sinusoidal!I3907-Model!C3898</f>
        <v>3.660380359203641E-2</v>
      </c>
      <c r="G3898" s="17">
        <f>Sinusoidal!J3907-Model!D3898</f>
        <v>0.46825742478115595</v>
      </c>
      <c r="H3898" s="18">
        <f>Sinusoidal!K3907-Model!E3898</f>
        <v>0.20896934372446416</v>
      </c>
      <c r="I3898">
        <v>0.89399899999999999</v>
      </c>
      <c r="J3898">
        <v>0.50890599999999997</v>
      </c>
      <c r="K3898">
        <v>0.179782</v>
      </c>
      <c r="L3898">
        <v>-4.5802000000000002E-2</v>
      </c>
      <c r="M3898" s="16">
        <f>Sinusoidal!I3907-Model!I3898</f>
        <v>-6.2119640796354236E-4</v>
      </c>
      <c r="N3898" s="17">
        <f>Sinusoidal!J3907-Model!J3898</f>
        <v>-1.8665752188440354E-3</v>
      </c>
      <c r="O3898" s="18">
        <f>Sinusoidal!K3907-Model!K3898</f>
        <v>-1.1256562755358468E-3</v>
      </c>
      <c r="P3898" s="18">
        <f>Sinusoidal!L3907-Model!L3898</f>
        <v>-1.6707089110928885E-4</v>
      </c>
    </row>
    <row r="3899" spans="1:16">
      <c r="A3899">
        <v>2458134.0277769999</v>
      </c>
      <c r="B3899" s="7">
        <f t="shared" si="62"/>
        <v>43115.527776999865</v>
      </c>
      <c r="C3899">
        <v>0.84808399999999995</v>
      </c>
      <c r="D3899">
        <v>4.9604000000000002E-2</v>
      </c>
      <c r="E3899">
        <v>-2.9860999999999999E-2</v>
      </c>
      <c r="F3899" s="16">
        <f>Sinusoidal!I3908-Model!C3899</f>
        <v>3.2750681390928182E-2</v>
      </c>
      <c r="G3899" s="17">
        <f>Sinusoidal!J3908-Model!D3899</f>
        <v>0.46624176668542472</v>
      </c>
      <c r="H3899" s="18">
        <f>Sinusoidal!K3908-Model!E3899</f>
        <v>0.22154176620723146</v>
      </c>
      <c r="I3899">
        <v>0.88145600000000002</v>
      </c>
      <c r="J3899">
        <v>0.51766299999999998</v>
      </c>
      <c r="K3899">
        <v>0.19291800000000001</v>
      </c>
      <c r="L3899">
        <v>-4.1350999999999999E-2</v>
      </c>
      <c r="M3899" s="16">
        <f>Sinusoidal!I3908-Model!I3899</f>
        <v>-6.2131860907188585E-4</v>
      </c>
      <c r="N3899" s="17">
        <f>Sinusoidal!J3908-Model!J3899</f>
        <v>-1.8172333145752839E-3</v>
      </c>
      <c r="O3899" s="18">
        <f>Sinusoidal!K3908-Model!K3899</f>
        <v>-1.2372337927685495E-3</v>
      </c>
      <c r="P3899" s="18">
        <f>Sinusoidal!L3908-Model!L3899</f>
        <v>-1.883855463171713E-4</v>
      </c>
    </row>
    <row r="3900" spans="1:16">
      <c r="A3900">
        <v>2458134.0312490002</v>
      </c>
      <c r="B3900" s="7">
        <f t="shared" si="62"/>
        <v>43115.531249000225</v>
      </c>
      <c r="C3900">
        <v>0.83665800000000001</v>
      </c>
      <c r="D3900">
        <v>6.0270999999999998E-2</v>
      </c>
      <c r="E3900">
        <v>-2.928E-2</v>
      </c>
      <c r="F3900" s="16">
        <f>Sinusoidal!I3909-Model!C3900</f>
        <v>2.8778383513282213E-2</v>
      </c>
      <c r="G3900" s="17">
        <f>Sinusoidal!J3909-Model!D3900</f>
        <v>0.46270902378535844</v>
      </c>
      <c r="H3900" s="18">
        <f>Sinusoidal!K3909-Model!E3900</f>
        <v>0.23336386635460807</v>
      </c>
      <c r="I3900">
        <v>0.86606000000000005</v>
      </c>
      <c r="J3900">
        <v>0.52472099999999999</v>
      </c>
      <c r="K3900">
        <v>0.20541300000000001</v>
      </c>
      <c r="L3900">
        <v>-3.6762000000000003E-2</v>
      </c>
      <c r="M3900" s="16">
        <f>Sinusoidal!I3909-Model!I3900</f>
        <v>-6.2361648671782621E-4</v>
      </c>
      <c r="N3900" s="17">
        <f>Sinusoidal!J3909-Model!J3900</f>
        <v>-1.740976214641532E-3</v>
      </c>
      <c r="O3900" s="18">
        <f>Sinusoidal!K3909-Model!K3900</f>
        <v>-1.3291336453919445E-3</v>
      </c>
      <c r="P3900" s="18">
        <f>Sinusoidal!L3909-Model!L3900</f>
        <v>-2.1305263855344453E-4</v>
      </c>
    </row>
    <row r="3901" spans="1:16">
      <c r="A3901">
        <v>2458134.0347210001</v>
      </c>
      <c r="B3901" s="7">
        <f t="shared" si="62"/>
        <v>43115.53472100012</v>
      </c>
      <c r="C3901">
        <v>0.822542</v>
      </c>
      <c r="D3901">
        <v>7.0738999999999996E-2</v>
      </c>
      <c r="E3901">
        <v>-2.8570000000000002E-2</v>
      </c>
      <c r="F3901" s="16">
        <f>Sinusoidal!I3910-Model!C3901</f>
        <v>2.4690822668578583E-2</v>
      </c>
      <c r="G3901" s="17">
        <f>Sinusoidal!J3910-Model!D3901</f>
        <v>0.45768007079108142</v>
      </c>
      <c r="H3901" s="18">
        <f>Sinusoidal!K3910-Model!E3901</f>
        <v>0.24439544022072582</v>
      </c>
      <c r="I3901">
        <v>0.84784999999999999</v>
      </c>
      <c r="J3901">
        <v>0.53006200000000003</v>
      </c>
      <c r="K3901">
        <v>0.21723300000000001</v>
      </c>
      <c r="L3901">
        <v>-3.2048E-2</v>
      </c>
      <c r="M3901" s="16">
        <f>Sinusoidal!I3910-Model!I3901</f>
        <v>-6.1717733142141462E-4</v>
      </c>
      <c r="N3901" s="17">
        <f>Sinusoidal!J3910-Model!J3901</f>
        <v>-1.6429292089186198E-3</v>
      </c>
      <c r="O3901" s="18">
        <f>Sinusoidal!K3910-Model!K3901</f>
        <v>-1.4075597792742034E-3</v>
      </c>
      <c r="P3901" s="18">
        <f>Sinusoidal!L3910-Model!L3901</f>
        <v>-2.4286719413929569E-4</v>
      </c>
    </row>
    <row r="3902" spans="1:16">
      <c r="A3902">
        <v>2458134.0381939998</v>
      </c>
      <c r="B3902" s="7">
        <f t="shared" si="62"/>
        <v>43115.53819399979</v>
      </c>
      <c r="C3902">
        <v>0.80579400000000001</v>
      </c>
      <c r="D3902">
        <v>8.0968999999999999E-2</v>
      </c>
      <c r="E3902">
        <v>-2.7734999999999999E-2</v>
      </c>
      <c r="F3902" s="16">
        <f>Sinusoidal!I3911-Model!C3902</f>
        <v>2.0489004667174071E-2</v>
      </c>
      <c r="G3902" s="17">
        <f>Sinusoidal!J3911-Model!D3902</f>
        <v>0.45117627734011218</v>
      </c>
      <c r="H3902" s="18">
        <f>Sinusoidal!K3911-Model!E3902</f>
        <v>0.25460242815963136</v>
      </c>
      <c r="I3902">
        <v>0.82689900000000005</v>
      </c>
      <c r="J3902">
        <v>0.53366800000000003</v>
      </c>
      <c r="K3902">
        <v>0.22833200000000001</v>
      </c>
      <c r="L3902">
        <v>-2.7227000000000001E-2</v>
      </c>
      <c r="M3902" s="16">
        <f>Sinusoidal!I3911-Model!I3902</f>
        <v>-6.159953328259693E-4</v>
      </c>
      <c r="N3902" s="17">
        <f>Sinusoidal!J3911-Model!J3902</f>
        <v>-1.5227226598878429E-3</v>
      </c>
      <c r="O3902" s="18">
        <f>Sinusoidal!K3911-Model!K3902</f>
        <v>-1.4645718403686336E-3</v>
      </c>
      <c r="P3902" s="18">
        <f>Sinusoidal!L3911-Model!L3902</f>
        <v>-2.7501273460486461E-4</v>
      </c>
    </row>
    <row r="3903" spans="1:16">
      <c r="A3903">
        <v>2458134.0416660002</v>
      </c>
      <c r="B3903" s="7">
        <f t="shared" si="62"/>
        <v>43115.54166600015</v>
      </c>
      <c r="C3903">
        <v>0.78647999999999996</v>
      </c>
      <c r="D3903">
        <v>9.0920000000000001E-2</v>
      </c>
      <c r="E3903">
        <v>-2.6776000000000001E-2</v>
      </c>
      <c r="F3903" s="16">
        <f>Sinusoidal!I3912-Model!C3903</f>
        <v>1.6174837156248012E-2</v>
      </c>
      <c r="G3903" s="17">
        <f>Sinusoidal!J3912-Model!D3903</f>
        <v>0.44322656514520098</v>
      </c>
      <c r="H3903" s="18">
        <f>Sinusoidal!K3912-Model!E3903</f>
        <v>0.26395003819351082</v>
      </c>
      <c r="I3903">
        <v>0.80326200000000003</v>
      </c>
      <c r="J3903">
        <v>0.53553099999999998</v>
      </c>
      <c r="K3903">
        <v>0.238679</v>
      </c>
      <c r="L3903">
        <v>-2.2313E-2</v>
      </c>
      <c r="M3903" s="16">
        <f>Sinusoidal!I3912-Model!I3903</f>
        <v>-6.0716284375206264E-4</v>
      </c>
      <c r="N3903" s="17">
        <f>Sinusoidal!J3912-Model!J3903</f>
        <v>-1.3844348547989993E-3</v>
      </c>
      <c r="O3903" s="18">
        <f>Sinusoidal!K3912-Model!K3903</f>
        <v>-1.5049618064891801E-3</v>
      </c>
      <c r="P3903" s="18">
        <f>Sinusoidal!L3912-Model!L3903</f>
        <v>-3.1101206014866323E-4</v>
      </c>
    </row>
    <row r="3904" spans="1:16">
      <c r="A3904">
        <v>2458134.045138</v>
      </c>
      <c r="B3904" s="7">
        <f t="shared" si="62"/>
        <v>43115.545138000045</v>
      </c>
      <c r="C3904">
        <v>0.76467300000000005</v>
      </c>
      <c r="D3904">
        <v>0.10055600000000001</v>
      </c>
      <c r="E3904">
        <v>-2.5696E-2</v>
      </c>
      <c r="F3904" s="16">
        <f>Sinusoidal!I3913-Model!C3904</f>
        <v>1.175190950109728E-2</v>
      </c>
      <c r="G3904" s="17">
        <f>Sinusoidal!J3913-Model!D3904</f>
        <v>0.43386044714539862</v>
      </c>
      <c r="H3904" s="18">
        <f>Sinusoidal!K3913-Model!E3904</f>
        <v>0.27240786203031225</v>
      </c>
      <c r="I3904">
        <v>0.77703199999999994</v>
      </c>
      <c r="J3904">
        <v>0.53564500000000004</v>
      </c>
      <c r="K3904">
        <v>0.24823600000000001</v>
      </c>
      <c r="L3904">
        <v>-1.7323999999999999E-2</v>
      </c>
      <c r="M3904" s="16">
        <f>Sinusoidal!I3913-Model!I3904</f>
        <v>-6.0709049890261824E-4</v>
      </c>
      <c r="N3904" s="17">
        <f>Sinusoidal!J3913-Model!J3904</f>
        <v>-1.228552854601439E-3</v>
      </c>
      <c r="O3904" s="18">
        <f>Sinusoidal!K3913-Model!K3904</f>
        <v>-1.5241379696877555E-3</v>
      </c>
      <c r="P3904" s="18">
        <f>Sinusoidal!L3913-Model!L3904</f>
        <v>-3.4867693337991765E-4</v>
      </c>
    </row>
    <row r="3905" spans="1:16">
      <c r="A3905">
        <v>2458134.0486099999</v>
      </c>
      <c r="B3905" s="7">
        <f t="shared" si="62"/>
        <v>43115.54860999994</v>
      </c>
      <c r="C3905">
        <v>0.74045700000000003</v>
      </c>
      <c r="D3905">
        <v>0.10983900000000001</v>
      </c>
      <c r="E3905">
        <v>-2.4499E-2</v>
      </c>
      <c r="F3905" s="16">
        <f>Sinusoidal!I3914-Model!C3905</f>
        <v>7.2212445249569823E-3</v>
      </c>
      <c r="G3905" s="17">
        <f>Sinusoidal!J3914-Model!D3905</f>
        <v>0.42311504853350368</v>
      </c>
      <c r="H3905" s="18">
        <f>Sinusoidal!K3914-Model!E3905</f>
        <v>0.27994898335487128</v>
      </c>
      <c r="I3905">
        <v>0.74827699999999997</v>
      </c>
      <c r="J3905">
        <v>0.53401200000000004</v>
      </c>
      <c r="K3905">
        <v>0.25697700000000001</v>
      </c>
      <c r="L3905">
        <v>-1.2274999999999999E-2</v>
      </c>
      <c r="M3905" s="16">
        <f>Sinusoidal!I3914-Model!I3905</f>
        <v>-5.9875547504295579E-4</v>
      </c>
      <c r="N3905" s="17">
        <f>Sinusoidal!J3914-Model!J3905</f>
        <v>-1.057951466496343E-3</v>
      </c>
      <c r="O3905" s="18">
        <f>Sinusoidal!K3914-Model!K3905</f>
        <v>-1.5270166451287204E-3</v>
      </c>
      <c r="P3905" s="18">
        <f>Sinusoidal!L3914-Model!L3905</f>
        <v>-3.8905682636717655E-4</v>
      </c>
    </row>
    <row r="3906" spans="1:16">
      <c r="A3906">
        <v>2458134.0520830001</v>
      </c>
      <c r="B3906" s="7">
        <f t="shared" si="62"/>
        <v>43115.552083000075</v>
      </c>
      <c r="C3906">
        <v>0.71392</v>
      </c>
      <c r="D3906">
        <v>0.118737</v>
      </c>
      <c r="E3906">
        <v>-2.3189000000000001E-2</v>
      </c>
      <c r="F3906" s="16">
        <f>Sinusoidal!I3915-Model!C3906</f>
        <v>2.588022912444532E-3</v>
      </c>
      <c r="G3906" s="17">
        <f>Sinusoidal!J3915-Model!D3906</f>
        <v>0.41102710959170063</v>
      </c>
      <c r="H3906" s="18">
        <f>Sinusoidal!K3915-Model!E3906</f>
        <v>0.28654907804235585</v>
      </c>
      <c r="I3906">
        <v>0.71711000000000003</v>
      </c>
      <c r="J3906">
        <v>0.53064</v>
      </c>
      <c r="K3906">
        <v>0.26486799999999999</v>
      </c>
      <c r="L3906">
        <v>-7.1850000000000004E-3</v>
      </c>
      <c r="M3906" s="16">
        <f>Sinusoidal!I3915-Model!I3906</f>
        <v>-6.0197708755549417E-4</v>
      </c>
      <c r="N3906" s="17">
        <f>Sinusoidal!J3915-Model!J3906</f>
        <v>-8.7589040829938458E-4</v>
      </c>
      <c r="O3906" s="18">
        <f>Sinusoidal!K3915-Model!K3906</f>
        <v>-1.5079219576441538E-3</v>
      </c>
      <c r="P3906" s="18">
        <f>Sinusoidal!L3915-Model!L3906</f>
        <v>-4.2938689720433115E-4</v>
      </c>
    </row>
    <row r="3907" spans="1:16">
      <c r="A3907">
        <v>2458134.055555</v>
      </c>
      <c r="B3907" s="7">
        <f t="shared" si="62"/>
        <v>43115.55555499997</v>
      </c>
      <c r="C3907">
        <v>0.68515999999999999</v>
      </c>
      <c r="D3907">
        <v>0.12721499999999999</v>
      </c>
      <c r="E3907">
        <v>-2.1769E-2</v>
      </c>
      <c r="F3907" s="16">
        <f>Sinusoidal!I3916-Model!C3907</f>
        <v>-2.1447188304436482E-3</v>
      </c>
      <c r="G3907" s="17">
        <f>Sinusoidal!J3916-Model!D3907</f>
        <v>0.39764197032619975</v>
      </c>
      <c r="H3907" s="18">
        <f>Sinusoidal!K3916-Model!E3907</f>
        <v>0.29218550596934201</v>
      </c>
      <c r="I3907">
        <v>0.68361300000000003</v>
      </c>
      <c r="J3907">
        <v>0.52554100000000004</v>
      </c>
      <c r="K3907">
        <v>0.27188899999999999</v>
      </c>
      <c r="L3907">
        <v>-2.068E-3</v>
      </c>
      <c r="M3907" s="16">
        <f>Sinusoidal!I3916-Model!I3907</f>
        <v>-5.9771883044368312E-4</v>
      </c>
      <c r="N3907" s="17">
        <f>Sinusoidal!J3916-Model!J3907</f>
        <v>-6.8402967380032376E-4</v>
      </c>
      <c r="O3907" s="18">
        <f>Sinusoidal!K3916-Model!K3907</f>
        <v>-1.472494030657967E-3</v>
      </c>
      <c r="P3907" s="18">
        <f>Sinusoidal!L3916-Model!L3907</f>
        <v>-4.7203536464876863E-4</v>
      </c>
    </row>
    <row r="3908" spans="1:16">
      <c r="A3908">
        <v>2458134.0590269999</v>
      </c>
      <c r="B3908" s="7">
        <f t="shared" ref="B3908:B3971" si="63">A3908-2415018.5</f>
        <v>43115.559026999865</v>
      </c>
      <c r="C3908">
        <v>0.654281</v>
      </c>
      <c r="D3908">
        <v>0.135245</v>
      </c>
      <c r="E3908">
        <v>-2.0246E-2</v>
      </c>
      <c r="F3908" s="16">
        <f>Sinusoidal!I3917-Model!C3908</f>
        <v>-6.9724158803997627E-3</v>
      </c>
      <c r="G3908" s="17">
        <f>Sinusoidal!J3917-Model!D3908</f>
        <v>0.38300353695069239</v>
      </c>
      <c r="H3908" s="18">
        <f>Sinusoidal!K3917-Model!E3908</f>
        <v>0.2968423941248059</v>
      </c>
      <c r="I3908">
        <v>0.64791699999999997</v>
      </c>
      <c r="J3908">
        <v>0.518737</v>
      </c>
      <c r="K3908">
        <v>0.27801399999999998</v>
      </c>
      <c r="L3908">
        <v>3.0560000000000001E-3</v>
      </c>
      <c r="M3908" s="16">
        <f>Sinusoidal!I3917-Model!I3908</f>
        <v>-6.0841588039972638E-4</v>
      </c>
      <c r="N3908" s="17">
        <f>Sinusoidal!J3917-Model!J3908</f>
        <v>-4.8846304930760809E-4</v>
      </c>
      <c r="O3908" s="18">
        <f>Sinusoidal!K3917-Model!K3908</f>
        <v>-1.4176058751940723E-3</v>
      </c>
      <c r="P3908" s="18">
        <f>Sinusoidal!L3917-Model!L3908</f>
        <v>-5.134504514757764E-4</v>
      </c>
    </row>
    <row r="3909" spans="1:16">
      <c r="A3909">
        <v>2458134.0624990002</v>
      </c>
      <c r="B3909" s="7">
        <f t="shared" si="63"/>
        <v>43115.562499000225</v>
      </c>
      <c r="C3909">
        <v>0.621394</v>
      </c>
      <c r="D3909">
        <v>0.14279800000000001</v>
      </c>
      <c r="E3909">
        <v>-1.8624999999999999E-2</v>
      </c>
      <c r="F3909" s="16">
        <f>Sinusoidal!I3918-Model!C3909</f>
        <v>-1.1890327003464707E-2</v>
      </c>
      <c r="G3909" s="17">
        <f>Sinusoidal!J3918-Model!D3909</f>
        <v>0.3671622303272748</v>
      </c>
      <c r="H3909" s="18">
        <f>Sinusoidal!K3918-Model!E3909</f>
        <v>0.30050471075168406</v>
      </c>
      <c r="I3909">
        <v>0.61011400000000005</v>
      </c>
      <c r="J3909">
        <v>0.51024700000000001</v>
      </c>
      <c r="K3909">
        <v>0.28322700000000001</v>
      </c>
      <c r="L3909">
        <v>8.1729999999999997E-3</v>
      </c>
      <c r="M3909" s="16">
        <f>Sinusoidal!I3918-Model!I3909</f>
        <v>-6.1032700346475011E-4</v>
      </c>
      <c r="N3909" s="17">
        <f>Sinusoidal!J3918-Model!J3909</f>
        <v>-2.8676967272522891E-4</v>
      </c>
      <c r="O3909" s="18">
        <f>Sinusoidal!K3918-Model!K3909</f>
        <v>-1.3472892483159526E-3</v>
      </c>
      <c r="P3909" s="18">
        <f>Sinusoidal!L3918-Model!L3909</f>
        <v>-5.5610706850469163E-4</v>
      </c>
    </row>
    <row r="3910" spans="1:16">
      <c r="A3910">
        <v>2458134.0659710001</v>
      </c>
      <c r="B3910" s="7">
        <f t="shared" si="63"/>
        <v>43115.56597100012</v>
      </c>
      <c r="C3910">
        <v>0.586615</v>
      </c>
      <c r="D3910">
        <v>0.14984900000000001</v>
      </c>
      <c r="E3910">
        <v>-1.6910000000000001E-2</v>
      </c>
      <c r="F3910" s="16">
        <f>Sinusoidal!I3919-Model!C3910</f>
        <v>-1.6891909723803611E-2</v>
      </c>
      <c r="G3910" s="17">
        <f>Sinusoidal!J3919-Model!D3910</f>
        <v>0.35016991653191276</v>
      </c>
      <c r="H3910" s="18">
        <f>Sinusoidal!K3919-Model!E3910</f>
        <v>0.30315933027869885</v>
      </c>
      <c r="I3910">
        <v>0.57035400000000003</v>
      </c>
      <c r="J3910">
        <v>0.50010699999999997</v>
      </c>
      <c r="K3910">
        <v>0.28750799999999999</v>
      </c>
      <c r="L3910">
        <v>1.3261999999999999E-2</v>
      </c>
      <c r="M3910" s="16">
        <f>Sinusoidal!I3919-Model!I3910</f>
        <v>-6.3090972380364096E-4</v>
      </c>
      <c r="N3910" s="17">
        <f>Sinusoidal!J3919-Model!J3910</f>
        <v>-8.8083468087196692E-5</v>
      </c>
      <c r="O3910" s="18">
        <f>Sinusoidal!K3919-Model!K3910</f>
        <v>-1.25866972130112E-3</v>
      </c>
      <c r="P3910" s="18">
        <f>Sinusoidal!L3919-Model!L3910</f>
        <v>-5.9545341209187724E-4</v>
      </c>
    </row>
    <row r="3911" spans="1:16">
      <c r="A3911">
        <v>2458134.0694439998</v>
      </c>
      <c r="B3911" s="7">
        <f t="shared" si="63"/>
        <v>43115.56944399979</v>
      </c>
      <c r="C3911">
        <v>0.55006699999999997</v>
      </c>
      <c r="D3911">
        <v>0.15637599999999999</v>
      </c>
      <c r="E3911">
        <v>-1.5108999999999999E-2</v>
      </c>
      <c r="F3911" s="16">
        <f>Sinusoidal!I3920-Model!C3911</f>
        <v>-2.1971217538041654E-2</v>
      </c>
      <c r="G3911" s="17">
        <f>Sinusoidal!J3920-Model!D3911</f>
        <v>0.33208081976961301</v>
      </c>
      <c r="H3911" s="18">
        <f>Sinusoidal!K3920-Model!E3911</f>
        <v>0.30480008883190596</v>
      </c>
      <c r="I3911">
        <v>0.52873800000000004</v>
      </c>
      <c r="J3911">
        <v>0.488346</v>
      </c>
      <c r="K3911">
        <v>0.29084900000000002</v>
      </c>
      <c r="L3911">
        <v>1.8311000000000001E-2</v>
      </c>
      <c r="M3911" s="16">
        <f>Sinusoidal!I3920-Model!I3911</f>
        <v>-6.4221753804172277E-4</v>
      </c>
      <c r="N3911" s="17">
        <f>Sinusoidal!J3920-Model!J3911</f>
        <v>1.1081976961296869E-4</v>
      </c>
      <c r="O3911" s="18">
        <f>Sinusoidal!K3920-Model!K3911</f>
        <v>-1.1579111680940501E-3</v>
      </c>
      <c r="P3911" s="18">
        <f>Sinusoidal!L3920-Model!L3911</f>
        <v>-6.3585764825504695E-4</v>
      </c>
    </row>
    <row r="3912" spans="1:16">
      <c r="A3912">
        <v>2458134.0729160002</v>
      </c>
      <c r="B3912" s="7">
        <f t="shared" si="63"/>
        <v>43115.57291600015</v>
      </c>
      <c r="C3912">
        <v>0.51187700000000003</v>
      </c>
      <c r="D3912">
        <v>0.162357</v>
      </c>
      <c r="E3912">
        <v>-1.3228E-2</v>
      </c>
      <c r="F3912" s="16">
        <f>Sinusoidal!I3921-Model!C3912</f>
        <v>-2.712031788820235E-2</v>
      </c>
      <c r="G3912" s="17">
        <f>Sinusoidal!J3921-Model!D3912</f>
        <v>0.31295441792144973</v>
      </c>
      <c r="H3912" s="18">
        <f>Sinusoidal!K3921-Model!E3912</f>
        <v>0.3054218301461058</v>
      </c>
      <c r="I3912">
        <v>0.48542999999999997</v>
      </c>
      <c r="J3912">
        <v>0.47501300000000002</v>
      </c>
      <c r="K3912">
        <v>0.29323700000000003</v>
      </c>
      <c r="L3912">
        <v>2.3297999999999999E-2</v>
      </c>
      <c r="M3912" s="16">
        <f>Sinusoidal!I3921-Model!I3912</f>
        <v>-6.733178882022961E-4</v>
      </c>
      <c r="N3912" s="17">
        <f>Sinusoidal!J3921-Model!J3912</f>
        <v>2.984179214497451E-4</v>
      </c>
      <c r="O3912" s="18">
        <f>Sinusoidal!K3921-Model!K3912</f>
        <v>-1.0431698538942435E-3</v>
      </c>
      <c r="P3912" s="18">
        <f>Sinusoidal!L3921-Model!L3912</f>
        <v>-6.7155485617108671E-4</v>
      </c>
    </row>
    <row r="3913" spans="1:16">
      <c r="A3913">
        <v>2458134.076388</v>
      </c>
      <c r="B3913" s="7">
        <f t="shared" si="63"/>
        <v>43115.576388000045</v>
      </c>
      <c r="C3913">
        <v>0.47217700000000001</v>
      </c>
      <c r="D3913">
        <v>0.16777600000000001</v>
      </c>
      <c r="E3913">
        <v>-1.1273E-2</v>
      </c>
      <c r="F3913" s="16">
        <f>Sinusoidal!I3922-Model!C3913</f>
        <v>-3.2330729537777714E-2</v>
      </c>
      <c r="G3913" s="17">
        <f>Sinusoidal!J3922-Model!D3913</f>
        <v>0.29284932106218475</v>
      </c>
      <c r="H3913" s="18">
        <f>Sinusoidal!K3922-Model!E3913</f>
        <v>0.30502244172723081</v>
      </c>
      <c r="I3913">
        <v>0.44054199999999999</v>
      </c>
      <c r="J3913">
        <v>0.46014300000000002</v>
      </c>
      <c r="K3913">
        <v>0.29466700000000001</v>
      </c>
      <c r="L3913">
        <v>2.8211E-2</v>
      </c>
      <c r="M3913" s="16">
        <f>Sinusoidal!I3922-Model!I3913</f>
        <v>-6.9572953777768953E-4</v>
      </c>
      <c r="N3913" s="17">
        <f>Sinusoidal!J3922-Model!J3913</f>
        <v>4.8232106218476511E-4</v>
      </c>
      <c r="O3913" s="18">
        <f>Sinusoidal!K3922-Model!K3913</f>
        <v>-9.1755827276918112E-4</v>
      </c>
      <c r="P3913" s="18">
        <f>Sinusoidal!L3922-Model!L3913</f>
        <v>-7.0659440310736135E-4</v>
      </c>
    </row>
    <row r="3914" spans="1:16">
      <c r="A3914">
        <v>2458134.0798599999</v>
      </c>
      <c r="B3914" s="7">
        <f t="shared" si="63"/>
        <v>43115.57985999994</v>
      </c>
      <c r="C3914">
        <v>0.43110199999999999</v>
      </c>
      <c r="D3914">
        <v>0.17261599999999999</v>
      </c>
      <c r="E3914">
        <v>-9.2530000000000008E-3</v>
      </c>
      <c r="F3914" s="16">
        <f>Sinusoidal!I3923-Model!C3914</f>
        <v>-3.7591877933840279E-2</v>
      </c>
      <c r="G3914" s="17">
        <f>Sinusoidal!J3923-Model!D3914</f>
        <v>0.27183013334208178</v>
      </c>
      <c r="H3914" s="18">
        <f>Sinusoidal!K3923-Model!E3914</f>
        <v>0.30360588114854536</v>
      </c>
      <c r="I3914">
        <v>0.39424799999999999</v>
      </c>
      <c r="J3914">
        <v>0.44379600000000002</v>
      </c>
      <c r="K3914">
        <v>0.29513600000000001</v>
      </c>
      <c r="L3914">
        <v>3.3030999999999998E-2</v>
      </c>
      <c r="M3914" s="16">
        <f>Sinusoidal!I3923-Model!I3914</f>
        <v>-7.3787793384028078E-4</v>
      </c>
      <c r="N3914" s="17">
        <f>Sinusoidal!J3923-Model!J3914</f>
        <v>6.50133342081749E-4</v>
      </c>
      <c r="O3914" s="18">
        <f>Sinusoidal!K3923-Model!K3914</f>
        <v>-7.831188514546561E-4</v>
      </c>
      <c r="P3914" s="18">
        <f>Sinusoidal!L3923-Model!L3914</f>
        <v>-7.3778792129039483E-4</v>
      </c>
    </row>
    <row r="3915" spans="1:16">
      <c r="A3915">
        <v>2458134.0833330001</v>
      </c>
      <c r="B3915" s="7">
        <f t="shared" si="63"/>
        <v>43115.583333000075</v>
      </c>
      <c r="C3915">
        <v>0.38879200000000003</v>
      </c>
      <c r="D3915">
        <v>0.176867</v>
      </c>
      <c r="E3915">
        <v>-7.1739999999999998E-3</v>
      </c>
      <c r="F3915" s="16">
        <f>Sinusoidal!I3924-Model!C3915</f>
        <v>-4.2893567078640893E-2</v>
      </c>
      <c r="G3915" s="17">
        <f>Sinusoidal!J3924-Model!D3915</f>
        <v>0.24995929868076883</v>
      </c>
      <c r="H3915" s="18">
        <f>Sinusoidal!K3924-Model!E3915</f>
        <v>0.30117619239537968</v>
      </c>
      <c r="I3915">
        <v>0.34666999999999998</v>
      </c>
      <c r="J3915">
        <v>0.42601899999999998</v>
      </c>
      <c r="K3915">
        <v>0.29464299999999999</v>
      </c>
      <c r="L3915">
        <v>3.7742999999999999E-2</v>
      </c>
      <c r="M3915" s="16">
        <f>Sinusoidal!I3924-Model!I3915</f>
        <v>-7.7156707864084462E-4</v>
      </c>
      <c r="N3915" s="17">
        <f>Sinusoidal!J3924-Model!J3915</f>
        <v>8.0729868076884204E-4</v>
      </c>
      <c r="O3915" s="18">
        <f>Sinusoidal!K3924-Model!K3915</f>
        <v>-6.4080760462031927E-4</v>
      </c>
      <c r="P3915" s="18">
        <f>Sinusoidal!L3924-Model!L3915</f>
        <v>-7.6565805540407955E-4</v>
      </c>
    </row>
    <row r="3916" spans="1:16">
      <c r="A3916">
        <v>2458134.086805</v>
      </c>
      <c r="B3916" s="7">
        <f t="shared" si="63"/>
        <v>43115.58680499997</v>
      </c>
      <c r="C3916">
        <v>0.34538799999999997</v>
      </c>
      <c r="D3916">
        <v>0.18051700000000001</v>
      </c>
      <c r="E3916">
        <v>-5.045E-3</v>
      </c>
      <c r="F3916" s="16">
        <f>Sinusoidal!I3925-Model!C3916</f>
        <v>-4.822246638134442E-2</v>
      </c>
      <c r="G3916" s="17">
        <f>Sinusoidal!J3925-Model!D3916</f>
        <v>0.22730593077327624</v>
      </c>
      <c r="H3916" s="18">
        <f>Sinusoidal!K3925-Model!E3916</f>
        <v>0.29774351220544343</v>
      </c>
      <c r="I3916">
        <v>0.29799199999999998</v>
      </c>
      <c r="J3916">
        <v>0.40688000000000002</v>
      </c>
      <c r="K3916">
        <v>0.29319200000000001</v>
      </c>
      <c r="L3916">
        <v>4.2331000000000001E-2</v>
      </c>
      <c r="M3916" s="16">
        <f>Sinusoidal!I3925-Model!I3916</f>
        <v>-8.2646638134442618E-4</v>
      </c>
      <c r="N3916" s="17">
        <f>Sinusoidal!J3925-Model!J3916</f>
        <v>9.4293077327622932E-4</v>
      </c>
      <c r="O3916" s="18">
        <f>Sinusoidal!K3925-Model!K3916</f>
        <v>-4.9348779455660186E-4</v>
      </c>
      <c r="P3916" s="18">
        <f>Sinusoidal!L3925-Model!L3916</f>
        <v>-7.8938814682392305E-4</v>
      </c>
    </row>
    <row r="3917" spans="1:16">
      <c r="A3917">
        <v>2458134.0902769999</v>
      </c>
      <c r="B3917" s="7">
        <f t="shared" si="63"/>
        <v>43115.590276999865</v>
      </c>
      <c r="C3917">
        <v>0.30103600000000003</v>
      </c>
      <c r="D3917">
        <v>0.183559</v>
      </c>
      <c r="E3917">
        <v>-2.8730000000000001E-3</v>
      </c>
      <c r="F3917" s="16">
        <f>Sinusoidal!I3926-Model!C3917</f>
        <v>-5.356661091205786E-2</v>
      </c>
      <c r="G3917" s="17">
        <f>Sinusoidal!J3926-Model!D3917</f>
        <v>0.2039386279591692</v>
      </c>
      <c r="H3917" s="18">
        <f>Sinusoidal!K3926-Model!E3917</f>
        <v>0.29331906638415262</v>
      </c>
      <c r="I3917">
        <v>0.24834000000000001</v>
      </c>
      <c r="J3917">
        <v>0.38643300000000003</v>
      </c>
      <c r="K3917">
        <v>0.29078900000000002</v>
      </c>
      <c r="L3917">
        <v>4.6781000000000003E-2</v>
      </c>
      <c r="M3917" s="16">
        <f>Sinusoidal!I3926-Model!I3917</f>
        <v>-8.706109120578398E-4</v>
      </c>
      <c r="N3917" s="17">
        <f>Sinusoidal!J3926-Model!J3917</f>
        <v>1.0646279591691732E-3</v>
      </c>
      <c r="O3917" s="18">
        <f>Sinusoidal!K3926-Model!K3917</f>
        <v>-3.4293361584741833E-4</v>
      </c>
      <c r="P3917" s="18">
        <f>Sinusoidal!L3926-Model!L3917</f>
        <v>-8.0977301766064352E-4</v>
      </c>
    </row>
    <row r="3918" spans="1:16">
      <c r="A3918">
        <v>2458134.0937490002</v>
      </c>
      <c r="B3918" s="7">
        <f t="shared" si="63"/>
        <v>43115.593749000225</v>
      </c>
      <c r="C3918">
        <v>0.25588100000000003</v>
      </c>
      <c r="D3918">
        <v>0.18598999999999999</v>
      </c>
      <c r="E3918">
        <v>-6.6600000000000003E-4</v>
      </c>
      <c r="F3918" s="16">
        <f>Sinusoidal!I3927-Model!C3918</f>
        <v>-5.8909913435998801E-2</v>
      </c>
      <c r="G3918" s="17">
        <f>Sinusoidal!J3927-Model!D3918</f>
        <v>0.17992627355509838</v>
      </c>
      <c r="H3918" s="18">
        <f>Sinusoidal!K3927-Model!E3918</f>
        <v>0.28791815610692589</v>
      </c>
      <c r="I3918">
        <v>0.197907</v>
      </c>
      <c r="J3918">
        <v>0.364757</v>
      </c>
      <c r="K3918">
        <v>0.28744399999999998</v>
      </c>
      <c r="L3918">
        <v>5.1076000000000003E-2</v>
      </c>
      <c r="M3918" s="16">
        <f>Sinusoidal!I3927-Model!I3918</f>
        <v>-9.359134359987753E-4</v>
      </c>
      <c r="N3918" s="17">
        <f>Sinusoidal!J3927-Model!J3918</f>
        <v>1.1592735550983724E-3</v>
      </c>
      <c r="O3918" s="18">
        <f>Sinusoidal!K3927-Model!K3918</f>
        <v>-1.91843893074084E-4</v>
      </c>
      <c r="P3918" s="18">
        <f>Sinusoidal!L3927-Model!L3918</f>
        <v>-8.2417101420136085E-4</v>
      </c>
    </row>
    <row r="3919" spans="1:16">
      <c r="A3919">
        <v>2458134.0972210001</v>
      </c>
      <c r="B3919" s="7">
        <f t="shared" si="63"/>
        <v>43115.59722100012</v>
      </c>
      <c r="C3919">
        <v>0.21007000000000001</v>
      </c>
      <c r="D3919">
        <v>0.187806</v>
      </c>
      <c r="E3919">
        <v>1.5679999999999999E-3</v>
      </c>
      <c r="F3919" s="16">
        <f>Sinusoidal!I3928-Model!C3919</f>
        <v>-6.4235686568832218E-2</v>
      </c>
      <c r="G3919" s="17">
        <f>Sinusoidal!J3928-Model!D3919</f>
        <v>0.15534282229768367</v>
      </c>
      <c r="H3919" s="18">
        <f>Sinusoidal!K3928-Model!E3919</f>
        <v>0.28155913425282941</v>
      </c>
      <c r="I3919">
        <v>0.14682400000000001</v>
      </c>
      <c r="J3919">
        <v>0.34191100000000002</v>
      </c>
      <c r="K3919">
        <v>0.28316799999999998</v>
      </c>
      <c r="L3919">
        <v>5.5204000000000003E-2</v>
      </c>
      <c r="M3919" s="16">
        <f>Sinusoidal!I3928-Model!I3919</f>
        <v>-9.8968656883222095E-4</v>
      </c>
      <c r="N3919" s="17">
        <f>Sinusoidal!J3928-Model!J3919</f>
        <v>1.237822297683655E-3</v>
      </c>
      <c r="O3919" s="18">
        <f>Sinusoidal!K3928-Model!K3919</f>
        <v>-4.0865747170548694E-5</v>
      </c>
      <c r="P3919" s="18">
        <f>Sinusoidal!L3928-Model!L3919</f>
        <v>-8.3445746512652436E-4</v>
      </c>
    </row>
    <row r="3920" spans="1:16">
      <c r="A3920">
        <v>2458134.1006939998</v>
      </c>
      <c r="B3920" s="7">
        <f t="shared" si="63"/>
        <v>43115.60069399979</v>
      </c>
      <c r="C3920">
        <v>0.16375100000000001</v>
      </c>
      <c r="D3920">
        <v>0.18900800000000001</v>
      </c>
      <c r="E3920">
        <v>3.8189999999999999E-3</v>
      </c>
      <c r="F3920" s="16">
        <f>Sinusoidal!I3929-Model!C3920</f>
        <v>-6.9526173359844193E-2</v>
      </c>
      <c r="G3920" s="17">
        <f>Sinusoidal!J3929-Model!D3920</f>
        <v>0.13026107358928762</v>
      </c>
      <c r="H3920" s="18">
        <f>Sinusoidal!K3929-Model!E3920</f>
        <v>0.27426537184631933</v>
      </c>
      <c r="I3920">
        <v>9.529E-2</v>
      </c>
      <c r="J3920">
        <v>0.31798399999999999</v>
      </c>
      <c r="K3920">
        <v>0.27798</v>
      </c>
      <c r="L3920">
        <v>5.9151000000000002E-2</v>
      </c>
      <c r="M3920" s="16">
        <f>Sinusoidal!I3929-Model!I3920</f>
        <v>-1.0651733598441848E-3</v>
      </c>
      <c r="N3920" s="17">
        <f>Sinusoidal!J3929-Model!J3920</f>
        <v>1.2850735892876441E-3</v>
      </c>
      <c r="O3920" s="18">
        <f>Sinusoidal!K3929-Model!K3920</f>
        <v>1.0437184631933993E-4</v>
      </c>
      <c r="P3920" s="18">
        <f>Sinusoidal!L3929-Model!L3920</f>
        <v>-8.3997970543586015E-4</v>
      </c>
    </row>
    <row r="3921" spans="1:16">
      <c r="A3921">
        <v>2458134.1041660002</v>
      </c>
      <c r="B3921" s="7">
        <f t="shared" si="63"/>
        <v>43115.60416600015</v>
      </c>
      <c r="C3921">
        <v>0.11707099999999999</v>
      </c>
      <c r="D3921">
        <v>0.18959899999999999</v>
      </c>
      <c r="E3921">
        <v>6.0809999999999996E-3</v>
      </c>
      <c r="F3921" s="16">
        <f>Sinusoidal!I3930-Model!C3921</f>
        <v>-7.4761084583877035E-2</v>
      </c>
      <c r="G3921" s="17">
        <f>Sinusoidal!J3930-Model!D3921</f>
        <v>0.10475543228135939</v>
      </c>
      <c r="H3921" s="18">
        <f>Sinusoidal!K3930-Model!E3921</f>
        <v>0.26605921471581062</v>
      </c>
      <c r="I3921">
        <v>4.3436000000000002E-2</v>
      </c>
      <c r="J3921">
        <v>0.29304000000000002</v>
      </c>
      <c r="K3921">
        <v>0.27189400000000002</v>
      </c>
      <c r="L3921">
        <v>6.2905000000000003E-2</v>
      </c>
      <c r="M3921" s="16">
        <f>Sinusoidal!I3930-Model!I3921</f>
        <v>-1.1260845838770364E-3</v>
      </c>
      <c r="N3921" s="17">
        <f>Sinusoidal!J3930-Model!J3921</f>
        <v>1.3144322813593567E-3</v>
      </c>
      <c r="O3921" s="18">
        <f>Sinusoidal!K3930-Model!K3921</f>
        <v>2.4621471581059984E-4</v>
      </c>
      <c r="P3921" s="18">
        <f>Sinusoidal!L3930-Model!L3921</f>
        <v>-8.4151381180412599E-4</v>
      </c>
    </row>
    <row r="3922" spans="1:16">
      <c r="A3922">
        <v>2458134.107638</v>
      </c>
      <c r="B3922" s="7">
        <f t="shared" si="63"/>
        <v>43115.607638000045</v>
      </c>
      <c r="C3922">
        <v>7.0178000000000004E-2</v>
      </c>
      <c r="D3922">
        <v>0.189583</v>
      </c>
      <c r="E3922">
        <v>8.345E-3</v>
      </c>
      <c r="F3922" s="16">
        <f>Sinusoidal!I3931-Model!C3922</f>
        <v>-7.9920140999791528E-2</v>
      </c>
      <c r="G3922" s="17">
        <f>Sinusoidal!J3931-Model!D3922</f>
        <v>7.8902657771029117E-2</v>
      </c>
      <c r="H3922" s="18">
        <f>Sinusoidal!K3931-Model!E3922</f>
        <v>0.2569689305096054</v>
      </c>
      <c r="I3922">
        <v>-8.5349999999999992E-3</v>
      </c>
      <c r="J3922">
        <v>0.26717600000000002</v>
      </c>
      <c r="K3922">
        <v>0.26493499999999998</v>
      </c>
      <c r="L3922">
        <v>6.6450999999999996E-2</v>
      </c>
      <c r="M3922" s="16">
        <f>Sinusoidal!I3931-Model!I3922</f>
        <v>-1.2071409997915193E-3</v>
      </c>
      <c r="N3922" s="17">
        <f>Sinusoidal!J3931-Model!J3922</f>
        <v>1.3096577710290935E-3</v>
      </c>
      <c r="O3922" s="18">
        <f>Sinusoidal!K3931-Model!K3922</f>
        <v>3.7893050960541297E-4</v>
      </c>
      <c r="P3922" s="18">
        <f>Sinusoidal!L3931-Model!L3922</f>
        <v>-8.36223189659549E-4</v>
      </c>
    </row>
    <row r="3923" spans="1:16">
      <c r="A3923">
        <v>2458134.1111099999</v>
      </c>
      <c r="B3923" s="7">
        <f t="shared" si="63"/>
        <v>43115.61110999994</v>
      </c>
      <c r="C3923">
        <v>2.3217999999999999E-2</v>
      </c>
      <c r="D3923">
        <v>0.188968</v>
      </c>
      <c r="E3923">
        <v>1.0602E-2</v>
      </c>
      <c r="F3923" s="16">
        <f>Sinusoidal!I3932-Model!C3923</f>
        <v>-8.4980618818007114E-2</v>
      </c>
      <c r="G3923" s="17">
        <f>Sinusoidal!J3932-Model!D3923</f>
        <v>5.2778602224142379E-2</v>
      </c>
      <c r="H3923" s="18">
        <f>Sinusoidal!K3932-Model!E3923</f>
        <v>0.24702564624091561</v>
      </c>
      <c r="I3923">
        <v>-6.0490000000000002E-2</v>
      </c>
      <c r="J3923">
        <v>0.24045900000000001</v>
      </c>
      <c r="K3923">
        <v>0.25712400000000002</v>
      </c>
      <c r="L3923">
        <v>6.9781999999999997E-2</v>
      </c>
      <c r="M3923" s="16">
        <f>Sinusoidal!I3932-Model!I3923</f>
        <v>-1.2726188180071166E-3</v>
      </c>
      <c r="N3923" s="17">
        <f>Sinusoidal!J3932-Model!J3923</f>
        <v>1.2876022241423701E-3</v>
      </c>
      <c r="O3923" s="18">
        <f>Sinusoidal!K3932-Model!K3923</f>
        <v>5.0364624091558952E-4</v>
      </c>
      <c r="P3923" s="18">
        <f>Sinusoidal!L3932-Model!L3923</f>
        <v>-8.2861914619976329E-4</v>
      </c>
    </row>
    <row r="3924" spans="1:16">
      <c r="A3924">
        <v>2458134.1145830001</v>
      </c>
      <c r="B3924" s="7">
        <f t="shared" si="63"/>
        <v>43115.614583000075</v>
      </c>
      <c r="C3924">
        <v>-2.3667000000000001E-2</v>
      </c>
      <c r="D3924">
        <v>0.18776300000000001</v>
      </c>
      <c r="E3924">
        <v>1.2845000000000001E-2</v>
      </c>
      <c r="F3924" s="16">
        <f>Sinusoidal!I3933-Model!C3924</f>
        <v>-8.9915896609280926E-2</v>
      </c>
      <c r="G3924" s="17">
        <f>Sinusoidal!J3933-Model!D3924</f>
        <v>2.6460938773127385E-2</v>
      </c>
      <c r="H3924" s="18">
        <f>Sinusoidal!K3933-Model!E3924</f>
        <v>0.23626127656437945</v>
      </c>
      <c r="I3924">
        <v>-0.11222699999999999</v>
      </c>
      <c r="J3924">
        <v>0.21299399999999999</v>
      </c>
      <c r="K3924">
        <v>0.24849199999999999</v>
      </c>
      <c r="L3924">
        <v>7.2883000000000003E-2</v>
      </c>
      <c r="M3924" s="16">
        <f>Sinusoidal!I3933-Model!I3924</f>
        <v>-1.3558966092809405E-3</v>
      </c>
      <c r="N3924" s="17">
        <f>Sinusoidal!J3933-Model!J3924</f>
        <v>1.2299387731274092E-3</v>
      </c>
      <c r="O3924" s="18">
        <f>Sinusoidal!K3933-Model!K3924</f>
        <v>6.1427656437945677E-4</v>
      </c>
      <c r="P3924" s="18">
        <f>Sinusoidal!L3933-Model!L3924</f>
        <v>-8.1452357712993861E-4</v>
      </c>
    </row>
    <row r="3925" spans="1:16">
      <c r="A3925">
        <v>2458134.118055</v>
      </c>
      <c r="B3925" s="7">
        <f t="shared" si="63"/>
        <v>43115.61805499997</v>
      </c>
      <c r="C3925">
        <v>-7.0333000000000007E-2</v>
      </c>
      <c r="D3925">
        <v>0.185978</v>
      </c>
      <c r="E3925">
        <v>1.5065E-2</v>
      </c>
      <c r="F3925" s="16">
        <f>Sinusoidal!I3934-Model!C3925</f>
        <v>-9.470200188130265E-2</v>
      </c>
      <c r="G3925" s="17">
        <f>Sinusoidal!J3934-Model!D3925</f>
        <v>2.8880571057293691E-5</v>
      </c>
      <c r="H3925" s="18">
        <f>Sinusoidal!K3934-Model!E3925</f>
        <v>0.22471244301665153</v>
      </c>
      <c r="I3925">
        <v>-0.16361300000000001</v>
      </c>
      <c r="J3925">
        <v>0.18485099999999999</v>
      </c>
      <c r="K3925">
        <v>0.239063</v>
      </c>
      <c r="L3925">
        <v>7.5746999999999995E-2</v>
      </c>
      <c r="M3925" s="16">
        <f>Sinusoidal!I3934-Model!I3925</f>
        <v>-1.422001881302648E-3</v>
      </c>
      <c r="N3925" s="17">
        <f>Sinusoidal!J3934-Model!J3925</f>
        <v>1.1558805710573106E-3</v>
      </c>
      <c r="O3925" s="18">
        <f>Sinusoidal!K3934-Model!K3925</f>
        <v>7.1444301665152254E-4</v>
      </c>
      <c r="P3925" s="18">
        <f>Sinusoidal!L3934-Model!L3925</f>
        <v>-7.9703388811490361E-4</v>
      </c>
    </row>
    <row r="3926" spans="1:16">
      <c r="A3926">
        <v>2458134.1215269999</v>
      </c>
      <c r="B3926" s="7">
        <f t="shared" si="63"/>
        <v>43115.621526999865</v>
      </c>
      <c r="C3926">
        <v>-0.116643</v>
      </c>
      <c r="D3926">
        <v>0.18362700000000001</v>
      </c>
      <c r="E3926">
        <v>1.7253999999999999E-2</v>
      </c>
      <c r="F3926" s="16">
        <f>Sinusoidal!I3935-Model!C3926</f>
        <v>-9.9309155552210676E-2</v>
      </c>
      <c r="G3926" s="17">
        <f>Sinusoidal!J3935-Model!D3926</f>
        <v>-2.644010838783678E-2</v>
      </c>
      <c r="H3926" s="18">
        <f>Sinusoidal!K3935-Model!E3926</f>
        <v>0.21241738448272418</v>
      </c>
      <c r="I3926">
        <v>-0.214449</v>
      </c>
      <c r="J3926">
        <v>0.156139</v>
      </c>
      <c r="K3926">
        <v>0.228875</v>
      </c>
      <c r="L3926">
        <v>7.8363000000000002E-2</v>
      </c>
      <c r="M3926" s="16">
        <f>Sinusoidal!I3935-Model!I3926</f>
        <v>-1.5031555522106721E-3</v>
      </c>
      <c r="N3926" s="17">
        <f>Sinusoidal!J3935-Model!J3926</f>
        <v>1.047891612163232E-3</v>
      </c>
      <c r="O3926" s="18">
        <f>Sinusoidal!K3935-Model!K3926</f>
        <v>7.9638448272417728E-4</v>
      </c>
      <c r="P3926" s="18">
        <f>Sinusoidal!L3935-Model!L3926</f>
        <v>-7.7449026459873449E-4</v>
      </c>
    </row>
    <row r="3927" spans="1:16">
      <c r="A3927">
        <v>2458134.1249990002</v>
      </c>
      <c r="B3927" s="7">
        <f t="shared" si="63"/>
        <v>43115.624999000225</v>
      </c>
      <c r="C3927">
        <v>-0.16245999999999999</v>
      </c>
      <c r="D3927">
        <v>0.180724</v>
      </c>
      <c r="E3927">
        <v>1.9404999999999999E-2</v>
      </c>
      <c r="F3927" s="16">
        <f>Sinusoidal!I3936-Model!C3927</f>
        <v>-0.10370931255532473</v>
      </c>
      <c r="G3927" s="17">
        <f>Sinusoidal!J3936-Model!D3927</f>
        <v>-5.2866609743404819E-2</v>
      </c>
      <c r="H3927" s="18">
        <f>Sinusoidal!K3936-Model!E3927</f>
        <v>0.19941585917833315</v>
      </c>
      <c r="I3927">
        <v>-0.26460299999999998</v>
      </c>
      <c r="J3927">
        <v>0.12693299999999999</v>
      </c>
      <c r="K3927">
        <v>0.21795400000000001</v>
      </c>
      <c r="L3927">
        <v>8.0724000000000004E-2</v>
      </c>
      <c r="M3927" s="16">
        <f>Sinusoidal!I3936-Model!I3927</f>
        <v>-1.5663125553247448E-3</v>
      </c>
      <c r="N3927" s="17">
        <f>Sinusoidal!J3936-Model!J3927</f>
        <v>9.243902565951867E-4</v>
      </c>
      <c r="O3927" s="18">
        <f>Sinusoidal!K3936-Model!K3927</f>
        <v>8.668591783331514E-4</v>
      </c>
      <c r="P3927" s="18">
        <f>Sinusoidal!L3936-Model!L3927</f>
        <v>-7.4844539613462546E-4</v>
      </c>
    </row>
    <row r="3928" spans="1:16">
      <c r="A3928">
        <v>2458134.1284710001</v>
      </c>
      <c r="B3928" s="7">
        <f t="shared" si="63"/>
        <v>43115.62847100012</v>
      </c>
      <c r="C3928">
        <v>-0.207652</v>
      </c>
      <c r="D3928">
        <v>0.177285</v>
      </c>
      <c r="E3928">
        <v>2.1510999999999999E-2</v>
      </c>
      <c r="F3928" s="16">
        <f>Sinusoidal!I3937-Model!C3928</f>
        <v>-0.10787169682354986</v>
      </c>
      <c r="G3928" s="17">
        <f>Sinusoidal!J3937-Model!D3928</f>
        <v>-7.9171553579995196E-2</v>
      </c>
      <c r="H3928" s="18">
        <f>Sinusoidal!K3937-Model!E3928</f>
        <v>0.18575003846602473</v>
      </c>
      <c r="I3928">
        <v>-0.31388300000000002</v>
      </c>
      <c r="J3928">
        <v>9.7345000000000001E-2</v>
      </c>
      <c r="K3928">
        <v>0.206346</v>
      </c>
      <c r="L3928">
        <v>8.2822000000000007E-2</v>
      </c>
      <c r="M3928" s="16">
        <f>Sinusoidal!I3937-Model!I3928</f>
        <v>-1.6406968235498365E-3</v>
      </c>
      <c r="N3928" s="17">
        <f>Sinusoidal!J3937-Model!J3928</f>
        <v>7.6844642000480079E-4</v>
      </c>
      <c r="O3928" s="18">
        <f>Sinusoidal!K3937-Model!K3928</f>
        <v>9.1503846602472572E-4</v>
      </c>
      <c r="P3928" s="18">
        <f>Sinusoidal!L3937-Model!L3928</f>
        <v>-7.1863675331729215E-4</v>
      </c>
    </row>
    <row r="3929" spans="1:16">
      <c r="A3929">
        <v>2458134.1319439998</v>
      </c>
      <c r="B3929" s="7">
        <f t="shared" si="63"/>
        <v>43115.63194399979</v>
      </c>
      <c r="C3929">
        <v>-0.25209100000000001</v>
      </c>
      <c r="D3929">
        <v>0.17332800000000001</v>
      </c>
      <c r="E3929">
        <v>2.3564000000000002E-2</v>
      </c>
      <c r="F3929" s="16">
        <f>Sinusoidal!I3938-Model!C3929</f>
        <v>-0.11176432891869048</v>
      </c>
      <c r="G3929" s="17">
        <f>Sinusoidal!J3938-Model!D3929</f>
        <v>-0.10527652659015374</v>
      </c>
      <c r="H3929" s="18">
        <f>Sinusoidal!K3938-Model!E3929</f>
        <v>0.17146539284919146</v>
      </c>
      <c r="I3929">
        <v>-0.36215900000000001</v>
      </c>
      <c r="J3929">
        <v>6.7448999999999995E-2</v>
      </c>
      <c r="K3929">
        <v>0.194079</v>
      </c>
      <c r="L3929">
        <v>8.4651000000000004E-2</v>
      </c>
      <c r="M3929" s="16">
        <f>Sinusoidal!I3938-Model!I3929</f>
        <v>-1.6963289186904817E-3</v>
      </c>
      <c r="N3929" s="17">
        <f>Sinusoidal!J3938-Model!J3929</f>
        <v>6.0247340984627418E-4</v>
      </c>
      <c r="O3929" s="18">
        <f>Sinusoidal!K3938-Model!K3929</f>
        <v>9.503928491914615E-4</v>
      </c>
      <c r="P3929" s="18">
        <f>Sinusoidal!L3938-Model!L3929</f>
        <v>-6.8596150721510207E-4</v>
      </c>
    </row>
    <row r="3930" spans="1:16">
      <c r="A3930">
        <v>2458134.1354160002</v>
      </c>
      <c r="B3930" s="7">
        <f t="shared" si="63"/>
        <v>43115.63541600015</v>
      </c>
      <c r="C3930">
        <v>-0.29565200000000003</v>
      </c>
      <c r="D3930">
        <v>0.16887199999999999</v>
      </c>
      <c r="E3930">
        <v>2.5557E-2</v>
      </c>
      <c r="F3930" s="16">
        <f>Sinusoidal!I3939-Model!C3930</f>
        <v>-0.11535554459565811</v>
      </c>
      <c r="G3930" s="17">
        <f>Sinusoidal!J3939-Model!D3930</f>
        <v>-0.13110308459284725</v>
      </c>
      <c r="H3930" s="18">
        <f>Sinusoidal!K3939-Model!E3930</f>
        <v>0.15660857051358018</v>
      </c>
      <c r="I3930">
        <v>-0.40924700000000003</v>
      </c>
      <c r="J3930">
        <v>3.7361999999999999E-2</v>
      </c>
      <c r="K3930">
        <v>0.181203</v>
      </c>
      <c r="L3930">
        <v>8.6205000000000004E-2</v>
      </c>
      <c r="M3930" s="16">
        <f>Sinusoidal!I3939-Model!I3930</f>
        <v>-1.7605445956581089E-3</v>
      </c>
      <c r="N3930" s="17">
        <f>Sinusoidal!J3939-Model!J3930</f>
        <v>4.0691540715274976E-4</v>
      </c>
      <c r="O3930" s="18">
        <f>Sinusoidal!K3939-Model!K3930</f>
        <v>9.6257051358017431E-4</v>
      </c>
      <c r="P3930" s="18">
        <f>Sinusoidal!L3939-Model!L3930</f>
        <v>-6.5045417258348392E-4</v>
      </c>
    </row>
    <row r="3931" spans="1:16">
      <c r="A3931">
        <v>2458134.138888</v>
      </c>
      <c r="B3931" s="7">
        <f t="shared" si="63"/>
        <v>43115.638888000045</v>
      </c>
      <c r="C3931">
        <v>-0.33821800000000002</v>
      </c>
      <c r="D3931">
        <v>0.163937</v>
      </c>
      <c r="E3931">
        <v>2.7484000000000001E-2</v>
      </c>
      <c r="F3931" s="16">
        <f>Sinusoidal!I3940-Model!C3931</f>
        <v>-0.11860950262090614</v>
      </c>
      <c r="G3931" s="17">
        <f>Sinusoidal!J3940-Model!D3931</f>
        <v>-0.15657306839335652</v>
      </c>
      <c r="H3931" s="18">
        <f>Sinusoidal!K3940-Model!E3931</f>
        <v>0.14122726880990213</v>
      </c>
      <c r="I3931">
        <v>-0.45502500000000001</v>
      </c>
      <c r="J3931">
        <v>7.1590000000000004E-3</v>
      </c>
      <c r="K3931">
        <v>0.16775200000000001</v>
      </c>
      <c r="L3931">
        <v>8.7480000000000002E-2</v>
      </c>
      <c r="M3931" s="16">
        <f>Sinusoidal!I3940-Model!I3931</f>
        <v>-1.8025026209061434E-3</v>
      </c>
      <c r="N3931" s="17">
        <f>Sinusoidal!J3940-Model!J3931</f>
        <v>2.0493160664346484E-4</v>
      </c>
      <c r="O3931" s="18">
        <f>Sinusoidal!K3940-Model!K3931</f>
        <v>9.592688099021307E-4</v>
      </c>
      <c r="P3931" s="18">
        <f>Sinusoidal!L3940-Model!L3931</f>
        <v>-6.1326704732123094E-4</v>
      </c>
    </row>
    <row r="3932" spans="1:16">
      <c r="A3932">
        <v>2458134.1423599999</v>
      </c>
      <c r="B3932" s="7">
        <f t="shared" si="63"/>
        <v>43115.64235999994</v>
      </c>
      <c r="C3932">
        <v>-0.37967099999999998</v>
      </c>
      <c r="D3932">
        <v>0.15854299999999999</v>
      </c>
      <c r="E3932">
        <v>2.9339E-2</v>
      </c>
      <c r="F3932" s="16">
        <f>Sinusoidal!I3941-Model!C3932</f>
        <v>-0.1214956801984346</v>
      </c>
      <c r="G3932" s="17">
        <f>Sinusoidal!J3941-Model!D3932</f>
        <v>-0.18160792196061981</v>
      </c>
      <c r="H3932" s="18">
        <f>Sinusoidal!K3941-Model!E3932</f>
        <v>0.1253710990942864</v>
      </c>
      <c r="I3932">
        <v>-0.49931599999999998</v>
      </c>
      <c r="J3932">
        <v>-2.3043999999999999E-2</v>
      </c>
      <c r="K3932">
        <v>0.153777</v>
      </c>
      <c r="L3932">
        <v>8.8471999999999995E-2</v>
      </c>
      <c r="M3932" s="16">
        <f>Sinusoidal!I3941-Model!I3932</f>
        <v>-1.8506801984345955E-3</v>
      </c>
      <c r="N3932" s="17">
        <f>Sinusoidal!J3941-Model!J3932</f>
        <v>-2.0921960619812996E-5</v>
      </c>
      <c r="O3932" s="18">
        <f>Sinusoidal!K3941-Model!K3932</f>
        <v>9.3309909428640481E-4</v>
      </c>
      <c r="P3932" s="18">
        <f>Sinusoidal!L3941-Model!L3932</f>
        <v>-5.7465351159537159E-4</v>
      </c>
    </row>
    <row r="3933" spans="1:16">
      <c r="A3933">
        <v>2458134.1458330001</v>
      </c>
      <c r="B3933" s="7">
        <f t="shared" si="63"/>
        <v>43115.645833000075</v>
      </c>
      <c r="C3933">
        <v>-0.41990300000000003</v>
      </c>
      <c r="D3933">
        <v>0.15271299999999999</v>
      </c>
      <c r="E3933">
        <v>3.1115E-2</v>
      </c>
      <c r="F3933" s="16">
        <f>Sinusoidal!I3942-Model!C3933</f>
        <v>-0.12397835439817373</v>
      </c>
      <c r="G3933" s="17">
        <f>Sinusoidal!J3942-Model!D3933</f>
        <v>-0.20613201189112526</v>
      </c>
      <c r="H3933" s="18">
        <f>Sinusoidal!K3942-Model!E3933</f>
        <v>0.10909244536449547</v>
      </c>
      <c r="I3933">
        <v>-0.54200499999999996</v>
      </c>
      <c r="J3933">
        <v>-5.3170000000000002E-2</v>
      </c>
      <c r="K3933">
        <v>0.13931499999999999</v>
      </c>
      <c r="L3933">
        <v>8.9177999999999993E-2</v>
      </c>
      <c r="M3933" s="16">
        <f>Sinusoidal!I3942-Model!I3933</f>
        <v>-1.8763543981737962E-3</v>
      </c>
      <c r="N3933" s="17">
        <f>Sinusoidal!J3942-Model!J3933</f>
        <v>-2.4901189112527117E-4</v>
      </c>
      <c r="O3933" s="18">
        <f>Sinusoidal!K3942-Model!K3933</f>
        <v>8.9244536449548106E-4</v>
      </c>
      <c r="P3933" s="18">
        <f>Sinusoidal!L3942-Model!L3933</f>
        <v>-5.3495424074562203E-4</v>
      </c>
    </row>
    <row r="3934" spans="1:16">
      <c r="A3934">
        <v>2458134.149305</v>
      </c>
      <c r="B3934" s="7">
        <f t="shared" si="63"/>
        <v>43115.64930499997</v>
      </c>
      <c r="C3934">
        <v>-0.45880799999999999</v>
      </c>
      <c r="D3934">
        <v>0.14646999999999999</v>
      </c>
      <c r="E3934">
        <v>3.2806000000000002E-2</v>
      </c>
      <c r="F3934" s="16">
        <f>Sinusoidal!I3943-Model!C3934</f>
        <v>-0.1260250680256404</v>
      </c>
      <c r="G3934" s="17">
        <f>Sinusoidal!J3943-Model!D3934</f>
        <v>-0.23006994712345041</v>
      </c>
      <c r="H3934" s="18">
        <f>Sinusoidal!K3943-Model!E3934</f>
        <v>9.2444317150288557E-2</v>
      </c>
      <c r="I3934">
        <v>-0.582928</v>
      </c>
      <c r="J3934">
        <v>-8.3105999999999999E-2</v>
      </c>
      <c r="K3934">
        <v>0.124422</v>
      </c>
      <c r="L3934">
        <v>8.9594999999999994E-2</v>
      </c>
      <c r="M3934" s="16">
        <f>Sinusoidal!I3943-Model!I3934</f>
        <v>-1.9050680256403885E-3</v>
      </c>
      <c r="N3934" s="17">
        <f>Sinusoidal!J3943-Model!J3934</f>
        <v>-4.939471234504389E-4</v>
      </c>
      <c r="O3934" s="18">
        <f>Sinusoidal!K3943-Model!K3934</f>
        <v>8.2831715028855446E-4</v>
      </c>
      <c r="P3934" s="18">
        <f>Sinusoidal!L3943-Model!L3934</f>
        <v>-4.9358637667723526E-4</v>
      </c>
    </row>
    <row r="3935" spans="1:16">
      <c r="A3935">
        <v>2458134.1527769999</v>
      </c>
      <c r="B3935" s="7">
        <f t="shared" si="63"/>
        <v>43115.652776999865</v>
      </c>
      <c r="C3935">
        <v>-0.496286</v>
      </c>
      <c r="D3935">
        <v>0.13983599999999999</v>
      </c>
      <c r="E3935">
        <v>3.4409000000000002E-2</v>
      </c>
      <c r="F3935" s="16">
        <f>Sinusoidal!I3944-Model!C3935</f>
        <v>-0.12760307842302632</v>
      </c>
      <c r="G3935" s="17">
        <f>Sinusoidal!J3944-Model!D3935</f>
        <v>-0.25334589786726397</v>
      </c>
      <c r="H3935" s="18">
        <f>Sinusoidal!K3944-Model!E3935</f>
        <v>7.5478197134720121E-2</v>
      </c>
      <c r="I3935">
        <v>-0.62197899999999995</v>
      </c>
      <c r="J3935">
        <v>-0.112775</v>
      </c>
      <c r="K3935">
        <v>0.109137</v>
      </c>
      <c r="L3935">
        <v>8.9724999999999999E-2</v>
      </c>
      <c r="M3935" s="16">
        <f>Sinusoidal!I3944-Model!I3935</f>
        <v>-1.9100784230263734E-3</v>
      </c>
      <c r="N3935" s="17">
        <f>Sinusoidal!J3944-Model!J3935</f>
        <v>-7.348978672639811E-4</v>
      </c>
      <c r="O3935" s="18">
        <f>Sinusoidal!K3944-Model!K3935</f>
        <v>7.5019713472011806E-4</v>
      </c>
      <c r="P3935" s="18">
        <f>Sinusoidal!L3944-Model!L3935</f>
        <v>-4.5403569283268552E-4</v>
      </c>
    </row>
    <row r="3936" spans="1:16">
      <c r="A3936">
        <v>2458134.1562490002</v>
      </c>
      <c r="B3936" s="7">
        <f t="shared" si="63"/>
        <v>43115.656249000225</v>
      </c>
      <c r="C3936">
        <v>-0.53224000000000005</v>
      </c>
      <c r="D3936">
        <v>0.13283600000000001</v>
      </c>
      <c r="E3936">
        <v>3.5917999999999999E-2</v>
      </c>
      <c r="F3936" s="16">
        <f>Sinusoidal!I3945-Model!C3936</f>
        <v>-0.12868278774713704</v>
      </c>
      <c r="G3936" s="17">
        <f>Sinusoidal!J3945-Model!D3936</f>
        <v>-0.27588791271314927</v>
      </c>
      <c r="H3936" s="18">
        <f>Sinusoidal!K3945-Model!E3936</f>
        <v>5.8249884000218778E-2</v>
      </c>
      <c r="I3936">
        <v>-0.65900700000000001</v>
      </c>
      <c r="J3936">
        <v>-0.142064</v>
      </c>
      <c r="K3936">
        <v>9.3518000000000004E-2</v>
      </c>
      <c r="L3936">
        <v>8.9565000000000006E-2</v>
      </c>
      <c r="M3936" s="16">
        <f>Sinusoidal!I3945-Model!I3936</f>
        <v>-1.9157877471370766E-3</v>
      </c>
      <c r="N3936" s="17">
        <f>Sinusoidal!J3945-Model!J3936</f>
        <v>-9.8791271314924156E-4</v>
      </c>
      <c r="O3936" s="18">
        <f>Sinusoidal!K3945-Model!K3936</f>
        <v>6.4988400021877279E-4</v>
      </c>
      <c r="P3936" s="18">
        <f>Sinusoidal!L3945-Model!L3936</f>
        <v>-4.1385177813997587E-4</v>
      </c>
    </row>
    <row r="3937" spans="1:16">
      <c r="A3937">
        <v>2458134.1597210001</v>
      </c>
      <c r="B3937" s="7">
        <f t="shared" si="63"/>
        <v>43115.65972100012</v>
      </c>
      <c r="C3937">
        <v>-0.56657800000000003</v>
      </c>
      <c r="D3937">
        <v>0.125495</v>
      </c>
      <c r="E3937">
        <v>3.7328E-2</v>
      </c>
      <c r="F3937" s="16">
        <f>Sinusoidal!I3946-Model!C3937</f>
        <v>-0.12923615332896699</v>
      </c>
      <c r="G3937" s="17">
        <f>Sinusoidal!J3946-Model!D3937</f>
        <v>-0.29762523289498144</v>
      </c>
      <c r="H3937" s="18">
        <f>Sinusoidal!K3946-Model!E3937</f>
        <v>4.0815331009043054E-2</v>
      </c>
      <c r="I3937">
        <v>-0.69391700000000001</v>
      </c>
      <c r="J3937">
        <v>-0.1709</v>
      </c>
      <c r="K3937">
        <v>7.7604000000000006E-2</v>
      </c>
      <c r="L3937">
        <v>8.9118000000000003E-2</v>
      </c>
      <c r="M3937" s="16">
        <f>Sinusoidal!I3946-Model!I3937</f>
        <v>-1.8971533289670051E-3</v>
      </c>
      <c r="N3937" s="17">
        <f>Sinusoidal!J3946-Model!J3937</f>
        <v>-1.2302328949814756E-3</v>
      </c>
      <c r="O3937" s="18">
        <f>Sinusoidal!K3946-Model!K3937</f>
        <v>5.3933100904304809E-4</v>
      </c>
      <c r="P3937" s="18">
        <f>Sinusoidal!L3946-Model!L3937</f>
        <v>-3.7564625555200348E-4</v>
      </c>
    </row>
    <row r="3938" spans="1:16">
      <c r="A3938">
        <v>2458134.1631939998</v>
      </c>
      <c r="B3938" s="7">
        <f t="shared" si="63"/>
        <v>43115.66319399979</v>
      </c>
      <c r="C3938">
        <v>-0.599213</v>
      </c>
      <c r="D3938">
        <v>0.117836</v>
      </c>
      <c r="E3938">
        <v>3.8635999999999997E-2</v>
      </c>
      <c r="F3938" s="16">
        <f>Sinusoidal!I3947-Model!C3938</f>
        <v>-0.12923707678535257</v>
      </c>
      <c r="G3938" s="17">
        <f>Sinusoidal!J3947-Model!D3938</f>
        <v>-0.31848660268665652</v>
      </c>
      <c r="H3938" s="18">
        <f>Sinusoidal!K3947-Model!E3938</f>
        <v>2.3229480841108208E-2</v>
      </c>
      <c r="I3938">
        <v>-0.72657300000000002</v>
      </c>
      <c r="J3938">
        <v>-0.19917399999999999</v>
      </c>
      <c r="K3938">
        <v>6.1456999999999998E-2</v>
      </c>
      <c r="L3938">
        <v>8.8385000000000005E-2</v>
      </c>
      <c r="M3938" s="16">
        <f>Sinusoidal!I3947-Model!I3938</f>
        <v>-1.8770767853525383E-3</v>
      </c>
      <c r="N3938" s="17">
        <f>Sinusoidal!J3947-Model!J3938</f>
        <v>-1.476602686656503E-3</v>
      </c>
      <c r="O3938" s="18">
        <f>Sinusoidal!K3947-Model!K3938</f>
        <v>4.0848084110820665E-4</v>
      </c>
      <c r="P3938" s="18">
        <f>Sinusoidal!L3947-Model!L3938</f>
        <v>-3.3909404094924211E-4</v>
      </c>
    </row>
    <row r="3939" spans="1:16">
      <c r="A3939">
        <v>2458134.1666660002</v>
      </c>
      <c r="B3939" s="7">
        <f t="shared" si="63"/>
        <v>43115.66666600015</v>
      </c>
      <c r="C3939">
        <v>-0.63006099999999998</v>
      </c>
      <c r="D3939">
        <v>0.109886</v>
      </c>
      <c r="E3939">
        <v>3.9837999999999998E-2</v>
      </c>
      <c r="F3939" s="16">
        <f>Sinusoidal!I3948-Model!C3939</f>
        <v>-0.12866377062082923</v>
      </c>
      <c r="G3939" s="17">
        <f>Sinusoidal!J3948-Model!D3939</f>
        <v>-0.33840657492656673</v>
      </c>
      <c r="H3939" s="18">
        <f>Sinusoidal!K3948-Model!E3939</f>
        <v>5.5490972247982523E-3</v>
      </c>
      <c r="I3939">
        <v>-0.75689200000000001</v>
      </c>
      <c r="J3939">
        <v>-0.22681399999999999</v>
      </c>
      <c r="K3939">
        <v>4.5117999999999998E-2</v>
      </c>
      <c r="L3939">
        <v>8.7368000000000001E-2</v>
      </c>
      <c r="M3939" s="16">
        <f>Sinusoidal!I3948-Model!I3939</f>
        <v>-1.8327706208292049E-3</v>
      </c>
      <c r="N3939" s="17">
        <f>Sinusoidal!J3948-Model!J3939</f>
        <v>-1.7065749265667285E-3</v>
      </c>
      <c r="O3939" s="18">
        <f>Sinusoidal!K3948-Model!K3939</f>
        <v>2.6909722479825232E-4</v>
      </c>
      <c r="P3939" s="18">
        <f>Sinusoidal!L3948-Model!L3939</f>
        <v>-3.0393763832310683E-4</v>
      </c>
    </row>
    <row r="3940" spans="1:16">
      <c r="A3940">
        <v>2458134.170138</v>
      </c>
      <c r="B3940" s="7">
        <f t="shared" si="63"/>
        <v>43115.670138000045</v>
      </c>
      <c r="C3940">
        <v>-0.65904200000000002</v>
      </c>
      <c r="D3940">
        <v>0.101669</v>
      </c>
      <c r="E3940">
        <v>4.0931000000000002E-2</v>
      </c>
      <c r="F3940" s="16">
        <f>Sinusoidal!I3949-Model!C3940</f>
        <v>-0.12749810113191651</v>
      </c>
      <c r="G3940" s="17">
        <f>Sinusoidal!J3949-Model!D3940</f>
        <v>-0.35731881067993404</v>
      </c>
      <c r="H3940" s="18">
        <f>Sinusoidal!K3949-Model!E3940</f>
        <v>-1.2169406093724439E-2</v>
      </c>
      <c r="I3940">
        <v>-0.78475600000000001</v>
      </c>
      <c r="J3940">
        <v>-0.253716</v>
      </c>
      <c r="K3940">
        <v>2.8648E-2</v>
      </c>
      <c r="L3940">
        <v>8.6072999999999997E-2</v>
      </c>
      <c r="M3940" s="16">
        <f>Sinusoidal!I3949-Model!I3940</f>
        <v>-1.7841011319165156E-3</v>
      </c>
      <c r="N3940" s="17">
        <f>Sinusoidal!J3949-Model!J3940</f>
        <v>-1.9338106799340338E-3</v>
      </c>
      <c r="O3940" s="18">
        <f>Sinusoidal!K3949-Model!K3940</f>
        <v>1.1359390627556365E-4</v>
      </c>
      <c r="P3940" s="18">
        <f>Sinusoidal!L3949-Model!L3940</f>
        <v>-2.7299445732335836E-4</v>
      </c>
    </row>
    <row r="3941" spans="1:16">
      <c r="A3941">
        <v>2458134.1736099999</v>
      </c>
      <c r="B3941" s="7">
        <f t="shared" si="63"/>
        <v>43115.67360999994</v>
      </c>
      <c r="C3941">
        <v>-0.68607899999999999</v>
      </c>
      <c r="D3941">
        <v>9.3210000000000001E-2</v>
      </c>
      <c r="E3941">
        <v>4.1911999999999998E-2</v>
      </c>
      <c r="F3941" s="16">
        <f>Sinusoidal!I3950-Model!C3941</f>
        <v>-0.12572690650189955</v>
      </c>
      <c r="G3941" s="17">
        <f>Sinusoidal!J3950-Model!D3941</f>
        <v>-0.37516037206730024</v>
      </c>
      <c r="H3941" s="18">
        <f>Sinusoidal!K3950-Model!E3941</f>
        <v>-2.9869138488124718E-2</v>
      </c>
      <c r="I3941">
        <v>-0.81009200000000003</v>
      </c>
      <c r="J3941">
        <v>-0.27981200000000001</v>
      </c>
      <c r="K3941">
        <v>1.209E-2</v>
      </c>
      <c r="L3941">
        <v>8.4501999999999994E-2</v>
      </c>
      <c r="M3941" s="16">
        <f>Sinusoidal!I3950-Model!I3941</f>
        <v>-1.7139065018995092E-3</v>
      </c>
      <c r="N3941" s="17">
        <f>Sinusoidal!J3950-Model!J3941</f>
        <v>-2.1383720673002204E-3</v>
      </c>
      <c r="O3941" s="18">
        <f>Sinusoidal!K3950-Model!K3941</f>
        <v>-4.7138488124718117E-5</v>
      </c>
      <c r="P3941" s="18">
        <f>Sinusoidal!L3950-Model!L3941</f>
        <v>-2.4416712944388963E-4</v>
      </c>
    </row>
    <row r="3942" spans="1:16">
      <c r="A3942">
        <v>2458134.1770830001</v>
      </c>
      <c r="B3942" s="7">
        <f t="shared" si="63"/>
        <v>43115.677083000075</v>
      </c>
      <c r="C3942">
        <v>-0.71109699999999998</v>
      </c>
      <c r="D3942">
        <v>8.4536E-2</v>
      </c>
      <c r="E3942">
        <v>4.2778999999999998E-2</v>
      </c>
      <c r="F3942" s="16">
        <f>Sinusoidal!I3951-Model!C3942</f>
        <v>-0.12334328905521386</v>
      </c>
      <c r="G3942" s="17">
        <f>Sinusoidal!J3951-Model!D3942</f>
        <v>-0.39187300731013985</v>
      </c>
      <c r="H3942" s="18">
        <f>Sinusoidal!K3951-Model!E3942</f>
        <v>-4.7493907135279012E-2</v>
      </c>
      <c r="I3942">
        <v>-0.83280299999999996</v>
      </c>
      <c r="J3942">
        <v>-0.305002</v>
      </c>
      <c r="K3942">
        <v>-4.4939999999999997E-3</v>
      </c>
      <c r="L3942">
        <v>8.2663E-2</v>
      </c>
      <c r="M3942" s="16">
        <f>Sinusoidal!I3951-Model!I3942</f>
        <v>-1.6372890552138752E-3</v>
      </c>
      <c r="N3942" s="17">
        <f>Sinusoidal!J3951-Model!J3942</f>
        <v>-2.3350073101398583E-3</v>
      </c>
      <c r="O3942" s="18">
        <f>Sinusoidal!K3951-Model!K3942</f>
        <v>-2.2090713527901477E-4</v>
      </c>
      <c r="P3942" s="18">
        <f>Sinusoidal!L3951-Model!L3942</f>
        <v>-2.2045678940744995E-4</v>
      </c>
    </row>
    <row r="3943" spans="1:16">
      <c r="A3943">
        <v>2458134.180555</v>
      </c>
      <c r="B3943" s="7">
        <f t="shared" si="63"/>
        <v>43115.68055499997</v>
      </c>
      <c r="C3943">
        <v>-0.73402400000000001</v>
      </c>
      <c r="D3943">
        <v>7.5670000000000001E-2</v>
      </c>
      <c r="E3943">
        <v>4.3529999999999999E-2</v>
      </c>
      <c r="F3943" s="16">
        <f>Sinusoidal!I3952-Model!C3943</f>
        <v>-0.12034588072420127</v>
      </c>
      <c r="G3943" s="17">
        <f>Sinusoidal!J3952-Model!D3943</f>
        <v>-0.40739742706975668</v>
      </c>
      <c r="H3943" s="18">
        <f>Sinusoidal!K3952-Model!E3943</f>
        <v>-6.4987392678297159E-2</v>
      </c>
      <c r="I3943">
        <v>-0.85282999999999998</v>
      </c>
      <c r="J3943">
        <v>-0.32922400000000002</v>
      </c>
      <c r="K3943">
        <v>-2.1062999999999998E-2</v>
      </c>
      <c r="L3943">
        <v>8.0560000000000007E-2</v>
      </c>
      <c r="M3943" s="16">
        <f>Sinusoidal!I3952-Model!I3943</f>
        <v>-1.5398807242013035E-3</v>
      </c>
      <c r="N3943" s="17">
        <f>Sinusoidal!J3952-Model!J3943</f>
        <v>-2.5034270697566474E-3</v>
      </c>
      <c r="O3943" s="18">
        <f>Sinusoidal!K3952-Model!K3943</f>
        <v>-3.9439267829715838E-4</v>
      </c>
      <c r="P3943" s="18">
        <f>Sinusoidal!L3952-Model!L3943</f>
        <v>-1.9997927870969712E-4</v>
      </c>
    </row>
    <row r="3944" spans="1:16">
      <c r="A3944">
        <v>2458134.1840269999</v>
      </c>
      <c r="B3944" s="7">
        <f t="shared" si="63"/>
        <v>43115.684026999865</v>
      </c>
      <c r="C3944">
        <v>-0.75478999999999996</v>
      </c>
      <c r="D3944">
        <v>6.6639000000000004E-2</v>
      </c>
      <c r="E3944">
        <v>4.4164000000000002E-2</v>
      </c>
      <c r="F3944" s="16">
        <f>Sinusoidal!I3953-Model!C3944</f>
        <v>-0.1167400808674518</v>
      </c>
      <c r="G3944" s="17">
        <f>Sinusoidal!J3953-Model!D3944</f>
        <v>-0.4216815711834086</v>
      </c>
      <c r="H3944" s="18">
        <f>Sinusoidal!K3953-Model!E3944</f>
        <v>-8.2294325299571119E-2</v>
      </c>
      <c r="I3944">
        <v>-0.87009400000000003</v>
      </c>
      <c r="J3944">
        <v>-0.352385</v>
      </c>
      <c r="K3944">
        <v>-3.7553000000000003E-2</v>
      </c>
      <c r="L3944">
        <v>7.8201000000000007E-2</v>
      </c>
      <c r="M3944" s="16">
        <f>Sinusoidal!I3953-Model!I3944</f>
        <v>-1.4360808674517278E-3</v>
      </c>
      <c r="N3944" s="17">
        <f>Sinusoidal!J3953-Model!J3944</f>
        <v>-2.6575711834085913E-3</v>
      </c>
      <c r="O3944" s="18">
        <f>Sinusoidal!K3953-Model!K3944</f>
        <v>-5.7732529957110756E-4</v>
      </c>
      <c r="P3944" s="18">
        <f>Sinusoidal!L3953-Model!L3944</f>
        <v>-1.8398421877818816E-4</v>
      </c>
    </row>
    <row r="3945" spans="1:16">
      <c r="A3945">
        <v>2458134.1874990002</v>
      </c>
      <c r="B3945" s="7">
        <f t="shared" si="63"/>
        <v>43115.687499000225</v>
      </c>
      <c r="C3945">
        <v>-0.77332800000000002</v>
      </c>
      <c r="D3945">
        <v>5.7466999999999997E-2</v>
      </c>
      <c r="E3945">
        <v>4.4679000000000003E-2</v>
      </c>
      <c r="F3945" s="16">
        <f>Sinusoidal!I3954-Model!C3945</f>
        <v>-0.11253726566919864</v>
      </c>
      <c r="G3945" s="17">
        <f>Sinusoidal!J3954-Model!D3945</f>
        <v>-0.43467386493343968</v>
      </c>
      <c r="H3945" s="18">
        <f>Sinusoidal!K3954-Model!E3945</f>
        <v>-9.9358660633378323E-2</v>
      </c>
      <c r="I3945">
        <v>-0.88455099999999998</v>
      </c>
      <c r="J3945">
        <v>-0.37442700000000001</v>
      </c>
      <c r="K3945">
        <v>-5.3924E-2</v>
      </c>
      <c r="L3945">
        <v>7.5593999999999995E-2</v>
      </c>
      <c r="M3945" s="16">
        <f>Sinusoidal!I3954-Model!I3945</f>
        <v>-1.3142656691986776E-3</v>
      </c>
      <c r="N3945" s="17">
        <f>Sinusoidal!J3954-Model!J3945</f>
        <v>-2.7798649334396797E-3</v>
      </c>
      <c r="O3945" s="18">
        <f>Sinusoidal!K3954-Model!K3945</f>
        <v>-7.5566063337832029E-4</v>
      </c>
      <c r="P3945" s="18">
        <f>Sinusoidal!L3954-Model!L3945</f>
        <v>-1.7287689195003009E-4</v>
      </c>
    </row>
    <row r="3946" spans="1:16">
      <c r="A3946">
        <v>2458134.1909710001</v>
      </c>
      <c r="B3946" s="7">
        <f t="shared" si="63"/>
        <v>43115.69097100012</v>
      </c>
      <c r="C3946">
        <v>-0.78957100000000002</v>
      </c>
      <c r="D3946">
        <v>4.8179E-2</v>
      </c>
      <c r="E3946">
        <v>4.5074999999999997E-2</v>
      </c>
      <c r="F3946" s="16">
        <f>Sinusoidal!I3955-Model!C3946</f>
        <v>-0.10775796844069563</v>
      </c>
      <c r="G3946" s="17">
        <f>Sinusoidal!J3955-Model!D3946</f>
        <v>-0.446327464018349</v>
      </c>
      <c r="H3946" s="18">
        <f>Sinusoidal!K3955-Model!E3946</f>
        <v>-0.1161267549475625</v>
      </c>
      <c r="I3946">
        <v>-0.89614499999999997</v>
      </c>
      <c r="J3946">
        <v>-0.39526600000000001</v>
      </c>
      <c r="K3946">
        <v>-7.0113999999999996E-2</v>
      </c>
      <c r="L3946">
        <v>7.2747000000000006E-2</v>
      </c>
      <c r="M3946" s="16">
        <f>Sinusoidal!I3955-Model!I3946</f>
        <v>-1.1839684406956819E-3</v>
      </c>
      <c r="N3946" s="17">
        <f>Sinusoidal!J3955-Model!J3946</f>
        <v>-2.8824640183489625E-3</v>
      </c>
      <c r="O3946" s="18">
        <f>Sinusoidal!K3955-Model!K3946</f>
        <v>-9.3775494756249966E-4</v>
      </c>
      <c r="P3946" s="18">
        <f>Sinusoidal!L3955-Model!L3946</f>
        <v>-1.6624285930928739E-4</v>
      </c>
    </row>
    <row r="3947" spans="1:16">
      <c r="A3947">
        <v>2458134.1944439998</v>
      </c>
      <c r="B3947" s="7">
        <f t="shared" si="63"/>
        <v>43115.69444399979</v>
      </c>
      <c r="C3947">
        <v>-0.80345800000000001</v>
      </c>
      <c r="D3947">
        <v>3.8801000000000002E-2</v>
      </c>
      <c r="E3947">
        <v>4.5351000000000002E-2</v>
      </c>
      <c r="F3947" s="16">
        <f>Sinusoidal!I3956-Model!C3947</f>
        <v>-0.10242603023940688</v>
      </c>
      <c r="G3947" s="17">
        <f>Sinusoidal!J3956-Model!D3947</f>
        <v>-0.45660048743209969</v>
      </c>
      <c r="H3947" s="18">
        <f>Sinusoidal!K3956-Model!E3947</f>
        <v>-0.13254453902670776</v>
      </c>
      <c r="I3947">
        <v>-0.90484399999999998</v>
      </c>
      <c r="J3947">
        <v>-0.41484900000000002</v>
      </c>
      <c r="K3947">
        <v>-8.6082000000000006E-2</v>
      </c>
      <c r="L3947">
        <v>6.9669999999999996E-2</v>
      </c>
      <c r="M3947" s="16">
        <f>Sinusoidal!I3956-Model!I3947</f>
        <v>-1.0400302394069083E-3</v>
      </c>
      <c r="N3947" s="17">
        <f>Sinusoidal!J3956-Model!J3947</f>
        <v>-2.9504874320996355E-3</v>
      </c>
      <c r="O3947" s="18">
        <f>Sinusoidal!K3956-Model!K3947</f>
        <v>-1.1115390267077557E-3</v>
      </c>
      <c r="P3947" s="18">
        <f>Sinusoidal!L3956-Model!L3947</f>
        <v>-1.6487523562229434E-4</v>
      </c>
    </row>
    <row r="3948" spans="1:16">
      <c r="A3948">
        <v>2458134.1979160002</v>
      </c>
      <c r="B3948" s="7">
        <f t="shared" si="63"/>
        <v>43115.69791600015</v>
      </c>
      <c r="C3948">
        <v>-0.81492500000000001</v>
      </c>
      <c r="D3948">
        <v>2.9354999999999999E-2</v>
      </c>
      <c r="E3948">
        <v>4.5508E-2</v>
      </c>
      <c r="F3948" s="16">
        <f>Sinusoidal!I3957-Model!C3948</f>
        <v>-9.6577720317584825E-2</v>
      </c>
      <c r="G3948" s="17">
        <f>Sinusoidal!J3957-Model!D3948</f>
        <v>-0.46545123749651479</v>
      </c>
      <c r="H3948" s="18">
        <f>Sinusoidal!K3957-Model!E3948</f>
        <v>-0.14856069019296608</v>
      </c>
      <c r="I3948">
        <v>-0.91061499999999995</v>
      </c>
      <c r="J3948">
        <v>-0.43309999999999998</v>
      </c>
      <c r="K3948">
        <v>-0.101767</v>
      </c>
      <c r="L3948">
        <v>6.6374000000000002E-2</v>
      </c>
      <c r="M3948" s="16">
        <f>Sinusoidal!I3957-Model!I3948</f>
        <v>-8.8772031758488357E-4</v>
      </c>
      <c r="N3948" s="17">
        <f>Sinusoidal!J3957-Model!J3948</f>
        <v>-2.9962374965147864E-3</v>
      </c>
      <c r="O3948" s="18">
        <f>Sinusoidal!K3957-Model!K3948</f>
        <v>-1.2856901929660797E-3</v>
      </c>
      <c r="P3948" s="18">
        <f>Sinusoidal!L3957-Model!L3948</f>
        <v>-1.6980453293083397E-4</v>
      </c>
    </row>
    <row r="3949" spans="1:16">
      <c r="A3949">
        <v>2458134.201388</v>
      </c>
      <c r="B3949" s="7">
        <f t="shared" si="63"/>
        <v>43115.701388000045</v>
      </c>
      <c r="C3949">
        <v>-0.82391499999999995</v>
      </c>
      <c r="D3949">
        <v>1.9868E-2</v>
      </c>
      <c r="E3949">
        <v>4.5546000000000003E-2</v>
      </c>
      <c r="F3949" s="16">
        <f>Sinusoidal!I3958-Model!C3949</f>
        <v>-9.0251826009913994E-2</v>
      </c>
      <c r="G3949" s="17">
        <f>Sinusoidal!J3958-Model!D3949</f>
        <v>-0.47284740633366518</v>
      </c>
      <c r="H3949" s="18">
        <f>Sinusoidal!K3958-Model!E3949</f>
        <v>-0.16412380190702763</v>
      </c>
      <c r="I3949">
        <v>-0.91344199999999998</v>
      </c>
      <c r="J3949">
        <v>-0.44997500000000001</v>
      </c>
      <c r="K3949">
        <v>-0.117132</v>
      </c>
      <c r="L3949">
        <v>6.2867000000000006E-2</v>
      </c>
      <c r="M3949" s="16">
        <f>Sinusoidal!I3958-Model!I3949</f>
        <v>-7.2482600991397028E-4</v>
      </c>
      <c r="N3949" s="17">
        <f>Sinusoidal!J3958-Model!J3949</f>
        <v>-3.0044063336651661E-3</v>
      </c>
      <c r="O3949" s="18">
        <f>Sinusoidal!K3958-Model!K3949</f>
        <v>-1.4458019070276162E-3</v>
      </c>
      <c r="P3949" s="18">
        <f>Sinusoidal!L3958-Model!L3949</f>
        <v>-1.7833097607655723E-4</v>
      </c>
    </row>
    <row r="3950" spans="1:16">
      <c r="A3950">
        <v>2458134.2048599999</v>
      </c>
      <c r="B3950" s="7">
        <f t="shared" si="63"/>
        <v>43115.70485999994</v>
      </c>
      <c r="C3950">
        <v>-0.83037300000000003</v>
      </c>
      <c r="D3950">
        <v>1.0362E-2</v>
      </c>
      <c r="E3950">
        <v>4.5464999999999998E-2</v>
      </c>
      <c r="F3950" s="16">
        <f>Sinusoidal!I3959-Model!C3950</f>
        <v>-8.3494711768849816E-2</v>
      </c>
      <c r="G3950" s="17">
        <f>Sinusoidal!J3959-Model!D3950</f>
        <v>-0.47875626810905519</v>
      </c>
      <c r="H3950" s="18">
        <f>Sinusoidal!K3959-Model!E3950</f>
        <v>-0.17918355039955816</v>
      </c>
      <c r="I3950">
        <v>-0.91331300000000004</v>
      </c>
      <c r="J3950">
        <v>-0.46540700000000002</v>
      </c>
      <c r="K3950">
        <v>-0.13211800000000001</v>
      </c>
      <c r="L3950">
        <v>5.9163E-2</v>
      </c>
      <c r="M3950" s="16">
        <f>Sinusoidal!I3959-Model!I3950</f>
        <v>-5.5471176884980267E-4</v>
      </c>
      <c r="N3950" s="17">
        <f>Sinusoidal!J3959-Model!J3950</f>
        <v>-2.9872681090551967E-3</v>
      </c>
      <c r="O3950" s="18">
        <f>Sinusoidal!K3959-Model!K3950</f>
        <v>-1.6005503995581427E-3</v>
      </c>
      <c r="P3950" s="18">
        <f>Sinusoidal!L3959-Model!L3950</f>
        <v>-1.9305918542730782E-4</v>
      </c>
    </row>
    <row r="3951" spans="1:16">
      <c r="A3951">
        <v>2458134.2083330001</v>
      </c>
      <c r="B3951" s="7">
        <f t="shared" si="63"/>
        <v>43115.708333000075</v>
      </c>
      <c r="C3951">
        <v>-0.83424699999999996</v>
      </c>
      <c r="D3951">
        <v>8.6200000000000003E-4</v>
      </c>
      <c r="E3951">
        <v>4.5266000000000001E-2</v>
      </c>
      <c r="F3951" s="16">
        <f>Sinusoidal!I3960-Model!C3951</f>
        <v>-7.6359347156245594E-2</v>
      </c>
      <c r="G3951" s="17">
        <f>Sinusoidal!J3960-Model!D3951</f>
        <v>-0.4831528564222447</v>
      </c>
      <c r="H3951" s="18">
        <f>Sinusoidal!K3960-Model!E3951</f>
        <v>-0.19369185779278217</v>
      </c>
      <c r="I3951">
        <v>-0.91022800000000004</v>
      </c>
      <c r="J3951">
        <v>-0.47935699999999998</v>
      </c>
      <c r="K3951">
        <v>-0.14668700000000001</v>
      </c>
      <c r="L3951">
        <v>5.5271000000000001E-2</v>
      </c>
      <c r="M3951" s="16">
        <f>Sinusoidal!I3960-Model!I3951</f>
        <v>-3.7834715624551762E-4</v>
      </c>
      <c r="N3951" s="17">
        <f>Sinusoidal!J3960-Model!J3951</f>
        <v>-2.9338564222447516E-3</v>
      </c>
      <c r="O3951" s="18">
        <f>Sinusoidal!K3960-Model!K3951</f>
        <v>-1.7388577927821558E-3</v>
      </c>
      <c r="P3951" s="18">
        <f>Sinusoidal!L3960-Model!L3951</f>
        <v>-2.1093511434009532E-4</v>
      </c>
    </row>
    <row r="3952" spans="1:16">
      <c r="A3952">
        <v>2458134.211805</v>
      </c>
      <c r="B3952" s="7">
        <f t="shared" si="63"/>
        <v>43115.71180499997</v>
      </c>
      <c r="C3952">
        <v>-0.83549200000000001</v>
      </c>
      <c r="D3952">
        <v>-8.6090000000000003E-3</v>
      </c>
      <c r="E3952">
        <v>4.4951999999999999E-2</v>
      </c>
      <c r="F3952" s="16">
        <f>Sinusoidal!I3961-Model!C3952</f>
        <v>-6.8901303700570571E-2</v>
      </c>
      <c r="G3952" s="17">
        <f>Sinusoidal!J3961-Model!D3952</f>
        <v>-0.48601512627016491</v>
      </c>
      <c r="H3952" s="18">
        <f>Sinusoidal!K3961-Model!E3952</f>
        <v>-0.20760405118370118</v>
      </c>
      <c r="I3952">
        <v>-0.90419799999999995</v>
      </c>
      <c r="J3952">
        <v>-0.49176900000000001</v>
      </c>
      <c r="K3952">
        <v>-0.16078500000000001</v>
      </c>
      <c r="L3952">
        <v>5.1207999999999997E-2</v>
      </c>
      <c r="M3952" s="16">
        <f>Sinusoidal!I3961-Model!I3952</f>
        <v>-1.9530370057063706E-4</v>
      </c>
      <c r="N3952" s="17">
        <f>Sinusoidal!J3961-Model!J3952</f>
        <v>-2.8551262701648761E-3</v>
      </c>
      <c r="O3952" s="18">
        <f>Sinusoidal!K3961-Model!K3952</f>
        <v>-1.8670511837011738E-3</v>
      </c>
      <c r="P3952" s="18">
        <f>Sinusoidal!L3961-Model!L3952</f>
        <v>-2.3628512168460958E-4</v>
      </c>
    </row>
    <row r="3953" spans="1:16">
      <c r="A3953">
        <v>2458134.2152769999</v>
      </c>
      <c r="B3953" s="7">
        <f t="shared" si="63"/>
        <v>43115.715276999865</v>
      </c>
      <c r="C3953">
        <v>-0.83406800000000003</v>
      </c>
      <c r="D3953">
        <v>-1.8027000000000001E-2</v>
      </c>
      <c r="E3953">
        <v>4.4523E-2</v>
      </c>
      <c r="F3953" s="16">
        <f>Sinusoidal!I3962-Model!C3953</f>
        <v>-6.1180720629914087E-2</v>
      </c>
      <c r="G3953" s="17">
        <f>Sinusoidal!J3962-Model!D3953</f>
        <v>-0.48732710005788582</v>
      </c>
      <c r="H3953" s="18">
        <f>Sinusoidal!K3962-Model!E3953</f>
        <v>-0.22087401717304736</v>
      </c>
      <c r="I3953">
        <v>-0.89523699999999995</v>
      </c>
      <c r="J3953">
        <v>-0.50261299999999998</v>
      </c>
      <c r="K3953">
        <v>-0.174375</v>
      </c>
      <c r="L3953">
        <v>4.6982000000000003E-2</v>
      </c>
      <c r="M3953" s="16">
        <f>Sinusoidal!I3962-Model!I3953</f>
        <v>-1.1720629914169223E-5</v>
      </c>
      <c r="N3953" s="17">
        <f>Sinusoidal!J3962-Model!J3953</f>
        <v>-2.7411000578858591E-3</v>
      </c>
      <c r="O3953" s="18">
        <f>Sinusoidal!K3962-Model!K3953</f>
        <v>-1.9760171730473508E-3</v>
      </c>
      <c r="P3953" s="18">
        <f>Sinusoidal!L3962-Model!L3953</f>
        <v>-2.6385705271678161E-4</v>
      </c>
    </row>
    <row r="3954" spans="1:16">
      <c r="A3954">
        <v>2458134.2187490002</v>
      </c>
      <c r="B3954" s="7">
        <f t="shared" si="63"/>
        <v>43115.718749000225</v>
      </c>
      <c r="C3954">
        <v>-0.82994299999999999</v>
      </c>
      <c r="D3954">
        <v>-2.7368E-2</v>
      </c>
      <c r="E3954">
        <v>4.3982E-2</v>
      </c>
      <c r="F3954" s="16">
        <f>Sinusoidal!I3963-Model!C3954</f>
        <v>-5.32592395918009E-2</v>
      </c>
      <c r="G3954" s="17">
        <f>Sinusoidal!J3963-Model!D3954</f>
        <v>-0.48707799718376915</v>
      </c>
      <c r="H3954" s="18">
        <f>Sinusoidal!K3963-Model!E3954</f>
        <v>-0.23346035133930274</v>
      </c>
      <c r="I3954">
        <v>-0.88338099999999997</v>
      </c>
      <c r="J3954">
        <v>-0.51184499999999999</v>
      </c>
      <c r="K3954">
        <v>-0.18740699999999999</v>
      </c>
      <c r="L3954">
        <v>4.2611000000000003E-2</v>
      </c>
      <c r="M3954" s="16">
        <f>Sinusoidal!I3963-Model!I3954</f>
        <v>1.7876040819908567E-4</v>
      </c>
      <c r="N3954" s="17">
        <f>Sinusoidal!J3963-Model!J3954</f>
        <v>-2.6009971837691603E-3</v>
      </c>
      <c r="O3954" s="18">
        <f>Sinusoidal!K3963-Model!K3954</f>
        <v>-2.0713513393027516E-3</v>
      </c>
      <c r="P3954" s="18">
        <f>Sinusoidal!L3963-Model!L3954</f>
        <v>-2.9786319520102439E-4</v>
      </c>
    </row>
    <row r="3955" spans="1:16">
      <c r="A3955">
        <v>2458134.2222210001</v>
      </c>
      <c r="B3955" s="7">
        <f t="shared" si="63"/>
        <v>43115.72222100012</v>
      </c>
      <c r="C3955">
        <v>-0.82309100000000002</v>
      </c>
      <c r="D3955">
        <v>-3.6609999999999997E-2</v>
      </c>
      <c r="E3955">
        <v>4.3331000000000001E-2</v>
      </c>
      <c r="F3955" s="16">
        <f>Sinusoidal!I3964-Model!C3955</f>
        <v>-4.5201908571474214E-2</v>
      </c>
      <c r="G3955" s="17">
        <f>Sinusoidal!J3964-Model!D3955</f>
        <v>-0.48526034677879354</v>
      </c>
      <c r="H3955" s="18">
        <f>Sinusoidal!K3964-Model!E3955</f>
        <v>-0.24532250217309129</v>
      </c>
      <c r="I3955">
        <v>-0.86865800000000004</v>
      </c>
      <c r="J3955">
        <v>-0.51944000000000001</v>
      </c>
      <c r="K3955">
        <v>-0.199848</v>
      </c>
      <c r="L3955">
        <v>3.8103999999999999E-2</v>
      </c>
      <c r="M3955" s="16">
        <f>Sinusoidal!I3964-Model!I3955</f>
        <v>3.6509142852581E-4</v>
      </c>
      <c r="N3955" s="17">
        <f>Sinusoidal!J3964-Model!J3955</f>
        <v>-2.4303467787935018E-3</v>
      </c>
      <c r="O3955" s="18">
        <f>Sinusoidal!K3964-Model!K3955</f>
        <v>-2.1435021730912829E-3</v>
      </c>
      <c r="P3955" s="18">
        <f>Sinusoidal!L3964-Model!L3955</f>
        <v>-3.3302497149195753E-4</v>
      </c>
    </row>
    <row r="3956" spans="1:16">
      <c r="A3956">
        <v>2458134.2256939998</v>
      </c>
      <c r="B3956" s="7">
        <f t="shared" si="63"/>
        <v>43115.72569399979</v>
      </c>
      <c r="C3956">
        <v>-0.81349800000000005</v>
      </c>
      <c r="D3956">
        <v>-4.573E-2</v>
      </c>
      <c r="E3956">
        <v>4.2571999999999999E-2</v>
      </c>
      <c r="F3956" s="16">
        <f>Sinusoidal!I3965-Model!C3956</f>
        <v>-3.7071055320094359E-2</v>
      </c>
      <c r="G3956" s="17">
        <f>Sinusoidal!J3965-Model!D3956</f>
        <v>-0.48187308323469896</v>
      </c>
      <c r="H3956" s="18">
        <f>Sinusoidal!K3965-Model!E3956</f>
        <v>-0.25642190900546658</v>
      </c>
      <c r="I3956">
        <v>-0.85112500000000002</v>
      </c>
      <c r="J3956">
        <v>-0.52536700000000003</v>
      </c>
      <c r="K3956">
        <v>-0.211649</v>
      </c>
      <c r="L3956">
        <v>3.3480999999999997E-2</v>
      </c>
      <c r="M3956" s="16">
        <f>Sinusoidal!I3965-Model!I3956</f>
        <v>5.559446799056067E-4</v>
      </c>
      <c r="N3956" s="17">
        <f>Sinusoidal!J3965-Model!J3956</f>
        <v>-2.2360832346989268E-3</v>
      </c>
      <c r="O3956" s="18">
        <f>Sinusoidal!K3965-Model!K3956</f>
        <v>-2.2009090054665448E-3</v>
      </c>
      <c r="P3956" s="18">
        <f>Sinusoidal!L3965-Model!L3956</f>
        <v>-3.7461922172708079E-4</v>
      </c>
    </row>
    <row r="3957" spans="1:16">
      <c r="A3957">
        <v>2458134.2291660002</v>
      </c>
      <c r="B3957" s="7">
        <f t="shared" si="63"/>
        <v>43115.72916600015</v>
      </c>
      <c r="C3957">
        <v>-0.80115899999999995</v>
      </c>
      <c r="D3957">
        <v>-5.4704000000000003E-2</v>
      </c>
      <c r="E3957">
        <v>4.1708000000000002E-2</v>
      </c>
      <c r="F3957" s="16">
        <f>Sinusoidal!I3966-Model!C3957</f>
        <v>-2.8929130703018613E-2</v>
      </c>
      <c r="G3957" s="17">
        <f>Sinusoidal!J3966-Model!D3957</f>
        <v>-0.47692162421131468</v>
      </c>
      <c r="H3957" s="18">
        <f>Sinusoidal!K3966-Model!E3957</f>
        <v>-0.26672313348306304</v>
      </c>
      <c r="I3957">
        <v>-0.83082599999999995</v>
      </c>
      <c r="J3957">
        <v>-0.52961000000000003</v>
      </c>
      <c r="K3957">
        <v>-0.22278200000000001</v>
      </c>
      <c r="L3957">
        <v>2.8750999999999999E-2</v>
      </c>
      <c r="M3957" s="16">
        <f>Sinusoidal!I3966-Model!I3957</f>
        <v>7.3786929698138604E-4</v>
      </c>
      <c r="N3957" s="17">
        <f>Sinusoidal!J3966-Model!J3957</f>
        <v>-2.0156242113146261E-3</v>
      </c>
      <c r="O3957" s="18">
        <f>Sinusoidal!K3966-Model!K3957</f>
        <v>-2.2331334830630045E-3</v>
      </c>
      <c r="P3957" s="18">
        <f>Sinusoidal!L3966-Model!L3957</f>
        <v>-4.1652592813066699E-4</v>
      </c>
    </row>
    <row r="3958" spans="1:16">
      <c r="A3958">
        <v>2458134.232638</v>
      </c>
      <c r="B3958" s="7">
        <f t="shared" si="63"/>
        <v>43115.732638000045</v>
      </c>
      <c r="C3958">
        <v>-0.78608199999999995</v>
      </c>
      <c r="D3958">
        <v>-6.3509999999999997E-2</v>
      </c>
      <c r="E3958">
        <v>4.0743000000000001E-2</v>
      </c>
      <c r="F3958" s="16">
        <f>Sinusoidal!I3967-Model!C3958</f>
        <v>-2.0834522476148143E-2</v>
      </c>
      <c r="G3958" s="17">
        <f>Sinusoidal!J3967-Model!D3958</f>
        <v>-0.47041493087013814</v>
      </c>
      <c r="H3958" s="18">
        <f>Sinusoidal!K3967-Model!E3958</f>
        <v>-0.27619398416379193</v>
      </c>
      <c r="I3958">
        <v>-0.80784</v>
      </c>
      <c r="J3958">
        <v>-0.53215100000000004</v>
      </c>
      <c r="K3958">
        <v>-0.23320199999999999</v>
      </c>
      <c r="L3958">
        <v>2.3934E-2</v>
      </c>
      <c r="M3958" s="16">
        <f>Sinusoidal!I3967-Model!I3958</f>
        <v>9.2347752385191217E-4</v>
      </c>
      <c r="N3958" s="17">
        <f>Sinusoidal!J3967-Model!J3958</f>
        <v>-1.7739308701381074E-3</v>
      </c>
      <c r="O3958" s="18">
        <f>Sinusoidal!K3967-Model!K3958</f>
        <v>-2.2489841637919061E-3</v>
      </c>
      <c r="P3958" s="18">
        <f>Sinusoidal!L3967-Model!L3958</f>
        <v>-4.6327722567553534E-4</v>
      </c>
    </row>
    <row r="3959" spans="1:16">
      <c r="A3959">
        <v>2458134.2361099999</v>
      </c>
      <c r="B3959" s="7">
        <f t="shared" si="63"/>
        <v>43115.73610999994</v>
      </c>
      <c r="C3959">
        <v>-0.76828600000000002</v>
      </c>
      <c r="D3959">
        <v>-7.2124999999999995E-2</v>
      </c>
      <c r="E3959">
        <v>3.9678999999999999E-2</v>
      </c>
      <c r="F3959" s="16">
        <f>Sinusoidal!I3968-Model!C3959</f>
        <v>-1.2843340093700695E-2</v>
      </c>
      <c r="G3959" s="17">
        <f>Sinusoidal!J3968-Model!D3959</f>
        <v>-0.46236855013900757</v>
      </c>
      <c r="H3959" s="18">
        <f>Sinusoidal!K3968-Model!E3959</f>
        <v>-0.28480263382939319</v>
      </c>
      <c r="I3959">
        <v>-0.78222499999999995</v>
      </c>
      <c r="J3959">
        <v>-0.53298100000000004</v>
      </c>
      <c r="K3959">
        <v>-0.24288499999999999</v>
      </c>
      <c r="L3959">
        <v>1.9040999999999999E-2</v>
      </c>
      <c r="M3959" s="16">
        <f>Sinusoidal!I3968-Model!I3959</f>
        <v>1.0956599062992289E-3</v>
      </c>
      <c r="N3959" s="17">
        <f>Sinusoidal!J3968-Model!J3959</f>
        <v>-1.5125501390075291E-3</v>
      </c>
      <c r="O3959" s="18">
        <f>Sinusoidal!K3968-Model!K3959</f>
        <v>-2.2386338293931829E-3</v>
      </c>
      <c r="P3959" s="18">
        <f>Sinusoidal!L3968-Model!L3959</f>
        <v>-5.1010754030947347E-4</v>
      </c>
    </row>
    <row r="3960" spans="1:16">
      <c r="A3960">
        <v>2458134.2395830001</v>
      </c>
      <c r="B3960" s="7">
        <f t="shared" si="63"/>
        <v>43115.739583000075</v>
      </c>
      <c r="C3960">
        <v>-0.747803</v>
      </c>
      <c r="D3960">
        <v>-8.0527000000000001E-2</v>
      </c>
      <c r="E3960">
        <v>3.8518999999999998E-2</v>
      </c>
      <c r="F3960" s="16">
        <f>Sinusoidal!I3969-Model!C3960</f>
        <v>-5.0071712452655071E-3</v>
      </c>
      <c r="G3960" s="17">
        <f>Sinusoidal!J3969-Model!D3960</f>
        <v>-0.45280263887080308</v>
      </c>
      <c r="H3960" s="18">
        <f>Sinusoidal!K3969-Model!E3960</f>
        <v>-0.29252072913440386</v>
      </c>
      <c r="I3960">
        <v>-0.75407900000000005</v>
      </c>
      <c r="J3960">
        <v>-0.53209399999999996</v>
      </c>
      <c r="K3960">
        <v>-0.25179099999999999</v>
      </c>
      <c r="L3960">
        <v>1.4092E-2</v>
      </c>
      <c r="M3960" s="16">
        <f>Sinusoidal!I3969-Model!I3960</f>
        <v>1.2688287547345523E-3</v>
      </c>
      <c r="N3960" s="17">
        <f>Sinusoidal!J3969-Model!J3960</f>
        <v>-1.2356388708031352E-3</v>
      </c>
      <c r="O3960" s="18">
        <f>Sinusoidal!K3969-Model!K3960</f>
        <v>-2.2107291344038993E-3</v>
      </c>
      <c r="P3960" s="18">
        <f>Sinusoidal!L3969-Model!L3960</f>
        <v>-5.6100469215029751E-4</v>
      </c>
    </row>
    <row r="3961" spans="1:16">
      <c r="A3961">
        <v>2458134.243055</v>
      </c>
      <c r="B3961" s="7">
        <f t="shared" si="63"/>
        <v>43115.74305499997</v>
      </c>
      <c r="C3961">
        <v>-0.72467899999999996</v>
      </c>
      <c r="D3961">
        <v>-8.8691999999999993E-2</v>
      </c>
      <c r="E3961">
        <v>3.7268000000000003E-2</v>
      </c>
      <c r="F3961" s="16">
        <f>Sinusoidal!I3970-Model!C3961</f>
        <v>2.6281890890399451E-3</v>
      </c>
      <c r="G3961" s="17">
        <f>Sinusoidal!J3970-Model!D3961</f>
        <v>-0.44174496981790745</v>
      </c>
      <c r="H3961" s="18">
        <f>Sinusoidal!K3970-Model!E3961</f>
        <v>-0.29932449223628449</v>
      </c>
      <c r="I3961">
        <v>-0.72347499999999998</v>
      </c>
      <c r="J3961">
        <v>-0.52949199999999996</v>
      </c>
      <c r="K3961">
        <v>-0.25989899999999999</v>
      </c>
      <c r="L3961">
        <v>9.0969999999999992E-3</v>
      </c>
      <c r="M3961" s="16">
        <f>Sinusoidal!I3970-Model!I3961</f>
        <v>1.4241890890399622E-3</v>
      </c>
      <c r="N3961" s="17">
        <f>Sinusoidal!J3970-Model!J3961</f>
        <v>-9.4496981790748169E-4</v>
      </c>
      <c r="O3961" s="18">
        <f>Sinusoidal!K3970-Model!K3961</f>
        <v>-2.1574922362844751E-3</v>
      </c>
      <c r="P3961" s="18">
        <f>Sinusoidal!L3970-Model!L3961</f>
        <v>-6.097617980761541E-4</v>
      </c>
    </row>
    <row r="3962" spans="1:16">
      <c r="A3962">
        <v>2458134.2465269999</v>
      </c>
      <c r="B3962" s="7">
        <f t="shared" si="63"/>
        <v>43115.746526999865</v>
      </c>
      <c r="C3962">
        <v>-0.69897200000000004</v>
      </c>
      <c r="D3962">
        <v>-9.6599000000000004E-2</v>
      </c>
      <c r="E3962">
        <v>3.5929000000000003E-2</v>
      </c>
      <c r="F3962" s="16">
        <f>Sinusoidal!I3971-Model!C3962</f>
        <v>1.0021036186760313E-2</v>
      </c>
      <c r="G3962" s="17">
        <f>Sinusoidal!J3971-Model!D3962</f>
        <v>-0.42922591940303922</v>
      </c>
      <c r="H3962" s="18">
        <f>Sinusoidal!K3971-Model!E3962</f>
        <v>-0.30519081407714743</v>
      </c>
      <c r="I3962">
        <v>-0.69053100000000001</v>
      </c>
      <c r="J3962">
        <v>-0.52518100000000001</v>
      </c>
      <c r="K3962">
        <v>-0.267175</v>
      </c>
      <c r="L3962">
        <v>4.0769999999999999E-3</v>
      </c>
      <c r="M3962" s="16">
        <f>Sinusoidal!I3971-Model!I3962</f>
        <v>1.5800361867602808E-3</v>
      </c>
      <c r="N3962" s="17">
        <f>Sinusoidal!J3971-Model!J3962</f>
        <v>-6.4391940303920592E-4</v>
      </c>
      <c r="O3962" s="18">
        <f>Sinusoidal!K3971-Model!K3962</f>
        <v>-2.0868140771474475E-3</v>
      </c>
      <c r="P3962" s="18">
        <f>Sinusoidal!L3971-Model!L3962</f>
        <v>-6.6102980541097841E-4</v>
      </c>
    </row>
    <row r="3963" spans="1:16">
      <c r="A3963">
        <v>2458134.2499990002</v>
      </c>
      <c r="B3963" s="7">
        <f t="shared" si="63"/>
        <v>43115.749999000225</v>
      </c>
      <c r="C3963">
        <v>-0.67075499999999999</v>
      </c>
      <c r="D3963">
        <v>-0.104226</v>
      </c>
      <c r="E3963">
        <v>3.4507000000000003E-2</v>
      </c>
      <c r="F3963" s="16">
        <f>Sinusoidal!I3972-Model!C3963</f>
        <v>1.713707877025139E-2</v>
      </c>
      <c r="G3963" s="17">
        <f>Sinusoidal!J3972-Model!D3963</f>
        <v>-0.41528243732612019</v>
      </c>
      <c r="H3963" s="18">
        <f>Sinusoidal!K3972-Model!E3963</f>
        <v>-0.31010133901477904</v>
      </c>
      <c r="I3963">
        <v>-0.65533300000000005</v>
      </c>
      <c r="J3963">
        <v>-0.51917000000000002</v>
      </c>
      <c r="K3963">
        <v>-0.27360099999999998</v>
      </c>
      <c r="L3963">
        <v>-9.5600000000000004E-4</v>
      </c>
      <c r="M3963" s="16">
        <f>Sinusoidal!I3972-Model!I3963</f>
        <v>1.7150787702514547E-3</v>
      </c>
      <c r="N3963" s="17">
        <f>Sinusoidal!J3972-Model!J3963</f>
        <v>-3.3843732612015565E-4</v>
      </c>
      <c r="O3963" s="18">
        <f>Sinusoidal!K3972-Model!K3963</f>
        <v>-1.9933390147790497E-3</v>
      </c>
      <c r="P3963" s="18">
        <f>Sinusoidal!L3972-Model!L3963</f>
        <v>-7.1037048644405246E-4</v>
      </c>
    </row>
    <row r="3964" spans="1:16">
      <c r="A3964">
        <v>2458134.2534710001</v>
      </c>
      <c r="B3964" s="7">
        <f t="shared" si="63"/>
        <v>43115.75347100012</v>
      </c>
      <c r="C3964">
        <v>-0.64011300000000004</v>
      </c>
      <c r="D3964">
        <v>-0.111549</v>
      </c>
      <c r="E3964">
        <v>3.3005E-2</v>
      </c>
      <c r="F3964" s="16">
        <f>Sinusoidal!I3973-Model!C3964</f>
        <v>2.3946786785392082E-2</v>
      </c>
      <c r="G3964" s="17">
        <f>Sinusoidal!J3973-Model!D3964</f>
        <v>-0.39995899810565272</v>
      </c>
      <c r="H3964" s="18">
        <f>Sinusoidal!K3973-Model!E3964</f>
        <v>-0.31403854052865349</v>
      </c>
      <c r="I3964">
        <v>-0.61801499999999998</v>
      </c>
      <c r="J3964">
        <v>-0.51148099999999996</v>
      </c>
      <c r="K3964">
        <v>-0.27915099999999998</v>
      </c>
      <c r="L3964">
        <v>-5.9839999999999997E-3</v>
      </c>
      <c r="M3964" s="16">
        <f>Sinusoidal!I3973-Model!I3964</f>
        <v>1.8487867853920203E-3</v>
      </c>
      <c r="N3964" s="17">
        <f>Sinusoidal!J3973-Model!J3964</f>
        <v>-2.6998105652764615E-5</v>
      </c>
      <c r="O3964" s="18">
        <f>Sinusoidal!K3973-Model!K3964</f>
        <v>-1.882540528653498E-3</v>
      </c>
      <c r="P3964" s="18">
        <f>Sinusoidal!L3973-Model!L3964</f>
        <v>-7.5930972203079854E-4</v>
      </c>
    </row>
    <row r="3965" spans="1:16">
      <c r="A3965">
        <v>2458134.2569439998</v>
      </c>
      <c r="B3965" s="7">
        <f t="shared" si="63"/>
        <v>43115.75694399979</v>
      </c>
      <c r="C3965">
        <v>-0.60714400000000002</v>
      </c>
      <c r="D3965">
        <v>-0.118548</v>
      </c>
      <c r="E3965">
        <v>3.1427999999999998E-2</v>
      </c>
      <c r="F3965" s="16">
        <f>Sinusoidal!I3974-Model!C3965</f>
        <v>3.042676264411992E-2</v>
      </c>
      <c r="G3965" s="17">
        <f>Sinusoidal!J3974-Model!D3965</f>
        <v>-0.38330153471175443</v>
      </c>
      <c r="H3965" s="18">
        <f>Sinusoidal!K3974-Model!E3965</f>
        <v>-0.31698978775546</v>
      </c>
      <c r="I3965">
        <v>-0.57867400000000002</v>
      </c>
      <c r="J3965">
        <v>-0.50212999999999997</v>
      </c>
      <c r="K3965">
        <v>-0.28381000000000001</v>
      </c>
      <c r="L3965">
        <v>-1.0992E-2</v>
      </c>
      <c r="M3965" s="16">
        <f>Sinusoidal!I3974-Model!I3965</f>
        <v>1.9567626441199248E-3</v>
      </c>
      <c r="N3965" s="17">
        <f>Sinusoidal!J3974-Model!J3965</f>
        <v>2.8046528824554606E-4</v>
      </c>
      <c r="O3965" s="18">
        <f>Sinusoidal!K3974-Model!K3965</f>
        <v>-1.751787755459977E-3</v>
      </c>
      <c r="P3965" s="18">
        <f>Sinusoidal!L3974-Model!L3965</f>
        <v>-8.0639090149567209E-4</v>
      </c>
    </row>
    <row r="3966" spans="1:16">
      <c r="A3966">
        <v>2458134.2604160002</v>
      </c>
      <c r="B3966" s="7">
        <f t="shared" si="63"/>
        <v>43115.76041600015</v>
      </c>
      <c r="C3966">
        <v>-0.57195799999999997</v>
      </c>
      <c r="D3966">
        <v>-0.12520100000000001</v>
      </c>
      <c r="E3966">
        <v>2.9780999999999998E-2</v>
      </c>
      <c r="F3966" s="16">
        <f>Sinusoidal!I3975-Model!C3966</f>
        <v>3.6559134727979004E-2</v>
      </c>
      <c r="G3966" s="17">
        <f>Sinusoidal!J3975-Model!D3966</f>
        <v>-0.36536335450587348</v>
      </c>
      <c r="H3966" s="18">
        <f>Sinusoidal!K3975-Model!E3966</f>
        <v>-0.31894540263856824</v>
      </c>
      <c r="I3966">
        <v>-0.53746300000000002</v>
      </c>
      <c r="J3966">
        <v>-0.49115199999999998</v>
      </c>
      <c r="K3966">
        <v>-0.28755799999999998</v>
      </c>
      <c r="L3966">
        <v>-1.5963000000000001E-2</v>
      </c>
      <c r="M3966" s="16">
        <f>Sinusoidal!I3975-Model!I3966</f>
        <v>2.0641347279790612E-3</v>
      </c>
      <c r="N3966" s="17">
        <f>Sinusoidal!J3975-Model!J3966</f>
        <v>5.8764549412648748E-4</v>
      </c>
      <c r="O3966" s="18">
        <f>Sinusoidal!K3975-Model!K3966</f>
        <v>-1.6064026385682606E-3</v>
      </c>
      <c r="P3966" s="18">
        <f>Sinusoidal!L3975-Model!L3966</f>
        <v>-8.5222826582279088E-4</v>
      </c>
    </row>
    <row r="3967" spans="1:16">
      <c r="A3967">
        <v>2458134.263888</v>
      </c>
      <c r="B3967" s="7">
        <f t="shared" si="63"/>
        <v>43115.763888000045</v>
      </c>
      <c r="C3967">
        <v>-0.53467500000000001</v>
      </c>
      <c r="D3967">
        <v>-0.13148499999999999</v>
      </c>
      <c r="E3967">
        <v>2.8067999999999999E-2</v>
      </c>
      <c r="F3967" s="16">
        <f>Sinusoidal!I3976-Model!C3967</f>
        <v>4.2329971876563788E-2</v>
      </c>
      <c r="G3967" s="17">
        <f>Sinusoidal!J3976-Model!D3967</f>
        <v>-0.34620403775979069</v>
      </c>
      <c r="H3967" s="18">
        <f>Sinusoidal!K3976-Model!E3967</f>
        <v>-0.31989770750609881</v>
      </c>
      <c r="I3967">
        <v>-0.49448799999999998</v>
      </c>
      <c r="J3967">
        <v>-0.47857300000000003</v>
      </c>
      <c r="K3967">
        <v>-0.290385</v>
      </c>
      <c r="L3967">
        <v>-2.0884E-2</v>
      </c>
      <c r="M3967" s="16">
        <f>Sinusoidal!I3976-Model!I3967</f>
        <v>2.1429718765637595E-3</v>
      </c>
      <c r="N3967" s="17">
        <f>Sinusoidal!J3976-Model!J3967</f>
        <v>8.839622402093128E-4</v>
      </c>
      <c r="O3967" s="18">
        <f>Sinusoidal!K3976-Model!K3967</f>
        <v>-1.444707506098819E-3</v>
      </c>
      <c r="P3967" s="18">
        <f>Sinusoidal!L3976-Model!L3967</f>
        <v>-8.935600211445946E-4</v>
      </c>
    </row>
    <row r="3968" spans="1:16">
      <c r="A3968">
        <v>2458134.2673599999</v>
      </c>
      <c r="B3968" s="7">
        <f t="shared" si="63"/>
        <v>43115.76735999994</v>
      </c>
      <c r="C3968">
        <v>-0.49542700000000001</v>
      </c>
      <c r="D3968">
        <v>-0.137381</v>
      </c>
      <c r="E3968">
        <v>2.6293E-2</v>
      </c>
      <c r="F3968" s="16">
        <f>Sinusoidal!I3977-Model!C3968</f>
        <v>4.77317175179231E-2</v>
      </c>
      <c r="G3968" s="17">
        <f>Sinusoidal!J3977-Model!D3968</f>
        <v>-0.32588431908270465</v>
      </c>
      <c r="H3968" s="18">
        <f>Sinusoidal!K3977-Model!E3968</f>
        <v>-0.31984206292344808</v>
      </c>
      <c r="I3968">
        <v>-0.44991599999999998</v>
      </c>
      <c r="J3968">
        <v>-0.46443800000000002</v>
      </c>
      <c r="K3968">
        <v>-0.29227900000000001</v>
      </c>
      <c r="L3968">
        <v>-2.5735999999999998E-2</v>
      </c>
      <c r="M3968" s="16">
        <f>Sinusoidal!I3977-Model!I3968</f>
        <v>2.2207175179230765E-3</v>
      </c>
      <c r="N3968" s="17">
        <f>Sinusoidal!J3977-Model!J3968</f>
        <v>1.1726809172953878E-3</v>
      </c>
      <c r="O3968" s="18">
        <f>Sinusoidal!K3977-Model!K3968</f>
        <v>-1.2700629234480565E-3</v>
      </c>
      <c r="P3968" s="18">
        <f>Sinusoidal!L3977-Model!L3968</f>
        <v>-9.3330105044217224E-4</v>
      </c>
    </row>
    <row r="3969" spans="1:16">
      <c r="A3969">
        <v>2458134.2708330001</v>
      </c>
      <c r="B3969" s="7">
        <f t="shared" si="63"/>
        <v>43115.770833000075</v>
      </c>
      <c r="C3969">
        <v>-0.45435399999999998</v>
      </c>
      <c r="D3969">
        <v>-0.14286799999999999</v>
      </c>
      <c r="E3969">
        <v>2.4462999999999999E-2</v>
      </c>
      <c r="F3969" s="16">
        <f>Sinusoidal!I3978-Model!C3969</f>
        <v>5.2759642033217535E-2</v>
      </c>
      <c r="G3969" s="17">
        <f>Sinusoidal!J3978-Model!D3969</f>
        <v>-0.30447195214087619</v>
      </c>
      <c r="H3969" s="18">
        <f>Sinusoidal!K3978-Model!E3969</f>
        <v>-0.31877989569751791</v>
      </c>
      <c r="I3969">
        <v>-0.40386300000000003</v>
      </c>
      <c r="J3969">
        <v>-0.44878299999999999</v>
      </c>
      <c r="K3969">
        <v>-0.29323199999999999</v>
      </c>
      <c r="L3969">
        <v>-3.0505999999999998E-2</v>
      </c>
      <c r="M3969" s="16">
        <f>Sinusoidal!I3978-Model!I3969</f>
        <v>2.2686420332175827E-3</v>
      </c>
      <c r="N3969" s="17">
        <f>Sinusoidal!J3978-Model!J3969</f>
        <v>1.4430478591238027E-3</v>
      </c>
      <c r="O3969" s="18">
        <f>Sinusoidal!K3978-Model!K3969</f>
        <v>-1.0848956975179069E-3</v>
      </c>
      <c r="P3969" s="18">
        <f>Sinusoidal!L3978-Model!L3969</f>
        <v>-9.6859505253238387E-4</v>
      </c>
    </row>
    <row r="3970" spans="1:16">
      <c r="A3970">
        <v>2458134.274305</v>
      </c>
      <c r="B3970" s="7">
        <f t="shared" si="63"/>
        <v>43115.77430499997</v>
      </c>
      <c r="C3970">
        <v>-0.41160400000000003</v>
      </c>
      <c r="D3970">
        <v>-0.147926</v>
      </c>
      <c r="E3970">
        <v>2.2582000000000001E-2</v>
      </c>
      <c r="F3970" s="16">
        <f>Sinusoidal!I3979-Model!C3970</f>
        <v>5.74123118895003E-2</v>
      </c>
      <c r="G3970" s="17">
        <f>Sinusoidal!J3979-Model!D3970</f>
        <v>-0.28203855810829731</v>
      </c>
      <c r="H3970" s="18">
        <f>Sinusoidal!K3979-Model!E3970</f>
        <v>-0.31671271694190639</v>
      </c>
      <c r="I3970">
        <v>-0.35650799999999999</v>
      </c>
      <c r="J3970">
        <v>-0.43166599999999999</v>
      </c>
      <c r="K3970">
        <v>-0.29324</v>
      </c>
      <c r="L3970">
        <v>-3.5177E-2</v>
      </c>
      <c r="M3970" s="16">
        <f>Sinusoidal!I3979-Model!I3970</f>
        <v>2.3163118895002666E-3</v>
      </c>
      <c r="N3970" s="17">
        <f>Sinusoidal!J3979-Model!J3970</f>
        <v>1.7014418917026819E-3</v>
      </c>
      <c r="O3970" s="18">
        <f>Sinusoidal!K3979-Model!K3970</f>
        <v>-8.9071694190639983E-4</v>
      </c>
      <c r="P3970" s="18">
        <f>Sinusoidal!L3979-Model!L3970</f>
        <v>-1.0008659393621125E-3</v>
      </c>
    </row>
    <row r="3971" spans="1:16">
      <c r="A3971">
        <v>2458134.2777769999</v>
      </c>
      <c r="B3971" s="7">
        <f t="shared" si="63"/>
        <v>43115.777776999865</v>
      </c>
      <c r="C3971">
        <v>-0.36733300000000002</v>
      </c>
      <c r="D3971">
        <v>-0.152535</v>
      </c>
      <c r="E3971">
        <v>2.0655E-2</v>
      </c>
      <c r="F3971" s="16">
        <f>Sinusoidal!I3980-Model!C3971</f>
        <v>6.1692074020203269E-2</v>
      </c>
      <c r="G3971" s="17">
        <f>Sinusoidal!J3980-Model!D3971</f>
        <v>-0.25866045833952522</v>
      </c>
      <c r="H3971" s="18">
        <f>Sinusoidal!K3980-Model!E3971</f>
        <v>-0.31364613014449338</v>
      </c>
      <c r="I3971">
        <v>-0.307973</v>
      </c>
      <c r="J3971">
        <v>-0.41312900000000002</v>
      </c>
      <c r="K3971">
        <v>-0.29230200000000001</v>
      </c>
      <c r="L3971">
        <v>-3.9738000000000002E-2</v>
      </c>
      <c r="M3971" s="16">
        <f>Sinusoidal!I3980-Model!I3971</f>
        <v>2.3320740202032453E-3</v>
      </c>
      <c r="N3971" s="17">
        <f>Sinusoidal!J3980-Model!J3971</f>
        <v>1.9335416604748246E-3</v>
      </c>
      <c r="O3971" s="18">
        <f>Sinusoidal!K3980-Model!K3971</f>
        <v>-6.8913014449339949E-4</v>
      </c>
      <c r="P3971" s="18">
        <f>Sinusoidal!L3980-Model!L3971</f>
        <v>-1.0258683250310915E-3</v>
      </c>
    </row>
    <row r="3972" spans="1:16">
      <c r="A3972">
        <v>2458134.2812490002</v>
      </c>
      <c r="B3972" s="7">
        <f t="shared" ref="B3972:B4035" si="64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6">
        <f>Sinusoidal!I3981-Model!C3972</f>
        <v>6.5602553882652181E-2</v>
      </c>
      <c r="G3972" s="17">
        <f>Sinusoidal!J3981-Model!D3972</f>
        <v>-0.23441649180727392</v>
      </c>
      <c r="H3972" s="18">
        <f>Sinusoidal!K3981-Model!E3972</f>
        <v>-0.30958882921126957</v>
      </c>
      <c r="I3972">
        <v>-0.25844699999999998</v>
      </c>
      <c r="J3972">
        <v>-0.39324199999999998</v>
      </c>
      <c r="K3972">
        <v>-0.29041800000000001</v>
      </c>
      <c r="L3972">
        <v>-4.4169E-2</v>
      </c>
      <c r="M3972" s="16">
        <f>Sinusoidal!I3981-Model!I3972</f>
        <v>2.3475538826521758E-3</v>
      </c>
      <c r="N3972" s="17">
        <f>Sinusoidal!J3981-Model!J3972</f>
        <v>2.1485081927260508E-3</v>
      </c>
      <c r="O3972" s="18">
        <f>Sinusoidal!K3981-Model!K3972</f>
        <v>-4.8382921126954859E-4</v>
      </c>
      <c r="P3972" s="18">
        <f>Sinusoidal!L3981-Model!L3972</f>
        <v>-1.0487369428272553E-3</v>
      </c>
    </row>
    <row r="3973" spans="1:16">
      <c r="A3973">
        <v>2458134.2847210001</v>
      </c>
      <c r="B3973" s="7">
        <f t="shared" si="64"/>
        <v>43115.78472100012</v>
      </c>
      <c r="C3973">
        <v>-0.27487899999999998</v>
      </c>
      <c r="D3973">
        <v>-0.160333</v>
      </c>
      <c r="E3973">
        <v>1.6684999999999998E-2</v>
      </c>
      <c r="F3973" s="16">
        <f>Sinusoidal!I3982-Model!C3973</f>
        <v>6.9151165578916457E-2</v>
      </c>
      <c r="G3973" s="17">
        <f>Sinusoidal!J3982-Model!D3973</f>
        <v>-0.2093908178962593</v>
      </c>
      <c r="H3973" s="18">
        <f>Sinusoidal!K3982-Model!E3973</f>
        <v>-0.30455458649274469</v>
      </c>
      <c r="I3973">
        <v>-0.20805899999999999</v>
      </c>
      <c r="J3973">
        <v>-0.372056</v>
      </c>
      <c r="K3973">
        <v>-0.28759200000000001</v>
      </c>
      <c r="L3973">
        <v>-4.8460000000000003E-2</v>
      </c>
      <c r="M3973" s="16">
        <f>Sinusoidal!I3982-Model!I3973</f>
        <v>2.3311655789164665E-3</v>
      </c>
      <c r="N3973" s="17">
        <f>Sinusoidal!J3982-Model!J3973</f>
        <v>2.3321821037406987E-3</v>
      </c>
      <c r="O3973" s="18">
        <f>Sinusoidal!K3982-Model!K3973</f>
        <v>-2.7758649274467473E-4</v>
      </c>
      <c r="P3973" s="18">
        <f>Sinusoidal!L3982-Model!L3973</f>
        <v>-1.0650348301640827E-3</v>
      </c>
    </row>
    <row r="3974" spans="1:16">
      <c r="A3974">
        <v>2458134.2881939998</v>
      </c>
      <c r="B3974" s="7">
        <f t="shared" si="64"/>
        <v>43115.78819399979</v>
      </c>
      <c r="C3974">
        <v>-0.22703499999999999</v>
      </c>
      <c r="D3974">
        <v>-0.16348699999999999</v>
      </c>
      <c r="E3974">
        <v>1.4654E-2</v>
      </c>
      <c r="F3974" s="16">
        <f>Sinusoidal!I3983-Model!C3974</f>
        <v>7.2345632385695163E-2</v>
      </c>
      <c r="G3974" s="17">
        <f>Sinusoidal!J3983-Model!D3974</f>
        <v>-0.18366870519282813</v>
      </c>
      <c r="H3974" s="18">
        <f>Sinusoidal!K3983-Model!E3974</f>
        <v>-0.29855823083176625</v>
      </c>
      <c r="I3974">
        <v>-0.15700600000000001</v>
      </c>
      <c r="J3974">
        <v>-0.34965200000000002</v>
      </c>
      <c r="K3974">
        <v>-0.28383399999999998</v>
      </c>
      <c r="L3974">
        <v>-5.2595000000000003E-2</v>
      </c>
      <c r="M3974" s="16">
        <f>Sinusoidal!I3983-Model!I3974</f>
        <v>2.3166323856951831E-3</v>
      </c>
      <c r="N3974" s="17">
        <f>Sinusoidal!J3983-Model!J3974</f>
        <v>2.4962948071718949E-3</v>
      </c>
      <c r="O3974" s="18">
        <f>Sinusoidal!K3983-Model!K3974</f>
        <v>-7.0230831766271429E-5</v>
      </c>
      <c r="P3974" s="18">
        <f>Sinusoidal!L3983-Model!L3974</f>
        <v>-1.0768001251586432E-3</v>
      </c>
    </row>
    <row r="3975" spans="1:16">
      <c r="A3975">
        <v>2458134.2916660002</v>
      </c>
      <c r="B3975" s="7">
        <f t="shared" si="64"/>
        <v>43115.79166600015</v>
      </c>
      <c r="C3975">
        <v>-0.178344</v>
      </c>
      <c r="D3975">
        <v>-0.16612299999999999</v>
      </c>
      <c r="E3975">
        <v>1.2599000000000001E-2</v>
      </c>
      <c r="F3975" s="16">
        <f>Sinusoidal!I3984-Model!C3975</f>
        <v>7.5194516006732229E-2</v>
      </c>
      <c r="G3975" s="17">
        <f>Sinusoidal!J3984-Model!D3975</f>
        <v>-0.15733930695468959</v>
      </c>
      <c r="H3975" s="18">
        <f>Sinusoidal!K3984-Model!E3975</f>
        <v>-0.29161761570387296</v>
      </c>
      <c r="I3975">
        <v>-0.10542</v>
      </c>
      <c r="J3975">
        <v>-0.32608599999999999</v>
      </c>
      <c r="K3975">
        <v>-0.27915099999999998</v>
      </c>
      <c r="L3975">
        <v>-5.6563000000000002E-2</v>
      </c>
      <c r="M3975" s="16">
        <f>Sinusoidal!I3984-Model!I3975</f>
        <v>2.2705160067322261E-3</v>
      </c>
      <c r="N3975" s="17">
        <f>Sinusoidal!J3984-Model!J3975</f>
        <v>2.6236930453104046E-3</v>
      </c>
      <c r="O3975" s="18">
        <f>Sinusoidal!K3984-Model!K3975</f>
        <v>1.3238429612705271E-4</v>
      </c>
      <c r="P3975" s="18">
        <f>Sinusoidal!L3984-Model!L3975</f>
        <v>-1.0815913232303243E-3</v>
      </c>
    </row>
    <row r="3976" spans="1:16">
      <c r="A3976">
        <v>2458134.295138</v>
      </c>
      <c r="B3976" s="7">
        <f t="shared" si="64"/>
        <v>43115.795138000045</v>
      </c>
      <c r="C3976">
        <v>-0.12898399999999999</v>
      </c>
      <c r="D3976">
        <v>-0.16822599999999999</v>
      </c>
      <c r="E3976">
        <v>1.0526000000000001E-2</v>
      </c>
      <c r="F3976" s="16">
        <f>Sinusoidal!I3985-Model!C3976</f>
        <v>7.7708752831599476E-2</v>
      </c>
      <c r="G3976" s="17">
        <f>Sinusoidal!J3985-Model!D3976</f>
        <v>-0.13049442398880795</v>
      </c>
      <c r="H3976" s="18">
        <f>Sinusoidal!K3985-Model!E3976</f>
        <v>-0.2837545775534851</v>
      </c>
      <c r="I3976">
        <v>-5.3502000000000001E-2</v>
      </c>
      <c r="J3976">
        <v>-0.30144900000000002</v>
      </c>
      <c r="K3976">
        <v>-0.273561</v>
      </c>
      <c r="L3976">
        <v>-6.0347999999999999E-2</v>
      </c>
      <c r="M3976" s="16">
        <f>Sinusoidal!I3985-Model!I3976</f>
        <v>2.2267528315994822E-3</v>
      </c>
      <c r="N3976" s="17">
        <f>Sinusoidal!J3985-Model!J3976</f>
        <v>2.7285760111920854E-3</v>
      </c>
      <c r="O3976" s="18">
        <f>Sinusoidal!K3985-Model!K3976</f>
        <v>3.3242244651487951E-4</v>
      </c>
      <c r="P3976" s="18">
        <f>Sinusoidal!L3985-Model!L3976</f>
        <v>-1.0825308469690764E-3</v>
      </c>
    </row>
    <row r="3977" spans="1:16">
      <c r="A3977">
        <v>2458134.2986099999</v>
      </c>
      <c r="B3977" s="7">
        <f t="shared" si="64"/>
        <v>43115.79860999994</v>
      </c>
      <c r="C3977">
        <v>-7.9133999999999996E-2</v>
      </c>
      <c r="D3977">
        <v>-0.16978199999999999</v>
      </c>
      <c r="E3977">
        <v>8.4410000000000006E-3</v>
      </c>
      <c r="F3977" s="16">
        <f>Sinusoidal!I3986-Model!C3977</f>
        <v>7.9899195462838635E-2</v>
      </c>
      <c r="G3977" s="17">
        <f>Sinusoidal!J3986-Model!D3977</f>
        <v>-0.10322825570598099</v>
      </c>
      <c r="H3977" s="18">
        <f>Sinusoidal!K3986-Model!E3977</f>
        <v>-0.27499388446097878</v>
      </c>
      <c r="I3977">
        <v>-1.389E-3</v>
      </c>
      <c r="J3977">
        <v>-0.27580399999999999</v>
      </c>
      <c r="K3977">
        <v>-0.26707399999999998</v>
      </c>
      <c r="L3977">
        <v>-6.3940999999999998E-2</v>
      </c>
      <c r="M3977" s="16">
        <f>Sinusoidal!I3986-Model!I3977</f>
        <v>2.1541954628386344E-3</v>
      </c>
      <c r="N3977" s="17">
        <f>Sinusoidal!J3986-Model!J3977</f>
        <v>2.7937442940190182E-3</v>
      </c>
      <c r="O3977" s="18">
        <f>Sinusoidal!K3986-Model!K3977</f>
        <v>5.2111553902117747E-4</v>
      </c>
      <c r="P3977" s="18">
        <f>Sinusoidal!L3986-Model!L3977</f>
        <v>-1.0763467880671174E-3</v>
      </c>
    </row>
    <row r="3978" spans="1:16">
      <c r="A3978">
        <v>2458134.3020830001</v>
      </c>
      <c r="B3978" s="7">
        <f t="shared" si="64"/>
        <v>43115.802083000075</v>
      </c>
      <c r="C3978">
        <v>-2.8972000000000001E-2</v>
      </c>
      <c r="D3978">
        <v>-0.17077899999999999</v>
      </c>
      <c r="E3978">
        <v>6.3499999999999997E-3</v>
      </c>
      <c r="F3978" s="16">
        <f>Sinusoidal!I3987-Model!C3978</f>
        <v>8.1775157756397418E-2</v>
      </c>
      <c r="G3978" s="17">
        <f>Sinusoidal!J3987-Model!D3978</f>
        <v>-7.5636140158909154E-2</v>
      </c>
      <c r="H3978" s="18">
        <f>Sinusoidal!K3987-Model!E3978</f>
        <v>-0.26536317530699588</v>
      </c>
      <c r="I3978">
        <v>5.0717999999999999E-2</v>
      </c>
      <c r="J3978">
        <v>-0.249252</v>
      </c>
      <c r="K3978">
        <v>-0.259716</v>
      </c>
      <c r="L3978">
        <v>-6.7327999999999999E-2</v>
      </c>
      <c r="M3978" s="16">
        <f>Sinusoidal!I3987-Model!I3978</f>
        <v>2.0851577563974141E-3</v>
      </c>
      <c r="N3978" s="17">
        <f>Sinusoidal!J3987-Model!J3978</f>
        <v>2.8368598410908608E-3</v>
      </c>
      <c r="O3978" s="18">
        <f>Sinusoidal!K3987-Model!K3978</f>
        <v>7.0282469300414485E-4</v>
      </c>
      <c r="P3978" s="18">
        <f>Sinusoidal!L3987-Model!L3978</f>
        <v>-1.0654126860268481E-3</v>
      </c>
    </row>
    <row r="3979" spans="1:16">
      <c r="A3979">
        <v>2458134.305555</v>
      </c>
      <c r="B3979" s="7">
        <f t="shared" si="64"/>
        <v>43115.80555499997</v>
      </c>
      <c r="C3979">
        <v>2.1321E-2</v>
      </c>
      <c r="D3979">
        <v>-0.171207</v>
      </c>
      <c r="E3979">
        <v>4.2589999999999998E-3</v>
      </c>
      <c r="F3979" s="16">
        <f>Sinusoidal!I3988-Model!C3979</f>
        <v>8.3348961607993766E-2</v>
      </c>
      <c r="G3979" s="17">
        <f>Sinusoidal!J3988-Model!D3979</f>
        <v>-4.781428390672593E-2</v>
      </c>
      <c r="H3979" s="18">
        <f>Sinusoidal!K3988-Model!E3979</f>
        <v>-0.25489288963126616</v>
      </c>
      <c r="I3979">
        <v>0.102682</v>
      </c>
      <c r="J3979">
        <v>-0.22186</v>
      </c>
      <c r="K3979">
        <v>-0.25150400000000001</v>
      </c>
      <c r="L3979">
        <v>-7.0499999999999993E-2</v>
      </c>
      <c r="M3979" s="16">
        <f>Sinusoidal!I3988-Model!I3979</f>
        <v>1.9879616079937767E-3</v>
      </c>
      <c r="N3979" s="17">
        <f>Sinusoidal!J3988-Model!J3979</f>
        <v>2.838716093274074E-3</v>
      </c>
      <c r="O3979" s="18">
        <f>Sinusoidal!K3988-Model!K3979</f>
        <v>8.7011036873385628E-4</v>
      </c>
      <c r="P3979" s="18">
        <f>Sinusoidal!L3988-Model!L3979</f>
        <v>-1.0477852146591055E-3</v>
      </c>
    </row>
    <row r="3980" spans="1:16">
      <c r="A3980">
        <v>2458134.3090269999</v>
      </c>
      <c r="B3980" s="7">
        <f t="shared" si="64"/>
        <v>43115.809026999865</v>
      </c>
      <c r="C3980">
        <v>7.1565000000000004E-2</v>
      </c>
      <c r="D3980">
        <v>-0.17105699999999999</v>
      </c>
      <c r="E3980">
        <v>2.1740000000000002E-3</v>
      </c>
      <c r="F3980" s="16">
        <f>Sinusoidal!I3989-Model!C3980</f>
        <v>8.463248371380859E-2</v>
      </c>
      <c r="G3980" s="17">
        <f>Sinusoidal!J3989-Model!D3980</f>
        <v>-1.9860482581232242E-2</v>
      </c>
      <c r="H3980" s="18">
        <f>Sinusoidal!K3989-Model!E3980</f>
        <v>-0.24361618841319979</v>
      </c>
      <c r="I3980">
        <v>0.15429999999999999</v>
      </c>
      <c r="J3980">
        <v>-0.19373599999999999</v>
      </c>
      <c r="K3980">
        <v>-0.24246899999999999</v>
      </c>
      <c r="L3980">
        <v>-7.3443999999999995E-2</v>
      </c>
      <c r="M3980" s="16">
        <f>Sinusoidal!I3989-Model!I3980</f>
        <v>1.8974837138086009E-3</v>
      </c>
      <c r="N3980" s="17">
        <f>Sinusoidal!J3989-Model!J3980</f>
        <v>2.8185174187677631E-3</v>
      </c>
      <c r="O3980" s="18">
        <f>Sinusoidal!K3989-Model!K3980</f>
        <v>1.0268115868002081E-3</v>
      </c>
      <c r="P3980" s="18">
        <f>Sinusoidal!L3989-Model!L3980</f>
        <v>-1.0262396542664726E-3</v>
      </c>
    </row>
    <row r="3981" spans="1:16">
      <c r="A3981">
        <v>2458134.3124990002</v>
      </c>
      <c r="B3981" s="7">
        <f t="shared" si="64"/>
        <v>43115.812499000225</v>
      </c>
      <c r="C3981">
        <v>0.121583</v>
      </c>
      <c r="D3981">
        <v>-0.17032</v>
      </c>
      <c r="E3981">
        <v>1.01E-4</v>
      </c>
      <c r="F3981" s="16">
        <f>Sinusoidal!I3990-Model!C3981</f>
        <v>8.563570053256378E-2</v>
      </c>
      <c r="G3981" s="17">
        <f>Sinusoidal!J3990-Model!D3981</f>
        <v>8.1251669390710324E-3</v>
      </c>
      <c r="H3981" s="18">
        <f>Sinusoidal!K3990-Model!E3981</f>
        <v>-0.23156886603112189</v>
      </c>
      <c r="I3981">
        <v>0.20543700000000001</v>
      </c>
      <c r="J3981">
        <v>-0.16495199999999999</v>
      </c>
      <c r="K3981">
        <v>-0.23263200000000001</v>
      </c>
      <c r="L3981">
        <v>-7.6152999999999998E-2</v>
      </c>
      <c r="M3981" s="16">
        <f>Sinusoidal!I3990-Model!I3981</f>
        <v>1.781700532563768E-3</v>
      </c>
      <c r="N3981" s="17">
        <f>Sinusoidal!J3990-Model!J3981</f>
        <v>2.7571669390710207E-3</v>
      </c>
      <c r="O3981" s="18">
        <f>Sinusoidal!K3990-Model!K3981</f>
        <v>1.1641339688781005E-3</v>
      </c>
      <c r="P3981" s="18">
        <f>Sinusoidal!L3990-Model!L3981</f>
        <v>-9.9830303448698865E-4</v>
      </c>
    </row>
    <row r="3982" spans="1:16">
      <c r="A3982">
        <v>2458134.3159710001</v>
      </c>
      <c r="B3982" s="7">
        <f t="shared" si="64"/>
        <v>43115.81597100012</v>
      </c>
      <c r="C3982">
        <v>0.17119799999999999</v>
      </c>
      <c r="D3982">
        <v>-0.168993</v>
      </c>
      <c r="E3982">
        <v>-1.954E-3</v>
      </c>
      <c r="F3982" s="16">
        <f>Sinusoidal!I3991-Model!C3982</f>
        <v>8.6370229682785599E-2</v>
      </c>
      <c r="G3982" s="17">
        <f>Sinusoidal!J3991-Model!D3982</f>
        <v>3.6046561814304962E-2</v>
      </c>
      <c r="H3982" s="18">
        <f>Sinusoidal!K3991-Model!E3982</f>
        <v>-0.21878925368550137</v>
      </c>
      <c r="I3982">
        <v>0.25589299999999998</v>
      </c>
      <c r="J3982">
        <v>-0.13562299999999999</v>
      </c>
      <c r="K3982">
        <v>-0.22203000000000001</v>
      </c>
      <c r="L3982">
        <v>-7.8615000000000004E-2</v>
      </c>
      <c r="M3982" s="16">
        <f>Sinusoidal!I3991-Model!I3982</f>
        <v>1.6752296827856061E-3</v>
      </c>
      <c r="N3982" s="17">
        <f>Sinusoidal!J3991-Model!J3982</f>
        <v>2.6765618143049508E-3</v>
      </c>
      <c r="O3982" s="18">
        <f>Sinusoidal!K3991-Model!K3982</f>
        <v>1.2867463144986269E-3</v>
      </c>
      <c r="P3982" s="18">
        <f>Sinusoidal!L3991-Model!L3982</f>
        <v>-9.6728484038682838E-4</v>
      </c>
    </row>
    <row r="3983" spans="1:16">
      <c r="A3983">
        <v>2458134.3194439998</v>
      </c>
      <c r="B3983" s="7">
        <f t="shared" si="64"/>
        <v>43115.81944399979</v>
      </c>
      <c r="C3983">
        <v>0.22023599999999999</v>
      </c>
      <c r="D3983">
        <v>-0.167072</v>
      </c>
      <c r="E3983">
        <v>-3.9839999999999997E-3</v>
      </c>
      <c r="F3983" s="16">
        <f>Sinusoidal!I3992-Model!C3983</f>
        <v>8.684686602059416E-2</v>
      </c>
      <c r="G3983" s="17">
        <f>Sinusoidal!J3992-Model!D3983</f>
        <v>6.3804895030890055E-2</v>
      </c>
      <c r="H3983" s="18">
        <f>Sinusoidal!K3992-Model!E3983</f>
        <v>-0.20531911459916208</v>
      </c>
      <c r="I3983">
        <v>0.30553799999999998</v>
      </c>
      <c r="J3983">
        <v>-0.105824</v>
      </c>
      <c r="K3983">
        <v>-0.21069099999999999</v>
      </c>
      <c r="L3983">
        <v>-8.0824999999999994E-2</v>
      </c>
      <c r="M3983" s="16">
        <f>Sinusoidal!I3992-Model!I3983</f>
        <v>1.5448660205941711E-3</v>
      </c>
      <c r="N3983" s="17">
        <f>Sinusoidal!J3992-Model!J3983</f>
        <v>2.5568950308900579E-3</v>
      </c>
      <c r="O3983" s="18">
        <f>Sinusoidal!K3992-Model!K3983</f>
        <v>1.3878854008379238E-3</v>
      </c>
      <c r="P3983" s="18">
        <f>Sinusoidal!L3992-Model!L3983</f>
        <v>-9.3030518228094661E-4</v>
      </c>
    </row>
    <row r="3984" spans="1:16">
      <c r="A3984">
        <v>2458134.3229160002</v>
      </c>
      <c r="B3984" s="7">
        <f t="shared" si="64"/>
        <v>43115.82291600015</v>
      </c>
      <c r="C3984">
        <v>0.26852700000000002</v>
      </c>
      <c r="D3984">
        <v>-0.16455600000000001</v>
      </c>
      <c r="E3984">
        <v>-5.9839999999999997E-3</v>
      </c>
      <c r="F3984" s="16">
        <f>Sinusoidal!I3993-Model!C3984</f>
        <v>8.7075110659723454E-2</v>
      </c>
      <c r="G3984" s="17">
        <f>Sinusoidal!J3993-Model!D3984</f>
        <v>9.1302962712988836E-2</v>
      </c>
      <c r="H3984" s="18">
        <f>Sinusoidal!K3993-Model!E3984</f>
        <v>-0.19120053133430956</v>
      </c>
      <c r="I3984">
        <v>0.35417599999999999</v>
      </c>
      <c r="J3984">
        <v>-7.5673000000000004E-2</v>
      </c>
      <c r="K3984">
        <v>-0.198658</v>
      </c>
      <c r="L3984">
        <v>-8.2771999999999998E-2</v>
      </c>
      <c r="M3984" s="16">
        <f>Sinusoidal!I3993-Model!I3984</f>
        <v>1.4261106597234785E-3</v>
      </c>
      <c r="N3984" s="17">
        <f>Sinusoidal!J3993-Model!J3984</f>
        <v>2.4199627129888324E-3</v>
      </c>
      <c r="O3984" s="18">
        <f>Sinusoidal!K3993-Model!K3984</f>
        <v>1.4734686656904528E-3</v>
      </c>
      <c r="P3984" s="18">
        <f>Sinusoidal!L3993-Model!L3984</f>
        <v>-8.9132033793878906E-4</v>
      </c>
    </row>
    <row r="3985" spans="1:16">
      <c r="A3985">
        <v>2458134.326388</v>
      </c>
      <c r="B3985" s="7">
        <f t="shared" si="64"/>
        <v>43115.826388000045</v>
      </c>
      <c r="C3985">
        <v>0.31590200000000002</v>
      </c>
      <c r="D3985">
        <v>-0.16144500000000001</v>
      </c>
      <c r="E3985">
        <v>-7.9469999999999992E-3</v>
      </c>
      <c r="F3985" s="16">
        <f>Sinusoidal!I3994-Model!C3985</f>
        <v>8.7066691219757741E-2</v>
      </c>
      <c r="G3985" s="17">
        <f>Sinusoidal!J3994-Model!D3985</f>
        <v>0.11844347596203261</v>
      </c>
      <c r="H3985" s="18">
        <f>Sinusoidal!K3994-Model!E3985</f>
        <v>-0.17647978559146302</v>
      </c>
      <c r="I3985">
        <v>0.40168199999999998</v>
      </c>
      <c r="J3985">
        <v>-4.5251E-2</v>
      </c>
      <c r="K3985">
        <v>-0.18595999999999999</v>
      </c>
      <c r="L3985">
        <v>-8.4453E-2</v>
      </c>
      <c r="M3985" s="16">
        <f>Sinusoidal!I3994-Model!I3985</f>
        <v>1.286691219757774E-3</v>
      </c>
      <c r="N3985" s="17">
        <f>Sinusoidal!J3994-Model!J3985</f>
        <v>2.2494759620326071E-3</v>
      </c>
      <c r="O3985" s="18">
        <f>Sinusoidal!K3994-Model!K3985</f>
        <v>1.5332144085369592E-3</v>
      </c>
      <c r="P3985" s="18">
        <f>Sinusoidal!L3994-Model!L3985</f>
        <v>-8.4714558441939536E-4</v>
      </c>
    </row>
    <row r="3986" spans="1:16">
      <c r="A3986">
        <v>2458134.3298599999</v>
      </c>
      <c r="B3986" s="7">
        <f t="shared" si="64"/>
        <v>43115.82985999994</v>
      </c>
      <c r="C3986">
        <v>0.36220000000000002</v>
      </c>
      <c r="D3986">
        <v>-0.15774299999999999</v>
      </c>
      <c r="E3986">
        <v>-9.868E-3</v>
      </c>
      <c r="F3986" s="16">
        <f>Sinusoidal!I3995-Model!C3986</f>
        <v>8.6829071615442177E-2</v>
      </c>
      <c r="G3986" s="17">
        <f>Sinusoidal!J3995-Model!D3986</f>
        <v>0.14513237621305058</v>
      </c>
      <c r="H3986" s="18">
        <f>Sinusoidal!K3995-Model!E3986</f>
        <v>-0.1612032308800985</v>
      </c>
      <c r="I3986">
        <v>0.44786799999999999</v>
      </c>
      <c r="J3986">
        <v>-1.4676E-2</v>
      </c>
      <c r="K3986">
        <v>-0.172648</v>
      </c>
      <c r="L3986">
        <v>-8.5860000000000006E-2</v>
      </c>
      <c r="M3986" s="16">
        <f>Sinusoidal!I3995-Model!I3986</f>
        <v>1.1610716154422107E-3</v>
      </c>
      <c r="N3986" s="17">
        <f>Sinusoidal!J3995-Model!J3986</f>
        <v>2.0653762130505935E-3</v>
      </c>
      <c r="O3986" s="18">
        <f>Sinusoidal!K3995-Model!K3986</f>
        <v>1.576769119901511E-3</v>
      </c>
      <c r="P3986" s="18">
        <f>Sinusoidal!L3995-Model!L3986</f>
        <v>-8.0047524549237137E-4</v>
      </c>
    </row>
    <row r="3987" spans="1:16">
      <c r="A3987">
        <v>2458134.3333330001</v>
      </c>
      <c r="B3987" s="7">
        <f t="shared" si="64"/>
        <v>43115.833333000075</v>
      </c>
      <c r="C3987">
        <v>0.40726000000000001</v>
      </c>
      <c r="D3987">
        <v>-0.15345700000000001</v>
      </c>
      <c r="E3987">
        <v>-1.1738999999999999E-2</v>
      </c>
      <c r="F3987" s="16">
        <f>Sinusoidal!I3996-Model!C3987</f>
        <v>8.6373949735364663E-2</v>
      </c>
      <c r="G3987" s="17">
        <f>Sinusoidal!J3996-Model!D3987</f>
        <v>0.17127815308605354</v>
      </c>
      <c r="H3987" s="18">
        <f>Sinusoidal!K3996-Model!E3987</f>
        <v>-0.14542215847354859</v>
      </c>
      <c r="I3987">
        <v>0.49261500000000003</v>
      </c>
      <c r="J3987">
        <v>1.5970000000000002E-2</v>
      </c>
      <c r="K3987">
        <v>-0.15875500000000001</v>
      </c>
      <c r="L3987">
        <v>-8.6987999999999996E-2</v>
      </c>
      <c r="M3987" s="16">
        <f>Sinusoidal!I3996-Model!I3987</f>
        <v>1.0189497353646493E-3</v>
      </c>
      <c r="N3987" s="17">
        <f>Sinusoidal!J3996-Model!J3987</f>
        <v>1.8511530860535405E-3</v>
      </c>
      <c r="O3987" s="18">
        <f>Sinusoidal!K3996-Model!K3987</f>
        <v>1.5938415264514227E-3</v>
      </c>
      <c r="P3987" s="18">
        <f>Sinusoidal!L3996-Model!L3987</f>
        <v>-7.5189988969273647E-4</v>
      </c>
    </row>
    <row r="3988" spans="1:16">
      <c r="A3988">
        <v>2458134.336805</v>
      </c>
      <c r="B3988" s="7">
        <f t="shared" si="64"/>
        <v>43115.83680499997</v>
      </c>
      <c r="C3988">
        <v>0.45093</v>
      </c>
      <c r="D3988">
        <v>-0.148594</v>
      </c>
      <c r="E3988">
        <v>-1.3556E-2</v>
      </c>
      <c r="F3988" s="16">
        <f>Sinusoidal!I3997-Model!C3988</f>
        <v>8.5708741396210042E-2</v>
      </c>
      <c r="G3988" s="17">
        <f>Sinusoidal!J3997-Model!D3988</f>
        <v>0.19678916370179983</v>
      </c>
      <c r="H3988" s="18">
        <f>Sinusoidal!K3997-Model!E3988</f>
        <v>-0.12918565708281293</v>
      </c>
      <c r="I3988">
        <v>0.535748</v>
      </c>
      <c r="J3988">
        <v>4.6564000000000001E-2</v>
      </c>
      <c r="K3988">
        <v>-0.14433599999999999</v>
      </c>
      <c r="L3988">
        <v>-8.7833999999999995E-2</v>
      </c>
      <c r="M3988" s="16">
        <f>Sinusoidal!I3997-Model!I3988</f>
        <v>8.9074139621003745E-4</v>
      </c>
      <c r="N3988" s="17">
        <f>Sinusoidal!J3997-Model!J3988</f>
        <v>1.6311637017998246E-3</v>
      </c>
      <c r="O3988" s="18">
        <f>Sinusoidal!K3997-Model!K3988</f>
        <v>1.5943429171870471E-3</v>
      </c>
      <c r="P3988" s="18">
        <f>Sinusoidal!L3997-Model!L3988</f>
        <v>-7.0092062323987014E-4</v>
      </c>
    </row>
    <row r="3989" spans="1:16">
      <c r="A3989">
        <v>2458134.3402769999</v>
      </c>
      <c r="B3989" s="7">
        <f t="shared" si="64"/>
        <v>43115.840276999865</v>
      </c>
      <c r="C3989">
        <v>0.493062</v>
      </c>
      <c r="D3989">
        <v>-0.14316499999999999</v>
      </c>
      <c r="E3989">
        <v>-1.5311999999999999E-2</v>
      </c>
      <c r="F3989" s="16">
        <f>Sinusoidal!I3998-Model!C3989</f>
        <v>8.484204900413217E-2</v>
      </c>
      <c r="G3989" s="17">
        <f>Sinusoidal!J3998-Model!D3989</f>
        <v>0.22157795242704992</v>
      </c>
      <c r="H3989" s="18">
        <f>Sinusoidal!K3998-Model!E3989</f>
        <v>-0.1125474667040805</v>
      </c>
      <c r="I3989">
        <v>0.57715399999999994</v>
      </c>
      <c r="J3989">
        <v>7.7026999999999998E-2</v>
      </c>
      <c r="K3989">
        <v>-0.12942799999999999</v>
      </c>
      <c r="L3989">
        <v>-8.8394E-2</v>
      </c>
      <c r="M3989" s="16">
        <f>Sinusoidal!I3998-Model!I3989</f>
        <v>7.5004900413222497E-4</v>
      </c>
      <c r="N3989" s="17">
        <f>Sinusoidal!J3998-Model!J3989</f>
        <v>1.3859524270499329E-3</v>
      </c>
      <c r="O3989" s="18">
        <f>Sinusoidal!K3998-Model!K3989</f>
        <v>1.5685332959194942E-3</v>
      </c>
      <c r="P3989" s="18">
        <f>Sinusoidal!L3998-Model!L3989</f>
        <v>-6.4896043150268479E-4</v>
      </c>
    </row>
    <row r="3990" spans="1:16">
      <c r="A3990">
        <v>2458134.3437490002</v>
      </c>
      <c r="B3990" s="7">
        <f t="shared" si="64"/>
        <v>43115.843749000225</v>
      </c>
      <c r="C3990">
        <v>0.53351400000000004</v>
      </c>
      <c r="D3990">
        <v>-0.137185</v>
      </c>
      <c r="E3990">
        <v>-1.7000999999999999E-2</v>
      </c>
      <c r="F3990" s="16">
        <f>Sinusoidal!I3999-Model!C3990</f>
        <v>8.378211340429742E-2</v>
      </c>
      <c r="G3990" s="17">
        <f>Sinusoidal!J3999-Model!D3990</f>
        <v>0.245561570013025</v>
      </c>
      <c r="H3990" s="18">
        <f>Sinusoidal!K3999-Model!E3990</f>
        <v>-9.556182711363119E-2</v>
      </c>
      <c r="I3990">
        <v>0.61667000000000005</v>
      </c>
      <c r="J3990">
        <v>0.107237</v>
      </c>
      <c r="K3990">
        <v>-0.11409</v>
      </c>
      <c r="L3990">
        <v>-8.8664999999999994E-2</v>
      </c>
      <c r="M3990" s="16">
        <f>Sinusoidal!I3999-Model!I3990</f>
        <v>6.2611340429741258E-4</v>
      </c>
      <c r="N3990" s="17">
        <f>Sinusoidal!J3999-Model!J3990</f>
        <v>1.1395700130250042E-3</v>
      </c>
      <c r="O3990" s="18">
        <f>Sinusoidal!K3999-Model!K3990</f>
        <v>1.527172886368805E-3</v>
      </c>
      <c r="P3990" s="18">
        <f>Sinusoidal!L3999-Model!L3990</f>
        <v>-5.973725322490353E-4</v>
      </c>
    </row>
    <row r="3991" spans="1:16">
      <c r="A3991">
        <v>2458134.3472210001</v>
      </c>
      <c r="B3991" s="7">
        <f t="shared" si="64"/>
        <v>43115.84722100012</v>
      </c>
      <c r="C3991">
        <v>0.57215199999999999</v>
      </c>
      <c r="D3991">
        <v>-0.13066800000000001</v>
      </c>
      <c r="E3991">
        <v>-1.8617000000000002E-2</v>
      </c>
      <c r="F3991" s="16">
        <f>Sinusoidal!I4000-Model!C3991</f>
        <v>8.2535247453437544E-2</v>
      </c>
      <c r="G3991" s="17">
        <f>Sinusoidal!J4000-Model!D3991</f>
        <v>0.26865689109222268</v>
      </c>
      <c r="H3991" s="18">
        <f>Sinusoidal!K4000-Model!E3991</f>
        <v>-7.828432150139561E-2</v>
      </c>
      <c r="I3991">
        <v>0.654196</v>
      </c>
      <c r="J3991">
        <v>0.13711300000000001</v>
      </c>
      <c r="K3991">
        <v>-9.8362000000000005E-2</v>
      </c>
      <c r="L3991">
        <v>-8.8648000000000005E-2</v>
      </c>
      <c r="M3991" s="16">
        <f>Sinusoidal!I4000-Model!I3991</f>
        <v>4.9124745343753773E-4</v>
      </c>
      <c r="N3991" s="17">
        <f>Sinusoidal!J4000-Model!J3991</f>
        <v>8.7589109222269146E-4</v>
      </c>
      <c r="O3991" s="18">
        <f>Sinusoidal!K4000-Model!K3991</f>
        <v>1.4606784986043869E-3</v>
      </c>
      <c r="P3991" s="18">
        <f>Sinusoidal!L4000-Model!L3991</f>
        <v>-5.4444571359472949E-4</v>
      </c>
    </row>
    <row r="3992" spans="1:16">
      <c r="A3992">
        <v>2458134.3506939998</v>
      </c>
      <c r="B3992" s="7">
        <f t="shared" si="64"/>
        <v>43115.85069399979</v>
      </c>
      <c r="C3992">
        <v>0.60884700000000003</v>
      </c>
      <c r="D3992">
        <v>-0.12363399999999999</v>
      </c>
      <c r="E3992">
        <v>-2.0154999999999999E-2</v>
      </c>
      <c r="F3992" s="16">
        <f>Sinusoidal!I4001-Model!C3992</f>
        <v>8.1109249910640835E-2</v>
      </c>
      <c r="G3992" s="17">
        <f>Sinusoidal!J4001-Model!D3992</f>
        <v>0.29078792900490835</v>
      </c>
      <c r="H3992" s="18">
        <f>Sinusoidal!K4001-Model!E3992</f>
        <v>-6.0770715749795277E-2</v>
      </c>
      <c r="I3992">
        <v>0.68958200000000003</v>
      </c>
      <c r="J3992">
        <v>0.16653599999999999</v>
      </c>
      <c r="K3992">
        <v>-8.2306000000000004E-2</v>
      </c>
      <c r="L3992">
        <v>-8.8341000000000003E-2</v>
      </c>
      <c r="M3992" s="16">
        <f>Sinusoidal!I4001-Model!I3992</f>
        <v>3.7424991064083368E-4</v>
      </c>
      <c r="N3992" s="17">
        <f>Sinusoidal!J4001-Model!J3992</f>
        <v>6.1792900490836855E-4</v>
      </c>
      <c r="O3992" s="18">
        <f>Sinusoidal!K4001-Model!K3992</f>
        <v>1.3802842502047274E-3</v>
      </c>
      <c r="P3992" s="18">
        <f>Sinusoidal!L4001-Model!L3992</f>
        <v>-4.9240663935753992E-4</v>
      </c>
    </row>
    <row r="3993" spans="1:16">
      <c r="A3993">
        <v>2458134.3541660002</v>
      </c>
      <c r="B3993" s="7">
        <f t="shared" si="64"/>
        <v>43115.85416600015</v>
      </c>
      <c r="C3993">
        <v>0.64347799999999999</v>
      </c>
      <c r="D3993">
        <v>-0.116105</v>
      </c>
      <c r="E3993">
        <v>-2.1610000000000001E-2</v>
      </c>
      <c r="F3993" s="16">
        <f>Sinusoidal!I4002-Model!C3993</f>
        <v>7.9510798304153973E-2</v>
      </c>
      <c r="G3993" s="17">
        <f>Sinusoidal!J4002-Model!D3993</f>
        <v>0.31188214693431204</v>
      </c>
      <c r="H3993" s="18">
        <f>Sinusoidal!K4002-Model!E3993</f>
        <v>-4.3077793879075538E-2</v>
      </c>
      <c r="I3993">
        <v>0.72273799999999999</v>
      </c>
      <c r="J3993">
        <v>0.19542799999999999</v>
      </c>
      <c r="K3993">
        <v>-6.5963999999999995E-2</v>
      </c>
      <c r="L3993">
        <v>-8.7744000000000003E-2</v>
      </c>
      <c r="M3993" s="16">
        <f>Sinusoidal!I4002-Model!I3993</f>
        <v>2.507983041539763E-4</v>
      </c>
      <c r="N3993" s="17">
        <f>Sinusoidal!J4002-Model!J3993</f>
        <v>3.4914693431206678E-4</v>
      </c>
      <c r="O3993" s="18">
        <f>Sinusoidal!K4002-Model!K3993</f>
        <v>1.276206120924453E-3</v>
      </c>
      <c r="P3993" s="18">
        <f>Sinusoidal!L4002-Model!L3993</f>
        <v>-4.4241911433952341E-4</v>
      </c>
    </row>
    <row r="3994" spans="1:16">
      <c r="A3994">
        <v>2458134.357638</v>
      </c>
      <c r="B3994" s="7">
        <f t="shared" si="64"/>
        <v>43115.857638000045</v>
      </c>
      <c r="C3994">
        <v>0.67593199999999998</v>
      </c>
      <c r="D3994">
        <v>-0.108103</v>
      </c>
      <c r="E3994">
        <v>-2.2976E-2</v>
      </c>
      <c r="F3994" s="16">
        <f>Sinusoidal!I4003-Model!C3994</f>
        <v>7.7745819501318314E-2</v>
      </c>
      <c r="G3994" s="17">
        <f>Sinusoidal!J4003-Model!D3994</f>
        <v>0.33186876434246237</v>
      </c>
      <c r="H3994" s="18">
        <f>Sinusoidal!K4003-Model!E3994</f>
        <v>-2.5264190192284774E-2</v>
      </c>
      <c r="I3994">
        <v>0.75353400000000004</v>
      </c>
      <c r="J3994">
        <v>0.22367500000000001</v>
      </c>
      <c r="K3994">
        <v>-4.9401E-2</v>
      </c>
      <c r="L3994">
        <v>-8.6860000000000007E-2</v>
      </c>
      <c r="M3994" s="16">
        <f>Sinusoidal!I4003-Model!I3994</f>
        <v>1.4381950131825416E-4</v>
      </c>
      <c r="N3994" s="17">
        <f>Sinusoidal!J4003-Model!J3994</f>
        <v>9.076434246232945E-5</v>
      </c>
      <c r="O3994" s="18">
        <f>Sinusoidal!K4003-Model!K3994</f>
        <v>1.1608098077152268E-3</v>
      </c>
      <c r="P3994" s="18">
        <f>Sinusoidal!L4003-Model!L3994</f>
        <v>-3.9358031191880083E-4</v>
      </c>
    </row>
    <row r="3995" spans="1:16">
      <c r="A3995">
        <v>2458134.3611099999</v>
      </c>
      <c r="B3995" s="7">
        <f t="shared" si="64"/>
        <v>43115.86110999994</v>
      </c>
      <c r="C3995">
        <v>0.70610399999999995</v>
      </c>
      <c r="D3995">
        <v>-9.9654999999999994E-2</v>
      </c>
      <c r="E3995">
        <v>-2.4247000000000001E-2</v>
      </c>
      <c r="F3995" s="16">
        <f>Sinusoidal!I4004-Model!C3995</f>
        <v>7.5819836779999261E-2</v>
      </c>
      <c r="G3995" s="17">
        <f>Sinusoidal!J4004-Model!D3995</f>
        <v>0.35068405771299449</v>
      </c>
      <c r="H3995" s="18">
        <f>Sinusoidal!K4004-Model!E3995</f>
        <v>-7.3892186641887798E-3</v>
      </c>
      <c r="I3995">
        <v>0.78188999999999997</v>
      </c>
      <c r="J3995">
        <v>0.25119900000000001</v>
      </c>
      <c r="K3995">
        <v>-3.2661999999999997E-2</v>
      </c>
      <c r="L3995">
        <v>-8.5690000000000002E-2</v>
      </c>
      <c r="M3995" s="16">
        <f>Sinusoidal!I4004-Model!I3995</f>
        <v>3.3836779999241173E-5</v>
      </c>
      <c r="N3995" s="17">
        <f>Sinusoidal!J4004-Model!J3995</f>
        <v>-1.6994228700550895E-4</v>
      </c>
      <c r="O3995" s="18">
        <f>Sinusoidal!K4004-Model!K3995</f>
        <v>1.0257813358112156E-3</v>
      </c>
      <c r="P3995" s="18">
        <f>Sinusoidal!L4004-Model!L3995</f>
        <v>-3.47913976180933E-4</v>
      </c>
    </row>
    <row r="3996" spans="1:16">
      <c r="A3996">
        <v>2458134.3645830001</v>
      </c>
      <c r="B3996" s="7">
        <f t="shared" si="64"/>
        <v>43115.864583000075</v>
      </c>
      <c r="C3996">
        <v>0.73389800000000005</v>
      </c>
      <c r="D3996">
        <v>-9.0790999999999997E-2</v>
      </c>
      <c r="E3996">
        <v>-2.5420000000000002E-2</v>
      </c>
      <c r="F3996" s="16">
        <f>Sinusoidal!I4005-Model!C3996</f>
        <v>7.3737292276704669E-2</v>
      </c>
      <c r="G3996" s="17">
        <f>Sinusoidal!J4005-Model!D3996</f>
        <v>0.36826965462624522</v>
      </c>
      <c r="H3996" s="18">
        <f>Sinusoidal!K4005-Model!E3996</f>
        <v>1.0490299872930195E-2</v>
      </c>
      <c r="I3996">
        <v>0.80769500000000005</v>
      </c>
      <c r="J3996">
        <v>0.27789199999999997</v>
      </c>
      <c r="K3996">
        <v>-1.5813000000000001E-2</v>
      </c>
      <c r="L3996">
        <v>-8.4238999999999994E-2</v>
      </c>
      <c r="M3996" s="16">
        <f>Sinusoidal!I4005-Model!I3996</f>
        <v>-5.9707723295332471E-5</v>
      </c>
      <c r="N3996" s="17">
        <f>Sinusoidal!J4005-Model!J3996</f>
        <v>-4.1334537375475877E-4</v>
      </c>
      <c r="O3996" s="18">
        <f>Sinusoidal!K4005-Model!K3996</f>
        <v>8.8329987293019399E-4</v>
      </c>
      <c r="P3996" s="18">
        <f>Sinusoidal!L4005-Model!L3996</f>
        <v>-3.0436062062633162E-4</v>
      </c>
    </row>
    <row r="3997" spans="1:16">
      <c r="A3997">
        <v>2458134.368055</v>
      </c>
      <c r="B3997" s="7">
        <f t="shared" si="64"/>
        <v>43115.86805499997</v>
      </c>
      <c r="C3997">
        <v>0.75922500000000004</v>
      </c>
      <c r="D3997">
        <v>-8.1540000000000001E-2</v>
      </c>
      <c r="E3997">
        <v>-2.649E-2</v>
      </c>
      <c r="F3997" s="16">
        <f>Sinusoidal!I4006-Model!C3997</f>
        <v>7.1503843766303143E-2</v>
      </c>
      <c r="G3997" s="17">
        <f>Sinusoidal!J4006-Model!D3997</f>
        <v>0.38456882021353461</v>
      </c>
      <c r="H3997" s="18">
        <f>Sinusoidal!K4006-Model!E3997</f>
        <v>2.8315212186507718E-2</v>
      </c>
      <c r="I3997">
        <v>0.83088300000000004</v>
      </c>
      <c r="J3997">
        <v>0.30368299999999998</v>
      </c>
      <c r="K3997">
        <v>1.101E-3</v>
      </c>
      <c r="L3997">
        <v>-8.251E-2</v>
      </c>
      <c r="M3997" s="16">
        <f>Sinusoidal!I4006-Model!I3997</f>
        <v>-1.5415623369685605E-4</v>
      </c>
      <c r="N3997" s="17">
        <f>Sinusoidal!J4006-Model!J3997</f>
        <v>-6.5417978646536978E-4</v>
      </c>
      <c r="O3997" s="18">
        <f>Sinusoidal!K4006-Model!K3997</f>
        <v>7.2421218650771911E-4</v>
      </c>
      <c r="P3997" s="18">
        <f>Sinusoidal!L4006-Model!L3997</f>
        <v>-2.6476475521458598E-4</v>
      </c>
    </row>
    <row r="3998" spans="1:16">
      <c r="A3998">
        <v>2458134.3715269999</v>
      </c>
      <c r="B3998" s="7">
        <f t="shared" si="64"/>
        <v>43115.871526999865</v>
      </c>
      <c r="C3998">
        <v>0.78200700000000001</v>
      </c>
      <c r="D3998">
        <v>-7.1937000000000001E-2</v>
      </c>
      <c r="E3998">
        <v>-2.7451E-2</v>
      </c>
      <c r="F3998" s="16">
        <f>Sinusoidal!I4007-Model!C3998</f>
        <v>6.9122634811018879E-2</v>
      </c>
      <c r="G3998" s="17">
        <f>Sinusoidal!J4007-Model!D3998</f>
        <v>0.39953373506177647</v>
      </c>
      <c r="H3998" s="18">
        <f>Sinusoidal!K4007-Model!E3998</f>
        <v>4.6025208178263576E-2</v>
      </c>
      <c r="I3998">
        <v>0.85136199999999995</v>
      </c>
      <c r="J3998">
        <v>0.32846900000000001</v>
      </c>
      <c r="K3998">
        <v>1.8012E-2</v>
      </c>
      <c r="L3998">
        <v>-8.0508999999999997E-2</v>
      </c>
      <c r="M3998" s="16">
        <f>Sinusoidal!I4007-Model!I3998</f>
        <v>-2.3236518898106517E-4</v>
      </c>
      <c r="N3998" s="17">
        <f>Sinusoidal!J4007-Model!J3998</f>
        <v>-8.7226493822351037E-4</v>
      </c>
      <c r="O3998" s="18">
        <f>Sinusoidal!K4007-Model!K3998</f>
        <v>5.6220817826357558E-4</v>
      </c>
      <c r="P3998" s="18">
        <f>Sinusoidal!L4007-Model!L3998</f>
        <v>-2.2885918316610521E-4</v>
      </c>
    </row>
    <row r="3999" spans="1:16">
      <c r="A3999">
        <v>2458134.3749990002</v>
      </c>
      <c r="B3999" s="7">
        <f t="shared" si="64"/>
        <v>43115.874999000225</v>
      </c>
      <c r="C3999">
        <v>0.80217300000000002</v>
      </c>
      <c r="D3999">
        <v>-6.2016000000000002E-2</v>
      </c>
      <c r="E3999">
        <v>-2.8301E-2</v>
      </c>
      <c r="F3999" s="16">
        <f>Sinusoidal!I4008-Model!C3999</f>
        <v>6.6598537403422586E-2</v>
      </c>
      <c r="G3999" s="17">
        <f>Sinusoidal!J4008-Model!D3999</f>
        <v>0.41311876366801165</v>
      </c>
      <c r="H3999" s="18">
        <f>Sinusoidal!K4008-Model!E3999</f>
        <v>6.3563996927372649E-2</v>
      </c>
      <c r="I3999">
        <v>0.86907999999999996</v>
      </c>
      <c r="J3999">
        <v>0.352184</v>
      </c>
      <c r="K3999">
        <v>3.4875000000000003E-2</v>
      </c>
      <c r="L3999">
        <v>-7.8241000000000005E-2</v>
      </c>
      <c r="M3999" s="16">
        <f>Sinusoidal!I4008-Model!I3999</f>
        <v>-3.0846259657735242E-4</v>
      </c>
      <c r="N3999" s="17">
        <f>Sinusoidal!J4008-Model!J3999</f>
        <v>-1.0812363319883667E-3</v>
      </c>
      <c r="O3999" s="18">
        <f>Sinusoidal!K4008-Model!K3999</f>
        <v>3.8799692737264552E-4</v>
      </c>
      <c r="P3999" s="18">
        <f>Sinusoidal!L4008-Model!L3999</f>
        <v>-1.9824641839838453E-4</v>
      </c>
    </row>
    <row r="4000" spans="1:16">
      <c r="A4000">
        <v>2458134.3784710001</v>
      </c>
      <c r="B4000" s="7">
        <f t="shared" si="64"/>
        <v>43115.87847100012</v>
      </c>
      <c r="C4000">
        <v>0.81966300000000003</v>
      </c>
      <c r="D4000">
        <v>-5.1813999999999999E-2</v>
      </c>
      <c r="E4000">
        <v>-2.9034999999999998E-2</v>
      </c>
      <c r="F4000" s="16">
        <f>Sinusoidal!I4009-Model!C4000</f>
        <v>6.3934366316536484E-2</v>
      </c>
      <c r="G4000" s="17">
        <f>Sinusoidal!J4009-Model!D4000</f>
        <v>0.42528471257327782</v>
      </c>
      <c r="H4000" s="18">
        <f>Sinusoidal!K4009-Model!E4000</f>
        <v>8.0872482671339813E-2</v>
      </c>
      <c r="I4000">
        <v>0.883969</v>
      </c>
      <c r="J4000">
        <v>0.37473400000000001</v>
      </c>
      <c r="K4000">
        <v>5.1623000000000002E-2</v>
      </c>
      <c r="L4000">
        <v>-7.5716000000000006E-2</v>
      </c>
      <c r="M4000" s="16">
        <f>Sinusoidal!I4009-Model!I4000</f>
        <v>-3.7163368346349035E-4</v>
      </c>
      <c r="N4000" s="17">
        <f>Sinusoidal!J4009-Model!J4000</f>
        <v>-1.2632874267222149E-3</v>
      </c>
      <c r="O4000" s="18">
        <f>Sinusoidal!K4009-Model!K4000</f>
        <v>2.1448267133980514E-4</v>
      </c>
      <c r="P4000" s="18">
        <f>Sinusoidal!L4009-Model!L4000</f>
        <v>-1.7037728385976836E-4</v>
      </c>
    </row>
    <row r="4001" spans="1:16">
      <c r="A4001">
        <v>2458134.3819439998</v>
      </c>
      <c r="B4001" s="7">
        <f t="shared" si="64"/>
        <v>43115.88194399979</v>
      </c>
      <c r="C4001">
        <v>0.83442499999999997</v>
      </c>
      <c r="D4001">
        <v>-4.1370999999999998E-2</v>
      </c>
      <c r="E4001">
        <v>-2.9651E-2</v>
      </c>
      <c r="F4001" s="16">
        <f>Sinusoidal!I4010-Model!C4001</f>
        <v>6.1134064466570437E-2</v>
      </c>
      <c r="G4001" s="17">
        <f>Sinusoidal!J4010-Model!D4001</f>
        <v>0.43599907733946969</v>
      </c>
      <c r="H4001" s="18">
        <f>Sinusoidal!K4010-Model!E4001</f>
        <v>9.7894940154405127E-2</v>
      </c>
      <c r="I4001">
        <v>0.89598900000000004</v>
      </c>
      <c r="J4001">
        <v>0.39606000000000002</v>
      </c>
      <c r="K4001">
        <v>6.8210000000000007E-2</v>
      </c>
      <c r="L4001">
        <v>-7.2938000000000003E-2</v>
      </c>
      <c r="M4001" s="16">
        <f>Sinusoidal!I4010-Model!I4001</f>
        <v>-4.299355334296262E-4</v>
      </c>
      <c r="N4001" s="17">
        <f>Sinusoidal!J4010-Model!J4001</f>
        <v>-1.431922660530327E-3</v>
      </c>
      <c r="O4001" s="18">
        <f>Sinusoidal!K4010-Model!K4001</f>
        <v>3.3940154405123768E-5</v>
      </c>
      <c r="P4001" s="18">
        <f>Sinusoidal!L4010-Model!L4001</f>
        <v>-1.4952676010145105E-4</v>
      </c>
    </row>
    <row r="4002" spans="1:16">
      <c r="A4002">
        <v>2458134.3854160002</v>
      </c>
      <c r="B4002" s="7">
        <f t="shared" si="64"/>
        <v>43115.88541600015</v>
      </c>
      <c r="C4002">
        <v>0.84641900000000003</v>
      </c>
      <c r="D4002">
        <v>-3.0724999999999999E-2</v>
      </c>
      <c r="E4002">
        <v>-3.0144000000000001E-2</v>
      </c>
      <c r="F4002" s="16">
        <f>Sinusoidal!I4011-Model!C4002</f>
        <v>5.8198858687201205E-2</v>
      </c>
      <c r="G4002" s="17">
        <f>Sinusoidal!J4011-Model!D4002</f>
        <v>0.44523127756832676</v>
      </c>
      <c r="H4002" s="18">
        <f>Sinusoidal!K4011-Model!E4002</f>
        <v>0.11457318877488892</v>
      </c>
      <c r="I4002">
        <v>0.90509499999999998</v>
      </c>
      <c r="J4002">
        <v>0.416076</v>
      </c>
      <c r="K4002">
        <v>8.4570000000000006E-2</v>
      </c>
      <c r="L4002">
        <v>-6.9919999999999996E-2</v>
      </c>
      <c r="M4002" s="16">
        <f>Sinusoidal!I4011-Model!I4002</f>
        <v>-4.7714131279874561E-4</v>
      </c>
      <c r="N4002" s="17">
        <f>Sinusoidal!J4011-Model!J4002</f>
        <v>-1.5697224316732483E-3</v>
      </c>
      <c r="O4002" s="18">
        <f>Sinusoidal!K4011-Model!K4002</f>
        <v>-1.4081122511108712E-4</v>
      </c>
      <c r="P4002" s="18">
        <f>Sinusoidal!L4011-Model!L4002</f>
        <v>-1.3176716240025088E-4</v>
      </c>
    </row>
    <row r="4003" spans="1:16">
      <c r="A4003">
        <v>2458134.388888</v>
      </c>
      <c r="B4003" s="7">
        <f t="shared" si="64"/>
        <v>43115.888888000045</v>
      </c>
      <c r="C4003">
        <v>0.85561100000000001</v>
      </c>
      <c r="D4003">
        <v>-1.9918999999999999E-2</v>
      </c>
      <c r="E4003">
        <v>-3.0512999999999998E-2</v>
      </c>
      <c r="F4003" s="16">
        <f>Sinusoidal!I4012-Model!C4003</f>
        <v>5.5133385410585989E-2</v>
      </c>
      <c r="G4003" s="17">
        <f>Sinusoidal!J4012-Model!D4003</f>
        <v>0.45295987920087827</v>
      </c>
      <c r="H4003" s="18">
        <f>Sinusoidal!K4012-Model!E4003</f>
        <v>0.13085376496707279</v>
      </c>
      <c r="I4003">
        <v>0.91126300000000005</v>
      </c>
      <c r="J4003">
        <v>0.43473000000000001</v>
      </c>
      <c r="K4003">
        <v>0.100659</v>
      </c>
      <c r="L4003">
        <v>-6.6668000000000005E-2</v>
      </c>
      <c r="M4003" s="16">
        <f>Sinusoidal!I4012-Model!I4003</f>
        <v>-5.1861458941404592E-4</v>
      </c>
      <c r="N4003" s="17">
        <f>Sinusoidal!J4012-Model!J4003</f>
        <v>-1.6891207991217572E-3</v>
      </c>
      <c r="O4003" s="18">
        <f>Sinusoidal!K4012-Model!K4003</f>
        <v>-3.1823503292720268E-4</v>
      </c>
      <c r="P4003" s="18">
        <f>Sinusoidal!L4012-Model!L4003</f>
        <v>-1.2093873336803396E-4</v>
      </c>
    </row>
    <row r="4004" spans="1:16">
      <c r="A4004">
        <v>2458134.3923599999</v>
      </c>
      <c r="B4004" s="7">
        <f t="shared" si="64"/>
        <v>43115.89235999994</v>
      </c>
      <c r="C4004">
        <v>0.861981</v>
      </c>
      <c r="D4004">
        <v>-8.9940000000000003E-3</v>
      </c>
      <c r="E4004">
        <v>-3.0755999999999999E-2</v>
      </c>
      <c r="F4004" s="16">
        <f>Sinusoidal!I4013-Model!C4004</f>
        <v>5.1937785847730122E-2</v>
      </c>
      <c r="G4004" s="17">
        <f>Sinusoidal!J4013-Model!D4004</f>
        <v>0.45916580337685958</v>
      </c>
      <c r="H4004" s="18">
        <f>Sinusoidal!K4013-Model!E4004</f>
        <v>0.14668309225892959</v>
      </c>
      <c r="I4004">
        <v>0.91447000000000001</v>
      </c>
      <c r="J4004">
        <v>0.45194899999999999</v>
      </c>
      <c r="K4004">
        <v>0.116413</v>
      </c>
      <c r="L4004">
        <v>-6.3195000000000001E-2</v>
      </c>
      <c r="M4004" s="16">
        <f>Sinusoidal!I4013-Model!I4004</f>
        <v>-5.5121415226988546E-4</v>
      </c>
      <c r="N4004" s="17">
        <f>Sinusoidal!J4013-Model!J4004</f>
        <v>-1.777196623140409E-3</v>
      </c>
      <c r="O4004" s="18">
        <f>Sinusoidal!K4013-Model!K4004</f>
        <v>-4.8590774107042101E-4</v>
      </c>
      <c r="P4004" s="18">
        <f>Sinusoidal!L4013-Model!L4004</f>
        <v>-1.1461774635239397E-4</v>
      </c>
    </row>
    <row r="4005" spans="1:16">
      <c r="A4005">
        <v>2458134.3958330001</v>
      </c>
      <c r="B4005" s="7">
        <f t="shared" si="64"/>
        <v>43115.895833000075</v>
      </c>
      <c r="C4005">
        <v>0.86551500000000003</v>
      </c>
      <c r="D4005">
        <v>2.006E-3</v>
      </c>
      <c r="E4005">
        <v>-3.0870000000000002E-2</v>
      </c>
      <c r="F4005" s="16">
        <f>Sinusoidal!I4014-Model!C4005</f>
        <v>4.8615770359601518E-2</v>
      </c>
      <c r="G4005" s="17">
        <f>Sinusoidal!J4014-Model!D4005</f>
        <v>0.46383752117685817</v>
      </c>
      <c r="H4005" s="18">
        <f>Sinusoidal!K4014-Model!E4005</f>
        <v>0.16200764845426951</v>
      </c>
      <c r="I4005">
        <v>0.91470799999999997</v>
      </c>
      <c r="J4005">
        <v>0.46768700000000002</v>
      </c>
      <c r="K4005">
        <v>0.13178899999999999</v>
      </c>
      <c r="L4005">
        <v>-5.9511000000000001E-2</v>
      </c>
      <c r="M4005" s="16">
        <f>Sinusoidal!I4014-Model!I4005</f>
        <v>-5.772296403984134E-4</v>
      </c>
      <c r="N4005" s="17">
        <f>Sinusoidal!J4014-Model!J4005</f>
        <v>-1.843478823141842E-3</v>
      </c>
      <c r="O4005" s="18">
        <f>Sinusoidal!K4014-Model!K4005</f>
        <v>-6.5135154573048304E-4</v>
      </c>
      <c r="P4005" s="18">
        <f>Sinusoidal!L4014-Model!L4005</f>
        <v>-1.1408222305926002E-4</v>
      </c>
    </row>
    <row r="4006" spans="1:16">
      <c r="A4006">
        <v>2458134.399305</v>
      </c>
      <c r="B4006" s="7">
        <f t="shared" si="64"/>
        <v>43115.89930499997</v>
      </c>
      <c r="C4006">
        <v>0.86621099999999995</v>
      </c>
      <c r="D4006">
        <v>1.3037999999999999E-2</v>
      </c>
      <c r="E4006">
        <v>-3.0855E-2</v>
      </c>
      <c r="F4006" s="16">
        <f>Sinusoidal!I4015-Model!C4006</f>
        <v>4.5168651810424509E-2</v>
      </c>
      <c r="G4006" s="17">
        <f>Sinusoidal!J4015-Model!D4006</f>
        <v>0.46696723361622483</v>
      </c>
      <c r="H4006" s="18">
        <f>Sinusoidal!K4015-Model!E4006</f>
        <v>0.17677812939763674</v>
      </c>
      <c r="I4006">
        <v>0.91197600000000001</v>
      </c>
      <c r="J4006">
        <v>0.48188399999999998</v>
      </c>
      <c r="K4006">
        <v>0.14672499999999999</v>
      </c>
      <c r="L4006">
        <v>-5.5628999999999998E-2</v>
      </c>
      <c r="M4006" s="16">
        <f>Sinusoidal!I4015-Model!I4006</f>
        <v>-5.9634818957554625E-4</v>
      </c>
      <c r="N4006" s="17">
        <f>Sinusoidal!J4015-Model!J4006</f>
        <v>-1.8787663837751545E-3</v>
      </c>
      <c r="O4006" s="18">
        <f>Sinusoidal!K4015-Model!K4006</f>
        <v>-8.0187060236325269E-4</v>
      </c>
      <c r="P4006" s="18">
        <f>Sinusoidal!L4015-Model!L4006</f>
        <v>-1.1827537647109837E-4</v>
      </c>
    </row>
    <row r="4007" spans="1:16">
      <c r="A4007">
        <v>2458134.4027769999</v>
      </c>
      <c r="B4007" s="7">
        <f t="shared" si="64"/>
        <v>43115.902776999865</v>
      </c>
      <c r="C4007">
        <v>0.86407699999999998</v>
      </c>
      <c r="D4007">
        <v>2.4059000000000001E-2</v>
      </c>
      <c r="E4007">
        <v>-3.0709E-2</v>
      </c>
      <c r="F4007" s="16">
        <f>Sinusoidal!I4016-Model!C4007</f>
        <v>4.1597347794991135E-2</v>
      </c>
      <c r="G4007" s="17">
        <f>Sinusoidal!J4016-Model!D4007</f>
        <v>0.46855203630704012</v>
      </c>
      <c r="H4007" s="18">
        <f>Sinusoidal!K4016-Model!E4007</f>
        <v>0.1909446087908731</v>
      </c>
      <c r="I4007">
        <v>0.90628299999999995</v>
      </c>
      <c r="J4007">
        <v>0.494502</v>
      </c>
      <c r="K4007">
        <v>0.16118299999999999</v>
      </c>
      <c r="L4007">
        <v>-5.1560000000000002E-2</v>
      </c>
      <c r="M4007" s="16">
        <f>Sinusoidal!I4016-Model!I4007</f>
        <v>-6.0865220500883055E-4</v>
      </c>
      <c r="N4007" s="17">
        <f>Sinusoidal!J4016-Model!J4007</f>
        <v>-1.8909636929598794E-3</v>
      </c>
      <c r="O4007" s="18">
        <f>Sinusoidal!K4016-Model!K4007</f>
        <v>-9.4739120912690211E-4</v>
      </c>
      <c r="P4007" s="18">
        <f>Sinusoidal!L4016-Model!L4007</f>
        <v>-1.2876689761395083E-4</v>
      </c>
    </row>
    <row r="4008" spans="1:16">
      <c r="A4008">
        <v>2458134.4062490002</v>
      </c>
      <c r="B4008" s="7">
        <f t="shared" si="64"/>
        <v>43115.906249000225</v>
      </c>
      <c r="C4008">
        <v>0.859128</v>
      </c>
      <c r="D4008">
        <v>3.5024E-2</v>
      </c>
      <c r="E4008">
        <v>-3.0433000000000002E-2</v>
      </c>
      <c r="F4008" s="16">
        <f>Sinusoidal!I4017-Model!C4008</f>
        <v>3.7905351732776649E-2</v>
      </c>
      <c r="G4008" s="17">
        <f>Sinusoidal!J4017-Model!D4008</f>
        <v>0.46859606825463634</v>
      </c>
      <c r="H4008" s="18">
        <f>Sinusoidal!K4017-Model!E4008</f>
        <v>0.20446169354354826</v>
      </c>
      <c r="I4008">
        <v>0.89765200000000001</v>
      </c>
      <c r="J4008">
        <v>0.50549299999999997</v>
      </c>
      <c r="K4008">
        <v>0.17510300000000001</v>
      </c>
      <c r="L4008">
        <v>-4.7320000000000001E-2</v>
      </c>
      <c r="M4008" s="16">
        <f>Sinusoidal!I4017-Model!I4008</f>
        <v>-6.1864826722335398E-4</v>
      </c>
      <c r="N4008" s="17">
        <f>Sinusoidal!J4017-Model!J4008</f>
        <v>-1.8729317453636263E-3</v>
      </c>
      <c r="O4008" s="18">
        <f>Sinusoidal!K4017-Model!K4008</f>
        <v>-1.0743064564517346E-3</v>
      </c>
      <c r="P4008" s="18">
        <f>Sinusoidal!L4017-Model!L4008</f>
        <v>-1.4271221160334219E-4</v>
      </c>
    </row>
    <row r="4009" spans="1:16">
      <c r="A4009">
        <v>2458134.4097210001</v>
      </c>
      <c r="B4009" s="7">
        <f t="shared" si="64"/>
        <v>43115.90972100012</v>
      </c>
      <c r="C4009">
        <v>0.85139200000000004</v>
      </c>
      <c r="D4009">
        <v>4.5891000000000001E-2</v>
      </c>
      <c r="E4009">
        <v>-3.0026000000000001E-2</v>
      </c>
      <c r="F4009" s="16">
        <f>Sinusoidal!I4018-Model!C4009</f>
        <v>3.4092672922567346E-2</v>
      </c>
      <c r="G4009" s="17">
        <f>Sinusoidal!J4018-Model!D4009</f>
        <v>0.46710564430616996</v>
      </c>
      <c r="H4009" s="18">
        <f>Sinusoidal!K4018-Model!E4009</f>
        <v>0.21728367415350872</v>
      </c>
      <c r="I4009">
        <v>0.88610500000000003</v>
      </c>
      <c r="J4009">
        <v>0.51482899999999998</v>
      </c>
      <c r="K4009">
        <v>0.18845000000000001</v>
      </c>
      <c r="L4009">
        <v>-4.292E-2</v>
      </c>
      <c r="M4009" s="16">
        <f>Sinusoidal!I4018-Model!I4009</f>
        <v>-6.2032707743264748E-4</v>
      </c>
      <c r="N4009" s="17">
        <f>Sinusoidal!J4018-Model!J4009</f>
        <v>-1.8323556938300012E-3</v>
      </c>
      <c r="O4009" s="18">
        <f>Sinusoidal!K4018-Model!K4009</f>
        <v>-1.1923258464912878E-3</v>
      </c>
      <c r="P4009" s="18">
        <f>Sinusoidal!L4018-Model!L4009</f>
        <v>-1.628098350851051E-4</v>
      </c>
    </row>
    <row r="4010" spans="1:16">
      <c r="A4010">
        <v>2458134.4131939998</v>
      </c>
      <c r="B4010" s="7">
        <f t="shared" si="64"/>
        <v>43115.91319399979</v>
      </c>
      <c r="C4010">
        <v>0.84090500000000001</v>
      </c>
      <c r="D4010">
        <v>5.6616E-2</v>
      </c>
      <c r="E4010">
        <v>-2.9489000000000001E-2</v>
      </c>
      <c r="F4010" s="16">
        <f>Sinusoidal!I4019-Model!C4010</f>
        <v>3.016074575192973E-2</v>
      </c>
      <c r="G4010" s="17">
        <f>Sinusoidal!J4019-Model!D4010</f>
        <v>0.4640943708220111</v>
      </c>
      <c r="H4010" s="18">
        <f>Sinusoidal!K4019-Model!E4010</f>
        <v>0.22936866963017521</v>
      </c>
      <c r="I4010">
        <v>0.87168900000000005</v>
      </c>
      <c r="J4010">
        <v>0.52247500000000002</v>
      </c>
      <c r="K4010">
        <v>0.20116899999999999</v>
      </c>
      <c r="L4010">
        <v>-3.8377000000000001E-2</v>
      </c>
      <c r="M4010" s="16">
        <f>Sinusoidal!I4019-Model!I4010</f>
        <v>-6.2325424807030405E-4</v>
      </c>
      <c r="N4010" s="17">
        <f>Sinusoidal!J4019-Model!J4010</f>
        <v>-1.7646291779889189E-3</v>
      </c>
      <c r="O4010" s="18">
        <f>Sinusoidal!K4019-Model!K4010</f>
        <v>-1.2893303698247871E-3</v>
      </c>
      <c r="P4010" s="18">
        <f>Sinusoidal!L4019-Model!L4010</f>
        <v>-1.8625697327728785E-4</v>
      </c>
    </row>
    <row r="4011" spans="1:16">
      <c r="A4011">
        <v>2458134.4166660002</v>
      </c>
      <c r="B4011" s="7">
        <f t="shared" si="64"/>
        <v>43115.91666600015</v>
      </c>
      <c r="C4011">
        <v>0.82770999999999995</v>
      </c>
      <c r="D4011">
        <v>6.7156999999999994E-2</v>
      </c>
      <c r="E4011">
        <v>-2.8823999999999999E-2</v>
      </c>
      <c r="F4011" s="16">
        <f>Sinusoidal!I4020-Model!C4011</f>
        <v>2.6113308355722231E-2</v>
      </c>
      <c r="G4011" s="17">
        <f>Sinusoidal!J4020-Model!D4011</f>
        <v>0.45957924419503338</v>
      </c>
      <c r="H4011" s="18">
        <f>Sinusoidal!K4020-Model!E4011</f>
        <v>0.24067776649088782</v>
      </c>
      <c r="I4011">
        <v>0.85444200000000003</v>
      </c>
      <c r="J4011">
        <v>0.52841099999999996</v>
      </c>
      <c r="K4011">
        <v>0.213228</v>
      </c>
      <c r="L4011">
        <v>-3.3703999999999998E-2</v>
      </c>
      <c r="M4011" s="16">
        <f>Sinusoidal!I4020-Model!I4011</f>
        <v>-6.1869164427785783E-4</v>
      </c>
      <c r="N4011" s="17">
        <f>Sinusoidal!J4020-Model!J4011</f>
        <v>-1.6747558049665656E-3</v>
      </c>
      <c r="O4011" s="18">
        <f>Sinusoidal!K4020-Model!K4011</f>
        <v>-1.3742335091121716E-3</v>
      </c>
      <c r="P4011" s="18">
        <f>Sinusoidal!L4020-Model!L4011</f>
        <v>-2.1470350051901177E-4</v>
      </c>
    </row>
    <row r="4012" spans="1:16">
      <c r="A4012">
        <v>2458134.420138</v>
      </c>
      <c r="B4012" s="7">
        <f t="shared" si="64"/>
        <v>43115.920138000045</v>
      </c>
      <c r="C4012">
        <v>0.811863</v>
      </c>
      <c r="D4012">
        <v>7.7473E-2</v>
      </c>
      <c r="E4012">
        <v>-2.8032000000000001E-2</v>
      </c>
      <c r="F4012" s="16">
        <f>Sinusoidal!I4021-Model!C4012</f>
        <v>2.1950251117137887E-2</v>
      </c>
      <c r="G4012" s="17">
        <f>Sinusoidal!J4021-Model!D4012</f>
        <v>0.45358173189835815</v>
      </c>
      <c r="H4012" s="18">
        <f>Sinusoidal!K4021-Model!E4012</f>
        <v>0.25117315137959023</v>
      </c>
      <c r="I4012">
        <v>0.83443100000000003</v>
      </c>
      <c r="J4012">
        <v>0.53261599999999998</v>
      </c>
      <c r="K4012">
        <v>0.224578</v>
      </c>
      <c r="L4012">
        <v>-2.8919E-2</v>
      </c>
      <c r="M4012" s="16">
        <f>Sinusoidal!I4021-Model!I4012</f>
        <v>-6.177488828621458E-4</v>
      </c>
      <c r="N4012" s="17">
        <f>Sinusoidal!J4021-Model!J4012</f>
        <v>-1.5612681016418106E-3</v>
      </c>
      <c r="O4012" s="18">
        <f>Sinusoidal!K4021-Model!K4012</f>
        <v>-1.4368486204097697E-3</v>
      </c>
      <c r="P4012" s="18">
        <f>Sinusoidal!L4021-Model!L4012</f>
        <v>-2.4520447355136366E-4</v>
      </c>
    </row>
    <row r="4013" spans="1:16">
      <c r="A4013">
        <v>2458134.4236099999</v>
      </c>
      <c r="B4013" s="7">
        <f t="shared" si="64"/>
        <v>43115.92360999994</v>
      </c>
      <c r="C4013">
        <v>0.79342599999999996</v>
      </c>
      <c r="D4013">
        <v>8.7525000000000006E-2</v>
      </c>
      <c r="E4013">
        <v>-2.7115E-2</v>
      </c>
      <c r="F4013" s="16">
        <f>Sinusoidal!I4022-Model!C4013</f>
        <v>1.7674435502128771E-2</v>
      </c>
      <c r="G4013" s="17">
        <f>Sinusoidal!J4022-Model!D4013</f>
        <v>0.44612683579895723</v>
      </c>
      <c r="H4013" s="18">
        <f>Sinusoidal!K4022-Model!E4013</f>
        <v>0.2608202368781698</v>
      </c>
      <c r="I4013">
        <v>0.81170900000000001</v>
      </c>
      <c r="J4013">
        <v>0.53508100000000003</v>
      </c>
      <c r="K4013">
        <v>0.23519000000000001</v>
      </c>
      <c r="L4013">
        <v>-2.4035000000000001E-2</v>
      </c>
      <c r="M4013" s="16">
        <f>Sinusoidal!I4022-Model!I4013</f>
        <v>-6.0856449787127787E-4</v>
      </c>
      <c r="N4013" s="17">
        <f>Sinusoidal!J4022-Model!J4013</f>
        <v>-1.4291642010427763E-3</v>
      </c>
      <c r="O4013" s="18">
        <f>Sinusoidal!K4022-Model!K4013</f>
        <v>-1.4847631218302126E-3</v>
      </c>
      <c r="P4013" s="18">
        <f>Sinusoidal!L4022-Model!L4013</f>
        <v>-2.8017133138617811E-4</v>
      </c>
    </row>
    <row r="4014" spans="1:16">
      <c r="A4014">
        <v>2458134.4270830001</v>
      </c>
      <c r="B4014" s="7">
        <f t="shared" si="64"/>
        <v>43115.927083000075</v>
      </c>
      <c r="C4014">
        <v>0.77246999999999999</v>
      </c>
      <c r="D4014">
        <v>9.7273999999999999E-2</v>
      </c>
      <c r="E4014">
        <v>-2.6075999999999998E-2</v>
      </c>
      <c r="F4014" s="16">
        <f>Sinusoidal!I4023-Model!C4014</f>
        <v>1.3288483814720364E-2</v>
      </c>
      <c r="G4014" s="17">
        <f>Sinusoidal!J4023-Model!D4014</f>
        <v>0.43724513753178951</v>
      </c>
      <c r="H4014" s="18">
        <f>Sinusoidal!K4023-Model!E4014</f>
        <v>0.26958778010245438</v>
      </c>
      <c r="I4014">
        <v>0.78636600000000001</v>
      </c>
      <c r="J4014">
        <v>0.535798</v>
      </c>
      <c r="K4014">
        <v>0.24502199999999999</v>
      </c>
      <c r="L4014">
        <v>-1.907E-2</v>
      </c>
      <c r="M4014" s="16">
        <f>Sinusoidal!I4023-Model!I4014</f>
        <v>-6.0751618527965512E-4</v>
      </c>
      <c r="N4014" s="17">
        <f>Sinusoidal!J4023-Model!J4014</f>
        <v>-1.2788624682105176E-3</v>
      </c>
      <c r="O4014" s="18">
        <f>Sinusoidal!K4023-Model!K4014</f>
        <v>-1.5102198975456282E-3</v>
      </c>
      <c r="P4014" s="18">
        <f>Sinusoidal!L4023-Model!L4014</f>
        <v>-3.1732194001918637E-4</v>
      </c>
    </row>
    <row r="4015" spans="1:16">
      <c r="A4015">
        <v>2458134.430555</v>
      </c>
      <c r="B4015" s="7">
        <f t="shared" si="64"/>
        <v>43115.93055499997</v>
      </c>
      <c r="C4015">
        <v>0.74907400000000002</v>
      </c>
      <c r="D4015">
        <v>0.106683</v>
      </c>
      <c r="E4015">
        <v>-2.4919E-2</v>
      </c>
      <c r="F4015" s="16">
        <f>Sinusoidal!I4024-Model!C4015</f>
        <v>8.7955405544121179E-3</v>
      </c>
      <c r="G4015" s="17">
        <f>Sinusoidal!J4024-Model!D4015</f>
        <v>0.42697082578746548</v>
      </c>
      <c r="H4015" s="18">
        <f>Sinusoidal!K4024-Model!E4015</f>
        <v>0.27744799369861745</v>
      </c>
      <c r="I4015">
        <v>0.75846899999999995</v>
      </c>
      <c r="J4015">
        <v>0.53476699999999999</v>
      </c>
      <c r="K4015">
        <v>0.254048</v>
      </c>
      <c r="L4015">
        <v>-1.4038999999999999E-2</v>
      </c>
      <c r="M4015" s="16">
        <f>Sinusoidal!I4024-Model!I4015</f>
        <v>-5.9945944558781328E-4</v>
      </c>
      <c r="N4015" s="17">
        <f>Sinusoidal!J4024-Model!J4015</f>
        <v>-1.1131742125345401E-3</v>
      </c>
      <c r="O4015" s="18">
        <f>Sinusoidal!K4024-Model!K4015</f>
        <v>-1.519006301382575E-3</v>
      </c>
      <c r="P4015" s="18">
        <f>Sinusoidal!L4024-Model!L4015</f>
        <v>-3.5762964384180272E-4</v>
      </c>
    </row>
    <row r="4016" spans="1:16">
      <c r="A4016">
        <v>2458134.4340269999</v>
      </c>
      <c r="B4016" s="7">
        <f t="shared" si="64"/>
        <v>43115.934026999865</v>
      </c>
      <c r="C4016">
        <v>0.72332700000000005</v>
      </c>
      <c r="D4016">
        <v>0.115717</v>
      </c>
      <c r="E4016">
        <v>-2.3647999999999999E-2</v>
      </c>
      <c r="F4016" s="16">
        <f>Sinusoidal!I4025-Model!C4016</f>
        <v>4.1970061494676081E-3</v>
      </c>
      <c r="G4016" s="17">
        <f>Sinusoidal!J4025-Model!D4016</f>
        <v>0.41534170542493959</v>
      </c>
      <c r="H4016" s="18">
        <f>Sinusoidal!K4025-Model!E4016</f>
        <v>0.2843756488800655</v>
      </c>
      <c r="I4016">
        <v>0.72812600000000005</v>
      </c>
      <c r="J4016">
        <v>0.53199399999999997</v>
      </c>
      <c r="K4016">
        <v>0.26223400000000002</v>
      </c>
      <c r="L4016">
        <v>-8.9619999999999995E-3</v>
      </c>
      <c r="M4016" s="16">
        <f>Sinusoidal!I4025-Model!I4016</f>
        <v>-6.0199385053238963E-4</v>
      </c>
      <c r="N4016" s="17">
        <f>Sinusoidal!J4025-Model!J4016</f>
        <v>-9.3529457506036362E-4</v>
      </c>
      <c r="O4016" s="18">
        <f>Sinusoidal!K4025-Model!K4016</f>
        <v>-1.5063511199345236E-3</v>
      </c>
      <c r="P4016" s="18">
        <f>Sinusoidal!L4025-Model!L4016</f>
        <v>-3.9727148895807134E-4</v>
      </c>
    </row>
    <row r="4017" spans="1:16">
      <c r="A4017">
        <v>2458134.4374990002</v>
      </c>
      <c r="B4017" s="7">
        <f t="shared" si="64"/>
        <v>43115.937499000225</v>
      </c>
      <c r="C4017">
        <v>0.695322</v>
      </c>
      <c r="D4017">
        <v>0.124344</v>
      </c>
      <c r="E4017">
        <v>-2.2265E-2</v>
      </c>
      <c r="F4017" s="16">
        <f>Sinusoidal!I4026-Model!C4017</f>
        <v>-5.0175607089630869E-4</v>
      </c>
      <c r="G4017" s="17">
        <f>Sinusoidal!J4026-Model!D4017</f>
        <v>0.40239818837972685</v>
      </c>
      <c r="H4017" s="18">
        <f>Sinusoidal!K4026-Model!E4017</f>
        <v>0.29034617017088216</v>
      </c>
      <c r="I4017">
        <v>0.69541699999999995</v>
      </c>
      <c r="J4017">
        <v>0.52748799999999996</v>
      </c>
      <c r="K4017">
        <v>0.26955899999999999</v>
      </c>
      <c r="L4017">
        <v>-3.852E-3</v>
      </c>
      <c r="M4017" s="16">
        <f>Sinusoidal!I4026-Model!I4017</f>
        <v>-5.9675607089626492E-4</v>
      </c>
      <c r="N4017" s="17">
        <f>Sinusoidal!J4026-Model!J4017</f>
        <v>-7.4581162027309578E-4</v>
      </c>
      <c r="O4017" s="18">
        <f>Sinusoidal!K4026-Model!K4017</f>
        <v>-1.477829829117816E-3</v>
      </c>
      <c r="P4017" s="18">
        <f>Sinusoidal!L4026-Model!L4017</f>
        <v>-4.3957578621464525E-4</v>
      </c>
    </row>
    <row r="4018" spans="1:16">
      <c r="A4018">
        <v>2458134.4409710001</v>
      </c>
      <c r="B4018" s="7">
        <f t="shared" si="64"/>
        <v>43115.94097100012</v>
      </c>
      <c r="C4018">
        <v>0.66516200000000003</v>
      </c>
      <c r="D4018">
        <v>0.13253100000000001</v>
      </c>
      <c r="E4018">
        <v>-2.0777E-2</v>
      </c>
      <c r="F4018" s="16">
        <f>Sinusoidal!I4027-Model!C4018</f>
        <v>-5.2977387157732148E-3</v>
      </c>
      <c r="G4018" s="17">
        <f>Sinusoidal!J4027-Model!D4018</f>
        <v>0.38818726639707907</v>
      </c>
      <c r="H4018" s="18">
        <f>Sinusoidal!K4027-Model!E4018</f>
        <v>0.29534272154875418</v>
      </c>
      <c r="I4018">
        <v>0.66047</v>
      </c>
      <c r="J4018">
        <v>0.52127000000000001</v>
      </c>
      <c r="K4018">
        <v>0.27599400000000002</v>
      </c>
      <c r="L4018">
        <v>1.271E-3</v>
      </c>
      <c r="M4018" s="16">
        <f>Sinusoidal!I4027-Model!I4018</f>
        <v>-6.0573871577318528E-4</v>
      </c>
      <c r="N4018" s="17">
        <f>Sinusoidal!J4027-Model!J4018</f>
        <v>-5.517336029209341E-4</v>
      </c>
      <c r="O4018" s="18">
        <f>Sinusoidal!K4027-Model!K4018</f>
        <v>-1.4282784512458235E-3</v>
      </c>
      <c r="P4018" s="18">
        <f>Sinusoidal!L4027-Model!L4018</f>
        <v>-4.8096918388935614E-4</v>
      </c>
    </row>
    <row r="4019" spans="1:16">
      <c r="A4019">
        <v>2458134.4444439998</v>
      </c>
      <c r="B4019" s="7">
        <f t="shared" si="64"/>
        <v>43115.94444399979</v>
      </c>
      <c r="C4019">
        <v>0.63295500000000005</v>
      </c>
      <c r="D4019">
        <v>0.14025199999999999</v>
      </c>
      <c r="E4019">
        <v>-1.9189000000000001E-2</v>
      </c>
      <c r="F4019" s="16">
        <f>Sinusoidal!I4028-Model!C4019</f>
        <v>-1.0185633949383655E-2</v>
      </c>
      <c r="G4019" s="17">
        <f>Sinusoidal!J4028-Model!D4019</f>
        <v>0.37275446567855358</v>
      </c>
      <c r="H4019" s="18">
        <f>Sinusoidal!K4028-Model!E4019</f>
        <v>0.2993492837080568</v>
      </c>
      <c r="I4019">
        <v>0.62337600000000004</v>
      </c>
      <c r="J4019">
        <v>0.51335799999999998</v>
      </c>
      <c r="K4019">
        <v>0.281524</v>
      </c>
      <c r="L4019">
        <v>6.3930000000000002E-3</v>
      </c>
      <c r="M4019" s="16">
        <f>Sinusoidal!I4028-Model!I4019</f>
        <v>-6.0663394938365034E-4</v>
      </c>
      <c r="N4019" s="17">
        <f>Sinusoidal!J4028-Model!J4019</f>
        <v>-3.5153432144641172E-4</v>
      </c>
      <c r="O4019" s="18">
        <f>Sinusoidal!K4028-Model!K4019</f>
        <v>-1.3637162919432066E-3</v>
      </c>
      <c r="P4019" s="18">
        <f>Sinusoidal!L4028-Model!L4019</f>
        <v>-5.239234216623985E-4</v>
      </c>
    </row>
    <row r="4020" spans="1:16">
      <c r="A4020">
        <v>2458134.4479160002</v>
      </c>
      <c r="B4020" s="7">
        <f t="shared" si="64"/>
        <v>43115.94791600015</v>
      </c>
      <c r="C4020">
        <v>0.59881499999999999</v>
      </c>
      <c r="D4020">
        <v>0.147479</v>
      </c>
      <c r="E4020">
        <v>-1.7506000000000001E-2</v>
      </c>
      <c r="F4020" s="16">
        <f>Sinusoidal!I4029-Model!C4020</f>
        <v>-1.5159200772139725E-2</v>
      </c>
      <c r="G4020" s="17">
        <f>Sinusoidal!J4029-Model!D4020</f>
        <v>0.35615278358891367</v>
      </c>
      <c r="H4020" s="18">
        <f>Sinusoidal!K4029-Model!E4020</f>
        <v>0.30235272219276693</v>
      </c>
      <c r="I4020">
        <v>0.58428100000000005</v>
      </c>
      <c r="J4020">
        <v>0.50378400000000001</v>
      </c>
      <c r="K4020">
        <v>0.28612799999999999</v>
      </c>
      <c r="L4020">
        <v>1.1493E-2</v>
      </c>
      <c r="M4020" s="16">
        <f>Sinusoidal!I4029-Model!I4020</f>
        <v>-6.2520077213978897E-4</v>
      </c>
      <c r="N4020" s="17">
        <f>Sinusoidal!J4029-Model!J4020</f>
        <v>-1.5221641108631445E-4</v>
      </c>
      <c r="O4020" s="18">
        <f>Sinusoidal!K4029-Model!K4020</f>
        <v>-1.2812778072330833E-3</v>
      </c>
      <c r="P4020" s="18">
        <f>Sinusoidal!L4029-Model!L4020</f>
        <v>-5.6390193838586067E-4</v>
      </c>
    </row>
    <row r="4021" spans="1:16">
      <c r="A4021">
        <v>2458134.451388</v>
      </c>
      <c r="B4021" s="7">
        <f t="shared" si="64"/>
        <v>43115.951388000045</v>
      </c>
      <c r="C4021">
        <v>0.562863</v>
      </c>
      <c r="D4021">
        <v>0.15418899999999999</v>
      </c>
      <c r="E4021">
        <v>-1.5734000000000001E-2</v>
      </c>
      <c r="F4021" s="16">
        <f>Sinusoidal!I4030-Model!C4021</f>
        <v>-2.0212654774879546E-2</v>
      </c>
      <c r="G4021" s="17">
        <f>Sinusoidal!J4030-Model!D4021</f>
        <v>0.33843560762861957</v>
      </c>
      <c r="H4021" s="18">
        <f>Sinusoidal!K4030-Model!E4021</f>
        <v>0.30434384617825205</v>
      </c>
      <c r="I4021">
        <v>0.54328500000000002</v>
      </c>
      <c r="J4021">
        <v>0.49257699999999999</v>
      </c>
      <c r="K4021">
        <v>0.28979500000000002</v>
      </c>
      <c r="L4021">
        <v>1.6558E-2</v>
      </c>
      <c r="M4021" s="16">
        <f>Sinusoidal!I4030-Model!I4021</f>
        <v>-6.3465477487956168E-4</v>
      </c>
      <c r="N4021" s="17">
        <f>Sinusoidal!J4030-Model!J4021</f>
        <v>4.760762861960588E-5</v>
      </c>
      <c r="O4021" s="18">
        <f>Sinusoidal!K4030-Model!K4021</f>
        <v>-1.1851538217479973E-3</v>
      </c>
      <c r="P4021" s="18">
        <f>Sinusoidal!L4030-Model!L4021</f>
        <v>-6.0430650680039569E-4</v>
      </c>
    </row>
    <row r="4022" spans="1:16">
      <c r="A4022">
        <v>2458134.4548599999</v>
      </c>
      <c r="B4022" s="7">
        <f t="shared" si="64"/>
        <v>43115.95485999994</v>
      </c>
      <c r="C4022">
        <v>0.52522400000000002</v>
      </c>
      <c r="D4022">
        <v>0.16036</v>
      </c>
      <c r="E4022">
        <v>-1.3879000000000001E-2</v>
      </c>
      <c r="F4022" s="16">
        <f>Sinusoidal!I4031-Model!C4022</f>
        <v>-2.5338079103475297E-2</v>
      </c>
      <c r="G4022" s="17">
        <f>Sinusoidal!J4031-Model!D4022</f>
        <v>0.31966061693443693</v>
      </c>
      <c r="H4022" s="18">
        <f>Sinusoidal!K4031-Model!E4022</f>
        <v>0.3053164577114843</v>
      </c>
      <c r="I4022">
        <v>0.50055000000000005</v>
      </c>
      <c r="J4022">
        <v>0.47978199999999999</v>
      </c>
      <c r="K4022">
        <v>0.29251199999999999</v>
      </c>
      <c r="L4022">
        <v>2.1568E-2</v>
      </c>
      <c r="M4022" s="16">
        <f>Sinusoidal!I4031-Model!I4022</f>
        <v>-6.6407910347532351E-4</v>
      </c>
      <c r="N4022" s="17">
        <f>Sinusoidal!J4031-Model!J4022</f>
        <v>2.3861693443694154E-4</v>
      </c>
      <c r="O4022" s="18">
        <f>Sinusoidal!K4031-Model!K4022</f>
        <v>-1.0745422885156675E-3</v>
      </c>
      <c r="P4022" s="18">
        <f>Sinusoidal!L4031-Model!L4022</f>
        <v>-6.4142406810116515E-4</v>
      </c>
    </row>
    <row r="4023" spans="1:16">
      <c r="A4023">
        <v>2458134.4583330001</v>
      </c>
      <c r="B4023" s="7">
        <f t="shared" si="64"/>
        <v>43115.958333000075</v>
      </c>
      <c r="C4023">
        <v>0.48602899999999999</v>
      </c>
      <c r="D4023">
        <v>0.16597500000000001</v>
      </c>
      <c r="E4023">
        <v>-1.1949E-2</v>
      </c>
      <c r="F4023" s="16">
        <f>Sinusoidal!I4032-Model!C4023</f>
        <v>-3.0527855301224649E-2</v>
      </c>
      <c r="G4023" s="17">
        <f>Sinusoidal!J4032-Model!D4023</f>
        <v>0.29988566662754923</v>
      </c>
      <c r="H4023" s="18">
        <f>Sinusoidal!K4032-Model!E4023</f>
        <v>0.30526939125000468</v>
      </c>
      <c r="I4023">
        <v>0.45618500000000001</v>
      </c>
      <c r="J4023">
        <v>0.46543499999999999</v>
      </c>
      <c r="K4023">
        <v>0.29427399999999998</v>
      </c>
      <c r="L4023">
        <v>2.6509000000000001E-2</v>
      </c>
      <c r="M4023" s="16">
        <f>Sinusoidal!I4032-Model!I4023</f>
        <v>-6.8385530122466731E-4</v>
      </c>
      <c r="N4023" s="17">
        <f>Sinusoidal!J4032-Model!J4023</f>
        <v>4.2566662754922602E-4</v>
      </c>
      <c r="O4023" s="18">
        <f>Sinusoidal!K4032-Model!K4023</f>
        <v>-9.5360874999528278E-4</v>
      </c>
      <c r="P4023" s="18">
        <f>Sinusoidal!L4032-Model!L4023</f>
        <v>-6.7737393874910817E-4</v>
      </c>
    </row>
    <row r="4024" spans="1:16">
      <c r="A4024">
        <v>2458134.461805</v>
      </c>
      <c r="B4024" s="7">
        <f t="shared" si="64"/>
        <v>43115.96180499997</v>
      </c>
      <c r="C4024">
        <v>0.445413</v>
      </c>
      <c r="D4024">
        <v>0.171016</v>
      </c>
      <c r="E4024">
        <v>-9.9509999999999998E-3</v>
      </c>
      <c r="F4024" s="16">
        <f>Sinusoidal!I4033-Model!C4024</f>
        <v>-3.5773112632648374E-2</v>
      </c>
      <c r="G4024" s="17">
        <f>Sinusoidal!J4033-Model!D4024</f>
        <v>0.27917465538402325</v>
      </c>
      <c r="H4024" s="18">
        <f>Sinusoidal!K4033-Model!E4024</f>
        <v>0.30420354337150818</v>
      </c>
      <c r="I4024">
        <v>0.41036499999999998</v>
      </c>
      <c r="J4024">
        <v>0.44959300000000002</v>
      </c>
      <c r="K4024">
        <v>0.295074</v>
      </c>
      <c r="L4024">
        <v>3.1362000000000001E-2</v>
      </c>
      <c r="M4024" s="16">
        <f>Sinusoidal!I4033-Model!I4024</f>
        <v>-7.2511263264835035E-4</v>
      </c>
      <c r="N4024" s="17">
        <f>Sinusoidal!J4033-Model!J4024</f>
        <v>5.9765538402323237E-4</v>
      </c>
      <c r="O4024" s="18">
        <f>Sinusoidal!K4033-Model!K4024</f>
        <v>-8.2145662849181234E-4</v>
      </c>
      <c r="P4024" s="18">
        <f>Sinusoidal!L4033-Model!L4024</f>
        <v>-7.0905556062783245E-4</v>
      </c>
    </row>
    <row r="4025" spans="1:16">
      <c r="A4025">
        <v>2458134.4652769999</v>
      </c>
      <c r="B4025" s="7">
        <f t="shared" si="64"/>
        <v>43115.965276999865</v>
      </c>
      <c r="C4025">
        <v>0.40351300000000001</v>
      </c>
      <c r="D4025">
        <v>0.17547099999999999</v>
      </c>
      <c r="E4025">
        <v>-7.8919999999999997E-3</v>
      </c>
      <c r="F4025" s="16">
        <f>Sinusoidal!I4034-Model!C4025</f>
        <v>-4.1062194432478438E-2</v>
      </c>
      <c r="G4025" s="17">
        <f>Sinusoidal!J4034-Model!D4025</f>
        <v>0.25759037665680218</v>
      </c>
      <c r="H4025" s="18">
        <f>Sinusoidal!K4034-Model!E4025</f>
        <v>0.30212289255774677</v>
      </c>
      <c r="I4025">
        <v>0.363207</v>
      </c>
      <c r="J4025">
        <v>0.43230099999999999</v>
      </c>
      <c r="K4025">
        <v>0.29491200000000001</v>
      </c>
      <c r="L4025">
        <v>3.6114E-2</v>
      </c>
      <c r="M4025" s="16">
        <f>Sinusoidal!I4034-Model!I4025</f>
        <v>-7.5619443247842977E-4</v>
      </c>
      <c r="N4025" s="17">
        <f>Sinusoidal!J4034-Model!J4025</f>
        <v>7.6037665680217525E-4</v>
      </c>
      <c r="O4025" s="18">
        <f>Sinusoidal!K4034-Model!K4025</f>
        <v>-6.8110744225324815E-4</v>
      </c>
      <c r="P4025" s="18">
        <f>Sinusoidal!L4034-Model!L4025</f>
        <v>-7.3909696388720775E-4</v>
      </c>
    </row>
    <row r="4026" spans="1:16">
      <c r="A4026">
        <v>2458134.4687490002</v>
      </c>
      <c r="B4026" s="7">
        <f t="shared" si="64"/>
        <v>43115.968749000225</v>
      </c>
      <c r="C4026">
        <v>0.36047000000000001</v>
      </c>
      <c r="D4026">
        <v>0.17932899999999999</v>
      </c>
      <c r="E4026">
        <v>-5.7790000000000003E-3</v>
      </c>
      <c r="F4026" s="16">
        <f>Sinusoidal!I4035-Model!C4026</f>
        <v>-4.6383139967627385E-2</v>
      </c>
      <c r="G4026" s="17">
        <f>Sinusoidal!J4035-Model!D4026</f>
        <v>0.23519935403166983</v>
      </c>
      <c r="H4026" s="18">
        <f>Sinusoidal!K4035-Model!E4026</f>
        <v>0.29903450898860562</v>
      </c>
      <c r="I4026">
        <v>0.31489600000000001</v>
      </c>
      <c r="J4026">
        <v>0.41362700000000002</v>
      </c>
      <c r="K4026">
        <v>0.29379100000000002</v>
      </c>
      <c r="L4026">
        <v>4.0745999999999997E-2</v>
      </c>
      <c r="M4026" s="16">
        <f>Sinusoidal!I4035-Model!I4026</f>
        <v>-8.0913996762738138E-4</v>
      </c>
      <c r="N4026" s="17">
        <f>Sinusoidal!J4035-Model!J4026</f>
        <v>9.0135403166979877E-4</v>
      </c>
      <c r="O4026" s="18">
        <f>Sinusoidal!K4035-Model!K4026</f>
        <v>-5.3549101139438449E-4</v>
      </c>
      <c r="P4026" s="18">
        <f>Sinusoidal!L4035-Model!L4026</f>
        <v>-7.6380410958894196E-4</v>
      </c>
    </row>
    <row r="4027" spans="1:16">
      <c r="A4027">
        <v>2458134.4722210001</v>
      </c>
      <c r="B4027" s="7">
        <f t="shared" si="64"/>
        <v>43115.97222100012</v>
      </c>
      <c r="C4027">
        <v>0.31642900000000002</v>
      </c>
      <c r="D4027">
        <v>0.18258199999999999</v>
      </c>
      <c r="E4027">
        <v>-3.6210000000000001E-3</v>
      </c>
      <c r="F4027" s="16">
        <f>Sinusoidal!I4036-Model!C4027</f>
        <v>-5.1724180250919294E-2</v>
      </c>
      <c r="G4027" s="17">
        <f>Sinusoidal!J4036-Model!D4027</f>
        <v>0.21206966125062773</v>
      </c>
      <c r="H4027" s="18">
        <f>Sinusoidal!K4036-Model!E4027</f>
        <v>0.29495055431461903</v>
      </c>
      <c r="I4027">
        <v>0.26555600000000001</v>
      </c>
      <c r="J4027">
        <v>0.393621</v>
      </c>
      <c r="K4027">
        <v>0.291715</v>
      </c>
      <c r="L4027">
        <v>4.5245E-2</v>
      </c>
      <c r="M4027" s="16">
        <f>Sinusoidal!I4036-Model!I4027</f>
        <v>-8.5118025091929228E-4</v>
      </c>
      <c r="N4027" s="17">
        <f>Sinusoidal!J4036-Model!J4027</f>
        <v>1.0306612506277291E-3</v>
      </c>
      <c r="O4027" s="18">
        <f>Sinusoidal!K4036-Model!K4027</f>
        <v>-3.8544568538095847E-4</v>
      </c>
      <c r="P4027" s="18">
        <f>Sinusoidal!L4036-Model!L4027</f>
        <v>-7.8511127628287658E-4</v>
      </c>
    </row>
    <row r="4028" spans="1:16">
      <c r="A4028">
        <v>2458134.4756939998</v>
      </c>
      <c r="B4028" s="7">
        <f t="shared" si="64"/>
        <v>43115.97569399979</v>
      </c>
      <c r="C4028">
        <v>0.271534</v>
      </c>
      <c r="D4028">
        <v>0.185224</v>
      </c>
      <c r="E4028">
        <v>-1.4250000000000001E-3</v>
      </c>
      <c r="F4028" s="16">
        <f>Sinusoidal!I4037-Model!C4028</f>
        <v>-5.7069246198680784E-2</v>
      </c>
      <c r="G4028" s="17">
        <f>Sinusoidal!J4037-Model!D4028</f>
        <v>0.18827172748633991</v>
      </c>
      <c r="H4028" s="18">
        <f>Sinusoidal!K4037-Model!E4028</f>
        <v>0.28988427140866341</v>
      </c>
      <c r="I4028">
        <v>0.21537999999999999</v>
      </c>
      <c r="J4028">
        <v>0.372363</v>
      </c>
      <c r="K4028">
        <v>0.28869400000000001</v>
      </c>
      <c r="L4028">
        <v>4.9595E-2</v>
      </c>
      <c r="M4028" s="16">
        <f>Sinusoidal!I4037-Model!I4028</f>
        <v>-9.1524619868077473E-4</v>
      </c>
      <c r="N4028" s="17">
        <f>Sinusoidal!J4037-Model!J4028</f>
        <v>1.1327274863399128E-3</v>
      </c>
      <c r="O4028" s="18">
        <f>Sinusoidal!K4037-Model!K4028</f>
        <v>-2.3472859133660817E-4</v>
      </c>
      <c r="P4028" s="18">
        <f>Sinusoidal!L4037-Model!L4028</f>
        <v>-8.015326514081364E-4</v>
      </c>
    </row>
    <row r="4029" spans="1:16">
      <c r="A4029">
        <v>2458134.4791660002</v>
      </c>
      <c r="B4029" s="7">
        <f t="shared" si="64"/>
        <v>43115.97916600015</v>
      </c>
      <c r="C4029">
        <v>0.22593199999999999</v>
      </c>
      <c r="D4029">
        <v>0.187252</v>
      </c>
      <c r="E4029">
        <v>8.0099999999999995E-4</v>
      </c>
      <c r="F4029" s="16">
        <f>Sinusoidal!I4038-Model!C4029</f>
        <v>-6.2402487485770652E-2</v>
      </c>
      <c r="G4029" s="17">
        <f>Sinusoidal!J4038-Model!D4029</f>
        <v>0.16387712849855554</v>
      </c>
      <c r="H4029" s="18">
        <f>Sinusoidal!K4038-Model!E4029</f>
        <v>0.28385296413003303</v>
      </c>
      <c r="I4029">
        <v>0.164497</v>
      </c>
      <c r="J4029">
        <v>0.34991</v>
      </c>
      <c r="K4029">
        <v>0.28473700000000002</v>
      </c>
      <c r="L4029">
        <v>5.3782999999999997E-2</v>
      </c>
      <c r="M4029" s="16">
        <f>Sinusoidal!I4038-Model!I4029</f>
        <v>-9.6748748577066279E-4</v>
      </c>
      <c r="N4029" s="17">
        <f>Sinusoidal!J4038-Model!J4029</f>
        <v>1.2191284985555439E-3</v>
      </c>
      <c r="O4029" s="18">
        <f>Sinusoidal!K4038-Model!K4029</f>
        <v>-8.3035869966996412E-5</v>
      </c>
      <c r="P4029" s="18">
        <f>Sinusoidal!L4038-Model!L4029</f>
        <v>-8.1411528436175357E-4</v>
      </c>
    </row>
    <row r="4030" spans="1:16">
      <c r="A4030">
        <v>2458134.482638</v>
      </c>
      <c r="B4030" s="7">
        <f t="shared" si="64"/>
        <v>43115.982638000045</v>
      </c>
      <c r="C4030">
        <v>0.17977199999999999</v>
      </c>
      <c r="D4030">
        <v>0.188666</v>
      </c>
      <c r="E4030">
        <v>3.0469999999999998E-3</v>
      </c>
      <c r="F4030" s="16">
        <f>Sinusoidal!I4039-Model!C4030</f>
        <v>-6.7707800415602884E-2</v>
      </c>
      <c r="G4030" s="17">
        <f>Sinusoidal!J4039-Model!D4030</f>
        <v>0.13895836434969883</v>
      </c>
      <c r="H4030" s="18">
        <f>Sinusoidal!K4039-Model!E4030</f>
        <v>0.27687896716650862</v>
      </c>
      <c r="I4030">
        <v>0.113105</v>
      </c>
      <c r="J4030">
        <v>0.32634999999999997</v>
      </c>
      <c r="K4030">
        <v>0.279862</v>
      </c>
      <c r="L4030">
        <v>5.7792999999999997E-2</v>
      </c>
      <c r="M4030" s="16">
        <f>Sinusoidal!I4039-Model!I4030</f>
        <v>-1.0408004156028938E-3</v>
      </c>
      <c r="N4030" s="17">
        <f>Sinusoidal!J4039-Model!J4030</f>
        <v>1.2743643496988533E-3</v>
      </c>
      <c r="O4030" s="18">
        <f>Sinusoidal!K4039-Model!K4030</f>
        <v>6.3967166508638318E-5</v>
      </c>
      <c r="P4030" s="18">
        <f>Sinusoidal!L4039-Model!L4030</f>
        <v>-8.2039355379151524E-4</v>
      </c>
    </row>
    <row r="4031" spans="1:16">
      <c r="A4031">
        <v>2458134.4861099999</v>
      </c>
      <c r="B4031" s="7">
        <f t="shared" si="64"/>
        <v>43115.98610999994</v>
      </c>
      <c r="C4031">
        <v>0.13320000000000001</v>
      </c>
      <c r="D4031">
        <v>0.189467</v>
      </c>
      <c r="E4031">
        <v>5.306E-3</v>
      </c>
      <c r="F4031" s="16">
        <f>Sinusoidal!I4040-Model!C4031</f>
        <v>-7.2964363094339513E-2</v>
      </c>
      <c r="G4031" s="17">
        <f>Sinusoidal!J4040-Model!D4031</f>
        <v>0.11359062440006518</v>
      </c>
      <c r="H4031" s="18">
        <f>Sinusoidal!K4040-Model!E4031</f>
        <v>0.26898460605217556</v>
      </c>
      <c r="I4031">
        <v>6.1337000000000003E-2</v>
      </c>
      <c r="J4031">
        <v>0.30174499999999999</v>
      </c>
      <c r="K4031">
        <v>0.27408300000000002</v>
      </c>
      <c r="L4031">
        <v>6.1615000000000003E-2</v>
      </c>
      <c r="M4031" s="16">
        <f>Sinusoidal!I4040-Model!I4031</f>
        <v>-1.1013630943394956E-3</v>
      </c>
      <c r="N4031" s="17">
        <f>Sinusoidal!J4040-Model!J4031</f>
        <v>1.3126244000651877E-3</v>
      </c>
      <c r="O4031" s="18">
        <f>Sinusoidal!K4040-Model!K4031</f>
        <v>2.0760605217551298E-4</v>
      </c>
      <c r="P4031" s="18">
        <f>Sinusoidal!L4040-Model!L4031</f>
        <v>-8.2334529668066231E-4</v>
      </c>
    </row>
    <row r="4032" spans="1:16">
      <c r="A4032">
        <v>2458134.4895819998</v>
      </c>
      <c r="B4032" s="7">
        <f t="shared" si="64"/>
        <v>43115.989581999835</v>
      </c>
      <c r="C4032">
        <v>8.6363999999999996E-2</v>
      </c>
      <c r="D4032">
        <v>0.18966</v>
      </c>
      <c r="E4032">
        <v>7.5700000000000003E-3</v>
      </c>
      <c r="F4032" s="16">
        <f>Sinusoidal!I4041-Model!C4032</f>
        <v>-7.8152176174780388E-2</v>
      </c>
      <c r="G4032" s="17">
        <f>Sinusoidal!J4041-Model!D4032</f>
        <v>8.7848540344246551E-2</v>
      </c>
      <c r="H4032" s="18">
        <f>Sinusoidal!K4041-Model!E4032</f>
        <v>0.26019614749055608</v>
      </c>
      <c r="I4032">
        <v>9.3930000000000003E-3</v>
      </c>
      <c r="J4032">
        <v>0.27619100000000002</v>
      </c>
      <c r="K4032">
        <v>0.26742300000000002</v>
      </c>
      <c r="L4032">
        <v>6.5234E-2</v>
      </c>
      <c r="M4032" s="16">
        <f>Sinusoidal!I4041-Model!I4032</f>
        <v>-1.1811761747803958E-3</v>
      </c>
      <c r="N4032" s="17">
        <f>Sinusoidal!J4041-Model!J4032</f>
        <v>1.3175403442465261E-3</v>
      </c>
      <c r="O4032" s="18">
        <f>Sinusoidal!K4041-Model!K4032</f>
        <v>3.4314749055608385E-4</v>
      </c>
      <c r="P4032" s="18">
        <f>Sinusoidal!L4041-Model!L4032</f>
        <v>-8.2034974141137473E-4</v>
      </c>
    </row>
    <row r="4033" spans="1:16">
      <c r="A4033">
        <v>2458134.493055</v>
      </c>
      <c r="B4033" s="7">
        <f t="shared" si="64"/>
        <v>43115.99305499997</v>
      </c>
      <c r="C4033">
        <v>3.9410000000000001E-2</v>
      </c>
      <c r="D4033">
        <v>0.18925</v>
      </c>
      <c r="E4033">
        <v>9.8309999999999995E-3</v>
      </c>
      <c r="F4033" s="16">
        <f>Sinusoidal!I4042-Model!C4033</f>
        <v>-8.3248607416515658E-2</v>
      </c>
      <c r="G4033" s="17">
        <f>Sinusoidal!J4042-Model!D4033</f>
        <v>6.1809928089606253E-2</v>
      </c>
      <c r="H4033" s="18">
        <f>Sinusoidal!K4042-Model!E4033</f>
        <v>0.25054274014414857</v>
      </c>
      <c r="I4033">
        <v>-4.2591999999999998E-2</v>
      </c>
      <c r="J4033">
        <v>0.24975600000000001</v>
      </c>
      <c r="K4033">
        <v>0.259903</v>
      </c>
      <c r="L4033">
        <v>6.8640999999999994E-2</v>
      </c>
      <c r="M4033" s="16">
        <f>Sinusoidal!I4042-Model!I4033</f>
        <v>-1.246607416515666E-3</v>
      </c>
      <c r="N4033" s="17">
        <f>Sinusoidal!J4042-Model!J4033</f>
        <v>1.3039280896062488E-3</v>
      </c>
      <c r="O4033" s="18">
        <f>Sinusoidal!K4042-Model!K4033</f>
        <v>4.7074014414855148E-4</v>
      </c>
      <c r="P4033" s="18">
        <f>Sinusoidal!L4042-Model!L4033</f>
        <v>-8.1414738121306229E-4</v>
      </c>
    </row>
    <row r="4034" spans="1:16">
      <c r="A4034">
        <v>2458134.4965269999</v>
      </c>
      <c r="B4034" s="7">
        <f t="shared" si="64"/>
        <v>43115.996526999865</v>
      </c>
      <c r="C4034">
        <v>-7.5170000000000002E-3</v>
      </c>
      <c r="D4034">
        <v>0.188247</v>
      </c>
      <c r="E4034">
        <v>1.2078999999999999E-2</v>
      </c>
      <c r="F4034" s="16">
        <f>Sinusoidal!I4043-Model!C4034</f>
        <v>-8.8229938297952615E-2</v>
      </c>
      <c r="G4034" s="17">
        <f>Sinusoidal!J4043-Model!D4034</f>
        <v>3.5550519313122864E-2</v>
      </c>
      <c r="H4034" s="18">
        <f>Sinusoidal!K4043-Model!E4034</f>
        <v>0.24005834608221482</v>
      </c>
      <c r="I4034">
        <v>-9.4418000000000002E-2</v>
      </c>
      <c r="J4034">
        <v>0.22254199999999999</v>
      </c>
      <c r="K4034">
        <v>0.25155100000000002</v>
      </c>
      <c r="L4034">
        <v>7.1821999999999997E-2</v>
      </c>
      <c r="M4034" s="16">
        <f>Sinusoidal!I4043-Model!I4034</f>
        <v>-1.3289382979526088E-3</v>
      </c>
      <c r="N4034" s="17">
        <f>Sinusoidal!J4043-Model!J4034</f>
        <v>1.2555193131228715E-3</v>
      </c>
      <c r="O4034" s="18">
        <f>Sinusoidal!K4043-Model!K4034</f>
        <v>5.8634608221480589E-4</v>
      </c>
      <c r="P4034" s="18">
        <f>Sinusoidal!L4043-Model!L4034</f>
        <v>-8.0180191800641176E-4</v>
      </c>
    </row>
    <row r="4035" spans="1:16">
      <c r="A4035">
        <v>2458134.4999990002</v>
      </c>
      <c r="B4035" s="7">
        <f t="shared" si="64"/>
        <v>43115.999999000225</v>
      </c>
      <c r="C4035">
        <v>-5.4274000000000003E-2</v>
      </c>
      <c r="D4035">
        <v>0.18666099999999999</v>
      </c>
      <c r="E4035">
        <v>1.4308E-2</v>
      </c>
      <c r="F4035" s="16">
        <f>Sinusoidal!I4044-Model!C4035</f>
        <v>-9.3070910907759111E-2</v>
      </c>
      <c r="G4035" s="17">
        <f>Sinusoidal!J4044-Model!D4035</f>
        <v>9.1486835670568367E-3</v>
      </c>
      <c r="H4035" s="18">
        <f>Sinusoidal!K4044-Model!E4035</f>
        <v>0.22877566310909972</v>
      </c>
      <c r="I4035">
        <v>-0.145949</v>
      </c>
      <c r="J4035">
        <v>0.19461899999999999</v>
      </c>
      <c r="K4035">
        <v>0.242393</v>
      </c>
      <c r="L4035">
        <v>7.4769000000000002E-2</v>
      </c>
      <c r="M4035" s="16">
        <f>Sinusoidal!I4044-Model!I4035</f>
        <v>-1.3959109077591181E-3</v>
      </c>
      <c r="N4035" s="17">
        <f>Sinusoidal!J4044-Model!J4035</f>
        <v>1.1906835670568439E-3</v>
      </c>
      <c r="O4035" s="18">
        <f>Sinusoidal!K4044-Model!K4035</f>
        <v>6.9066310909970952E-4</v>
      </c>
      <c r="P4035" s="18">
        <f>Sinusoidal!L4044-Model!L4035</f>
        <v>-7.8566440004682048E-4</v>
      </c>
    </row>
    <row r="4036" spans="1:16">
      <c r="A4036">
        <v>2458134.5034710001</v>
      </c>
      <c r="B4036" s="7">
        <f t="shared" ref="B4036:B4099" si="65">A4036-2415018.5</f>
        <v>43116.00347100012</v>
      </c>
      <c r="C4036">
        <v>-0.10072200000000001</v>
      </c>
      <c r="D4036">
        <v>0.184504</v>
      </c>
      <c r="E4036">
        <v>1.6508999999999999E-2</v>
      </c>
      <c r="F4036" s="16">
        <f>Sinusoidal!I4045-Model!C4036</f>
        <v>-9.7743273343266074E-2</v>
      </c>
      <c r="G4036" s="17">
        <f>Sinusoidal!J4045-Model!D4036</f>
        <v>-1.731685816589898E-2</v>
      </c>
      <c r="H4036" s="18">
        <f>Sinusoidal!K4045-Model!E4036</f>
        <v>0.2167330382248272</v>
      </c>
      <c r="I4036">
        <v>-0.196987</v>
      </c>
      <c r="J4036">
        <v>0.16609699999999999</v>
      </c>
      <c r="K4036">
        <v>0.232464</v>
      </c>
      <c r="L4036">
        <v>7.7470999999999998E-2</v>
      </c>
      <c r="M4036" s="16">
        <f>Sinusoidal!I4045-Model!I4036</f>
        <v>-1.4782733432660844E-3</v>
      </c>
      <c r="N4036" s="17">
        <f>Sinusoidal!J4045-Model!J4036</f>
        <v>1.0901418341010272E-3</v>
      </c>
      <c r="O4036" s="18">
        <f>Sinusoidal!K4045-Model!K4036</f>
        <v>7.7803822482719331E-4</v>
      </c>
      <c r="P4036" s="18">
        <f>Sinusoidal!L4045-Model!L4036</f>
        <v>-7.643396695922039E-4</v>
      </c>
    </row>
    <row r="4037" spans="1:16">
      <c r="A4037">
        <v>2458134.5069439998</v>
      </c>
      <c r="B4037" s="7">
        <f t="shared" si="65"/>
        <v>43116.00694399979</v>
      </c>
      <c r="C4037">
        <v>-0.14672399999999999</v>
      </c>
      <c r="D4037">
        <v>0.18178900000000001</v>
      </c>
      <c r="E4037">
        <v>1.8674E-2</v>
      </c>
      <c r="F4037" s="16">
        <f>Sinusoidal!I4046-Model!C4037</f>
        <v>-0.10221832184820645</v>
      </c>
      <c r="G4037" s="17">
        <f>Sinusoidal!J4046-Model!D4037</f>
        <v>-4.3766327539639382E-2</v>
      </c>
      <c r="H4037" s="18">
        <f>Sinusoidal!K4046-Model!E4037</f>
        <v>0.2039703724984312</v>
      </c>
      <c r="I4037">
        <v>-0.24740100000000001</v>
      </c>
      <c r="J4037">
        <v>0.137047</v>
      </c>
      <c r="K4037">
        <v>0.22178999999999999</v>
      </c>
      <c r="L4037">
        <v>7.9922000000000007E-2</v>
      </c>
      <c r="M4037" s="16">
        <f>Sinusoidal!I4046-Model!I4037</f>
        <v>-1.5413218482064339E-3</v>
      </c>
      <c r="N4037" s="17">
        <f>Sinusoidal!J4046-Model!J4037</f>
        <v>9.756724603606215E-4</v>
      </c>
      <c r="O4037" s="18">
        <f>Sinusoidal!K4046-Model!K4037</f>
        <v>8.5437249843120511E-4</v>
      </c>
      <c r="P4037" s="18">
        <f>Sinusoidal!L4046-Model!L4037</f>
        <v>-7.4065522934158023E-4</v>
      </c>
    </row>
    <row r="4038" spans="1:16">
      <c r="A4038">
        <v>2458134.5104160002</v>
      </c>
      <c r="B4038" s="7">
        <f t="shared" si="65"/>
        <v>43116.01041600015</v>
      </c>
      <c r="C4038">
        <v>-0.19214600000000001</v>
      </c>
      <c r="D4038">
        <v>0.178533</v>
      </c>
      <c r="E4038">
        <v>2.0795999999999999E-2</v>
      </c>
      <c r="F4038" s="16">
        <f>Sinusoidal!I4047-Model!C4038</f>
        <v>-0.10646643793184188</v>
      </c>
      <c r="G4038" s="17">
        <f>Sinusoidal!J4047-Model!D4038</f>
        <v>-7.0122189580281311E-2</v>
      </c>
      <c r="H4038" s="18">
        <f>Sinusoidal!K4047-Model!E4038</f>
        <v>0.19052901766248842</v>
      </c>
      <c r="I4038">
        <v>-0.29699399999999998</v>
      </c>
      <c r="J4038">
        <v>0.107583</v>
      </c>
      <c r="K4038">
        <v>0.21041599999999999</v>
      </c>
      <c r="L4038">
        <v>8.2111000000000003E-2</v>
      </c>
      <c r="M4038" s="16">
        <f>Sinusoidal!I4047-Model!I4038</f>
        <v>-1.6184379318419095E-3</v>
      </c>
      <c r="N4038" s="17">
        <f>Sinusoidal!J4047-Model!J4038</f>
        <v>8.2781041971868863E-4</v>
      </c>
      <c r="O4038" s="18">
        <f>Sinusoidal!K4047-Model!K4038</f>
        <v>9.0901766248843718E-4</v>
      </c>
      <c r="P4038" s="18">
        <f>Sinusoidal!L4047-Model!L4038</f>
        <v>-7.1163262859623433E-4</v>
      </c>
    </row>
    <row r="4039" spans="1:16">
      <c r="A4039">
        <v>2458134.513888</v>
      </c>
      <c r="B4039" s="7">
        <f t="shared" si="65"/>
        <v>43116.013888000045</v>
      </c>
      <c r="C4039">
        <v>-0.23685899999999999</v>
      </c>
      <c r="D4039">
        <v>0.17475299999999999</v>
      </c>
      <c r="E4039">
        <v>2.2867999999999999E-2</v>
      </c>
      <c r="F4039" s="16">
        <f>Sinusoidal!I4048-Model!C4039</f>
        <v>-0.11045561872922471</v>
      </c>
      <c r="G4039" s="17">
        <f>Sinusoidal!J4048-Model!D4039</f>
        <v>-9.6305459116037453E-2</v>
      </c>
      <c r="H4039" s="18">
        <f>Sinusoidal!K4048-Model!E4039</f>
        <v>0.17645266476388258</v>
      </c>
      <c r="I4039">
        <v>-0.34564</v>
      </c>
      <c r="J4039">
        <v>7.7780000000000002E-2</v>
      </c>
      <c r="K4039">
        <v>0.19837099999999999</v>
      </c>
      <c r="L4039">
        <v>8.4033999999999998E-2</v>
      </c>
      <c r="M4039" s="16">
        <f>Sinusoidal!I4048-Model!I4039</f>
        <v>-1.6746187292246972E-3</v>
      </c>
      <c r="N4039" s="17">
        <f>Sinusoidal!J4048-Model!J4039</f>
        <v>6.675408839625363E-4</v>
      </c>
      <c r="O4039" s="18">
        <f>Sinusoidal!K4048-Model!K4039</f>
        <v>9.4966476388258503E-4</v>
      </c>
      <c r="P4039" s="18">
        <f>Sinusoidal!L4048-Model!L4039</f>
        <v>-6.8046146185274381E-4</v>
      </c>
    </row>
    <row r="4040" spans="1:16">
      <c r="A4040">
        <v>2458134.5173599999</v>
      </c>
      <c r="B4040" s="7">
        <f t="shared" si="65"/>
        <v>43116.01735999994</v>
      </c>
      <c r="C4040">
        <v>-0.28073700000000001</v>
      </c>
      <c r="D4040">
        <v>0.17046700000000001</v>
      </c>
      <c r="E4040">
        <v>2.4882999999999999E-2</v>
      </c>
      <c r="F4040" s="16">
        <f>Sinusoidal!I4049-Model!C4040</f>
        <v>-0.11415399888265781</v>
      </c>
      <c r="G4040" s="17">
        <f>Sinusoidal!J4049-Model!D4040</f>
        <v>-0.12223701190759056</v>
      </c>
      <c r="H4040" s="18">
        <f>Sinusoidal!K4049-Model!E4040</f>
        <v>0.16178722523190156</v>
      </c>
      <c r="I4040">
        <v>-0.39315</v>
      </c>
      <c r="J4040">
        <v>4.7751000000000002E-2</v>
      </c>
      <c r="K4040">
        <v>0.18570200000000001</v>
      </c>
      <c r="L4040">
        <v>8.5682999999999995E-2</v>
      </c>
      <c r="M4040" s="16">
        <f>Sinusoidal!I4049-Model!I4040</f>
        <v>-1.7409988826578293E-3</v>
      </c>
      <c r="N4040" s="17">
        <f>Sinusoidal!J4049-Model!J4040</f>
        <v>4.7898809240943391E-4</v>
      </c>
      <c r="O4040" s="18">
        <f>Sinusoidal!K4049-Model!K4040</f>
        <v>9.6822523190154275E-4</v>
      </c>
      <c r="P4040" s="18">
        <f>Sinusoidal!L4049-Model!L4040</f>
        <v>-6.4547606414885883E-4</v>
      </c>
    </row>
    <row r="4041" spans="1:16">
      <c r="A4041">
        <v>2458134.5208319998</v>
      </c>
      <c r="B4041" s="7">
        <f t="shared" si="65"/>
        <v>43116.020831999835</v>
      </c>
      <c r="C4041">
        <v>-0.32365899999999997</v>
      </c>
      <c r="D4041">
        <v>0.16569500000000001</v>
      </c>
      <c r="E4041">
        <v>2.6832999999999999E-2</v>
      </c>
      <c r="F4041" s="16">
        <f>Sinusoidal!I4050-Model!C4041</f>
        <v>-0.11752836225347185</v>
      </c>
      <c r="G4041" s="17">
        <f>Sinusoidal!J4050-Model!D4041</f>
        <v>-0.1478388994709123</v>
      </c>
      <c r="H4041" s="18">
        <f>Sinusoidal!K4050-Model!E4041</f>
        <v>0.14658170474900445</v>
      </c>
      <c r="I4041">
        <v>-0.43940200000000001</v>
      </c>
      <c r="J4041">
        <v>1.7573999999999999E-2</v>
      </c>
      <c r="K4041">
        <v>0.17244200000000001</v>
      </c>
      <c r="L4041">
        <v>8.7054999999999993E-2</v>
      </c>
      <c r="M4041" s="16">
        <f>Sinusoidal!I4050-Model!I4041</f>
        <v>-1.7853622534718117E-3</v>
      </c>
      <c r="N4041" s="17">
        <f>Sinusoidal!J4050-Model!J4041</f>
        <v>2.8210052908771502E-4</v>
      </c>
      <c r="O4041" s="18">
        <f>Sinusoidal!K4050-Model!K4041</f>
        <v>9.7270474900443271E-4</v>
      </c>
      <c r="P4041" s="18">
        <f>Sinusoidal!L4050-Model!L4041</f>
        <v>-6.0913497866847688E-4</v>
      </c>
    </row>
    <row r="4042" spans="1:16">
      <c r="A4042">
        <v>2458134.524305</v>
      </c>
      <c r="B4042" s="7">
        <f t="shared" si="65"/>
        <v>43116.02430499997</v>
      </c>
      <c r="C4042">
        <v>-0.36550899999999997</v>
      </c>
      <c r="D4042">
        <v>0.16045599999999999</v>
      </c>
      <c r="E4042">
        <v>2.8714E-2</v>
      </c>
      <c r="F4042" s="16">
        <f>Sinusoidal!I4051-Model!C4042</f>
        <v>-0.120544641804819</v>
      </c>
      <c r="G4042" s="17">
        <f>Sinusoidal!J4051-Model!D4042</f>
        <v>-0.17303166657167607</v>
      </c>
      <c r="H4042" s="18">
        <f>Sinusoidal!K4051-Model!E4042</f>
        <v>0.13088307033324356</v>
      </c>
      <c r="I4042">
        <v>-0.48421599999999998</v>
      </c>
      <c r="J4042">
        <v>-1.2636E-2</v>
      </c>
      <c r="K4042">
        <v>0.15864400000000001</v>
      </c>
      <c r="L4042">
        <v>8.8144E-2</v>
      </c>
      <c r="M4042" s="16">
        <f>Sinusoidal!I4051-Model!I4042</f>
        <v>-1.8376418048189902E-3</v>
      </c>
      <c r="N4042" s="17">
        <f>Sinusoidal!J4051-Model!J4042</f>
        <v>6.0333428323925894E-5</v>
      </c>
      <c r="O4042" s="18">
        <f>Sinusoidal!K4051-Model!K4042</f>
        <v>9.5307033324354418E-4</v>
      </c>
      <c r="P4042" s="18">
        <f>Sinusoidal!L4051-Model!L4042</f>
        <v>-5.7000326318695782E-4</v>
      </c>
    </row>
    <row r="4043" spans="1:16">
      <c r="A4043">
        <v>2458134.5277769999</v>
      </c>
      <c r="B4043" s="7">
        <f t="shared" si="65"/>
        <v>43116.027776999865</v>
      </c>
      <c r="C4043">
        <v>-0.40617399999999998</v>
      </c>
      <c r="D4043">
        <v>0.15477399999999999</v>
      </c>
      <c r="E4043">
        <v>3.0516999999999999E-2</v>
      </c>
      <c r="F4043" s="16">
        <f>Sinusoidal!I4052-Model!C4043</f>
        <v>-0.12317040603539992</v>
      </c>
      <c r="G4043" s="17">
        <f>Sinusoidal!J4052-Model!D4043</f>
        <v>-0.19774067036227094</v>
      </c>
      <c r="H4043" s="18">
        <f>Sinusoidal!K4052-Model!E4043</f>
        <v>0.11474511106313361</v>
      </c>
      <c r="I4043">
        <v>-0.52747900000000003</v>
      </c>
      <c r="J4043">
        <v>-4.2803000000000001E-2</v>
      </c>
      <c r="K4043">
        <v>0.144344</v>
      </c>
      <c r="L4043">
        <v>8.8949E-2</v>
      </c>
      <c r="M4043" s="16">
        <f>Sinusoidal!I4052-Model!I4043</f>
        <v>-1.8654060353998636E-3</v>
      </c>
      <c r="N4043" s="17">
        <f>Sinusoidal!J4052-Model!J4043</f>
        <v>-1.63670362270954E-4</v>
      </c>
      <c r="O4043" s="18">
        <f>Sinusoidal!K4052-Model!K4043</f>
        <v>9.1811106313360868E-4</v>
      </c>
      <c r="P4043" s="18">
        <f>Sinusoidal!L4052-Model!L4043</f>
        <v>-5.3073769269629256E-4</v>
      </c>
    </row>
    <row r="4044" spans="1:16">
      <c r="A4044">
        <v>2458134.5312490002</v>
      </c>
      <c r="B4044" s="7">
        <f t="shared" si="65"/>
        <v>43116.031249000225</v>
      </c>
      <c r="C4044">
        <v>-0.44554899999999997</v>
      </c>
      <c r="D4044">
        <v>0.148671</v>
      </c>
      <c r="E4044">
        <v>3.2238999999999997E-2</v>
      </c>
      <c r="F4044" s="16">
        <f>Sinusoidal!I4053-Model!C4044</f>
        <v>-0.12537033038758405</v>
      </c>
      <c r="G4044" s="17">
        <f>Sinusoidal!J4053-Model!D4044</f>
        <v>-0.2218894001271052</v>
      </c>
      <c r="H4044" s="18">
        <f>Sinusoidal!K4053-Model!E4044</f>
        <v>9.8217292896344455E-2</v>
      </c>
      <c r="I4044">
        <v>-0.569021</v>
      </c>
      <c r="J4044">
        <v>-7.2812000000000002E-2</v>
      </c>
      <c r="K4044">
        <v>0.12959599999999999</v>
      </c>
      <c r="L4044">
        <v>8.9466000000000004E-2</v>
      </c>
      <c r="M4044" s="16">
        <f>Sinusoidal!I4053-Model!I4044</f>
        <v>-1.8983303875840241E-3</v>
      </c>
      <c r="N4044" s="17">
        <f>Sinusoidal!J4053-Model!J4044</f>
        <v>-4.0640012710520257E-4</v>
      </c>
      <c r="O4044" s="18">
        <f>Sinusoidal!K4053-Model!K4044</f>
        <v>8.602928963444556E-4</v>
      </c>
      <c r="P4044" s="18">
        <f>Sinusoidal!L4053-Model!L4044</f>
        <v>-4.9007490617263005E-4</v>
      </c>
    </row>
    <row r="4045" spans="1:16">
      <c r="A4045">
        <v>2458134.5347210001</v>
      </c>
      <c r="B4045" s="7">
        <f t="shared" si="65"/>
        <v>43116.03472100012</v>
      </c>
      <c r="C4045">
        <v>-0.48352899999999999</v>
      </c>
      <c r="D4045">
        <v>0.14216899999999999</v>
      </c>
      <c r="E4045">
        <v>3.3871999999999999E-2</v>
      </c>
      <c r="F4045" s="16">
        <f>Sinusoidal!I4054-Model!C4045</f>
        <v>-0.12711465210133399</v>
      </c>
      <c r="G4045" s="17">
        <f>Sinusoidal!J4054-Model!D4045</f>
        <v>-0.24540179659938433</v>
      </c>
      <c r="H4045" s="18">
        <f>Sinusoidal!K4054-Model!E4045</f>
        <v>8.135560805299083E-2</v>
      </c>
      <c r="I4045">
        <v>-0.60873600000000005</v>
      </c>
      <c r="J4045">
        <v>-0.102587</v>
      </c>
      <c r="K4045">
        <v>0.114439</v>
      </c>
      <c r="L4045">
        <v>8.9694999999999997E-2</v>
      </c>
      <c r="M4045" s="16">
        <f>Sinusoidal!I4054-Model!I4045</f>
        <v>-1.9076521013339232E-3</v>
      </c>
      <c r="N4045" s="17">
        <f>Sinusoidal!J4054-Model!J4045</f>
        <v>-6.4579659938435174E-4</v>
      </c>
      <c r="O4045" s="18">
        <f>Sinusoidal!K4054-Model!K4045</f>
        <v>7.8860805299083014E-4</v>
      </c>
      <c r="P4045" s="18">
        <f>Sinusoidal!L4054-Model!L4045</f>
        <v>-4.4982253591965837E-4</v>
      </c>
    </row>
    <row r="4046" spans="1:16">
      <c r="A4046">
        <v>2458134.5381939998</v>
      </c>
      <c r="B4046" s="7">
        <f t="shared" si="65"/>
        <v>43116.03819399979</v>
      </c>
      <c r="C4046">
        <v>-0.52001900000000001</v>
      </c>
      <c r="D4046">
        <v>0.135293</v>
      </c>
      <c r="E4046">
        <v>3.5414000000000001E-2</v>
      </c>
      <c r="F4046" s="16">
        <f>Sinusoidal!I4055-Model!C4046</f>
        <v>-0.12836960704021716</v>
      </c>
      <c r="G4046" s="17">
        <f>Sinusoidal!J4055-Model!D4046</f>
        <v>-0.26820556981478505</v>
      </c>
      <c r="H4046" s="18">
        <f>Sinusoidal!K4055-Model!E4046</f>
        <v>6.4211419451513277E-2</v>
      </c>
      <c r="I4046">
        <v>-0.64647200000000005</v>
      </c>
      <c r="J4046">
        <v>-0.13201399999999999</v>
      </c>
      <c r="K4046">
        <v>9.8931000000000005E-2</v>
      </c>
      <c r="L4046">
        <v>8.9635000000000006E-2</v>
      </c>
      <c r="M4046" s="16">
        <f>Sinusoidal!I4055-Model!I4046</f>
        <v>-1.916607040217122E-3</v>
      </c>
      <c r="N4046" s="17">
        <f>Sinusoidal!J4055-Model!J4046</f>
        <v>-8.9856981478503295E-4</v>
      </c>
      <c r="O4046" s="18">
        <f>Sinusoidal!K4055-Model!K4046</f>
        <v>6.9441945151327289E-4</v>
      </c>
      <c r="P4046" s="18">
        <f>Sinusoidal!L4055-Model!L4046</f>
        <v>-4.0985334822871144E-4</v>
      </c>
    </row>
    <row r="4047" spans="1:16">
      <c r="A4047">
        <v>2458134.5416660002</v>
      </c>
      <c r="B4047" s="7">
        <f t="shared" si="65"/>
        <v>43116.04166600015</v>
      </c>
      <c r="C4047">
        <v>-0.554925</v>
      </c>
      <c r="D4047">
        <v>0.12806600000000001</v>
      </c>
      <c r="E4047">
        <v>3.6859000000000003E-2</v>
      </c>
      <c r="F4047" s="16">
        <f>Sinusoidal!I4056-Model!C4047</f>
        <v>-0.12910684707289477</v>
      </c>
      <c r="G4047" s="17">
        <f>Sinusoidal!J4056-Model!D4047</f>
        <v>-0.29022751447123851</v>
      </c>
      <c r="H4047" s="18">
        <f>Sinusoidal!K4056-Model!E4047</f>
        <v>4.6841300701637334E-2</v>
      </c>
      <c r="I4047">
        <v>-0.68212899999999999</v>
      </c>
      <c r="J4047">
        <v>-0.161021</v>
      </c>
      <c r="K4047">
        <v>8.3111000000000004E-2</v>
      </c>
      <c r="L4047">
        <v>8.9287000000000005E-2</v>
      </c>
      <c r="M4047" s="16">
        <f>Sinusoidal!I4056-Model!I4047</f>
        <v>-1.9028470728947866E-3</v>
      </c>
      <c r="N4047" s="17">
        <f>Sinusoidal!J4056-Model!J4047</f>
        <v>-1.140514471238474E-3</v>
      </c>
      <c r="O4047" s="18">
        <f>Sinusoidal!K4056-Model!K4047</f>
        <v>5.893007016373325E-4</v>
      </c>
      <c r="P4047" s="18">
        <f>Sinusoidal!L4056-Model!L4047</f>
        <v>-3.7110241435743541E-4</v>
      </c>
    </row>
    <row r="4048" spans="1:16">
      <c r="A4048">
        <v>2458134.545138</v>
      </c>
      <c r="B4048" s="7">
        <f t="shared" si="65"/>
        <v>43116.045138000045</v>
      </c>
      <c r="C4048">
        <v>-0.58815700000000004</v>
      </c>
      <c r="D4048">
        <v>0.120514</v>
      </c>
      <c r="E4048">
        <v>3.8202E-2</v>
      </c>
      <c r="F4048" s="16">
        <f>Sinusoidal!I4057-Model!C4048</f>
        <v>-0.12930083665778624</v>
      </c>
      <c r="G4048" s="17">
        <f>Sinusoidal!J4057-Model!D4048</f>
        <v>-0.31139882177306638</v>
      </c>
      <c r="H4048" s="18">
        <f>Sinusoidal!K4057-Model!E4048</f>
        <v>2.9301872172831242E-2</v>
      </c>
      <c r="I4048">
        <v>-0.71557099999999996</v>
      </c>
      <c r="J4048">
        <v>-0.189495</v>
      </c>
      <c r="K4048">
        <v>6.7041000000000003E-2</v>
      </c>
      <c r="L4048">
        <v>8.8651999999999995E-2</v>
      </c>
      <c r="M4048" s="16">
        <f>Sinusoidal!I4057-Model!I4048</f>
        <v>-1.8868366577863283E-3</v>
      </c>
      <c r="N4048" s="17">
        <f>Sinusoidal!J4057-Model!J4048</f>
        <v>-1.389821773066402E-3</v>
      </c>
      <c r="O4048" s="18">
        <f>Sinusoidal!K4057-Model!K4048</f>
        <v>4.6287217283123849E-4</v>
      </c>
      <c r="P4048" s="18">
        <f>Sinusoidal!L4057-Model!L4048</f>
        <v>-3.335673209922535E-4</v>
      </c>
    </row>
    <row r="4049" spans="1:16">
      <c r="A4049">
        <v>2458134.5486099999</v>
      </c>
      <c r="B4049" s="7">
        <f t="shared" si="65"/>
        <v>43116.04860999994</v>
      </c>
      <c r="C4049">
        <v>-0.61963000000000001</v>
      </c>
      <c r="D4049">
        <v>0.112662</v>
      </c>
      <c r="E4049">
        <v>3.9440999999999997E-2</v>
      </c>
      <c r="F4049" s="16">
        <f>Sinusoidal!I4058-Model!C4049</f>
        <v>-0.12892822734491571</v>
      </c>
      <c r="G4049" s="17">
        <f>Sinusoidal!J4058-Model!D4049</f>
        <v>-0.33165138674827094</v>
      </c>
      <c r="H4049" s="18">
        <f>Sinusoidal!K4058-Model!E4049</f>
        <v>1.1647633669827885E-2</v>
      </c>
      <c r="I4049">
        <v>-0.74671100000000001</v>
      </c>
      <c r="J4049">
        <v>-0.217367</v>
      </c>
      <c r="K4049">
        <v>5.076E-2</v>
      </c>
      <c r="L4049">
        <v>8.7733000000000005E-2</v>
      </c>
      <c r="M4049" s="16">
        <f>Sinusoidal!I4058-Model!I4049</f>
        <v>-1.8472273449157139E-3</v>
      </c>
      <c r="N4049" s="17">
        <f>Sinusoidal!J4058-Model!J4049</f>
        <v>-1.6223867482709209E-3</v>
      </c>
      <c r="O4049" s="18">
        <f>Sinusoidal!K4058-Model!K4049</f>
        <v>3.2863366982788245E-4</v>
      </c>
      <c r="P4049" s="18">
        <f>Sinusoidal!L4058-Model!L4049</f>
        <v>-2.983114195150155E-4</v>
      </c>
    </row>
    <row r="4050" spans="1:16">
      <c r="A4050">
        <v>2458134.5520819998</v>
      </c>
      <c r="B4050" s="7">
        <f t="shared" si="65"/>
        <v>43116.052081999835</v>
      </c>
      <c r="C4050">
        <v>-0.64926399999999995</v>
      </c>
      <c r="D4050">
        <v>0.104534</v>
      </c>
      <c r="E4050">
        <v>4.0571999999999997E-2</v>
      </c>
      <c r="F4050" s="16">
        <f>Sinusoidal!I4059-Model!C4050</f>
        <v>-0.12796820898122729</v>
      </c>
      <c r="G4050" s="17">
        <f>Sinusoidal!J4059-Model!D4050</f>
        <v>-0.35091811004298135</v>
      </c>
      <c r="H4050" s="18">
        <f>Sinusoidal!K4059-Model!E4050</f>
        <v>-6.0642057424903986E-3</v>
      </c>
      <c r="I4050">
        <v>-0.77542900000000003</v>
      </c>
      <c r="J4050">
        <v>-0.24453</v>
      </c>
      <c r="K4050">
        <v>3.4332000000000001E-2</v>
      </c>
      <c r="L4050">
        <v>8.6532999999999999E-2</v>
      </c>
      <c r="M4050" s="16">
        <f>Sinusoidal!I4059-Model!I4050</f>
        <v>-1.8032089812272112E-3</v>
      </c>
      <c r="N4050" s="17">
        <f>Sinusoidal!J4059-Model!J4050</f>
        <v>-1.8541100429813606E-3</v>
      </c>
      <c r="O4050" s="18">
        <f>Sinusoidal!K4059-Model!K4050</f>
        <v>1.7579425750959693E-4</v>
      </c>
      <c r="P4050" s="18">
        <f>Sinusoidal!L4059-Model!L4050</f>
        <v>-2.654701035376128E-4</v>
      </c>
    </row>
    <row r="4051" spans="1:16">
      <c r="A4051">
        <v>2458134.555555</v>
      </c>
      <c r="B4051" s="7">
        <f t="shared" si="65"/>
        <v>43116.05555499997</v>
      </c>
      <c r="C4051">
        <v>-0.67698000000000003</v>
      </c>
      <c r="D4051">
        <v>9.6156000000000005E-2</v>
      </c>
      <c r="E4051">
        <v>4.1591999999999997E-2</v>
      </c>
      <c r="F4051" s="16">
        <f>Sinusoidal!I4060-Model!C4051</f>
        <v>-0.12640683648108542</v>
      </c>
      <c r="G4051" s="17">
        <f>Sinusoidal!J4060-Model!D4051</f>
        <v>-0.36913619321494173</v>
      </c>
      <c r="H4051" s="18">
        <f>Sinusoidal!K4060-Model!E4051</f>
        <v>-2.3776900213316111E-2</v>
      </c>
      <c r="I4051">
        <v>-0.80164899999999994</v>
      </c>
      <c r="J4051">
        <v>-0.27091599999999999</v>
      </c>
      <c r="K4051">
        <v>1.7795999999999999E-2</v>
      </c>
      <c r="L4051">
        <v>8.5056999999999994E-2</v>
      </c>
      <c r="M4051" s="16">
        <f>Sinusoidal!I4060-Model!I4051</f>
        <v>-1.7378364810854974E-3</v>
      </c>
      <c r="N4051" s="17">
        <f>Sinusoidal!J4060-Model!J4051</f>
        <v>-2.064193214941723E-3</v>
      </c>
      <c r="O4051" s="18">
        <f>Sinusoidal!K4060-Model!K4051</f>
        <v>1.9099786683886288E-5</v>
      </c>
      <c r="P4051" s="18">
        <f>Sinusoidal!L4060-Model!L4051</f>
        <v>-2.3626009436467088E-4</v>
      </c>
    </row>
    <row r="4052" spans="1:16">
      <c r="A4052">
        <v>2458134.5590269999</v>
      </c>
      <c r="B4052" s="7">
        <f t="shared" si="65"/>
        <v>43116.059026999865</v>
      </c>
      <c r="C4052">
        <v>-0.70270200000000005</v>
      </c>
      <c r="D4052">
        <v>8.7553000000000006E-2</v>
      </c>
      <c r="E4052">
        <v>4.2499000000000002E-2</v>
      </c>
      <c r="F4052" s="16">
        <f>Sinusoidal!I4061-Model!C4052</f>
        <v>-0.12423533110238683</v>
      </c>
      <c r="G4052" s="17">
        <f>Sinusoidal!J4061-Model!D4052</f>
        <v>-0.38624442656851748</v>
      </c>
      <c r="H4052" s="18">
        <f>Sinusoidal!K4061-Model!E4052</f>
        <v>-4.1434341319978626E-2</v>
      </c>
      <c r="I4052">
        <v>-0.82527200000000001</v>
      </c>
      <c r="J4052">
        <v>-0.29642499999999999</v>
      </c>
      <c r="K4052">
        <v>1.217E-3</v>
      </c>
      <c r="L4052">
        <v>8.3309999999999995E-2</v>
      </c>
      <c r="M4052" s="16">
        <f>Sinusoidal!I4061-Model!I4052</f>
        <v>-1.6653311023868689E-3</v>
      </c>
      <c r="N4052" s="17">
        <f>Sinusoidal!J4061-Model!J4052</f>
        <v>-2.2664265685174989E-3</v>
      </c>
      <c r="O4052" s="18">
        <f>Sinusoidal!K4061-Model!K4052</f>
        <v>-1.5234131997862786E-4</v>
      </c>
      <c r="P4052" s="18">
        <f>Sinusoidal!L4061-Model!L4052</f>
        <v>-2.109917042722731E-4</v>
      </c>
    </row>
    <row r="4053" spans="1:16">
      <c r="A4053">
        <v>2458134.5624990002</v>
      </c>
      <c r="B4053" s="7">
        <f t="shared" si="65"/>
        <v>43116.062499000225</v>
      </c>
      <c r="C4053">
        <v>-0.72635799999999995</v>
      </c>
      <c r="D4053">
        <v>7.8750000000000001E-2</v>
      </c>
      <c r="E4053">
        <v>4.3290000000000002E-2</v>
      </c>
      <c r="F4053" s="16">
        <f>Sinusoidal!I4062-Model!C4053</f>
        <v>-0.12144935525214939</v>
      </c>
      <c r="G4053" s="17">
        <f>Sinusoidal!J4062-Model!D4053</f>
        <v>-0.40218446859864154</v>
      </c>
      <c r="H4053" s="18">
        <f>Sinusoidal!K4062-Model!E4053</f>
        <v>-5.8979233457394808E-2</v>
      </c>
      <c r="I4053">
        <v>-0.84623400000000004</v>
      </c>
      <c r="J4053">
        <v>-0.320992</v>
      </c>
      <c r="K4053">
        <v>-1.5365E-2</v>
      </c>
      <c r="L4053">
        <v>8.1295999999999993E-2</v>
      </c>
      <c r="M4053" s="16">
        <f>Sinusoidal!I4062-Model!I4053</f>
        <v>-1.5733552521492999E-3</v>
      </c>
      <c r="N4053" s="17">
        <f>Sinusoidal!J4062-Model!J4053</f>
        <v>-2.4424685986415562E-3</v>
      </c>
      <c r="O4053" s="18">
        <f>Sinusoidal!K4062-Model!K4053</f>
        <v>-3.2423345739480275E-4</v>
      </c>
      <c r="P4053" s="18">
        <f>Sinusoidal!L4062-Model!L4053</f>
        <v>-1.8808403787051731E-4</v>
      </c>
    </row>
    <row r="4054" spans="1:16">
      <c r="A4054">
        <v>2458134.5659710001</v>
      </c>
      <c r="B4054" s="7">
        <f t="shared" si="65"/>
        <v>43116.06597100012</v>
      </c>
      <c r="C4054">
        <v>-0.74787700000000001</v>
      </c>
      <c r="D4054">
        <v>6.9773000000000002E-2</v>
      </c>
      <c r="E4054">
        <v>4.3964999999999997E-2</v>
      </c>
      <c r="F4054" s="16">
        <f>Sinusoidal!I4063-Model!C4054</f>
        <v>-0.11805225993039792</v>
      </c>
      <c r="G4054" s="17">
        <f>Sinusoidal!J4063-Model!D4054</f>
        <v>-0.41690211613747519</v>
      </c>
      <c r="H4054" s="18">
        <f>Sinusoidal!K4063-Model!E4054</f>
        <v>-7.6357269834127592E-2</v>
      </c>
      <c r="I4054">
        <v>-0.864456</v>
      </c>
      <c r="J4054">
        <v>-0.34452500000000003</v>
      </c>
      <c r="K4054">
        <v>-3.1885999999999998E-2</v>
      </c>
      <c r="L4054">
        <v>7.9024999999999998E-2</v>
      </c>
      <c r="M4054" s="16">
        <f>Sinusoidal!I4063-Model!I4054</f>
        <v>-1.4732599303979299E-3</v>
      </c>
      <c r="N4054" s="17">
        <f>Sinusoidal!J4063-Model!J4054</f>
        <v>-2.6041161374751876E-3</v>
      </c>
      <c r="O4054" s="18">
        <f>Sinusoidal!K4063-Model!K4054</f>
        <v>-5.0626983412759702E-4</v>
      </c>
      <c r="P4054" s="18">
        <f>Sinusoidal!L4063-Model!L4054</f>
        <v>-1.7108308225267932E-4</v>
      </c>
    </row>
    <row r="4055" spans="1:16">
      <c r="A4055">
        <v>2458134.5694439998</v>
      </c>
      <c r="B4055" s="7">
        <f t="shared" si="65"/>
        <v>43116.06944399979</v>
      </c>
      <c r="C4055">
        <v>-0.76719099999999996</v>
      </c>
      <c r="D4055">
        <v>6.0647E-2</v>
      </c>
      <c r="E4055">
        <v>4.4520999999999998E-2</v>
      </c>
      <c r="F4055" s="16">
        <f>Sinusoidal!I4064-Model!C4055</f>
        <v>-0.1140533040106384</v>
      </c>
      <c r="G4055" s="17">
        <f>Sinusoidal!J4064-Model!D4055</f>
        <v>-0.43034556432851689</v>
      </c>
      <c r="H4055" s="18">
        <f>Sinusoidal!K4064-Model!E4055</f>
        <v>-9.351130850482979E-2</v>
      </c>
      <c r="I4055">
        <v>-0.87988900000000003</v>
      </c>
      <c r="J4055">
        <v>-0.36696299999999998</v>
      </c>
      <c r="K4055">
        <v>-4.8306000000000002E-2</v>
      </c>
      <c r="L4055">
        <v>7.6502000000000001E-2</v>
      </c>
      <c r="M4055" s="16">
        <f>Sinusoidal!I4064-Model!I4055</f>
        <v>-1.3553040106383252E-3</v>
      </c>
      <c r="N4055" s="17">
        <f>Sinusoidal!J4064-Model!J4055</f>
        <v>-2.735564328516904E-3</v>
      </c>
      <c r="O4055" s="18">
        <f>Sinusoidal!K4064-Model!K4055</f>
        <v>-6.8430850482979061E-4</v>
      </c>
      <c r="P4055" s="18">
        <f>Sinusoidal!L4064-Model!L4055</f>
        <v>-1.5768262731874483E-4</v>
      </c>
    </row>
    <row r="4056" spans="1:16">
      <c r="A4056">
        <v>2458134.5729160002</v>
      </c>
      <c r="B4056" s="7">
        <f t="shared" si="65"/>
        <v>43116.07291600015</v>
      </c>
      <c r="C4056">
        <v>-0.78423299999999996</v>
      </c>
      <c r="D4056">
        <v>5.1395999999999997E-2</v>
      </c>
      <c r="E4056">
        <v>4.4957999999999998E-2</v>
      </c>
      <c r="F4056" s="16">
        <f>Sinusoidal!I4065-Model!C4056</f>
        <v>-0.10946984464585063</v>
      </c>
      <c r="G4056" s="17">
        <f>Sinusoidal!J4065-Model!D4056</f>
        <v>-0.44246565558514994</v>
      </c>
      <c r="H4056" s="18">
        <f>Sinusoidal!K4065-Model!E4056</f>
        <v>-0.11038754786826471</v>
      </c>
      <c r="I4056">
        <v>-0.89247299999999996</v>
      </c>
      <c r="J4056">
        <v>-0.38822200000000001</v>
      </c>
      <c r="K4056">
        <v>-6.4561999999999994E-2</v>
      </c>
      <c r="L4056">
        <v>7.3737999999999998E-2</v>
      </c>
      <c r="M4056" s="16">
        <f>Sinusoidal!I4065-Model!I4056</f>
        <v>-1.2298446458506307E-3</v>
      </c>
      <c r="N4056" s="17">
        <f>Sinusoidal!J4065-Model!J4056</f>
        <v>-2.847655585149933E-3</v>
      </c>
      <c r="O4056" s="18">
        <f>Sinusoidal!K4065-Model!K4056</f>
        <v>-8.675478682647203E-4</v>
      </c>
      <c r="P4056" s="18">
        <f>Sinusoidal!L4065-Model!L4056</f>
        <v>-1.5074794843868145E-4</v>
      </c>
    </row>
    <row r="4057" spans="1:16">
      <c r="A4057">
        <v>2458134.576388</v>
      </c>
      <c r="B4057" s="7">
        <f t="shared" si="65"/>
        <v>43116.076388000045</v>
      </c>
      <c r="C4057">
        <v>-0.79893899999999995</v>
      </c>
      <c r="D4057">
        <v>4.2046E-2</v>
      </c>
      <c r="E4057">
        <v>4.5275000000000003E-2</v>
      </c>
      <c r="F4057" s="16">
        <f>Sinusoidal!I4066-Model!C4057</f>
        <v>-0.10432549818295056</v>
      </c>
      <c r="G4057" s="17">
        <f>Sinusoidal!J4066-Model!D4057</f>
        <v>-0.45321911672678217</v>
      </c>
      <c r="H4057" s="18">
        <f>Sinusoidal!K4066-Model!E4057</f>
        <v>-0.12693170106212173</v>
      </c>
      <c r="I4057">
        <v>-0.90217499999999995</v>
      </c>
      <c r="J4057">
        <v>-0.408248</v>
      </c>
      <c r="K4057">
        <v>-8.0614000000000005E-2</v>
      </c>
      <c r="L4057">
        <v>7.0738999999999996E-2</v>
      </c>
      <c r="M4057" s="16">
        <f>Sinusoidal!I4066-Model!I4057</f>
        <v>-1.0894981829505657E-3</v>
      </c>
      <c r="N4057" s="17">
        <f>Sinusoidal!J4066-Model!J4057</f>
        <v>-2.9251167267821954E-3</v>
      </c>
      <c r="O4057" s="18">
        <f>Sinusoidal!K4066-Model!K4057</f>
        <v>-1.0427010621217314E-3</v>
      </c>
      <c r="P4057" s="18">
        <f>Sinusoidal!L4066-Model!L4057</f>
        <v>-1.473421746965714E-4</v>
      </c>
    </row>
    <row r="4058" spans="1:16">
      <c r="A4058">
        <v>2458134.5798599999</v>
      </c>
      <c r="B4058" s="7">
        <f t="shared" si="65"/>
        <v>43116.07985999994</v>
      </c>
      <c r="C4058">
        <v>-0.81124700000000005</v>
      </c>
      <c r="D4058">
        <v>3.2620999999999997E-2</v>
      </c>
      <c r="E4058">
        <v>4.5473E-2</v>
      </c>
      <c r="F4058" s="16">
        <f>Sinusoidal!I4067-Model!C4058</f>
        <v>-9.865127106415128E-2</v>
      </c>
      <c r="G4058" s="17">
        <f>Sinusoidal!J4067-Model!D4058</f>
        <v>-0.46256478352400621</v>
      </c>
      <c r="H4058" s="18">
        <f>Sinusoidal!K4067-Model!E4058</f>
        <v>-0.14309216868941621</v>
      </c>
      <c r="I4058">
        <v>-0.90895700000000001</v>
      </c>
      <c r="J4058">
        <v>-0.42696400000000001</v>
      </c>
      <c r="K4058">
        <v>-9.6401000000000001E-2</v>
      </c>
      <c r="L4058">
        <v>6.7516999999999994E-2</v>
      </c>
      <c r="M4058" s="16">
        <f>Sinusoidal!I4067-Model!I4058</f>
        <v>-9.4127106415131667E-4</v>
      </c>
      <c r="N4058" s="17">
        <f>Sinusoidal!J4067-Model!J4058</f>
        <v>-2.9797835240061854E-3</v>
      </c>
      <c r="O4058" s="18">
        <f>Sinusoidal!K4067-Model!K4058</f>
        <v>-1.2181686894161964E-3</v>
      </c>
      <c r="P4058" s="18">
        <f>Sinusoidal!L4067-Model!L4058</f>
        <v>-1.4975525726065864E-4</v>
      </c>
    </row>
    <row r="4059" spans="1:16">
      <c r="A4059">
        <v>2458134.5833319998</v>
      </c>
      <c r="B4059" s="7">
        <f t="shared" si="65"/>
        <v>43116.083331999835</v>
      </c>
      <c r="C4059">
        <v>-0.82109799999999999</v>
      </c>
      <c r="D4059">
        <v>2.3144999999999999E-2</v>
      </c>
      <c r="E4059">
        <v>4.5552000000000002E-2</v>
      </c>
      <c r="F4059" s="16">
        <f>Sinusoidal!I4068-Model!C4059</f>
        <v>-9.2484660290786169E-2</v>
      </c>
      <c r="G4059" s="17">
        <f>Sinusoidal!J4068-Model!D4059</f>
        <v>-0.47046581192467407</v>
      </c>
      <c r="H4059" s="18">
        <f>Sinusoidal!K4068-Model!E4059</f>
        <v>-0.15881720931638776</v>
      </c>
      <c r="I4059">
        <v>-0.91280099999999997</v>
      </c>
      <c r="J4059">
        <v>-0.44432100000000002</v>
      </c>
      <c r="K4059">
        <v>-0.111884</v>
      </c>
      <c r="L4059">
        <v>6.4080999999999999E-2</v>
      </c>
      <c r="M4059" s="16">
        <f>Sinusoidal!I4068-Model!I4059</f>
        <v>-7.8166029078619026E-4</v>
      </c>
      <c r="N4059" s="17">
        <f>Sinusoidal!J4068-Model!J4059</f>
        <v>-2.9998119246740229E-3</v>
      </c>
      <c r="O4059" s="18">
        <f>Sinusoidal!K4068-Model!K4059</f>
        <v>-1.3812093163877576E-3</v>
      </c>
      <c r="P4059" s="18">
        <f>Sinusoidal!L4068-Model!L4059</f>
        <v>-1.5653544394435281E-4</v>
      </c>
    </row>
    <row r="4060" spans="1:16">
      <c r="A4060">
        <v>2458134.586805</v>
      </c>
      <c r="B4060" s="7">
        <f t="shared" si="65"/>
        <v>43116.08680499997</v>
      </c>
      <c r="C4060">
        <v>-0.82843500000000003</v>
      </c>
      <c r="D4060">
        <v>1.3643000000000001E-2</v>
      </c>
      <c r="E4060">
        <v>4.5511999999999997E-2</v>
      </c>
      <c r="F4060" s="16">
        <f>Sinusoidal!I4069-Model!C4060</f>
        <v>-8.5870723124084503E-2</v>
      </c>
      <c r="G4060" s="17">
        <f>Sinusoidal!J4069-Model!D4060</f>
        <v>-0.47689087527651697</v>
      </c>
      <c r="H4060" s="18">
        <f>Sinusoidal!K4069-Model!E4060</f>
        <v>-0.17405610718948777</v>
      </c>
      <c r="I4060">
        <v>-0.91369199999999995</v>
      </c>
      <c r="J4060">
        <v>-0.46025500000000003</v>
      </c>
      <c r="K4060">
        <v>-0.12700400000000001</v>
      </c>
      <c r="L4060">
        <v>6.0443999999999998E-2</v>
      </c>
      <c r="M4060" s="16">
        <f>Sinusoidal!I4069-Model!I4060</f>
        <v>-6.137231240845864E-4</v>
      </c>
      <c r="N4060" s="17">
        <f>Sinusoidal!J4069-Model!J4060</f>
        <v>-2.9928752765169264E-3</v>
      </c>
      <c r="O4060" s="18">
        <f>Sinusoidal!K4069-Model!K4060</f>
        <v>-1.5401071894877716E-3</v>
      </c>
      <c r="P4060" s="18">
        <f>Sinusoidal!L4069-Model!L4060</f>
        <v>-1.6952315798102885E-4</v>
      </c>
    </row>
    <row r="4061" spans="1:16">
      <c r="A4061">
        <v>2458134.5902769999</v>
      </c>
      <c r="B4061" s="7">
        <f t="shared" si="65"/>
        <v>43116.090276999865</v>
      </c>
      <c r="C4061">
        <v>-0.833206</v>
      </c>
      <c r="D4061">
        <v>4.1380000000000002E-3</v>
      </c>
      <c r="E4061">
        <v>4.5353999999999998E-2</v>
      </c>
      <c r="F4061" s="16">
        <f>Sinusoidal!I4070-Model!C4061</f>
        <v>-7.8859115796869439E-2</v>
      </c>
      <c r="G4061" s="17">
        <f>Sinusoidal!J4070-Model!D4061</f>
        <v>-0.48181134690672628</v>
      </c>
      <c r="H4061" s="18">
        <f>Sinusoidal!K4070-Model!E4061</f>
        <v>-0.18876033662755651</v>
      </c>
      <c r="I4061">
        <v>-0.91162600000000005</v>
      </c>
      <c r="J4061">
        <v>-0.47472300000000001</v>
      </c>
      <c r="K4061">
        <v>-0.14172399999999999</v>
      </c>
      <c r="L4061">
        <v>5.6616E-2</v>
      </c>
      <c r="M4061" s="16">
        <f>Sinusoidal!I4070-Model!I4061</f>
        <v>-4.3911579686939373E-4</v>
      </c>
      <c r="N4061" s="17">
        <f>Sinusoidal!J4070-Model!J4061</f>
        <v>-2.9503469067262977E-3</v>
      </c>
      <c r="O4061" s="18">
        <f>Sinusoidal!K4070-Model!K4061</f>
        <v>-1.6823366275565133E-3</v>
      </c>
      <c r="P4061" s="18">
        <f>Sinusoidal!L4070-Model!L4061</f>
        <v>-1.8688717114576786E-4</v>
      </c>
    </row>
    <row r="4062" spans="1:16">
      <c r="A4062">
        <v>2458134.5937490002</v>
      </c>
      <c r="B4062" s="7">
        <f t="shared" si="65"/>
        <v>43116.093749000225</v>
      </c>
      <c r="C4062">
        <v>-0.83536200000000005</v>
      </c>
      <c r="D4062">
        <v>-5.3449999999999999E-3</v>
      </c>
      <c r="E4062">
        <v>4.5079000000000001E-2</v>
      </c>
      <c r="F4062" s="16">
        <f>Sinusoidal!I4071-Model!C4062</f>
        <v>-7.1506101110750842E-2</v>
      </c>
      <c r="G4062" s="17">
        <f>Sinusoidal!J4071-Model!D4062</f>
        <v>-0.48520546746694287</v>
      </c>
      <c r="H4062" s="18">
        <f>Sinusoidal!K4071-Model!E4062</f>
        <v>-0.20288272255656428</v>
      </c>
      <c r="I4062">
        <v>-0.90661000000000003</v>
      </c>
      <c r="J4062">
        <v>-0.48766900000000002</v>
      </c>
      <c r="K4062">
        <v>-0.15598699999999999</v>
      </c>
      <c r="L4062">
        <v>5.2609999999999997E-2</v>
      </c>
      <c r="M4062" s="16">
        <f>Sinusoidal!I4071-Model!I4062</f>
        <v>-2.581011107508635E-4</v>
      </c>
      <c r="N4062" s="17">
        <f>Sinusoidal!J4071-Model!J4062</f>
        <v>-2.8814674669428442E-3</v>
      </c>
      <c r="O4062" s="18">
        <f>Sinusoidal!K4071-Model!K4062</f>
        <v>-1.8167225565642875E-3</v>
      </c>
      <c r="P4062" s="18">
        <f>Sinusoidal!L4071-Model!L4062</f>
        <v>-2.0916295402318569E-4</v>
      </c>
    </row>
    <row r="4063" spans="1:16">
      <c r="A4063">
        <v>2458134.5972210001</v>
      </c>
      <c r="B4063" s="7">
        <f t="shared" si="65"/>
        <v>43116.09722100012</v>
      </c>
      <c r="C4063">
        <v>-0.83486300000000002</v>
      </c>
      <c r="D4063">
        <v>-1.4784E-2</v>
      </c>
      <c r="E4063">
        <v>4.4690000000000001E-2</v>
      </c>
      <c r="F4063" s="16">
        <f>Sinusoidal!I4072-Model!C4063</f>
        <v>-6.3868524894159062E-2</v>
      </c>
      <c r="G4063" s="17">
        <f>Sinusoidal!J4072-Model!D4063</f>
        <v>-0.48705349650100682</v>
      </c>
      <c r="H4063" s="18">
        <f>Sinusoidal!K4072-Model!E4063</f>
        <v>-0.21637959666635861</v>
      </c>
      <c r="I4063">
        <v>-0.89865700000000004</v>
      </c>
      <c r="J4063">
        <v>-0.49905899999999997</v>
      </c>
      <c r="K4063">
        <v>-0.16975899999999999</v>
      </c>
      <c r="L4063">
        <v>4.8439000000000003E-2</v>
      </c>
      <c r="M4063" s="16">
        <f>Sinusoidal!I4072-Model!I4063</f>
        <v>-7.4524894159044841E-5</v>
      </c>
      <c r="N4063" s="17">
        <f>Sinusoidal!J4072-Model!J4063</f>
        <v>-2.7784965010068663E-3</v>
      </c>
      <c r="O4063" s="18">
        <f>Sinusoidal!K4072-Model!K4063</f>
        <v>-1.9305966663586138E-3</v>
      </c>
      <c r="P4063" s="18">
        <f>Sinusoidal!L4072-Model!L4063</f>
        <v>-2.362930790678619E-4</v>
      </c>
    </row>
    <row r="4064" spans="1:16">
      <c r="A4064">
        <v>2458134.6006939998</v>
      </c>
      <c r="B4064" s="7">
        <f t="shared" si="65"/>
        <v>43116.10069399979</v>
      </c>
      <c r="C4064">
        <v>-0.83167199999999997</v>
      </c>
      <c r="D4064">
        <v>-2.4153999999999998E-2</v>
      </c>
      <c r="E4064">
        <v>4.4186999999999997E-2</v>
      </c>
      <c r="F4064" s="16">
        <f>Sinusoidal!I4073-Model!C4064</f>
        <v>-5.6009761397565971E-2</v>
      </c>
      <c r="G4064" s="17">
        <f>Sinusoidal!J4073-Model!D4064</f>
        <v>-0.48734384774426576</v>
      </c>
      <c r="H4064" s="18">
        <f>Sinusoidal!K4073-Model!E4064</f>
        <v>-0.22920594868332567</v>
      </c>
      <c r="I4064">
        <v>-0.88779600000000003</v>
      </c>
      <c r="J4064">
        <v>-0.508849</v>
      </c>
      <c r="K4064">
        <v>-0.18298700000000001</v>
      </c>
      <c r="L4064">
        <v>4.4116000000000002E-2</v>
      </c>
      <c r="M4064" s="16">
        <f>Sinusoidal!I4073-Model!I4064</f>
        <v>1.1423860243409134E-4</v>
      </c>
      <c r="N4064" s="17">
        <f>Sinusoidal!J4073-Model!J4064</f>
        <v>-2.6488477442657699E-3</v>
      </c>
      <c r="O4064" s="18">
        <f>Sinusoidal!K4073-Model!K4064</f>
        <v>-2.0319486833256517E-3</v>
      </c>
      <c r="P4064" s="18">
        <f>Sinusoidal!L4073-Model!L4064</f>
        <v>-2.6766954550860173E-4</v>
      </c>
    </row>
    <row r="4065" spans="1:16">
      <c r="A4065">
        <v>2458134.6041660002</v>
      </c>
      <c r="B4065" s="7">
        <f t="shared" si="65"/>
        <v>43116.10416600015</v>
      </c>
      <c r="C4065">
        <v>-0.825762</v>
      </c>
      <c r="D4065">
        <v>-3.3432999999999997E-2</v>
      </c>
      <c r="E4065">
        <v>4.3573000000000001E-2</v>
      </c>
      <c r="F4065" s="16">
        <f>Sinusoidal!I4074-Model!C4065</f>
        <v>-4.7992627802814436E-2</v>
      </c>
      <c r="G4065" s="17">
        <f>Sinusoidal!J4074-Model!D4065</f>
        <v>-0.48606720771591477</v>
      </c>
      <c r="H4065" s="18">
        <f>Sinusoidal!K4074-Model!E4065</f>
        <v>-0.24132157226868789</v>
      </c>
      <c r="I4065">
        <v>-0.87405600000000006</v>
      </c>
      <c r="J4065">
        <v>-0.51701299999999994</v>
      </c>
      <c r="K4065">
        <v>-0.19563700000000001</v>
      </c>
      <c r="L4065">
        <v>3.9655000000000003E-2</v>
      </c>
      <c r="M4065" s="16">
        <f>Sinusoidal!I4074-Model!I4065</f>
        <v>3.0137219718562314E-4</v>
      </c>
      <c r="N4065" s="17">
        <f>Sinusoidal!J4074-Model!J4065</f>
        <v>-2.4872077159148187E-3</v>
      </c>
      <c r="O4065" s="18">
        <f>Sinusoidal!K4074-Model!K4065</f>
        <v>-2.1115722686878835E-3</v>
      </c>
      <c r="P4065" s="18">
        <f>Sinusoidal!L4074-Model!L4065</f>
        <v>-3.0317788892623293E-4</v>
      </c>
    </row>
    <row r="4066" spans="1:16">
      <c r="A4066">
        <v>2458134.607638</v>
      </c>
      <c r="B4066" s="7">
        <f t="shared" si="65"/>
        <v>43116.107638000045</v>
      </c>
      <c r="C4066">
        <v>-0.81711599999999995</v>
      </c>
      <c r="D4066">
        <v>-4.2597999999999997E-2</v>
      </c>
      <c r="E4066">
        <v>4.2851E-2</v>
      </c>
      <c r="F4066" s="16">
        <f>Sinusoidal!I4075-Model!C4066</f>
        <v>-3.9879268123799827E-2</v>
      </c>
      <c r="G4066" s="17">
        <f>Sinusoidal!J4075-Model!D4066</f>
        <v>-0.48322063721983022</v>
      </c>
      <c r="H4066" s="18">
        <f>Sinusoidal!K4075-Model!E4066</f>
        <v>-0.25268820506934841</v>
      </c>
      <c r="I4066">
        <v>-0.857487</v>
      </c>
      <c r="J4066">
        <v>-0.52351700000000001</v>
      </c>
      <c r="K4066">
        <v>-0.20766200000000001</v>
      </c>
      <c r="L4066">
        <v>3.5070999999999998E-2</v>
      </c>
      <c r="M4066" s="16">
        <f>Sinusoidal!I4075-Model!I4066</f>
        <v>4.9173187620021874E-4</v>
      </c>
      <c r="N4066" s="17">
        <f>Sinusoidal!J4075-Model!J4066</f>
        <v>-2.3016372198302326E-3</v>
      </c>
      <c r="O4066" s="18">
        <f>Sinusoidal!K4075-Model!K4066</f>
        <v>-2.1752050693483738E-3</v>
      </c>
      <c r="P4066" s="18">
        <f>Sinusoidal!L4075-Model!L4066</f>
        <v>-3.4324293247242621E-4</v>
      </c>
    </row>
    <row r="4067" spans="1:16">
      <c r="A4067">
        <v>2458134.6111099999</v>
      </c>
      <c r="B4067" s="7">
        <f t="shared" si="65"/>
        <v>43116.11110999994</v>
      </c>
      <c r="C4067">
        <v>-0.805724</v>
      </c>
      <c r="D4067">
        <v>-5.1624999999999997E-2</v>
      </c>
      <c r="E4067">
        <v>4.2023999999999999E-2</v>
      </c>
      <c r="F4067" s="16">
        <f>Sinusoidal!I4076-Model!C4067</f>
        <v>-3.1734006874651555E-2</v>
      </c>
      <c r="G4067" s="17">
        <f>Sinusoidal!J4076-Model!D4067</f>
        <v>-0.47880765542503562</v>
      </c>
      <c r="H4067" s="18">
        <f>Sinusoidal!K4076-Model!E4067</f>
        <v>-0.26326966246751943</v>
      </c>
      <c r="I4067">
        <v>-0.83813400000000005</v>
      </c>
      <c r="J4067">
        <v>-0.52834300000000001</v>
      </c>
      <c r="K4067">
        <v>-0.21903</v>
      </c>
      <c r="L4067">
        <v>3.0374999999999999E-2</v>
      </c>
      <c r="M4067" s="16">
        <f>Sinusoidal!I4076-Model!I4067</f>
        <v>6.7599312534849521E-4</v>
      </c>
      <c r="N4067" s="17">
        <f>Sinusoidal!J4076-Model!J4067</f>
        <v>-2.0896554250355859E-3</v>
      </c>
      <c r="O4067" s="18">
        <f>Sinusoidal!K4076-Model!K4067</f>
        <v>-2.215662467519447E-3</v>
      </c>
      <c r="P4067" s="18">
        <f>Sinusoidal!L4076-Model!L4067</f>
        <v>-3.8387603149690752E-4</v>
      </c>
    </row>
    <row r="4068" spans="1:16">
      <c r="A4068">
        <v>2458134.6145819998</v>
      </c>
      <c r="B4068" s="7">
        <f t="shared" si="65"/>
        <v>43116.114581999835</v>
      </c>
      <c r="C4068">
        <v>-0.79158899999999999</v>
      </c>
      <c r="D4068">
        <v>-6.0491000000000003E-2</v>
      </c>
      <c r="E4068">
        <v>4.1092999999999998E-2</v>
      </c>
      <c r="F4068" s="16">
        <f>Sinusoidal!I4077-Model!C4068</f>
        <v>-2.3617172979968681E-2</v>
      </c>
      <c r="G4068" s="17">
        <f>Sinusoidal!J4077-Model!D4068</f>
        <v>-0.47283630625312817</v>
      </c>
      <c r="H4068" s="18">
        <f>Sinusoidal!K4077-Model!E4068</f>
        <v>-0.27302996459539131</v>
      </c>
      <c r="I4068">
        <v>-0.81606800000000002</v>
      </c>
      <c r="J4068">
        <v>-0.53147200000000006</v>
      </c>
      <c r="K4068">
        <v>-0.22969899999999999</v>
      </c>
      <c r="L4068">
        <v>2.5586999999999999E-2</v>
      </c>
      <c r="M4068" s="16">
        <f>Sinusoidal!I4077-Model!I4068</f>
        <v>8.6182702003134715E-4</v>
      </c>
      <c r="N4068" s="17">
        <f>Sinusoidal!J4077-Model!J4068</f>
        <v>-1.8553062531281306E-3</v>
      </c>
      <c r="O4068" s="18">
        <f>Sinusoidal!K4077-Model!K4068</f>
        <v>-2.2379645953913008E-3</v>
      </c>
      <c r="P4068" s="18">
        <f>Sinusoidal!L4077-Model!L4068</f>
        <v>-4.2972365837082305E-4</v>
      </c>
    </row>
    <row r="4069" spans="1:16">
      <c r="A4069">
        <v>2458134.618055</v>
      </c>
      <c r="B4069" s="7">
        <f t="shared" si="65"/>
        <v>43116.11805499997</v>
      </c>
      <c r="C4069">
        <v>-0.77472799999999997</v>
      </c>
      <c r="D4069">
        <v>-6.9175E-2</v>
      </c>
      <c r="E4069">
        <v>4.0062E-2</v>
      </c>
      <c r="F4069" s="16">
        <f>Sinusoidal!I4078-Model!C4069</f>
        <v>-1.5583894497636197E-2</v>
      </c>
      <c r="G4069" s="17">
        <f>Sinusoidal!J4078-Model!D4069</f>
        <v>-0.46531820685757763</v>
      </c>
      <c r="H4069" s="18">
        <f>Sinusoidal!K4078-Model!E4069</f>
        <v>-0.28193845620331742</v>
      </c>
      <c r="I4069">
        <v>-0.79134800000000005</v>
      </c>
      <c r="J4069">
        <v>-0.53289299999999995</v>
      </c>
      <c r="K4069">
        <v>-0.23964099999999999</v>
      </c>
      <c r="L4069">
        <v>2.0718E-2</v>
      </c>
      <c r="M4069" s="16">
        <f>Sinusoidal!I4078-Model!I4069</f>
        <v>1.0361055023638821E-3</v>
      </c>
      <c r="N4069" s="17">
        <f>Sinusoidal!J4078-Model!J4069</f>
        <v>-1.6002068575776685E-3</v>
      </c>
      <c r="O4069" s="18">
        <f>Sinusoidal!K4078-Model!K4069</f>
        <v>-2.235456203317443E-3</v>
      </c>
      <c r="P4069" s="18">
        <f>Sinusoidal!L4078-Model!L4069</f>
        <v>-4.7611717009242438E-4</v>
      </c>
    </row>
    <row r="4070" spans="1:16">
      <c r="A4070">
        <v>2458134.6215269999</v>
      </c>
      <c r="B4070" s="7">
        <f t="shared" si="65"/>
        <v>43116.121526999865</v>
      </c>
      <c r="C4070">
        <v>-0.75516700000000003</v>
      </c>
      <c r="D4070">
        <v>-7.7653E-2</v>
      </c>
      <c r="E4070">
        <v>3.8934999999999997E-2</v>
      </c>
      <c r="F4070" s="16">
        <f>Sinusoidal!I4079-Model!C4070</f>
        <v>-7.6888648198384368E-3</v>
      </c>
      <c r="G4070" s="17">
        <f>Sinusoidal!J4079-Model!D4070</f>
        <v>-0.45627357803768032</v>
      </c>
      <c r="H4070" s="18">
        <f>Sinusoidal!K4079-Model!E4070</f>
        <v>-0.2899669189928229</v>
      </c>
      <c r="I4070">
        <v>-0.76406799999999997</v>
      </c>
      <c r="J4070">
        <v>-0.53259800000000002</v>
      </c>
      <c r="K4070">
        <v>-0.24881800000000001</v>
      </c>
      <c r="L4070">
        <v>1.5786999999999999E-2</v>
      </c>
      <c r="M4070" s="16">
        <f>Sinusoidal!I4079-Model!I4070</f>
        <v>1.2121351801614999E-3</v>
      </c>
      <c r="N4070" s="17">
        <f>Sinusoidal!J4079-Model!J4070</f>
        <v>-1.3285780376802725E-3</v>
      </c>
      <c r="O4070" s="18">
        <f>Sinusoidal!K4079-Model!K4070</f>
        <v>-2.2139189928228886E-3</v>
      </c>
      <c r="P4070" s="18">
        <f>Sinusoidal!L4079-Model!L4070</f>
        <v>-5.2612359729801821E-4</v>
      </c>
    </row>
    <row r="4071" spans="1:16">
      <c r="A4071">
        <v>2458134.6249990002</v>
      </c>
      <c r="B4071" s="7">
        <f t="shared" si="65"/>
        <v>43116.124999000225</v>
      </c>
      <c r="C4071">
        <v>-0.73294700000000002</v>
      </c>
      <c r="D4071">
        <v>-8.5902000000000006E-2</v>
      </c>
      <c r="E4071">
        <v>3.7714999999999999E-2</v>
      </c>
      <c r="F4071" s="16">
        <f>Sinusoidal!I4080-Model!C4071</f>
        <v>1.9918889949344099E-5</v>
      </c>
      <c r="G4071" s="17">
        <f>Sinusoidal!J4080-Model!D4071</f>
        <v>-0.44572725648862876</v>
      </c>
      <c r="H4071" s="18">
        <f>Sinusoidal!K4080-Model!E4071</f>
        <v>-0.29708867605037964</v>
      </c>
      <c r="I4071">
        <v>-0.73429800000000001</v>
      </c>
      <c r="J4071">
        <v>-0.53058700000000003</v>
      </c>
      <c r="K4071">
        <v>-0.25720500000000002</v>
      </c>
      <c r="L4071">
        <v>1.0805E-2</v>
      </c>
      <c r="M4071" s="16">
        <f>Sinusoidal!I4080-Model!I4071</f>
        <v>1.3709188899493352E-3</v>
      </c>
      <c r="N4071" s="17">
        <f>Sinusoidal!J4080-Model!J4071</f>
        <v>-1.0422564886287677E-3</v>
      </c>
      <c r="O4071" s="18">
        <f>Sinusoidal!K4080-Model!K4071</f>
        <v>-2.1686760503796254E-3</v>
      </c>
      <c r="P4071" s="18">
        <f>Sinusoidal!L4080-Model!L4071</f>
        <v>-5.7459729007115073E-4</v>
      </c>
    </row>
    <row r="4072" spans="1:16">
      <c r="A4072">
        <v>2458134.6284710001</v>
      </c>
      <c r="B4072" s="7">
        <f t="shared" si="65"/>
        <v>43116.12847100012</v>
      </c>
      <c r="C4072">
        <v>-0.70812399999999998</v>
      </c>
      <c r="D4072">
        <v>-9.3900999999999998E-2</v>
      </c>
      <c r="E4072">
        <v>3.6406000000000001E-2</v>
      </c>
      <c r="F4072" s="16">
        <f>Sinusoidal!I4081-Model!C4072</f>
        <v>7.5014441763189277E-3</v>
      </c>
      <c r="G4072" s="17">
        <f>Sinusoidal!J4081-Model!D4072</f>
        <v>-0.43370768884796418</v>
      </c>
      <c r="H4072" s="18">
        <f>Sinusoidal!K4081-Model!E4072</f>
        <v>-0.30328068804347019</v>
      </c>
      <c r="I4072">
        <v>-0.70215300000000003</v>
      </c>
      <c r="J4072">
        <v>-0.526864</v>
      </c>
      <c r="K4072">
        <v>-0.26476899999999998</v>
      </c>
      <c r="L4072">
        <v>5.7930000000000004E-3</v>
      </c>
      <c r="M4072" s="16">
        <f>Sinusoidal!I4081-Model!I4072</f>
        <v>1.5304441763189791E-3</v>
      </c>
      <c r="N4072" s="17">
        <f>Sinusoidal!J4081-Model!J4072</f>
        <v>-7.4468884796419221E-4</v>
      </c>
      <c r="O4072" s="18">
        <f>Sinusoidal!K4081-Model!K4072</f>
        <v>-2.1056880434702219E-3</v>
      </c>
      <c r="P4072" s="18">
        <f>Sinusoidal!L4081-Model!L4072</f>
        <v>-6.2623225316878629E-4</v>
      </c>
    </row>
    <row r="4073" spans="1:16">
      <c r="A4073">
        <v>2458134.6319439998</v>
      </c>
      <c r="B4073" s="7">
        <f t="shared" si="65"/>
        <v>43116.13194399979</v>
      </c>
      <c r="C4073">
        <v>-0.68076300000000001</v>
      </c>
      <c r="D4073">
        <v>-0.10162599999999999</v>
      </c>
      <c r="E4073">
        <v>3.5013000000000002E-2</v>
      </c>
      <c r="F4073" s="16">
        <f>Sinusoidal!I4082-Model!C4073</f>
        <v>1.4715997752184018E-2</v>
      </c>
      <c r="G4073" s="17">
        <f>Sinusoidal!J4082-Model!D4073</f>
        <v>-0.42025190755773223</v>
      </c>
      <c r="H4073" s="18">
        <f>Sinusoidal!K4082-Model!E4073</f>
        <v>-0.30852364086701778</v>
      </c>
      <c r="I4073">
        <v>-0.66771599999999998</v>
      </c>
      <c r="J4073">
        <v>-0.52143799999999996</v>
      </c>
      <c r="K4073">
        <v>-0.27149200000000001</v>
      </c>
      <c r="L4073">
        <v>7.6199999999999998E-4</v>
      </c>
      <c r="M4073" s="16">
        <f>Sinusoidal!I4082-Model!I4073</f>
        <v>1.6689977521839872E-3</v>
      </c>
      <c r="N4073" s="17">
        <f>Sinusoidal!J4082-Model!J4073</f>
        <v>-4.3990755773226642E-4</v>
      </c>
      <c r="O4073" s="18">
        <f>Sinusoidal!K4082-Model!K4073</f>
        <v>-2.0186408670177514E-3</v>
      </c>
      <c r="P4073" s="18">
        <f>Sinusoidal!L4082-Model!L4073</f>
        <v>-6.7561500096031566E-4</v>
      </c>
    </row>
    <row r="4074" spans="1:16">
      <c r="A4074">
        <v>2458134.6354160002</v>
      </c>
      <c r="B4074" s="7">
        <f t="shared" si="65"/>
        <v>43116.13541600015</v>
      </c>
      <c r="C4074">
        <v>-0.65094700000000005</v>
      </c>
      <c r="D4074">
        <v>-0.109057</v>
      </c>
      <c r="E4074">
        <v>3.3537999999999998E-2</v>
      </c>
      <c r="F4074" s="16">
        <f>Sinusoidal!I4083-Model!C4074</f>
        <v>2.1634504921091535E-2</v>
      </c>
      <c r="G4074" s="17">
        <f>Sinusoidal!J4083-Model!D4074</f>
        <v>-0.40539848862054501</v>
      </c>
      <c r="H4074" s="18">
        <f>Sinusoidal!K4083-Model!E4074</f>
        <v>-0.31279802445620897</v>
      </c>
      <c r="I4074">
        <v>-0.63111899999999999</v>
      </c>
      <c r="J4074">
        <v>-0.51432599999999995</v>
      </c>
      <c r="K4074">
        <v>-0.27734599999999998</v>
      </c>
      <c r="L4074">
        <v>-4.2690000000000002E-3</v>
      </c>
      <c r="M4074" s="16">
        <f>Sinusoidal!I4083-Model!I4074</f>
        <v>1.8065049210914674E-3</v>
      </c>
      <c r="N4074" s="17">
        <f>Sinusoidal!J4083-Model!J4074</f>
        <v>-1.2948862054507071E-4</v>
      </c>
      <c r="O4074" s="18">
        <f>Sinusoidal!K4083-Model!K4074</f>
        <v>-1.9140244562089737E-3</v>
      </c>
      <c r="P4074" s="18">
        <f>Sinusoidal!L4083-Model!L4074</f>
        <v>-7.2527776083074983E-4</v>
      </c>
    </row>
    <row r="4075" spans="1:16">
      <c r="A4075">
        <v>2458134.638888</v>
      </c>
      <c r="B4075" s="7">
        <f t="shared" si="65"/>
        <v>43116.138888000045</v>
      </c>
      <c r="C4075">
        <v>-0.61876900000000001</v>
      </c>
      <c r="D4075">
        <v>-0.11617</v>
      </c>
      <c r="E4075">
        <v>3.1986000000000001E-2</v>
      </c>
      <c r="F4075" s="16">
        <f>Sinusoidal!I4084-Model!C4075</f>
        <v>2.8230892860857559E-2</v>
      </c>
      <c r="G4075" s="17">
        <f>Sinusoidal!J4084-Model!D4075</f>
        <v>-0.38919549138654486</v>
      </c>
      <c r="H4075" s="18">
        <f>Sinusoidal!K4084-Model!E4075</f>
        <v>-0.31609020251012276</v>
      </c>
      <c r="I4075">
        <v>-0.59245800000000004</v>
      </c>
      <c r="J4075">
        <v>-0.50554500000000002</v>
      </c>
      <c r="K4075">
        <v>-0.28231400000000001</v>
      </c>
      <c r="L4075">
        <v>-9.2860000000000009E-3</v>
      </c>
      <c r="M4075" s="16">
        <f>Sinusoidal!I4084-Model!I4075</f>
        <v>1.919892860857586E-3</v>
      </c>
      <c r="N4075" s="17">
        <f>Sinusoidal!J4084-Model!J4075</f>
        <v>1.7950861345517044E-4</v>
      </c>
      <c r="O4075" s="18">
        <f>Sinusoidal!K4084-Model!K4075</f>
        <v>-1.7902025101227403E-3</v>
      </c>
      <c r="P4075" s="18">
        <f>Sinusoidal!L4084-Model!L4075</f>
        <v>-7.7275185251169526E-4</v>
      </c>
    </row>
    <row r="4076" spans="1:16">
      <c r="A4076">
        <v>2458134.6423599999</v>
      </c>
      <c r="B4076" s="7">
        <f t="shared" si="65"/>
        <v>43116.14235999994</v>
      </c>
      <c r="C4076">
        <v>-0.58433400000000002</v>
      </c>
      <c r="D4076">
        <v>-0.122944</v>
      </c>
      <c r="E4076">
        <v>3.0362E-2</v>
      </c>
      <c r="F4076" s="16">
        <f>Sinusoidal!I4085-Model!C4076</f>
        <v>3.4484476591495006E-2</v>
      </c>
      <c r="G4076" s="17">
        <f>Sinusoidal!J4085-Model!D4076</f>
        <v>-0.37169338056636098</v>
      </c>
      <c r="H4076" s="18">
        <f>Sinusoidal!K4085-Model!E4076</f>
        <v>-0.31838947290026465</v>
      </c>
      <c r="I4076">
        <v>-0.55188099999999995</v>
      </c>
      <c r="J4076">
        <v>-0.49512499999999998</v>
      </c>
      <c r="K4076">
        <v>-0.28637800000000002</v>
      </c>
      <c r="L4076">
        <v>-1.4271000000000001E-2</v>
      </c>
      <c r="M4076" s="16">
        <f>Sinusoidal!I4085-Model!I4076</f>
        <v>2.0314765914949406E-3</v>
      </c>
      <c r="N4076" s="17">
        <f>Sinusoidal!J4085-Model!J4076</f>
        <v>4.8761943363900828E-4</v>
      </c>
      <c r="O4076" s="18">
        <f>Sinusoidal!K4085-Model!K4076</f>
        <v>-1.6494729002646258E-3</v>
      </c>
      <c r="P4076" s="18">
        <f>Sinusoidal!L4085-Model!L4076</f>
        <v>-8.1962107039241193E-4</v>
      </c>
    </row>
    <row r="4077" spans="1:16">
      <c r="A4077">
        <v>2458134.6458319998</v>
      </c>
      <c r="B4077" s="7">
        <f t="shared" si="65"/>
        <v>43116.145831999835</v>
      </c>
      <c r="C4077">
        <v>-0.54776000000000002</v>
      </c>
      <c r="D4077">
        <v>-0.129358</v>
      </c>
      <c r="E4077">
        <v>2.8670999999999999E-2</v>
      </c>
      <c r="F4077" s="16">
        <f>Sinusoidal!I4086-Model!C4077</f>
        <v>4.0381366375899286E-2</v>
      </c>
      <c r="G4077" s="17">
        <f>Sinusoidal!J4086-Model!D4077</f>
        <v>-0.3529479307229284</v>
      </c>
      <c r="H4077" s="18">
        <f>Sinusoidal!K4086-Model!E4077</f>
        <v>-0.31968811856811513</v>
      </c>
      <c r="I4077">
        <v>-0.50949500000000003</v>
      </c>
      <c r="J4077">
        <v>-0.48309299999999999</v>
      </c>
      <c r="K4077">
        <v>-0.289524</v>
      </c>
      <c r="L4077">
        <v>-1.9212E-2</v>
      </c>
      <c r="M4077" s="16">
        <f>Sinusoidal!I4086-Model!I4077</f>
        <v>2.1163663758992923E-3</v>
      </c>
      <c r="N4077" s="17">
        <f>Sinusoidal!J4086-Model!J4077</f>
        <v>7.87069277071617E-4</v>
      </c>
      <c r="O4077" s="18">
        <f>Sinusoidal!K4086-Model!K4077</f>
        <v>-1.493118568115126E-3</v>
      </c>
      <c r="P4077" s="18">
        <f>Sinusoidal!L4086-Model!L4077</f>
        <v>-8.6157489571182452E-4</v>
      </c>
    </row>
    <row r="4078" spans="1:16">
      <c r="A4078">
        <v>2458134.649305</v>
      </c>
      <c r="B4078" s="7">
        <f t="shared" si="65"/>
        <v>43116.14930499997</v>
      </c>
      <c r="C4078">
        <v>-0.50917400000000002</v>
      </c>
      <c r="D4078">
        <v>-0.13539100000000001</v>
      </c>
      <c r="E4078">
        <v>2.6917E-2</v>
      </c>
      <c r="F4078" s="16">
        <f>Sinusoidal!I4087-Model!C4078</f>
        <v>4.5910895232884497E-2</v>
      </c>
      <c r="G4078" s="17">
        <f>Sinusoidal!J4087-Model!D4078</f>
        <v>-0.33302011355173533</v>
      </c>
      <c r="H4078" s="18">
        <f>Sinusoidal!K4087-Model!E4078</f>
        <v>-0.31998044874675136</v>
      </c>
      <c r="I4078">
        <v>-0.46546199999999999</v>
      </c>
      <c r="J4078">
        <v>-0.46949099999999999</v>
      </c>
      <c r="K4078">
        <v>-0.29174</v>
      </c>
      <c r="L4078">
        <v>-2.4087999999999998E-2</v>
      </c>
      <c r="M4078" s="16">
        <f>Sinusoidal!I4087-Model!I4078</f>
        <v>2.198895232884468E-3</v>
      </c>
      <c r="N4078" s="17">
        <f>Sinusoidal!J4087-Model!J4078</f>
        <v>1.0798864482646775E-3</v>
      </c>
      <c r="O4078" s="18">
        <f>Sinusoidal!K4087-Model!K4078</f>
        <v>-1.3234487467513323E-3</v>
      </c>
      <c r="P4078" s="18">
        <f>Sinusoidal!L4087-Model!L4078</f>
        <v>-9.0346136617289879E-4</v>
      </c>
    </row>
    <row r="4079" spans="1:16">
      <c r="A4079">
        <v>2458134.6527769999</v>
      </c>
      <c r="B4079" s="7">
        <f t="shared" si="65"/>
        <v>43116.152776999865</v>
      </c>
      <c r="C4079">
        <v>-0.46871400000000002</v>
      </c>
      <c r="D4079">
        <v>-0.14102100000000001</v>
      </c>
      <c r="E4079">
        <v>2.5106E-2</v>
      </c>
      <c r="F4079" s="16">
        <f>Sinusoidal!I4088-Model!C4079</f>
        <v>5.1068065177048483E-2</v>
      </c>
      <c r="G4079" s="17">
        <f>Sinusoidal!J4088-Model!D4079</f>
        <v>-0.31197696831479454</v>
      </c>
      <c r="H4079" s="18">
        <f>Sinusoidal!K4088-Model!E4079</f>
        <v>-0.31926583037292783</v>
      </c>
      <c r="I4079">
        <v>-0.41989799999999999</v>
      </c>
      <c r="J4079">
        <v>-0.45435300000000001</v>
      </c>
      <c r="K4079">
        <v>-0.29301899999999997</v>
      </c>
      <c r="L4079">
        <v>-2.8889000000000001E-2</v>
      </c>
      <c r="M4079" s="16">
        <f>Sinusoidal!I4088-Model!I4079</f>
        <v>2.2520651770484568E-3</v>
      </c>
      <c r="N4079" s="17">
        <f>Sinusoidal!J4088-Model!J4079</f>
        <v>1.3550316852054545E-3</v>
      </c>
      <c r="O4079" s="18">
        <f>Sinusoidal!K4088-Model!K4079</f>
        <v>-1.1408303729278368E-3</v>
      </c>
      <c r="P4079" s="18">
        <f>Sinusoidal!L4088-Model!L4079</f>
        <v>-9.3933943162994443E-4</v>
      </c>
    </row>
    <row r="4080" spans="1:16">
      <c r="A4080">
        <v>2458134.6562490002</v>
      </c>
      <c r="B4080" s="7">
        <f t="shared" si="65"/>
        <v>43116.156249000225</v>
      </c>
      <c r="C4080">
        <v>-0.42652499999999999</v>
      </c>
      <c r="D4080">
        <v>-0.146229</v>
      </c>
      <c r="E4080">
        <v>2.3241999999999999E-2</v>
      </c>
      <c r="F4080" s="16">
        <f>Sinusoidal!I4089-Model!C4080</f>
        <v>5.5850010738458244E-2</v>
      </c>
      <c r="G4080" s="17">
        <f>Sinusoidal!J4089-Model!D4080</f>
        <v>-0.28988745584848402</v>
      </c>
      <c r="H4080" s="18">
        <f>Sinusoidal!K4089-Model!E4080</f>
        <v>-0.31754470958776687</v>
      </c>
      <c r="I4080">
        <v>-0.37297999999999998</v>
      </c>
      <c r="J4080">
        <v>-0.43773600000000001</v>
      </c>
      <c r="K4080">
        <v>-0.29335299999999997</v>
      </c>
      <c r="L4080">
        <v>-3.3596000000000001E-2</v>
      </c>
      <c r="M4080" s="16">
        <f>Sinusoidal!I4089-Model!I4080</f>
        <v>2.3050107384582352E-3</v>
      </c>
      <c r="N4080" s="17">
        <f>Sinusoidal!J4089-Model!J4080</f>
        <v>1.6195441515159947E-3</v>
      </c>
      <c r="O4080" s="18">
        <f>Sinusoidal!K4089-Model!K4080</f>
        <v>-9.497095877669115E-4</v>
      </c>
      <c r="P4080" s="18">
        <f>Sinusoidal!L4089-Model!L4080</f>
        <v>-9.7253062607919466E-4</v>
      </c>
    </row>
    <row r="4081" spans="1:16">
      <c r="A4081">
        <v>2458134.6597210001</v>
      </c>
      <c r="B4081" s="7">
        <f t="shared" si="65"/>
        <v>43116.15972100012</v>
      </c>
      <c r="C4081">
        <v>-0.38275999999999999</v>
      </c>
      <c r="D4081">
        <v>-0.15099499999999999</v>
      </c>
      <c r="E4081">
        <v>2.1329999999999998E-2</v>
      </c>
      <c r="F4081" s="16">
        <f>Sinusoidal!I4090-Model!C4081</f>
        <v>6.0257478260368591E-2</v>
      </c>
      <c r="G4081" s="17">
        <f>Sinusoidal!J4090-Model!D4081</f>
        <v>-0.26682629661826723</v>
      </c>
      <c r="H4081" s="18">
        <f>Sinusoidal!K4090-Model!E4081</f>
        <v>-0.31482162325639512</v>
      </c>
      <c r="I4081">
        <v>-0.32482899999999998</v>
      </c>
      <c r="J4081">
        <v>-0.41968100000000003</v>
      </c>
      <c r="K4081">
        <v>-0.29274099999999997</v>
      </c>
      <c r="L4081">
        <v>-3.8196000000000001E-2</v>
      </c>
      <c r="M4081" s="16">
        <f>Sinusoidal!I4090-Model!I4081</f>
        <v>2.3264782603685807E-3</v>
      </c>
      <c r="N4081" s="17">
        <f>Sinusoidal!J4090-Model!J4081</f>
        <v>1.8597033817328024E-3</v>
      </c>
      <c r="O4081" s="18">
        <f>Sinusoidal!K4090-Model!K4081</f>
        <v>-7.5062325639513316E-4</v>
      </c>
      <c r="P4081" s="18">
        <f>Sinusoidal!L4090-Model!L4081</f>
        <v>-1.0006698885366636E-3</v>
      </c>
    </row>
    <row r="4082" spans="1:16">
      <c r="A4082">
        <v>2458134.6631939998</v>
      </c>
      <c r="B4082" s="7">
        <f t="shared" si="65"/>
        <v>43116.16319399979</v>
      </c>
      <c r="C4082">
        <v>-0.33757999999999999</v>
      </c>
      <c r="D4082">
        <v>-0.15529999999999999</v>
      </c>
      <c r="E4082">
        <v>1.9376000000000001E-2</v>
      </c>
      <c r="F4082" s="16">
        <f>Sinusoidal!I4091-Model!C4082</f>
        <v>6.429531942063077E-2</v>
      </c>
      <c r="G4082" s="17">
        <f>Sinusoidal!J4091-Model!D4082</f>
        <v>-0.24287179334547454</v>
      </c>
      <c r="H4082" s="18">
        <f>Sinusoidal!K4091-Model!E4082</f>
        <v>-0.3111052004691679</v>
      </c>
      <c r="I4082">
        <v>-0.27563199999999999</v>
      </c>
      <c r="J4082">
        <v>-0.40025500000000003</v>
      </c>
      <c r="K4082">
        <v>-0.29118300000000003</v>
      </c>
      <c r="L4082">
        <v>-4.2673000000000003E-2</v>
      </c>
      <c r="M4082" s="16">
        <f>Sinusoidal!I4091-Model!I4082</f>
        <v>2.3473194206307668E-3</v>
      </c>
      <c r="N4082" s="17">
        <f>Sinusoidal!J4091-Model!J4082</f>
        <v>2.0832066545254935E-3</v>
      </c>
      <c r="O4082" s="18">
        <f>Sinusoidal!K4091-Model!K4082</f>
        <v>-5.4620046916786791E-4</v>
      </c>
      <c r="P4082" s="18">
        <f>Sinusoidal!L4091-Model!L4082</f>
        <v>-1.02475536799327E-3</v>
      </c>
    </row>
    <row r="4083" spans="1:16">
      <c r="A4083">
        <v>2458134.6666660002</v>
      </c>
      <c r="B4083" s="7">
        <f t="shared" si="65"/>
        <v>43116.16666600015</v>
      </c>
      <c r="C4083">
        <v>-0.29114899999999999</v>
      </c>
      <c r="D4083">
        <v>-0.15912499999999999</v>
      </c>
      <c r="E4083">
        <v>1.7385000000000001E-2</v>
      </c>
      <c r="F4083" s="16">
        <f>Sinusoidal!I4092-Model!C4083</f>
        <v>6.7967997377791467E-2</v>
      </c>
      <c r="G4083" s="17">
        <f>Sinusoidal!J4092-Model!D4083</f>
        <v>-0.21810663878083211</v>
      </c>
      <c r="H4083" s="18">
        <f>Sinusoidal!K4092-Model!E4083</f>
        <v>-0.30640615401962068</v>
      </c>
      <c r="I4083">
        <v>-0.225518</v>
      </c>
      <c r="J4083">
        <v>-0.37950699999999998</v>
      </c>
      <c r="K4083">
        <v>-0.28868100000000002</v>
      </c>
      <c r="L4083">
        <v>-4.7015000000000001E-2</v>
      </c>
      <c r="M4083" s="16">
        <f>Sinusoidal!I4092-Model!I4083</f>
        <v>2.3369973777914721E-3</v>
      </c>
      <c r="N4083" s="17">
        <f>Sinusoidal!J4092-Model!J4083</f>
        <v>2.2753612191678818E-3</v>
      </c>
      <c r="O4083" s="18">
        <f>Sinusoidal!K4092-Model!K4083</f>
        <v>-3.4015401962067537E-4</v>
      </c>
      <c r="P4083" s="18">
        <f>Sinusoidal!L4092-Model!L4083</f>
        <v>-1.042197051080565E-3</v>
      </c>
    </row>
    <row r="4084" spans="1:16">
      <c r="A4084">
        <v>2458134.670138</v>
      </c>
      <c r="B4084" s="7">
        <f t="shared" si="65"/>
        <v>43116.170138000045</v>
      </c>
      <c r="C4084">
        <v>-0.24363799999999999</v>
      </c>
      <c r="D4084">
        <v>-0.16245399999999999</v>
      </c>
      <c r="E4084">
        <v>1.5363E-2</v>
      </c>
      <c r="F4084" s="16">
        <f>Sinusoidal!I4093-Model!C4084</f>
        <v>7.1284103900648987E-2</v>
      </c>
      <c r="G4084" s="17">
        <f>Sinusoidal!J4093-Model!D4084</f>
        <v>-0.1926147092480463</v>
      </c>
      <c r="H4084" s="18">
        <f>Sinusoidal!K4093-Model!E4084</f>
        <v>-0.30073926188677197</v>
      </c>
      <c r="I4084">
        <v>-0.174681</v>
      </c>
      <c r="J4084">
        <v>-0.35751699999999997</v>
      </c>
      <c r="K4084">
        <v>-0.285244</v>
      </c>
      <c r="L4084">
        <v>-5.1205000000000001E-2</v>
      </c>
      <c r="M4084" s="16">
        <f>Sinusoidal!I4093-Model!I4084</f>
        <v>2.3271039006489969E-3</v>
      </c>
      <c r="N4084" s="17">
        <f>Sinusoidal!J4093-Model!J4084</f>
        <v>2.4482907519536856E-3</v>
      </c>
      <c r="O4084" s="18">
        <f>Sinusoidal!K4093-Model!K4084</f>
        <v>-1.3226188677195605E-4</v>
      </c>
      <c r="P4084" s="18">
        <f>Sinusoidal!L4093-Model!L4084</f>
        <v>-1.0558640547645229E-3</v>
      </c>
    </row>
    <row r="4085" spans="1:16">
      <c r="A4085">
        <v>2458134.6736099999</v>
      </c>
      <c r="B4085" s="7">
        <f t="shared" si="65"/>
        <v>43116.17360999994</v>
      </c>
      <c r="C4085">
        <v>-0.195219</v>
      </c>
      <c r="D4085">
        <v>-0.165271</v>
      </c>
      <c r="E4085">
        <v>1.3315E-2</v>
      </c>
      <c r="F4085" s="16">
        <f>Sinusoidal!I4094-Model!C4085</f>
        <v>7.4250885805247913E-2</v>
      </c>
      <c r="G4085" s="17">
        <f>Sinusoidal!J4094-Model!D4085</f>
        <v>-0.16648384462658505</v>
      </c>
      <c r="H4085" s="18">
        <f>Sinusoidal!K4094-Model!E4085</f>
        <v>-0.29412133878180918</v>
      </c>
      <c r="I4085">
        <v>-0.123254</v>
      </c>
      <c r="J4085">
        <v>-0.334341</v>
      </c>
      <c r="K4085">
        <v>-0.28087800000000002</v>
      </c>
      <c r="L4085">
        <v>-5.5232000000000003E-2</v>
      </c>
      <c r="M4085" s="16">
        <f>Sinusoidal!I4094-Model!I4085</f>
        <v>2.2858858052479114E-3</v>
      </c>
      <c r="N4085" s="17">
        <f>Sinusoidal!J4094-Model!J4085</f>
        <v>2.5861553734149445E-3</v>
      </c>
      <c r="O4085" s="18">
        <f>Sinusoidal!K4094-Model!K4085</f>
        <v>7.1661218190854914E-5</v>
      </c>
      <c r="P4085" s="18">
        <f>Sinusoidal!L4094-Model!L4085</f>
        <v>-1.0631304307958042E-3</v>
      </c>
    </row>
    <row r="4086" spans="1:16">
      <c r="A4086">
        <v>2458134.6770819998</v>
      </c>
      <c r="B4086" s="7">
        <f t="shared" si="65"/>
        <v>43116.177081999835</v>
      </c>
      <c r="C4086">
        <v>-0.14607000000000001</v>
      </c>
      <c r="D4086">
        <v>-0.16755900000000001</v>
      </c>
      <c r="E4086">
        <v>1.1247999999999999E-2</v>
      </c>
      <c r="F4086" s="16">
        <f>Sinusoidal!I4095-Model!C4086</f>
        <v>7.6879778993161493E-2</v>
      </c>
      <c r="G4086" s="17">
        <f>Sinusoidal!J4095-Model!D4086</f>
        <v>-0.13980661548670303</v>
      </c>
      <c r="H4086" s="18">
        <f>Sinusoidal!K4095-Model!E4086</f>
        <v>-0.2865741978513584</v>
      </c>
      <c r="I4086">
        <v>-7.1438000000000001E-2</v>
      </c>
      <c r="J4086">
        <v>-0.31006699999999998</v>
      </c>
      <c r="K4086">
        <v>-0.27559899999999998</v>
      </c>
      <c r="L4086">
        <v>-5.9081000000000002E-2</v>
      </c>
      <c r="M4086" s="16">
        <f>Sinusoidal!I4095-Model!I4086</f>
        <v>2.2477789931614894E-3</v>
      </c>
      <c r="N4086" s="17">
        <f>Sinusoidal!J4095-Model!J4086</f>
        <v>2.7013845132969339E-3</v>
      </c>
      <c r="O4086" s="18">
        <f>Sinusoidal!K4095-Model!K4086</f>
        <v>2.7280214864155994E-4</v>
      </c>
      <c r="P4086" s="18">
        <f>Sinusoidal!L4095-Model!L4086</f>
        <v>-1.0659193334627906E-3</v>
      </c>
    </row>
    <row r="4087" spans="1:16">
      <c r="A4087">
        <v>2458134.680555</v>
      </c>
      <c r="B4087" s="7">
        <f t="shared" si="65"/>
        <v>43116.18055499997</v>
      </c>
      <c r="C4087">
        <v>-9.6367999999999995E-2</v>
      </c>
      <c r="D4087">
        <v>-0.16930500000000001</v>
      </c>
      <c r="E4087">
        <v>9.1660000000000005E-3</v>
      </c>
      <c r="F4087" s="16">
        <f>Sinusoidal!I4096-Model!C4087</f>
        <v>7.9179948359368063E-2</v>
      </c>
      <c r="G4087" s="17">
        <f>Sinusoidal!J4096-Model!D4087</f>
        <v>-0.11267507813181601</v>
      </c>
      <c r="H4087" s="18">
        <f>Sinusoidal!K4096-Model!E4087</f>
        <v>-0.27811960266152824</v>
      </c>
      <c r="I4087">
        <v>-1.9366999999999999E-2</v>
      </c>
      <c r="J4087">
        <v>-0.28475800000000001</v>
      </c>
      <c r="K4087">
        <v>-0.26941900000000002</v>
      </c>
      <c r="L4087">
        <v>-6.2742999999999993E-2</v>
      </c>
      <c r="M4087" s="16">
        <f>Sinusoidal!I4096-Model!I4087</f>
        <v>2.1789483593680735E-3</v>
      </c>
      <c r="N4087" s="17">
        <f>Sinusoidal!J4096-Model!J4087</f>
        <v>2.7779218681839857E-3</v>
      </c>
      <c r="O4087" s="18">
        <f>Sinusoidal!K4096-Model!K4087</f>
        <v>4.6539733847178466E-4</v>
      </c>
      <c r="P4087" s="18">
        <f>Sinusoidal!L4096-Model!L4087</f>
        <v>-1.0607454074294947E-3</v>
      </c>
    </row>
    <row r="4088" spans="1:16">
      <c r="A4088">
        <v>2458134.6840269999</v>
      </c>
      <c r="B4088" s="7">
        <f t="shared" si="65"/>
        <v>43116.184026999865</v>
      </c>
      <c r="C4088">
        <v>-4.6293000000000001E-2</v>
      </c>
      <c r="D4088">
        <v>-0.17049600000000001</v>
      </c>
      <c r="E4088">
        <v>7.077E-3</v>
      </c>
      <c r="F4088" s="16">
        <f>Sinusoidal!I4097-Model!C4088</f>
        <v>8.1162831820407871E-2</v>
      </c>
      <c r="G4088" s="17">
        <f>Sinusoidal!J4097-Model!D4088</f>
        <v>-8.5184518341891863E-2</v>
      </c>
      <c r="H4088" s="18">
        <f>Sinusoidal!K4097-Model!E4088</f>
        <v>-0.26878620961829869</v>
      </c>
      <c r="I4088">
        <v>3.2756E-2</v>
      </c>
      <c r="J4088">
        <v>-0.25851200000000002</v>
      </c>
      <c r="K4088">
        <v>-0.26235999999999998</v>
      </c>
      <c r="L4088">
        <v>-6.6200999999999996E-2</v>
      </c>
      <c r="M4088" s="16">
        <f>Sinusoidal!I4097-Model!I4088</f>
        <v>2.1138318204078771E-3</v>
      </c>
      <c r="N4088" s="17">
        <f>Sinusoidal!J4097-Model!J4088</f>
        <v>2.8314816581081481E-3</v>
      </c>
      <c r="O4088" s="18">
        <f>Sinusoidal!K4097-Model!K4088</f>
        <v>6.5079038170129389E-4</v>
      </c>
      <c r="P4088" s="18">
        <f>Sinusoidal!L4097-Model!L4088</f>
        <v>-1.0527552583205757E-3</v>
      </c>
    </row>
    <row r="4089" spans="1:16">
      <c r="A4089">
        <v>2458134.6874990002</v>
      </c>
      <c r="B4089" s="7">
        <f t="shared" si="65"/>
        <v>43116.187499000225</v>
      </c>
      <c r="C4089">
        <v>3.9750000000000002E-3</v>
      </c>
      <c r="D4089">
        <v>-0.171122</v>
      </c>
      <c r="E4089">
        <v>4.9849999999999998E-3</v>
      </c>
      <c r="F4089" s="16">
        <f>Sinusoidal!I4098-Model!C4089</f>
        <v>8.2839686698741796E-2</v>
      </c>
      <c r="G4089" s="17">
        <f>Sinusoidal!J4098-Model!D4089</f>
        <v>-5.743018464879493E-2</v>
      </c>
      <c r="H4089" s="18">
        <f>Sinusoidal!K4098-Model!E4089</f>
        <v>-0.25860150101095919</v>
      </c>
      <c r="I4089">
        <v>8.4793999999999994E-2</v>
      </c>
      <c r="J4089">
        <v>-0.23139699999999999</v>
      </c>
      <c r="K4089">
        <v>-0.25443900000000003</v>
      </c>
      <c r="L4089">
        <v>-6.9448999999999997E-2</v>
      </c>
      <c r="M4089" s="16">
        <f>Sinusoidal!I4098-Model!I4089</f>
        <v>2.0206866987418082E-3</v>
      </c>
      <c r="N4089" s="17">
        <f>Sinusoidal!J4098-Model!J4089</f>
        <v>2.8448153512050656E-3</v>
      </c>
      <c r="O4089" s="18">
        <f>Sinusoidal!K4098-Model!K4089</f>
        <v>8.2249898904085406E-4</v>
      </c>
      <c r="P4089" s="18">
        <f>Sinusoidal!L4098-Model!L4089</f>
        <v>-1.0367658748209746E-3</v>
      </c>
    </row>
    <row r="4090" spans="1:16">
      <c r="A4090">
        <v>2458134.6909710001</v>
      </c>
      <c r="B4090" s="7">
        <f t="shared" si="65"/>
        <v>43116.19097100012</v>
      </c>
      <c r="C4090">
        <v>5.4255999999999999E-2</v>
      </c>
      <c r="D4090">
        <v>-0.17117099999999999</v>
      </c>
      <c r="E4090">
        <v>2.8969999999999998E-3</v>
      </c>
      <c r="F4090" s="16">
        <f>Sinusoidal!I4099-Model!C4090</f>
        <v>8.4222136692495231E-2</v>
      </c>
      <c r="G4090" s="17">
        <f>Sinusoidal!J4099-Model!D4090</f>
        <v>-2.9512012008046096E-2</v>
      </c>
      <c r="H4090" s="18">
        <f>Sinusoidal!K4099-Model!E4090</f>
        <v>-0.24759870889561317</v>
      </c>
      <c r="I4090">
        <v>0.136544</v>
      </c>
      <c r="J4090">
        <v>-0.203518</v>
      </c>
      <c r="K4090">
        <v>-0.24568499999999999</v>
      </c>
      <c r="L4090">
        <v>-7.2471999999999995E-2</v>
      </c>
      <c r="M4090" s="16">
        <f>Sinusoidal!I4099-Model!I4090</f>
        <v>1.9341366924952308E-3</v>
      </c>
      <c r="N4090" s="17">
        <f>Sinusoidal!J4099-Model!J4090</f>
        <v>2.8349879919539189E-3</v>
      </c>
      <c r="O4090" s="18">
        <f>Sinusoidal!K4099-Model!K4090</f>
        <v>9.8329110438682976E-4</v>
      </c>
      <c r="P4090" s="18">
        <f>Sinusoidal!L4099-Model!L4090</f>
        <v>-1.0173008777685927E-3</v>
      </c>
    </row>
    <row r="4091" spans="1:16">
      <c r="A4091">
        <v>2458134.6944439998</v>
      </c>
      <c r="B4091" s="7">
        <f t="shared" si="65"/>
        <v>43116.19444399979</v>
      </c>
      <c r="C4091">
        <v>0.10437200000000001</v>
      </c>
      <c r="D4091">
        <v>-0.17063800000000001</v>
      </c>
      <c r="E4091">
        <v>8.1999999999999998E-4</v>
      </c>
      <c r="F4091" s="16">
        <f>Sinusoidal!I4100-Model!C4091</f>
        <v>8.5320717657874426E-2</v>
      </c>
      <c r="G4091" s="17">
        <f>Sinusoidal!J4100-Model!D4091</f>
        <v>-1.5253367625547298E-3</v>
      </c>
      <c r="H4091" s="18">
        <f>Sinusoidal!K4100-Model!E4091</f>
        <v>-0.23581373006542636</v>
      </c>
      <c r="I4091">
        <v>0.18787200000000001</v>
      </c>
      <c r="J4091">
        <v>-0.17494799999999999</v>
      </c>
      <c r="K4091">
        <v>-0.23612</v>
      </c>
      <c r="L4091">
        <v>-7.5262999999999997E-2</v>
      </c>
      <c r="M4091" s="16">
        <f>Sinusoidal!I4100-Model!I4091</f>
        <v>1.8207176578744211E-3</v>
      </c>
      <c r="N4091" s="17">
        <f>Sinusoidal!J4100-Model!J4091</f>
        <v>2.7846632374452507E-3</v>
      </c>
      <c r="O4091" s="18">
        <f>Sinusoidal!K4100-Model!K4091</f>
        <v>1.126269934573626E-3</v>
      </c>
      <c r="P4091" s="18">
        <f>Sinusoidal!L4100-Model!L4091</f>
        <v>-9.9162447875432436E-4</v>
      </c>
    </row>
    <row r="4092" spans="1:16">
      <c r="A4092">
        <v>2458134.6979160002</v>
      </c>
      <c r="B4092" s="7">
        <f t="shared" si="65"/>
        <v>43116.19791600015</v>
      </c>
      <c r="C4092">
        <v>0.15414600000000001</v>
      </c>
      <c r="D4092">
        <v>-0.169515</v>
      </c>
      <c r="E4092">
        <v>-1.242E-3</v>
      </c>
      <c r="F4092" s="16">
        <f>Sinusoidal!I4101-Model!C4092</f>
        <v>8.6146420434487919E-2</v>
      </c>
      <c r="G4092" s="17">
        <f>Sinusoidal!J4101-Model!D4092</f>
        <v>2.6429396177403586E-2</v>
      </c>
      <c r="H4092" s="18">
        <f>Sinusoidal!K4101-Model!E4092</f>
        <v>-0.22328203238334554</v>
      </c>
      <c r="I4092">
        <v>0.23857600000000001</v>
      </c>
      <c r="J4092">
        <v>-0.14579900000000001</v>
      </c>
      <c r="K4092">
        <v>-0.22578000000000001</v>
      </c>
      <c r="L4092">
        <v>-7.7811000000000005E-2</v>
      </c>
      <c r="M4092" s="16">
        <f>Sinusoidal!I4101-Model!I4092</f>
        <v>1.7164204344879141E-3</v>
      </c>
      <c r="N4092" s="17">
        <f>Sinusoidal!J4101-Model!J4092</f>
        <v>2.7133961774035986E-3</v>
      </c>
      <c r="O4092" s="18">
        <f>Sinusoidal!K4101-Model!K4092</f>
        <v>1.2559676166544742E-3</v>
      </c>
      <c r="P4092" s="18">
        <f>Sinusoidal!L4101-Model!L4092</f>
        <v>-9.6177303811621762E-4</v>
      </c>
    </row>
    <row r="4093" spans="1:16">
      <c r="A4093">
        <v>2458134.701388</v>
      </c>
      <c r="B4093" s="7">
        <f t="shared" si="65"/>
        <v>43116.201388000045</v>
      </c>
      <c r="C4093">
        <v>0.203403</v>
      </c>
      <c r="D4093">
        <v>-0.167799</v>
      </c>
      <c r="E4093">
        <v>-3.2820000000000002E-3</v>
      </c>
      <c r="F4093" s="16">
        <f>Sinusoidal!I4102-Model!C4093</f>
        <v>8.6710228954831048E-2</v>
      </c>
      <c r="G4093" s="17">
        <f>Sinusoidal!J4102-Model!D4093</f>
        <v>5.4254932989235893E-2</v>
      </c>
      <c r="H4093" s="18">
        <f>Sinusoidal!K4102-Model!E4093</f>
        <v>-0.21004455278076656</v>
      </c>
      <c r="I4093">
        <v>0.28852499999999998</v>
      </c>
      <c r="J4093">
        <v>-0.116148</v>
      </c>
      <c r="K4093">
        <v>-0.21468999999999999</v>
      </c>
      <c r="L4093">
        <v>-8.0109E-2</v>
      </c>
      <c r="M4093" s="16">
        <f>Sinusoidal!I4102-Model!I4093</f>
        <v>1.5882289548310724E-3</v>
      </c>
      <c r="N4093" s="17">
        <f>Sinusoidal!J4102-Model!J4093</f>
        <v>2.6039329892358909E-3</v>
      </c>
      <c r="O4093" s="18">
        <f>Sinusoidal!K4102-Model!K4093</f>
        <v>1.3634472192334268E-3</v>
      </c>
      <c r="P4093" s="18">
        <f>Sinusoidal!L4102-Model!L4093</f>
        <v>-9.2658412008028712E-4</v>
      </c>
    </row>
    <row r="4094" spans="1:16">
      <c r="A4094">
        <v>2458134.7048599999</v>
      </c>
      <c r="B4094" s="7">
        <f t="shared" si="65"/>
        <v>43116.20485999994</v>
      </c>
      <c r="C4094">
        <v>0.25197000000000003</v>
      </c>
      <c r="D4094">
        <v>-0.165488</v>
      </c>
      <c r="E4094">
        <v>-5.293E-3</v>
      </c>
      <c r="F4094" s="16">
        <f>Sinusoidal!I4103-Model!C4094</f>
        <v>8.7023651892867537E-2</v>
      </c>
      <c r="G4094" s="17">
        <f>Sinusoidal!J4103-Model!D4094</f>
        <v>8.1853516456337774E-2</v>
      </c>
      <c r="H4094" s="18">
        <f>Sinusoidal!K4103-Model!E4094</f>
        <v>-0.19614458725293693</v>
      </c>
      <c r="I4094">
        <v>0.33752300000000002</v>
      </c>
      <c r="J4094">
        <v>-8.6110999999999993E-2</v>
      </c>
      <c r="K4094">
        <v>-0.20289299999999999</v>
      </c>
      <c r="L4094">
        <v>-8.2147999999999999E-2</v>
      </c>
      <c r="M4094" s="16">
        <f>Sinusoidal!I4103-Model!I4094</f>
        <v>1.4706518928675472E-3</v>
      </c>
      <c r="N4094" s="17">
        <f>Sinusoidal!J4103-Model!J4094</f>
        <v>2.4765164563377712E-3</v>
      </c>
      <c r="O4094" s="18">
        <f>Sinusoidal!K4103-Model!K4094</f>
        <v>1.4554127470630673E-3</v>
      </c>
      <c r="P4094" s="18">
        <f>Sinusoidal!L4103-Model!L4094</f>
        <v>-8.8772295082310826E-4</v>
      </c>
    </row>
    <row r="4095" spans="1:16">
      <c r="A4095">
        <v>2458134.7083319998</v>
      </c>
      <c r="B4095" s="7">
        <f t="shared" si="65"/>
        <v>43116.208331999835</v>
      </c>
      <c r="C4095">
        <v>0.29968</v>
      </c>
      <c r="D4095">
        <v>-0.162582</v>
      </c>
      <c r="E4095">
        <v>-7.2690000000000003E-3</v>
      </c>
      <c r="F4095" s="16">
        <f>Sinusoidal!I4104-Model!C4095</f>
        <v>8.7095246129181403E-2</v>
      </c>
      <c r="G4095" s="17">
        <f>Sinusoidal!J4104-Model!D4095</f>
        <v>0.10912819635978409</v>
      </c>
      <c r="H4095" s="18">
        <f>Sinusoidal!K4104-Model!E4095</f>
        <v>-0.18162667320750719</v>
      </c>
      <c r="I4095">
        <v>0.38544200000000001</v>
      </c>
      <c r="J4095">
        <v>-5.5767999999999998E-2</v>
      </c>
      <c r="K4095">
        <v>-0.190419</v>
      </c>
      <c r="L4095">
        <v>-8.3920999999999996E-2</v>
      </c>
      <c r="M4095" s="16">
        <f>Sinusoidal!I4104-Model!I4095</f>
        <v>1.333246129181398E-3</v>
      </c>
      <c r="N4095" s="17">
        <f>Sinusoidal!J4104-Model!J4095</f>
        <v>2.314196359784082E-3</v>
      </c>
      <c r="O4095" s="18">
        <f>Sinusoidal!K4104-Model!K4095</f>
        <v>1.5233267924928129E-3</v>
      </c>
      <c r="P4095" s="18">
        <f>Sinusoidal!L4104-Model!L4095</f>
        <v>-8.4570619373358635E-4</v>
      </c>
    </row>
    <row r="4096" spans="1:16">
      <c r="A4096">
        <v>2458134.711805</v>
      </c>
      <c r="B4096" s="7">
        <f t="shared" si="65"/>
        <v>43116.21180499997</v>
      </c>
      <c r="C4096">
        <v>0.34636699999999998</v>
      </c>
      <c r="D4096">
        <v>-0.159083</v>
      </c>
      <c r="E4096">
        <v>-9.2049999999999996E-3</v>
      </c>
      <c r="F4096" s="16">
        <f>Sinusoidal!I4105-Model!C4096</f>
        <v>8.6936130335287576E-2</v>
      </c>
      <c r="G4096" s="17">
        <f>Sinusoidal!J4105-Model!D4096</f>
        <v>0.13598314373692286</v>
      </c>
      <c r="H4096" s="18">
        <f>Sinusoidal!K4105-Model!E4096</f>
        <v>-0.16653646454772431</v>
      </c>
      <c r="I4096">
        <v>0.43209500000000001</v>
      </c>
      <c r="J4096">
        <v>-2.5236999999999999E-2</v>
      </c>
      <c r="K4096">
        <v>-0.177315</v>
      </c>
      <c r="L4096">
        <v>-8.5422999999999999E-2</v>
      </c>
      <c r="M4096" s="16">
        <f>Sinusoidal!I4105-Model!I4096</f>
        <v>1.2081303352875494E-3</v>
      </c>
      <c r="N4096" s="17">
        <f>Sinusoidal!J4105-Model!J4096</f>
        <v>2.1371437369228433E-3</v>
      </c>
      <c r="O4096" s="18">
        <f>Sinusoidal!K4105-Model!K4096</f>
        <v>1.5735354522757039E-3</v>
      </c>
      <c r="P4096" s="18">
        <f>Sinusoidal!L4105-Model!L4096</f>
        <v>-7.9992296477696123E-4</v>
      </c>
    </row>
    <row r="4097" spans="1:16">
      <c r="A4097">
        <v>2458134.7152769999</v>
      </c>
      <c r="B4097" s="7">
        <f t="shared" si="65"/>
        <v>43116.215276999865</v>
      </c>
      <c r="C4097">
        <v>0.39187100000000002</v>
      </c>
      <c r="D4097">
        <v>-0.154998</v>
      </c>
      <c r="E4097">
        <v>-1.1094E-2</v>
      </c>
      <c r="F4097" s="16">
        <f>Sinusoidal!I4106-Model!C4097</f>
        <v>8.6555487012609233E-2</v>
      </c>
      <c r="G4097" s="17">
        <f>Sinusoidal!J4106-Model!D4097</f>
        <v>0.16232696798836493</v>
      </c>
      <c r="H4097" s="18">
        <f>Sinusoidal!K4106-Model!E4097</f>
        <v>-0.15092359989513043</v>
      </c>
      <c r="I4097">
        <v>0.47736000000000001</v>
      </c>
      <c r="J4097">
        <v>5.3990000000000002E-3</v>
      </c>
      <c r="K4097">
        <v>-0.16361600000000001</v>
      </c>
      <c r="L4097">
        <v>-8.6648000000000003E-2</v>
      </c>
      <c r="M4097" s="16">
        <f>Sinusoidal!I4106-Model!I4097</f>
        <v>1.0664870126092518E-3</v>
      </c>
      <c r="N4097" s="17">
        <f>Sinusoidal!J4106-Model!J4097</f>
        <v>1.9299679883649492E-3</v>
      </c>
      <c r="O4097" s="18">
        <f>Sinusoidal!K4106-Model!K4097</f>
        <v>1.5984001048695851E-3</v>
      </c>
      <c r="P4097" s="18">
        <f>Sinusoidal!L4106-Model!L4097</f>
        <v>-7.516530198557192E-4</v>
      </c>
    </row>
    <row r="4098" spans="1:16">
      <c r="A4098">
        <v>2458134.7187490002</v>
      </c>
      <c r="B4098" s="7">
        <f t="shared" si="65"/>
        <v>43116.218749000225</v>
      </c>
      <c r="C4098">
        <v>0.43603799999999998</v>
      </c>
      <c r="D4098">
        <v>-0.15033199999999999</v>
      </c>
      <c r="E4098">
        <v>-1.2930000000000001E-2</v>
      </c>
      <c r="F4098" s="16">
        <f>Sinusoidal!I4107-Model!C4098</f>
        <v>8.5961051359009388E-2</v>
      </c>
      <c r="G4098" s="17">
        <f>Sinusoidal!J4107-Model!D4098</f>
        <v>0.1880660358056393</v>
      </c>
      <c r="H4098" s="18">
        <f>Sinusoidal!K4107-Model!E4098</f>
        <v>-0.13483856437884231</v>
      </c>
      <c r="I4098">
        <v>0.521061</v>
      </c>
      <c r="J4098">
        <v>3.6019000000000002E-2</v>
      </c>
      <c r="K4098">
        <v>-0.14937500000000001</v>
      </c>
      <c r="L4098">
        <v>-8.7591000000000002E-2</v>
      </c>
      <c r="M4098" s="16">
        <f>Sinusoidal!I4107-Model!I4098</f>
        <v>9.3805135900937309E-4</v>
      </c>
      <c r="N4098" s="17">
        <f>Sinusoidal!J4107-Model!J4098</f>
        <v>1.7150358056392881E-3</v>
      </c>
      <c r="O4098" s="18">
        <f>Sinusoidal!K4107-Model!K4098</f>
        <v>1.606435621157698E-3</v>
      </c>
      <c r="P4098" s="18">
        <f>Sinusoidal!L4107-Model!L4098</f>
        <v>-7.0208205521790634E-4</v>
      </c>
    </row>
    <row r="4099" spans="1:16">
      <c r="A4099">
        <v>2458134.7222210001</v>
      </c>
      <c r="B4099" s="7">
        <f t="shared" si="65"/>
        <v>43116.22222100012</v>
      </c>
      <c r="C4099">
        <v>0.47871599999999997</v>
      </c>
      <c r="D4099">
        <v>-0.145098</v>
      </c>
      <c r="E4099">
        <v>-1.4708000000000001E-2</v>
      </c>
      <c r="F4099" s="16">
        <f>Sinusoidal!I4108-Model!C4099</f>
        <v>8.5163585377673268E-2</v>
      </c>
      <c r="G4099" s="17">
        <f>Sinusoidal!J4108-Model!D4099</f>
        <v>0.21311479088534852</v>
      </c>
      <c r="H4099" s="18">
        <f>Sinusoidal!K4108-Model!E4099</f>
        <v>-0.1183325454395821</v>
      </c>
      <c r="I4099">
        <v>0.56308199999999997</v>
      </c>
      <c r="J4099">
        <v>6.6542000000000004E-2</v>
      </c>
      <c r="K4099">
        <v>-0.134629</v>
      </c>
      <c r="L4099">
        <v>-8.8249999999999995E-2</v>
      </c>
      <c r="M4099" s="16">
        <f>Sinusoidal!I4108-Model!I4099</f>
        <v>7.9758537767327109E-4</v>
      </c>
      <c r="N4099" s="17">
        <f>Sinusoidal!J4108-Model!J4099</f>
        <v>1.4747908853484926E-3</v>
      </c>
      <c r="O4099" s="18">
        <f>Sinusoidal!K4108-Model!K4099</f>
        <v>1.5884545604178957E-3</v>
      </c>
      <c r="P4099" s="18">
        <f>Sinusoidal!L4108-Model!L4099</f>
        <v>-6.5031407130181074E-4</v>
      </c>
    </row>
    <row r="4100" spans="1:16">
      <c r="A4100">
        <v>2458134.7256939998</v>
      </c>
      <c r="B4100" s="7">
        <f t="shared" ref="B4100:B4163" si="66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6">
        <f>Sinusoidal!I4109-Model!C4100</f>
        <v>8.4168335692240803E-2</v>
      </c>
      <c r="G4100" s="17">
        <f>Sinusoidal!J4109-Model!D4100</f>
        <v>0.23738507339395939</v>
      </c>
      <c r="H4100" s="18">
        <f>Sinusoidal!K4109-Model!E4100</f>
        <v>-0.10146128311565032</v>
      </c>
      <c r="I4100">
        <v>0.60326100000000005</v>
      </c>
      <c r="J4100">
        <v>9.6847000000000003E-2</v>
      </c>
      <c r="K4100">
        <v>-0.119435</v>
      </c>
      <c r="L4100">
        <v>-8.8622000000000006E-2</v>
      </c>
      <c r="M4100" s="16">
        <f>Sinusoidal!I4109-Model!I4100</f>
        <v>6.7133569224075984E-4</v>
      </c>
      <c r="N4100" s="17">
        <f>Sinusoidal!J4109-Model!J4100</f>
        <v>1.2320733939593792E-3</v>
      </c>
      <c r="O4100" s="18">
        <f>Sinusoidal!K4109-Model!K4100</f>
        <v>1.5537168843496735E-3</v>
      </c>
      <c r="P4100" s="18">
        <f>Sinusoidal!L4109-Model!L4100</f>
        <v>-5.9738075995781348E-4</v>
      </c>
    </row>
    <row r="4101" spans="1:16">
      <c r="A4101">
        <v>2458134.7291660002</v>
      </c>
      <c r="B4101" s="7">
        <f t="shared" si="66"/>
        <v>43116.22916600015</v>
      </c>
      <c r="C4101">
        <v>0.55904200000000004</v>
      </c>
      <c r="D4101">
        <v>-0.13297200000000001</v>
      </c>
      <c r="E4101">
        <v>-1.8062000000000002E-2</v>
      </c>
      <c r="F4101" s="16">
        <f>Sinusoidal!I4110-Model!C4101</f>
        <v>8.298547358351227E-2</v>
      </c>
      <c r="G4101" s="17">
        <f>Sinusoidal!J4110-Model!D4101</f>
        <v>0.26079543814721712</v>
      </c>
      <c r="H4101" s="18">
        <f>Sinusoidal!K4110-Model!E4101</f>
        <v>-8.4277915296357309E-2</v>
      </c>
      <c r="I4101">
        <v>0.64149100000000003</v>
      </c>
      <c r="J4101">
        <v>0.12685299999999999</v>
      </c>
      <c r="K4101">
        <v>-0.103834</v>
      </c>
      <c r="L4101">
        <v>-8.8704000000000005E-2</v>
      </c>
      <c r="M4101" s="16">
        <f>Sinusoidal!I4110-Model!I4101</f>
        <v>5.3647358351227581E-4</v>
      </c>
      <c r="N4101" s="17">
        <f>Sinusoidal!J4110-Model!J4101</f>
        <v>9.7043814721711752E-4</v>
      </c>
      <c r="O4101" s="18">
        <f>Sinusoidal!K4110-Model!K4101</f>
        <v>1.4940847036426924E-3</v>
      </c>
      <c r="P4101" s="18">
        <f>Sinusoidal!L4110-Model!L4101</f>
        <v>-5.4524788460540152E-4</v>
      </c>
    </row>
    <row r="4102" spans="1:16">
      <c r="A4102">
        <v>2458134.732638</v>
      </c>
      <c r="B4102" s="7">
        <f t="shared" si="66"/>
        <v>43116.232638000045</v>
      </c>
      <c r="C4102">
        <v>0.59641999999999995</v>
      </c>
      <c r="D4102">
        <v>-0.126114</v>
      </c>
      <c r="E4102">
        <v>-1.9628E-2</v>
      </c>
      <c r="F4102" s="16">
        <f>Sinusoidal!I4111-Model!C4102</f>
        <v>8.162151582202215E-2</v>
      </c>
      <c r="G4102" s="17">
        <f>Sinusoidal!J4111-Model!D4102</f>
        <v>0.28326747047328993</v>
      </c>
      <c r="H4102" s="18">
        <f>Sinusoidal!K4111-Model!E4102</f>
        <v>-6.6838818444288628E-2</v>
      </c>
      <c r="I4102">
        <v>0.67762500000000003</v>
      </c>
      <c r="J4102">
        <v>0.15644</v>
      </c>
      <c r="K4102">
        <v>-8.7887000000000007E-2</v>
      </c>
      <c r="L4102">
        <v>-8.8496000000000005E-2</v>
      </c>
      <c r="M4102" s="16">
        <f>Sinusoidal!I4111-Model!I4102</f>
        <v>4.1651582202206772E-4</v>
      </c>
      <c r="N4102" s="17">
        <f>Sinusoidal!J4111-Model!J4102</f>
        <v>7.1347047328995661E-4</v>
      </c>
      <c r="O4102" s="18">
        <f>Sinusoidal!K4111-Model!K4102</f>
        <v>1.4201815557113723E-3</v>
      </c>
      <c r="P4102" s="18">
        <f>Sinusoidal!L4111-Model!L4102</f>
        <v>-4.9381863265368642E-4</v>
      </c>
    </row>
    <row r="4103" spans="1:16">
      <c r="A4103">
        <v>2458134.7361099999</v>
      </c>
      <c r="B4103" s="7">
        <f t="shared" si="66"/>
        <v>43116.23610999994</v>
      </c>
      <c r="C4103">
        <v>0.631776</v>
      </c>
      <c r="D4103">
        <v>-0.118753</v>
      </c>
      <c r="E4103">
        <v>-2.1111999999999999E-2</v>
      </c>
      <c r="F4103" s="16">
        <f>Sinusoidal!I4112-Model!C4103</f>
        <v>8.0081724931860943E-2</v>
      </c>
      <c r="G4103" s="17">
        <f>Sinusoidal!J4112-Model!D4103</f>
        <v>0.30472709873541548</v>
      </c>
      <c r="H4103" s="18">
        <f>Sinusoidal!K4112-Model!E4103</f>
        <v>-4.9201444302880003E-2</v>
      </c>
      <c r="I4103">
        <v>0.71156600000000003</v>
      </c>
      <c r="J4103">
        <v>0.18553</v>
      </c>
      <c r="K4103">
        <v>-7.1635000000000004E-2</v>
      </c>
      <c r="L4103">
        <v>-8.7998999999999994E-2</v>
      </c>
      <c r="M4103" s="16">
        <f>Sinusoidal!I4112-Model!I4103</f>
        <v>2.9172493186091497E-4</v>
      </c>
      <c r="N4103" s="17">
        <f>Sinusoidal!J4112-Model!J4103</f>
        <v>4.4409873541551015E-4</v>
      </c>
      <c r="O4103" s="18">
        <f>Sinusoidal!K4112-Model!K4103</f>
        <v>1.3215556971200026E-3</v>
      </c>
      <c r="P4103" s="18">
        <f>Sinusoidal!L4112-Model!L4103</f>
        <v>-4.429339293129525E-4</v>
      </c>
    </row>
    <row r="4104" spans="1:16">
      <c r="A4104">
        <v>2458134.7395819998</v>
      </c>
      <c r="B4104" s="7">
        <f t="shared" si="66"/>
        <v>43116.239581999835</v>
      </c>
      <c r="C4104">
        <v>0.66499299999999995</v>
      </c>
      <c r="D4104">
        <v>-0.110911</v>
      </c>
      <c r="E4104">
        <v>-2.2509000000000001E-2</v>
      </c>
      <c r="F4104" s="16">
        <f>Sinusoidal!I4113-Model!C4104</f>
        <v>7.837348758853957E-2</v>
      </c>
      <c r="G4104" s="17">
        <f>Sinusoidal!J4113-Model!D4104</f>
        <v>0.32510290250117857</v>
      </c>
      <c r="H4104" s="18">
        <f>Sinusoidal!K4113-Model!E4104</f>
        <v>-3.1423153118533102E-2</v>
      </c>
      <c r="I4104">
        <v>0.74318399999999996</v>
      </c>
      <c r="J4104">
        <v>0.214006</v>
      </c>
      <c r="K4104">
        <v>-5.5143999999999999E-2</v>
      </c>
      <c r="L4104">
        <v>-8.7214E-2</v>
      </c>
      <c r="M4104" s="16">
        <f>Sinusoidal!I4113-Model!I4104</f>
        <v>1.8248758853955938E-4</v>
      </c>
      <c r="N4104" s="17">
        <f>Sinusoidal!J4113-Model!J4104</f>
        <v>1.8590250117858642E-4</v>
      </c>
      <c r="O4104" s="18">
        <f>Sinusoidal!K4113-Model!K4104</f>
        <v>1.2118468814668951E-3</v>
      </c>
      <c r="P4104" s="18">
        <f>Sinusoidal!L4113-Model!L4104</f>
        <v>-3.9336971178463576E-4</v>
      </c>
    </row>
    <row r="4105" spans="1:16">
      <c r="A4105">
        <v>2458134.743055</v>
      </c>
      <c r="B4105" s="7">
        <f t="shared" si="66"/>
        <v>43116.24305499997</v>
      </c>
      <c r="C4105">
        <v>0.69596400000000003</v>
      </c>
      <c r="D4105">
        <v>-0.102614</v>
      </c>
      <c r="E4105">
        <v>-2.3813999999999998E-2</v>
      </c>
      <c r="F4105" s="16">
        <f>Sinusoidal!I4114-Model!C4105</f>
        <v>7.6501669924479598E-2</v>
      </c>
      <c r="G4105" s="17">
        <f>Sinusoidal!J4114-Model!D4105</f>
        <v>0.34432941535964562</v>
      </c>
      <c r="H4105" s="18">
        <f>Sinusoidal!K4114-Model!E4105</f>
        <v>-1.3562043917788983E-2</v>
      </c>
      <c r="I4105">
        <v>0.77239599999999997</v>
      </c>
      <c r="J4105">
        <v>0.24179300000000001</v>
      </c>
      <c r="K4105">
        <v>-3.8457999999999999E-2</v>
      </c>
      <c r="L4105">
        <v>-8.6142999999999997E-2</v>
      </c>
      <c r="M4105" s="16">
        <f>Sinusoidal!I4114-Model!I4105</f>
        <v>6.9669924479653922E-5</v>
      </c>
      <c r="N4105" s="17">
        <f>Sinusoidal!J4114-Model!J4105</f>
        <v>-7.7584640354372292E-5</v>
      </c>
      <c r="O4105" s="18">
        <f>Sinusoidal!K4114-Model!K4105</f>
        <v>1.0819560822110177E-3</v>
      </c>
      <c r="P4105" s="18">
        <f>Sinusoidal!L4114-Model!L4105</f>
        <v>-3.4583117265936381E-4</v>
      </c>
    </row>
    <row r="4106" spans="1:16">
      <c r="A4106">
        <v>2458134.7465269999</v>
      </c>
      <c r="B4106" s="7">
        <f t="shared" si="66"/>
        <v>43116.246526999865</v>
      </c>
      <c r="C4106">
        <v>0.72458800000000001</v>
      </c>
      <c r="D4106">
        <v>-9.3890000000000001E-2</v>
      </c>
      <c r="E4106">
        <v>-2.5021000000000002E-2</v>
      </c>
      <c r="F4106" s="16">
        <f>Sinusoidal!I4115-Model!C4106</f>
        <v>7.4472948590029286E-2</v>
      </c>
      <c r="G4106" s="17">
        <f>Sinusoidal!J4115-Model!D4106</f>
        <v>0.36234542140443737</v>
      </c>
      <c r="H4106" s="18">
        <f>Sinusoidal!K4115-Model!E4106</f>
        <v>4.3222176100904779E-3</v>
      </c>
      <c r="I4106">
        <v>0.79908699999999999</v>
      </c>
      <c r="J4106">
        <v>0.26878000000000002</v>
      </c>
      <c r="K4106">
        <v>-2.1642999999999999E-2</v>
      </c>
      <c r="L4106">
        <v>-8.4788000000000002E-2</v>
      </c>
      <c r="M4106" s="16">
        <f>Sinusoidal!I4115-Model!I4106</f>
        <v>-2.6051409970695438E-5</v>
      </c>
      <c r="N4106" s="17">
        <f>Sinusoidal!J4115-Model!J4106</f>
        <v>-3.2457859556261903E-4</v>
      </c>
      <c r="O4106" s="18">
        <f>Sinusoidal!K4115-Model!K4106</f>
        <v>9.4421761009047533E-4</v>
      </c>
      <c r="P4106" s="18">
        <f>Sinusoidal!L4115-Model!L4106</f>
        <v>-3.0194399119184978E-4</v>
      </c>
    </row>
    <row r="4107" spans="1:16">
      <c r="A4107">
        <v>2458134.7499990002</v>
      </c>
      <c r="B4107" s="7">
        <f t="shared" si="66"/>
        <v>43116.249999000225</v>
      </c>
      <c r="C4107">
        <v>0.750776</v>
      </c>
      <c r="D4107">
        <v>-8.4768999999999997E-2</v>
      </c>
      <c r="E4107">
        <v>-2.6127000000000001E-2</v>
      </c>
      <c r="F4107" s="16">
        <f>Sinusoidal!I4116-Model!C4107</f>
        <v>7.2290116497368939E-2</v>
      </c>
      <c r="G4107" s="17">
        <f>Sinusoidal!J4116-Model!D4107</f>
        <v>0.37909424442214062</v>
      </c>
      <c r="H4107" s="18">
        <f>Sinusoidal!K4116-Model!E4107</f>
        <v>2.2172573067477407E-2</v>
      </c>
      <c r="I4107">
        <v>0.82318899999999995</v>
      </c>
      <c r="J4107">
        <v>0.29489500000000002</v>
      </c>
      <c r="K4107">
        <v>-4.7429999999999998E-3</v>
      </c>
      <c r="L4107">
        <v>-8.3154000000000006E-2</v>
      </c>
      <c r="M4107" s="16">
        <f>Sinusoidal!I4116-Model!I4107</f>
        <v>-1.2288350263101044E-4</v>
      </c>
      <c r="N4107" s="17">
        <f>Sinusoidal!J4116-Model!J4107</f>
        <v>-5.6975557785937658E-4</v>
      </c>
      <c r="O4107" s="18">
        <f>Sinusoidal!K4116-Model!K4107</f>
        <v>7.8857306747740375E-4</v>
      </c>
      <c r="P4107" s="18">
        <f>Sinusoidal!L4116-Model!L4107</f>
        <v>-2.6124258086274166E-4</v>
      </c>
    </row>
    <row r="4108" spans="1:16">
      <c r="A4108">
        <v>2458134.7534710001</v>
      </c>
      <c r="B4108" s="7">
        <f t="shared" si="66"/>
        <v>43116.25347100012</v>
      </c>
      <c r="C4108">
        <v>0.77444299999999999</v>
      </c>
      <c r="D4108">
        <v>-7.5283000000000003E-2</v>
      </c>
      <c r="E4108">
        <v>-2.7126000000000001E-2</v>
      </c>
      <c r="F4108" s="16">
        <f>Sinusoidal!I4117-Model!C4108</f>
        <v>6.9960362255792163E-2</v>
      </c>
      <c r="G4108" s="17">
        <f>Sinusoidal!J4117-Model!D4108</f>
        <v>0.39452402884823251</v>
      </c>
      <c r="H4108" s="18">
        <f>Sinusoidal!K4117-Model!E4108</f>
        <v>3.9928746575542358E-2</v>
      </c>
      <c r="I4108">
        <v>0.84460800000000003</v>
      </c>
      <c r="J4108">
        <v>0.32003399999999999</v>
      </c>
      <c r="K4108">
        <v>1.2174000000000001E-2</v>
      </c>
      <c r="L4108">
        <v>-8.1245999999999999E-2</v>
      </c>
      <c r="M4108" s="16">
        <f>Sinusoidal!I4117-Model!I4108</f>
        <v>-2.0463774420786951E-4</v>
      </c>
      <c r="N4108" s="17">
        <f>Sinusoidal!J4117-Model!J4108</f>
        <v>-7.9297115176746313E-4</v>
      </c>
      <c r="O4108" s="18">
        <f>Sinusoidal!K4117-Model!K4108</f>
        <v>6.287465755423563E-4</v>
      </c>
      <c r="P4108" s="18">
        <f>Sinusoidal!L4117-Model!L4108</f>
        <v>-2.2415539134000573E-4</v>
      </c>
    </row>
    <row r="4109" spans="1:16">
      <c r="A4109">
        <v>2458134.7569439998</v>
      </c>
      <c r="B4109" s="7">
        <f t="shared" si="66"/>
        <v>43116.25694399979</v>
      </c>
      <c r="C4109">
        <v>0.79551899999999998</v>
      </c>
      <c r="D4109">
        <v>-6.5467999999999998E-2</v>
      </c>
      <c r="E4109">
        <v>-2.8015000000000002E-2</v>
      </c>
      <c r="F4109" s="16">
        <f>Sinusoidal!I4118-Model!C4109</f>
        <v>6.7484522393004287E-2</v>
      </c>
      <c r="G4109" s="17">
        <f>Sinusoidal!J4118-Model!D4109</f>
        <v>0.40859001158023023</v>
      </c>
      <c r="H4109" s="18">
        <f>Sinusoidal!K4118-Model!E4109</f>
        <v>5.753342070649646E-2</v>
      </c>
      <c r="I4109">
        <v>0.86328700000000003</v>
      </c>
      <c r="J4109">
        <v>0.34412999999999999</v>
      </c>
      <c r="K4109">
        <v>2.9062000000000001E-2</v>
      </c>
      <c r="L4109">
        <v>-7.9070000000000001E-2</v>
      </c>
      <c r="M4109" s="16">
        <f>Sinusoidal!I4118-Model!I4109</f>
        <v>-2.8347760699576341E-4</v>
      </c>
      <c r="N4109" s="17">
        <f>Sinusoidal!J4118-Model!J4109</f>
        <v>-1.0079884197697342E-3</v>
      </c>
      <c r="O4109" s="18">
        <f>Sinusoidal!K4118-Model!K4109</f>
        <v>4.5642070649645761E-4</v>
      </c>
      <c r="P4109" s="18">
        <f>Sinusoidal!L4118-Model!L4109</f>
        <v>-1.909873124615602E-4</v>
      </c>
    </row>
    <row r="4110" spans="1:16">
      <c r="A4110">
        <v>2458134.7604160002</v>
      </c>
      <c r="B4110" s="7">
        <f t="shared" si="66"/>
        <v>43116.26041600015</v>
      </c>
      <c r="C4110">
        <v>0.81393800000000005</v>
      </c>
      <c r="D4110">
        <v>-5.5358999999999998E-2</v>
      </c>
      <c r="E4110">
        <v>-2.879E-2</v>
      </c>
      <c r="F4110" s="16">
        <f>Sinusoidal!I4119-Model!C4110</f>
        <v>6.4868305544554028E-2</v>
      </c>
      <c r="G4110" s="17">
        <f>Sinusoidal!J4119-Model!D4110</f>
        <v>0.42124978376666711</v>
      </c>
      <c r="H4110" s="18">
        <f>Sinusoidal!K4119-Model!E4110</f>
        <v>7.4928412550428633E-2</v>
      </c>
      <c r="I4110">
        <v>0.87915600000000005</v>
      </c>
      <c r="J4110">
        <v>0.36708800000000003</v>
      </c>
      <c r="K4110">
        <v>4.5853999999999999E-2</v>
      </c>
      <c r="L4110">
        <v>-7.6633000000000007E-2</v>
      </c>
      <c r="M4110" s="16">
        <f>Sinusoidal!I4119-Model!I4110</f>
        <v>-3.4969445544597022E-4</v>
      </c>
      <c r="N4110" s="17">
        <f>Sinusoidal!J4119-Model!J4110</f>
        <v>-1.1972162333329095E-3</v>
      </c>
      <c r="O4110" s="18">
        <f>Sinusoidal!K4119-Model!K4110</f>
        <v>2.8441255042863794E-4</v>
      </c>
      <c r="P4110" s="18">
        <f>Sinusoidal!L4119-Model!L4110</f>
        <v>-1.6189923729427458E-4</v>
      </c>
    </row>
    <row r="4111" spans="1:16">
      <c r="A4111">
        <v>2458134.763888</v>
      </c>
      <c r="B4111" s="7">
        <f t="shared" si="66"/>
        <v>43116.263888000045</v>
      </c>
      <c r="C4111">
        <v>0.82964599999999999</v>
      </c>
      <c r="D4111">
        <v>-4.4993999999999999E-2</v>
      </c>
      <c r="E4111">
        <v>-2.9446E-2</v>
      </c>
      <c r="F4111" s="16">
        <f>Sinusoidal!I4120-Model!C4111</f>
        <v>6.2114487884855185E-2</v>
      </c>
      <c r="G4111" s="17">
        <f>Sinusoidal!J4120-Model!D4111</f>
        <v>0.43246754172346391</v>
      </c>
      <c r="H4111" s="18">
        <f>Sinusoidal!K4120-Model!E4111</f>
        <v>9.2054849346111189E-2</v>
      </c>
      <c r="I4111">
        <v>0.89217100000000005</v>
      </c>
      <c r="J4111">
        <v>0.38884600000000002</v>
      </c>
      <c r="K4111">
        <v>6.2505000000000005E-2</v>
      </c>
      <c r="L4111">
        <v>-7.3941000000000007E-2</v>
      </c>
      <c r="M4111" s="16">
        <f>Sinusoidal!I4120-Model!I4111</f>
        <v>-4.1051211514486763E-4</v>
      </c>
      <c r="N4111" s="17">
        <f>Sinusoidal!J4120-Model!J4111</f>
        <v>-1.3724582765360926E-3</v>
      </c>
      <c r="O4111" s="18">
        <f>Sinusoidal!K4120-Model!K4111</f>
        <v>1.0384934611118446E-4</v>
      </c>
      <c r="P4111" s="18">
        <f>Sinusoidal!L4120-Model!L4111</f>
        <v>-1.3888485050947419E-4</v>
      </c>
    </row>
    <row r="4112" spans="1:16">
      <c r="A4112">
        <v>2458134.7673599999</v>
      </c>
      <c r="B4112" s="7">
        <f t="shared" si="66"/>
        <v>43116.26735999994</v>
      </c>
      <c r="C4112">
        <v>0.84259799999999996</v>
      </c>
      <c r="D4112">
        <v>-3.4412999999999999E-2</v>
      </c>
      <c r="E4112">
        <v>-2.9982000000000002E-2</v>
      </c>
      <c r="F4112" s="16">
        <f>Sinusoidal!I4121-Model!C4112</f>
        <v>5.9226079166364687E-2</v>
      </c>
      <c r="G4112" s="17">
        <f>Sinusoidal!J4121-Model!D4112</f>
        <v>0.4422133261644644</v>
      </c>
      <c r="H4112" s="18">
        <f>Sinusoidal!K4121-Model!E4112</f>
        <v>0.10885834310655854</v>
      </c>
      <c r="I4112">
        <v>0.902285</v>
      </c>
      <c r="J4112">
        <v>0.40931899999999999</v>
      </c>
      <c r="K4112">
        <v>7.8947000000000003E-2</v>
      </c>
      <c r="L4112">
        <v>-7.1004999999999999E-2</v>
      </c>
      <c r="M4112" s="16">
        <f>Sinusoidal!I4121-Model!I4112</f>
        <v>-4.6092083363535874E-4</v>
      </c>
      <c r="N4112" s="17">
        <f>Sinusoidal!J4121-Model!J4112</f>
        <v>-1.5186738355356111E-3</v>
      </c>
      <c r="O4112" s="18">
        <f>Sinusoidal!K4121-Model!K4112</f>
        <v>-7.0656893441475854E-5</v>
      </c>
      <c r="P4112" s="18">
        <f>Sinusoidal!L4121-Model!L4112</f>
        <v>-1.197447172983368E-4</v>
      </c>
    </row>
    <row r="4113" spans="1:16">
      <c r="A4113">
        <v>2458134.7708319998</v>
      </c>
      <c r="B4113" s="7">
        <f t="shared" si="66"/>
        <v>43116.270831999835</v>
      </c>
      <c r="C4113">
        <v>0.85275999999999996</v>
      </c>
      <c r="D4113">
        <v>-2.3657999999999998E-2</v>
      </c>
      <c r="E4113">
        <v>-3.0394999999999998E-2</v>
      </c>
      <c r="F4113" s="16">
        <f>Sinusoidal!I4122-Model!C4113</f>
        <v>5.6204458828537751E-2</v>
      </c>
      <c r="G4113" s="17">
        <f>Sinusoidal!J4122-Model!D4113</f>
        <v>0.45046324897040818</v>
      </c>
      <c r="H4113" s="18">
        <f>Sinusoidal!K4122-Model!E4113</f>
        <v>0.12528316367309433</v>
      </c>
      <c r="I4113">
        <v>0.90946899999999997</v>
      </c>
      <c r="J4113">
        <v>0.428452</v>
      </c>
      <c r="K4113">
        <v>9.5138E-2</v>
      </c>
      <c r="L4113">
        <v>-6.7832000000000003E-2</v>
      </c>
      <c r="M4113" s="16">
        <f>Sinusoidal!I4122-Model!I4113</f>
        <v>-5.045411714622583E-4</v>
      </c>
      <c r="N4113" s="17">
        <f>Sinusoidal!J4122-Model!J4113</f>
        <v>-1.6467510295918308E-3</v>
      </c>
      <c r="O4113" s="18">
        <f>Sinusoidal!K4122-Model!K4113</f>
        <v>-2.498363269056586E-4</v>
      </c>
      <c r="P4113" s="18">
        <f>Sinusoidal!L4122-Model!L4113</f>
        <v>-1.0705775684957675E-4</v>
      </c>
    </row>
    <row r="4114" spans="1:16">
      <c r="A4114">
        <v>2458134.774305</v>
      </c>
      <c r="B4114" s="7">
        <f t="shared" si="66"/>
        <v>43116.27430499997</v>
      </c>
      <c r="C4114">
        <v>0.86010500000000001</v>
      </c>
      <c r="D4114">
        <v>-1.2769000000000001E-2</v>
      </c>
      <c r="E4114">
        <v>-3.0681E-2</v>
      </c>
      <c r="F4114" s="16">
        <f>Sinusoidal!I4123-Model!C4114</f>
        <v>5.3053481735564567E-2</v>
      </c>
      <c r="G4114" s="17">
        <f>Sinusoidal!J4123-Model!D4114</f>
        <v>0.45719570676161492</v>
      </c>
      <c r="H4114" s="18">
        <f>Sinusoidal!K4123-Model!E4114</f>
        <v>0.14127340963723589</v>
      </c>
      <c r="I4114">
        <v>0.91369800000000001</v>
      </c>
      <c r="J4114">
        <v>0.44617099999999998</v>
      </c>
      <c r="K4114">
        <v>0.111011</v>
      </c>
      <c r="L4114">
        <v>-6.4435000000000006E-2</v>
      </c>
      <c r="M4114" s="16">
        <f>Sinusoidal!I4123-Model!I4114</f>
        <v>-5.395182644354346E-4</v>
      </c>
      <c r="N4114" s="17">
        <f>Sinusoidal!J4123-Model!J4114</f>
        <v>-1.7442932383850418E-3</v>
      </c>
      <c r="O4114" s="18">
        <f>Sinusoidal!K4123-Model!K4114</f>
        <v>-4.1859036276410688E-4</v>
      </c>
      <c r="P4114" s="18">
        <f>Sinusoidal!L4123-Model!L4114</f>
        <v>-9.8150192814394632E-5</v>
      </c>
    </row>
    <row r="4115" spans="1:16">
      <c r="A4115">
        <v>2458134.7777769999</v>
      </c>
      <c r="B4115" s="7">
        <f t="shared" si="66"/>
        <v>43116.277776999865</v>
      </c>
      <c r="C4115">
        <v>0.86461699999999997</v>
      </c>
      <c r="D4115">
        <v>-1.7899999999999999E-3</v>
      </c>
      <c r="E4115">
        <v>-3.0839999999999999E-2</v>
      </c>
      <c r="F4115" s="16">
        <f>Sinusoidal!I4124-Model!C4115</f>
        <v>4.9775553199988609E-2</v>
      </c>
      <c r="G4115" s="17">
        <f>Sinusoidal!J4124-Model!D4115</f>
        <v>0.46239758058177088</v>
      </c>
      <c r="H4115" s="18">
        <f>Sinusoidal!K4124-Model!E4115</f>
        <v>0.15677817657610307</v>
      </c>
      <c r="I4115">
        <v>0.91496100000000002</v>
      </c>
      <c r="J4115">
        <v>0.46242800000000001</v>
      </c>
      <c r="K4115">
        <v>0.126525</v>
      </c>
      <c r="L4115">
        <v>-6.0821E-2</v>
      </c>
      <c r="M4115" s="16">
        <f>Sinusoidal!I4124-Model!I4115</f>
        <v>-5.6844680001144621E-4</v>
      </c>
      <c r="N4115" s="17">
        <f>Sinusoidal!J4124-Model!J4115</f>
        <v>-1.8204194182291356E-3</v>
      </c>
      <c r="O4115" s="18">
        <f>Sinusoidal!K4124-Model!K4115</f>
        <v>-5.8682342389693165E-4</v>
      </c>
      <c r="P4115" s="18">
        <f>Sinusoidal!L4124-Model!L4115</f>
        <v>-9.7062081450584314E-5</v>
      </c>
    </row>
    <row r="4116" spans="1:16">
      <c r="A4116">
        <v>2458134.7812490002</v>
      </c>
      <c r="B4116" s="7">
        <f t="shared" si="66"/>
        <v>43116.281249000225</v>
      </c>
      <c r="C4116">
        <v>0.86629199999999995</v>
      </c>
      <c r="D4116">
        <v>9.2359999999999994E-3</v>
      </c>
      <c r="E4116">
        <v>-3.0869000000000001E-2</v>
      </c>
      <c r="F4116" s="16">
        <f>Sinusoidal!I4125-Model!C4116</f>
        <v>4.6370673049132449E-2</v>
      </c>
      <c r="G4116" s="17">
        <f>Sinusoidal!J4125-Model!D4116</f>
        <v>0.46605942104585013</v>
      </c>
      <c r="H4116" s="18">
        <f>Sinusoidal!K4125-Model!E4116</f>
        <v>0.17174472205627411</v>
      </c>
      <c r="I4116">
        <v>0.91325299999999998</v>
      </c>
      <c r="J4116">
        <v>0.47715999999999997</v>
      </c>
      <c r="K4116">
        <v>0.14161699999999999</v>
      </c>
      <c r="L4116">
        <v>-5.7007000000000002E-2</v>
      </c>
      <c r="M4116" s="16">
        <f>Sinusoidal!I4125-Model!I4116</f>
        <v>-5.9032695086758125E-4</v>
      </c>
      <c r="N4116" s="17">
        <f>Sinusoidal!J4125-Model!J4116</f>
        <v>-1.8645789541498203E-3</v>
      </c>
      <c r="O4116" s="18">
        <f>Sinusoidal!K4125-Model!K4116</f>
        <v>-7.4127794372588762E-4</v>
      </c>
      <c r="P4116" s="18">
        <f>Sinusoidal!L4125-Model!L4116</f>
        <v>-9.8511525894511009E-5</v>
      </c>
    </row>
    <row r="4117" spans="1:16">
      <c r="A4117">
        <v>2458134.7847210001</v>
      </c>
      <c r="B4117" s="7">
        <f t="shared" si="66"/>
        <v>43116.28472100012</v>
      </c>
      <c r="C4117">
        <v>0.86513200000000001</v>
      </c>
      <c r="D4117">
        <v>2.0265999999999999E-2</v>
      </c>
      <c r="E4117">
        <v>-3.0768E-2</v>
      </c>
      <c r="F4117" s="16">
        <f>Sinusoidal!I4126-Model!C4117</f>
        <v>4.2842448591417837E-2</v>
      </c>
      <c r="G4117" s="17">
        <f>Sinusoidal!J4126-Model!D4117</f>
        <v>0.46817661835179286</v>
      </c>
      <c r="H4117" s="18">
        <f>Sinusoidal!K4126-Model!E4117</f>
        <v>0.18612462687103867</v>
      </c>
      <c r="I4117">
        <v>0.90857900000000003</v>
      </c>
      <c r="J4117">
        <v>0.49032900000000001</v>
      </c>
      <c r="K4117">
        <v>0.156247</v>
      </c>
      <c r="L4117">
        <v>-5.3001E-2</v>
      </c>
      <c r="M4117" s="16">
        <f>Sinusoidal!I4126-Model!I4117</f>
        <v>-6.0455140858217682E-4</v>
      </c>
      <c r="N4117" s="17">
        <f>Sinusoidal!J4126-Model!J4117</f>
        <v>-1.8863816482071472E-3</v>
      </c>
      <c r="O4117" s="18">
        <f>Sinusoidal!K4126-Model!K4117</f>
        <v>-8.9037312896131371E-4</v>
      </c>
      <c r="P4117" s="18">
        <f>Sinusoidal!L4126-Model!L4117</f>
        <v>-1.0685669259895281E-4</v>
      </c>
    </row>
    <row r="4118" spans="1:16">
      <c r="A4118">
        <v>2458134.7881939998</v>
      </c>
      <c r="B4118" s="7">
        <f t="shared" si="66"/>
        <v>43116.28819399979</v>
      </c>
      <c r="C4118">
        <v>0.861151</v>
      </c>
      <c r="D4118">
        <v>3.1254999999999998E-2</v>
      </c>
      <c r="E4118">
        <v>-3.0537000000000002E-2</v>
      </c>
      <c r="F4118" s="16">
        <f>Sinusoidal!I4127-Model!C4118</f>
        <v>3.9192076440607626E-2</v>
      </c>
      <c r="G4118" s="17">
        <f>Sinusoidal!J4127-Model!D4118</f>
        <v>0.46875155660496287</v>
      </c>
      <c r="H4118" s="18">
        <f>Sinusoidal!K4127-Model!E4118</f>
        <v>0.19987095198849031</v>
      </c>
      <c r="I4118">
        <v>0.90095899999999995</v>
      </c>
      <c r="J4118">
        <v>0.501884</v>
      </c>
      <c r="K4118">
        <v>0.17035700000000001</v>
      </c>
      <c r="L4118">
        <v>-4.8818E-2</v>
      </c>
      <c r="M4118" s="16">
        <f>Sinusoidal!I4127-Model!I4118</f>
        <v>-6.1592355939232846E-4</v>
      </c>
      <c r="N4118" s="17">
        <f>Sinusoidal!J4127-Model!J4118</f>
        <v>-1.8774433950371483E-3</v>
      </c>
      <c r="O4118" s="18">
        <f>Sinusoidal!K4127-Model!K4118</f>
        <v>-1.0230480115097085E-3</v>
      </c>
      <c r="P4118" s="18">
        <f>Sinusoidal!L4127-Model!L4118</f>
        <v>-1.2005575304360749E-4</v>
      </c>
    </row>
    <row r="4119" spans="1:16">
      <c r="A4119">
        <v>2458134.7916660002</v>
      </c>
      <c r="B4119" s="7">
        <f t="shared" si="66"/>
        <v>43116.29166600015</v>
      </c>
      <c r="C4119">
        <v>0.85437300000000005</v>
      </c>
      <c r="D4119">
        <v>4.2160000000000003E-2</v>
      </c>
      <c r="E4119">
        <v>-3.0175E-2</v>
      </c>
      <c r="F4119" s="16">
        <f>Sinusoidal!I4128-Model!C4119</f>
        <v>3.5420293256823498E-2</v>
      </c>
      <c r="G4119" s="17">
        <f>Sinusoidal!J4128-Model!D4119</f>
        <v>0.46778975195519745</v>
      </c>
      <c r="H4119" s="18">
        <f>Sinusoidal!K4128-Model!E4119</f>
        <v>0.21293739070178691</v>
      </c>
      <c r="I4119">
        <v>0.89041300000000001</v>
      </c>
      <c r="J4119">
        <v>0.511795</v>
      </c>
      <c r="K4119">
        <v>0.18390799999999999</v>
      </c>
      <c r="L4119">
        <v>-4.4470999999999997E-2</v>
      </c>
      <c r="M4119" s="16">
        <f>Sinusoidal!I4128-Model!I4119</f>
        <v>-6.1970674317646246E-4</v>
      </c>
      <c r="N4119" s="17">
        <f>Sinusoidal!J4128-Model!J4119</f>
        <v>-1.8452480448025721E-3</v>
      </c>
      <c r="O4119" s="18">
        <f>Sinusoidal!K4128-Model!K4119</f>
        <v>-1.145609298213085E-3</v>
      </c>
      <c r="P4119" s="18">
        <f>Sinusoidal!L4128-Model!L4119</f>
        <v>-1.3862488054283001E-4</v>
      </c>
    </row>
    <row r="4120" spans="1:16">
      <c r="A4120">
        <v>2458134.795138</v>
      </c>
      <c r="B4120" s="7">
        <f t="shared" si="66"/>
        <v>43116.295138000045</v>
      </c>
      <c r="C4120">
        <v>0.84482999999999997</v>
      </c>
      <c r="D4120">
        <v>5.2939E-2</v>
      </c>
      <c r="E4120">
        <v>-2.9683000000000001E-2</v>
      </c>
      <c r="F4120" s="16">
        <f>Sinusoidal!I4129-Model!C4120</f>
        <v>3.1529295564095228E-2</v>
      </c>
      <c r="G4120" s="17">
        <f>Sinusoidal!J4129-Model!D4120</f>
        <v>0.46530097409853649</v>
      </c>
      <c r="H4120" s="18">
        <f>Sinusoidal!K4129-Model!E4120</f>
        <v>0.22528141548821634</v>
      </c>
      <c r="I4120">
        <v>0.87698200000000004</v>
      </c>
      <c r="J4120">
        <v>0.52002599999999999</v>
      </c>
      <c r="K4120">
        <v>0.19684699999999999</v>
      </c>
      <c r="L4120">
        <v>-3.9976999999999999E-2</v>
      </c>
      <c r="M4120" s="16">
        <f>Sinusoidal!I4129-Model!I4120</f>
        <v>-6.227044359048417E-4</v>
      </c>
      <c r="N4120" s="17">
        <f>Sinusoidal!J4129-Model!J4120</f>
        <v>-1.7860259014634838E-3</v>
      </c>
      <c r="O4120" s="18">
        <f>Sinusoidal!K4129-Model!K4120</f>
        <v>-1.2485845117836403E-3</v>
      </c>
      <c r="P4120" s="18">
        <f>Sinusoidal!L4129-Model!L4120</f>
        <v>-1.595944383527767E-4</v>
      </c>
    </row>
    <row r="4121" spans="1:16">
      <c r="A4121">
        <v>2458134.7986099999</v>
      </c>
      <c r="B4121" s="7">
        <f t="shared" si="66"/>
        <v>43116.29860999994</v>
      </c>
      <c r="C4121">
        <v>0.83256300000000005</v>
      </c>
      <c r="D4121">
        <v>6.3547999999999993E-2</v>
      </c>
      <c r="E4121">
        <v>-2.9062000000000001E-2</v>
      </c>
      <c r="F4121" s="16">
        <f>Sinusoidal!I4130-Model!C4121</f>
        <v>2.7521628904224604E-2</v>
      </c>
      <c r="G4121" s="17">
        <f>Sinusoidal!J4130-Model!D4121</f>
        <v>0.46130235074996523</v>
      </c>
      <c r="H4121" s="18">
        <f>Sinusoidal!K4130-Model!E4121</f>
        <v>0.23686241910124681</v>
      </c>
      <c r="I4121">
        <v>0.86070400000000002</v>
      </c>
      <c r="J4121">
        <v>0.526555</v>
      </c>
      <c r="K4121">
        <v>0.20913899999999999</v>
      </c>
      <c r="L4121">
        <v>-3.5346000000000002E-2</v>
      </c>
      <c r="M4121" s="16">
        <f>Sinusoidal!I4130-Model!I4121</f>
        <v>-6.1937109577536731E-4</v>
      </c>
      <c r="N4121" s="17">
        <f>Sinusoidal!J4130-Model!J4121</f>
        <v>-1.7046492500347732E-3</v>
      </c>
      <c r="O4121" s="18">
        <f>Sinusoidal!K4130-Model!K4121</f>
        <v>-1.3385808987531889E-3</v>
      </c>
      <c r="P4121" s="18">
        <f>Sinusoidal!L4130-Model!L4121</f>
        <v>-1.8746350102721854E-4</v>
      </c>
    </row>
    <row r="4122" spans="1:16">
      <c r="A4122">
        <v>2458134.8020819998</v>
      </c>
      <c r="B4122" s="7">
        <f t="shared" si="66"/>
        <v>43116.302081999835</v>
      </c>
      <c r="C4122">
        <v>0.81762400000000002</v>
      </c>
      <c r="D4122">
        <v>7.3946999999999999E-2</v>
      </c>
      <c r="E4122">
        <v>-2.8313000000000001E-2</v>
      </c>
      <c r="F4122" s="16">
        <f>Sinusoidal!I4131-Model!C4122</f>
        <v>2.3398046686434859E-2</v>
      </c>
      <c r="G4122" s="17">
        <f>Sinusoidal!J4131-Model!D4122</f>
        <v>0.4558124547483684</v>
      </c>
      <c r="H4122" s="18">
        <f>Sinusoidal!K4131-Model!E4122</f>
        <v>0.24764184943800618</v>
      </c>
      <c r="I4122">
        <v>0.84164000000000005</v>
      </c>
      <c r="J4122">
        <v>0.531358</v>
      </c>
      <c r="K4122">
        <v>0.22073699999999999</v>
      </c>
      <c r="L4122">
        <v>-3.0598E-2</v>
      </c>
      <c r="M4122" s="16">
        <f>Sinusoidal!I4131-Model!I4122</f>
        <v>-6.1795331356517824E-4</v>
      </c>
      <c r="N4122" s="17">
        <f>Sinusoidal!J4131-Model!J4122</f>
        <v>-1.5985452516316112E-3</v>
      </c>
      <c r="O4122" s="18">
        <f>Sinusoidal!K4131-Model!K4122</f>
        <v>-1.4081505619938095E-3</v>
      </c>
      <c r="P4122" s="18">
        <f>Sinusoidal!L4131-Model!L4122</f>
        <v>-2.1715285650728E-4</v>
      </c>
    </row>
    <row r="4123" spans="1:16">
      <c r="A4123">
        <v>2458134.805555</v>
      </c>
      <c r="B4123" s="7">
        <f t="shared" si="66"/>
        <v>43116.30555499997</v>
      </c>
      <c r="C4123">
        <v>0.80007200000000001</v>
      </c>
      <c r="D4123">
        <v>8.4095000000000003E-2</v>
      </c>
      <c r="E4123">
        <v>-2.7439000000000002E-2</v>
      </c>
      <c r="F4123" s="16">
        <f>Sinusoidal!I4132-Model!C4123</f>
        <v>1.9161339190132076E-2</v>
      </c>
      <c r="G4123" s="17">
        <f>Sinusoidal!J4132-Model!D4123</f>
        <v>0.44885637351148455</v>
      </c>
      <c r="H4123" s="18">
        <f>Sinusoidal!K4132-Model!E4123</f>
        <v>0.25758533774522435</v>
      </c>
      <c r="I4123">
        <v>0.81984400000000002</v>
      </c>
      <c r="J4123">
        <v>0.53442400000000001</v>
      </c>
      <c r="K4123">
        <v>0.23160800000000001</v>
      </c>
      <c r="L4123">
        <v>-2.5746000000000002E-2</v>
      </c>
      <c r="M4123" s="16">
        <f>Sinusoidal!I4132-Model!I4123</f>
        <v>-6.1066080986793558E-4</v>
      </c>
      <c r="N4123" s="17">
        <f>Sinusoidal!J4132-Model!J4123</f>
        <v>-1.4726264885154272E-3</v>
      </c>
      <c r="O4123" s="18">
        <f>Sinusoidal!K4132-Model!K4123</f>
        <v>-1.4616622547756475E-3</v>
      </c>
      <c r="P4123" s="18">
        <f>Sinusoidal!L4132-Model!L4123</f>
        <v>-2.5095664121741607E-4</v>
      </c>
    </row>
    <row r="4124" spans="1:16">
      <c r="A4124">
        <v>2458134.8090269999</v>
      </c>
      <c r="B4124" s="7">
        <f t="shared" si="66"/>
        <v>43116.309026999865</v>
      </c>
      <c r="C4124">
        <v>0.779976</v>
      </c>
      <c r="D4124">
        <v>9.3951999999999994E-2</v>
      </c>
      <c r="E4124">
        <v>-2.6442E-2</v>
      </c>
      <c r="F4124" s="16">
        <f>Sinusoidal!I4133-Model!C4124</f>
        <v>1.4813133275236257E-2</v>
      </c>
      <c r="G4124" s="17">
        <f>Sinusoidal!J4133-Model!D4124</f>
        <v>0.4404637606156247</v>
      </c>
      <c r="H4124" s="18">
        <f>Sinusoidal!K4133-Model!E4124</f>
        <v>0.26665981974790831</v>
      </c>
      <c r="I4124">
        <v>0.79539800000000005</v>
      </c>
      <c r="J4124">
        <v>0.535744</v>
      </c>
      <c r="K4124">
        <v>0.24171200000000001</v>
      </c>
      <c r="L4124">
        <v>-2.0808E-2</v>
      </c>
      <c r="M4124" s="16">
        <f>Sinusoidal!I4133-Model!I4124</f>
        <v>-6.0886672476379022E-4</v>
      </c>
      <c r="N4124" s="17">
        <f>Sinusoidal!J4133-Model!J4124</f>
        <v>-1.3282393843753182E-3</v>
      </c>
      <c r="O4124" s="18">
        <f>Sinusoidal!K4133-Model!K4124</f>
        <v>-1.4941802520917202E-3</v>
      </c>
      <c r="P4124" s="18">
        <f>Sinusoidal!L4133-Model!L4124</f>
        <v>-2.8649276499602763E-4</v>
      </c>
    </row>
    <row r="4125" spans="1:16">
      <c r="A4125">
        <v>2458134.8124990002</v>
      </c>
      <c r="B4125" s="7">
        <f t="shared" si="66"/>
        <v>43116.312499000225</v>
      </c>
      <c r="C4125">
        <v>0.75741199999999997</v>
      </c>
      <c r="D4125">
        <v>0.103482</v>
      </c>
      <c r="E4125">
        <v>-2.5326000000000001E-2</v>
      </c>
      <c r="F4125" s="16">
        <f>Sinusoidal!I4134-Model!C4125</f>
        <v>1.0356663449262116E-2</v>
      </c>
      <c r="G4125" s="17">
        <f>Sinusoidal!J4134-Model!D4125</f>
        <v>0.4306658693330197</v>
      </c>
      <c r="H4125" s="18">
        <f>Sinusoidal!K4134-Model!E4125</f>
        <v>0.27483664930818763</v>
      </c>
      <c r="I4125">
        <v>0.76836899999999997</v>
      </c>
      <c r="J4125">
        <v>0.53531499999999999</v>
      </c>
      <c r="K4125">
        <v>0.25102099999999999</v>
      </c>
      <c r="L4125">
        <v>-1.5796999999999999E-2</v>
      </c>
      <c r="M4125" s="16">
        <f>Sinusoidal!I4134-Model!I4125</f>
        <v>-6.0033655073787884E-4</v>
      </c>
      <c r="N4125" s="17">
        <f>Sinusoidal!J4134-Model!J4125</f>
        <v>-1.167130666980265E-3</v>
      </c>
      <c r="O4125" s="18">
        <f>Sinusoidal!K4134-Model!K4125</f>
        <v>-1.510350691812351E-3</v>
      </c>
      <c r="P4125" s="18">
        <f>Sinusoidal!L4134-Model!L4125</f>
        <v>-3.2665228653383505E-4</v>
      </c>
    </row>
    <row r="4126" spans="1:16">
      <c r="A4126">
        <v>2458134.8159710001</v>
      </c>
      <c r="B4126" s="7">
        <f t="shared" si="66"/>
        <v>43116.31597100012</v>
      </c>
      <c r="C4126">
        <v>0.73246599999999995</v>
      </c>
      <c r="D4126">
        <v>0.11265</v>
      </c>
      <c r="E4126">
        <v>-2.4093E-2</v>
      </c>
      <c r="F4126" s="16">
        <f>Sinusoidal!I4135-Model!C4126</f>
        <v>5.7935150330674645E-3</v>
      </c>
      <c r="G4126" s="17">
        <f>Sinusoidal!J4135-Model!D4126</f>
        <v>0.4194985680180725</v>
      </c>
      <c r="H4126" s="18">
        <f>Sinusoidal!K4135-Model!E4126</f>
        <v>0.28208770424595409</v>
      </c>
      <c r="I4126">
        <v>0.73886200000000002</v>
      </c>
      <c r="J4126">
        <v>0.533142</v>
      </c>
      <c r="K4126">
        <v>0.25949800000000001</v>
      </c>
      <c r="L4126">
        <v>-1.0735E-2</v>
      </c>
      <c r="M4126" s="16">
        <f>Sinusoidal!I4135-Model!I4126</f>
        <v>-6.0248496693260378E-4</v>
      </c>
      <c r="N4126" s="17">
        <f>Sinusoidal!J4135-Model!J4126</f>
        <v>-9.9343198192747284E-4</v>
      </c>
      <c r="O4126" s="18">
        <f>Sinusoidal!K4135-Model!K4126</f>
        <v>-1.5032957540458969E-3</v>
      </c>
      <c r="P4126" s="18">
        <f>Sinusoidal!L4135-Model!L4126</f>
        <v>-3.655479033909375E-4</v>
      </c>
    </row>
    <row r="4127" spans="1:16">
      <c r="A4127">
        <v>2458134.8194439998</v>
      </c>
      <c r="B4127" s="7">
        <f t="shared" si="66"/>
        <v>43116.31944399979</v>
      </c>
      <c r="C4127">
        <v>0.70522799999999997</v>
      </c>
      <c r="D4127">
        <v>0.12142</v>
      </c>
      <c r="E4127">
        <v>-2.2748000000000001E-2</v>
      </c>
      <c r="F4127" s="16">
        <f>Sinusoidal!I4136-Model!C4127</f>
        <v>1.1293402581082912E-3</v>
      </c>
      <c r="G4127" s="17">
        <f>Sinusoidal!J4136-Model!D4127</f>
        <v>0.40700433729263763</v>
      </c>
      <c r="H4127" s="18">
        <f>Sinusoidal!K4136-Model!E4127</f>
        <v>0.28839048397816297</v>
      </c>
      <c r="I4127">
        <v>0.70695300000000005</v>
      </c>
      <c r="J4127">
        <v>0.52923200000000004</v>
      </c>
      <c r="K4127">
        <v>0.26712399999999997</v>
      </c>
      <c r="L4127">
        <v>-5.633E-3</v>
      </c>
      <c r="M4127" s="16">
        <f>Sinusoidal!I4136-Model!I4127</f>
        <v>-5.9565974189179638E-4</v>
      </c>
      <c r="N4127" s="17">
        <f>Sinusoidal!J4136-Model!J4127</f>
        <v>-8.0766270736243317E-4</v>
      </c>
      <c r="O4127" s="18">
        <f>Sinusoidal!K4136-Model!K4127</f>
        <v>-1.4815160218369927E-3</v>
      </c>
      <c r="P4127" s="18">
        <f>Sinusoidal!L4136-Model!L4127</f>
        <v>-4.0846172362105516E-4</v>
      </c>
    </row>
    <row r="4128" spans="1:16">
      <c r="A4128">
        <v>2458134.8229160002</v>
      </c>
      <c r="B4128" s="7">
        <f t="shared" si="66"/>
        <v>43116.32291600015</v>
      </c>
      <c r="C4128">
        <v>0.67579900000000004</v>
      </c>
      <c r="D4128">
        <v>0.12976199999999999</v>
      </c>
      <c r="E4128">
        <v>-2.1295999999999999E-2</v>
      </c>
      <c r="F4128" s="16">
        <f>Sinusoidal!I4137-Model!C4128</f>
        <v>-3.6334517849623271E-3</v>
      </c>
      <c r="G4128" s="17">
        <f>Sinusoidal!J4137-Model!D4128</f>
        <v>0.39322524903944417</v>
      </c>
      <c r="H4128" s="18">
        <f>Sinusoidal!K4137-Model!E4128</f>
        <v>0.29372519866044788</v>
      </c>
      <c r="I4128">
        <v>0.67276899999999995</v>
      </c>
      <c r="J4128">
        <v>0.52360200000000001</v>
      </c>
      <c r="K4128">
        <v>0.27386700000000003</v>
      </c>
      <c r="L4128">
        <v>-5.13E-4</v>
      </c>
      <c r="M4128" s="16">
        <f>Sinusoidal!I4137-Model!I4128</f>
        <v>-6.0345178496223895E-4</v>
      </c>
      <c r="N4128" s="17">
        <f>Sinusoidal!J4137-Model!J4128</f>
        <v>-6.1475096055585432E-4</v>
      </c>
      <c r="O4128" s="18">
        <f>Sinusoidal!K4137-Model!K4128</f>
        <v>-1.437801339552125E-3</v>
      </c>
      <c r="P4128" s="18">
        <f>Sinusoidal!L4137-Model!L4128</f>
        <v>-4.4979248822147114E-4</v>
      </c>
    </row>
    <row r="4129" spans="1:16">
      <c r="A4129">
        <v>2458134.826388</v>
      </c>
      <c r="B4129" s="7">
        <f t="shared" si="66"/>
        <v>43116.326388000045</v>
      </c>
      <c r="C4129">
        <v>0.644285</v>
      </c>
      <c r="D4129">
        <v>0.13764699999999999</v>
      </c>
      <c r="E4129">
        <v>-1.9741999999999999E-2</v>
      </c>
      <c r="F4129" s="16">
        <f>Sinusoidal!I4138-Model!C4129</f>
        <v>-8.4900303408720346E-3</v>
      </c>
      <c r="G4129" s="17">
        <f>Sinusoidal!J4138-Model!D4129</f>
        <v>0.37820792727178854</v>
      </c>
      <c r="H4129" s="18">
        <f>Sinusoidal!K4138-Model!E4129</f>
        <v>0.29807484954196517</v>
      </c>
      <c r="I4129">
        <v>0.63639900000000005</v>
      </c>
      <c r="J4129">
        <v>0.51627100000000004</v>
      </c>
      <c r="K4129">
        <v>0.27971200000000002</v>
      </c>
      <c r="L4129">
        <v>4.6109999999999996E-3</v>
      </c>
      <c r="M4129" s="16">
        <f>Sinusoidal!I4138-Model!I4129</f>
        <v>-6.0403034087208596E-4</v>
      </c>
      <c r="N4129" s="17">
        <f>Sinusoidal!J4138-Model!J4129</f>
        <v>-4.1607272821153618E-4</v>
      </c>
      <c r="O4129" s="18">
        <f>Sinusoidal!K4138-Model!K4129</f>
        <v>-1.3791504580348279E-3</v>
      </c>
      <c r="P4129" s="18">
        <f>Sinusoidal!L4138-Model!L4129</f>
        <v>-4.9200241556403464E-4</v>
      </c>
    </row>
    <row r="4130" spans="1:16">
      <c r="A4130">
        <v>2458134.8298599999</v>
      </c>
      <c r="B4130" s="7">
        <f t="shared" si="66"/>
        <v>43116.32985999994</v>
      </c>
      <c r="C4130">
        <v>0.61079799999999995</v>
      </c>
      <c r="D4130">
        <v>0.14504700000000001</v>
      </c>
      <c r="E4130">
        <v>-1.8090999999999999E-2</v>
      </c>
      <c r="F4130" s="16">
        <f>Sinusoidal!I4139-Model!C4130</f>
        <v>-1.3434502241454482E-2</v>
      </c>
      <c r="G4130" s="17">
        <f>Sinusoidal!J4139-Model!D4130</f>
        <v>0.36200349100627649</v>
      </c>
      <c r="H4130" s="18">
        <f>Sinusoidal!K4139-Model!E4130</f>
        <v>0.30142530027312203</v>
      </c>
      <c r="I4130">
        <v>0.59798300000000004</v>
      </c>
      <c r="J4130">
        <v>0.50726700000000002</v>
      </c>
      <c r="K4130">
        <v>0.28463699999999997</v>
      </c>
      <c r="L4130">
        <v>9.7199999999999995E-3</v>
      </c>
      <c r="M4130" s="16">
        <f>Sinusoidal!I4139-Model!I4130</f>
        <v>-6.1950224145457256E-4</v>
      </c>
      <c r="N4130" s="17">
        <f>Sinusoidal!J4139-Model!J4130</f>
        <v>-2.1650899372349652E-4</v>
      </c>
      <c r="O4130" s="18">
        <f>Sinusoidal!K4139-Model!K4130</f>
        <v>-1.302699726877965E-3</v>
      </c>
      <c r="P4130" s="18">
        <f>Sinusoidal!L4139-Model!L4130</f>
        <v>-5.3256384003001755E-4</v>
      </c>
    </row>
    <row r="4131" spans="1:16">
      <c r="A4131">
        <v>2458134.8333319998</v>
      </c>
      <c r="B4131" s="7">
        <f t="shared" si="66"/>
        <v>43116.333331999835</v>
      </c>
      <c r="C4131">
        <v>0.575457</v>
      </c>
      <c r="D4131">
        <v>0.15193799999999999</v>
      </c>
      <c r="E4131">
        <v>-1.6348999999999999E-2</v>
      </c>
      <c r="F4131" s="16">
        <f>Sinusoidal!I4140-Model!C4131</f>
        <v>-1.8461294049623378E-2</v>
      </c>
      <c r="G4131" s="17">
        <f>Sinusoidal!J4140-Model!D4131</f>
        <v>0.34466447932384714</v>
      </c>
      <c r="H4131" s="18">
        <f>Sinusoidal!K4140-Model!E4131</f>
        <v>0.30376633893495664</v>
      </c>
      <c r="I4131">
        <v>0.55762400000000001</v>
      </c>
      <c r="J4131">
        <v>0.496618</v>
      </c>
      <c r="K4131">
        <v>0.28862900000000002</v>
      </c>
      <c r="L4131">
        <v>1.4800000000000001E-2</v>
      </c>
      <c r="M4131" s="16">
        <f>Sinusoidal!I4140-Model!I4131</f>
        <v>-6.2829404962339019E-4</v>
      </c>
      <c r="N4131" s="17">
        <f>Sinusoidal!J4140-Model!J4131</f>
        <v>-1.5520676152902535E-5</v>
      </c>
      <c r="O4131" s="18">
        <f>Sinusoidal!K4140-Model!K4131</f>
        <v>-1.2116610650433901E-3</v>
      </c>
      <c r="P4131" s="18">
        <f>Sinusoidal!L4140-Model!L4131</f>
        <v>-5.7390581787981725E-4</v>
      </c>
    </row>
    <row r="4132" spans="1:16">
      <c r="A4132">
        <v>2458134.836805</v>
      </c>
      <c r="B4132" s="7">
        <f t="shared" si="66"/>
        <v>43116.33680499997</v>
      </c>
      <c r="C4132">
        <v>0.53838600000000003</v>
      </c>
      <c r="D4132">
        <v>0.15829699999999999</v>
      </c>
      <c r="E4132">
        <v>-1.4522E-2</v>
      </c>
      <c r="F4132" s="16">
        <f>Sinusoidal!I4141-Model!C4132</f>
        <v>-2.356355585703962E-2</v>
      </c>
      <c r="G4132" s="17">
        <f>Sinusoidal!J4141-Model!D4132</f>
        <v>0.32624775886197865</v>
      </c>
      <c r="H4132" s="18">
        <f>Sinusoidal!K4141-Model!E4132</f>
        <v>0.30509073058915037</v>
      </c>
      <c r="I4132">
        <v>0.51547699999999996</v>
      </c>
      <c r="J4132">
        <v>0.48436699999999999</v>
      </c>
      <c r="K4132">
        <v>0.29167399999999999</v>
      </c>
      <c r="L4132">
        <v>1.983E-2</v>
      </c>
      <c r="M4132" s="16">
        <f>Sinusoidal!I4141-Model!I4132</f>
        <v>-6.5455585703955155E-4</v>
      </c>
      <c r="N4132" s="17">
        <f>Sinusoidal!J4141-Model!J4132</f>
        <v>1.7775886197862745E-4</v>
      </c>
      <c r="O4132" s="18">
        <f>Sinusoidal!K4141-Model!K4132</f>
        <v>-1.1052694108495964E-3</v>
      </c>
      <c r="P4132" s="18">
        <f>Sinusoidal!L4141-Model!L4132</f>
        <v>-6.1136087340612696E-4</v>
      </c>
    </row>
    <row r="4133" spans="1:16">
      <c r="A4133">
        <v>2458134.8402769999</v>
      </c>
      <c r="B4133" s="7">
        <f t="shared" si="66"/>
        <v>43116.340276999865</v>
      </c>
      <c r="C4133">
        <v>0.49971300000000002</v>
      </c>
      <c r="D4133">
        <v>0.164106</v>
      </c>
      <c r="E4133">
        <v>-1.2617E-2</v>
      </c>
      <c r="F4133" s="16">
        <f>Sinusoidal!I4142-Model!C4133</f>
        <v>-2.873258542681395E-2</v>
      </c>
      <c r="G4133" s="17">
        <f>Sinusoidal!J4142-Model!D4133</f>
        <v>0.30681041403786535</v>
      </c>
      <c r="H4133" s="18">
        <f>Sinusoidal!K4142-Model!E4133</f>
        <v>0.30539526017834268</v>
      </c>
      <c r="I4133">
        <v>0.47165400000000002</v>
      </c>
      <c r="J4133">
        <v>0.470549</v>
      </c>
      <c r="K4133">
        <v>0.29376600000000003</v>
      </c>
      <c r="L4133">
        <v>2.4797E-2</v>
      </c>
      <c r="M4133" s="16">
        <f>Sinusoidal!I4142-Model!I4133</f>
        <v>-6.7358542681394962E-4</v>
      </c>
      <c r="N4133" s="17">
        <f>Sinusoidal!J4142-Model!J4133</f>
        <v>3.6741403786533233E-4</v>
      </c>
      <c r="O4133" s="18">
        <f>Sinusoidal!K4142-Model!K4133</f>
        <v>-9.8773982165734076E-4</v>
      </c>
      <c r="P4133" s="18">
        <f>Sinusoidal!L4142-Model!L4133</f>
        <v>-6.4811205796495852E-4</v>
      </c>
    </row>
    <row r="4134" spans="1:16">
      <c r="A4134">
        <v>2458134.8437490002</v>
      </c>
      <c r="B4134" s="7">
        <f t="shared" si="66"/>
        <v>43116.343749000225</v>
      </c>
      <c r="C4134">
        <v>0.45957100000000001</v>
      </c>
      <c r="D4134">
        <v>0.169346</v>
      </c>
      <c r="E4134">
        <v>-1.0642E-2</v>
      </c>
      <c r="F4134" s="16">
        <f>Sinusoidal!I4143-Model!C4134</f>
        <v>-3.3959271305888494E-2</v>
      </c>
      <c r="G4134" s="17">
        <f>Sinusoidal!J4143-Model!D4134</f>
        <v>0.28641562035854312</v>
      </c>
      <c r="H4134" s="18">
        <f>Sinusoidal!K4143-Model!E4134</f>
        <v>0.30468076563764795</v>
      </c>
      <c r="I4134">
        <v>0.42632399999999998</v>
      </c>
      <c r="J4134">
        <v>0.45521800000000001</v>
      </c>
      <c r="K4134">
        <v>0.29489799999999999</v>
      </c>
      <c r="L4134">
        <v>2.9682E-2</v>
      </c>
      <c r="M4134" s="16">
        <f>Sinusoidal!I4143-Model!I4134</f>
        <v>-7.1227130588846777E-4</v>
      </c>
      <c r="N4134" s="17">
        <f>Sinusoidal!J4143-Model!J4134</f>
        <v>5.4362035854310653E-4</v>
      </c>
      <c r="O4134" s="18">
        <f>Sinusoidal!K4143-Model!K4134</f>
        <v>-8.5923436235202377E-4</v>
      </c>
      <c r="P4134" s="18">
        <f>Sinusoidal!L4143-Model!L4134</f>
        <v>-6.8114049355212994E-4</v>
      </c>
    </row>
    <row r="4135" spans="1:16">
      <c r="A4135">
        <v>2458134.8472210001</v>
      </c>
      <c r="B4135" s="7">
        <f t="shared" si="66"/>
        <v>43116.34722100012</v>
      </c>
      <c r="C4135">
        <v>0.41809800000000003</v>
      </c>
      <c r="D4135">
        <v>0.17400499999999999</v>
      </c>
      <c r="E4135">
        <v>-8.6020000000000003E-3</v>
      </c>
      <c r="F4135" s="16">
        <f>Sinusoidal!I4144-Model!C4135</f>
        <v>-3.9234553471429012E-2</v>
      </c>
      <c r="G4135" s="17">
        <f>Sinusoidal!J4144-Model!D4135</f>
        <v>0.26512450122843401</v>
      </c>
      <c r="H4135" s="18">
        <f>Sinusoidal!K4144-Model!E4135</f>
        <v>0.30294816111009165</v>
      </c>
      <c r="I4135">
        <v>0.37960500000000003</v>
      </c>
      <c r="J4135">
        <v>0.43841799999999997</v>
      </c>
      <c r="K4135">
        <v>0.295068</v>
      </c>
      <c r="L4135">
        <v>3.4471000000000002E-2</v>
      </c>
      <c r="M4135" s="16">
        <f>Sinusoidal!I4144-Model!I4135</f>
        <v>-7.4155347142901284E-4</v>
      </c>
      <c r="N4135" s="17">
        <f>Sinusoidal!J4144-Model!J4135</f>
        <v>7.1150122843405272E-4</v>
      </c>
      <c r="O4135" s="18">
        <f>Sinusoidal!K4144-Model!K4135</f>
        <v>-7.2183888990834388E-4</v>
      </c>
      <c r="P4135" s="18">
        <f>Sinusoidal!L4144-Model!L4135</f>
        <v>-7.1217357088282363E-4</v>
      </c>
    </row>
    <row r="4136" spans="1:16">
      <c r="A4136">
        <v>2458134.8506939998</v>
      </c>
      <c r="B4136" s="7">
        <f t="shared" si="66"/>
        <v>43116.35069399979</v>
      </c>
      <c r="C4136">
        <v>0.37543300000000002</v>
      </c>
      <c r="D4136">
        <v>0.17807000000000001</v>
      </c>
      <c r="E4136">
        <v>-6.5069999999999998E-3</v>
      </c>
      <c r="F4136" s="16">
        <f>Sinusoidal!I4145-Model!C4136</f>
        <v>-4.4545900017369522E-2</v>
      </c>
      <c r="G4136" s="17">
        <f>Sinusoidal!J4145-Model!D4136</f>
        <v>0.24300396871867619</v>
      </c>
      <c r="H4136" s="18">
        <f>Sinusoidal!K4145-Model!E4136</f>
        <v>0.30020645019067876</v>
      </c>
      <c r="I4136">
        <v>0.33167999999999997</v>
      </c>
      <c r="J4136">
        <v>0.42021599999999998</v>
      </c>
      <c r="K4136">
        <v>0.29427700000000001</v>
      </c>
      <c r="L4136">
        <v>3.9144999999999999E-2</v>
      </c>
      <c r="M4136" s="16">
        <f>Sinusoidal!I4145-Model!I4136</f>
        <v>-7.9290001736948001E-4</v>
      </c>
      <c r="N4136" s="17">
        <f>Sinusoidal!J4145-Model!J4136</f>
        <v>8.5796871867621638E-4</v>
      </c>
      <c r="O4136" s="18">
        <f>Sinusoidal!K4145-Model!K4136</f>
        <v>-5.7754980932123168E-4</v>
      </c>
      <c r="P4136" s="18">
        <f>Sinusoidal!L4145-Model!L4136</f>
        <v>-7.376339699656162E-4</v>
      </c>
    </row>
    <row r="4137" spans="1:16">
      <c r="A4137">
        <v>2458134.8541660002</v>
      </c>
      <c r="B4137" s="7">
        <f t="shared" si="66"/>
        <v>43116.35416600015</v>
      </c>
      <c r="C4137">
        <v>0.33172000000000001</v>
      </c>
      <c r="D4137">
        <v>0.181532</v>
      </c>
      <c r="E4137">
        <v>-4.3639999999999998E-3</v>
      </c>
      <c r="F4137" s="16">
        <f>Sinusoidal!I4146-Model!C4137</f>
        <v>-4.9881798336656014E-2</v>
      </c>
      <c r="G4137" s="17">
        <f>Sinusoidal!J4146-Model!D4137</f>
        <v>0.22012154881414617</v>
      </c>
      <c r="H4137" s="18">
        <f>Sinusoidal!K4146-Model!E4137</f>
        <v>0.29646472915618649</v>
      </c>
      <c r="I4137">
        <v>0.28267100000000001</v>
      </c>
      <c r="J4137">
        <v>0.40066000000000002</v>
      </c>
      <c r="K4137">
        <v>0.29253000000000001</v>
      </c>
      <c r="L4137">
        <v>4.3693000000000003E-2</v>
      </c>
      <c r="M4137" s="16">
        <f>Sinusoidal!I4146-Model!I4137</f>
        <v>-8.3279833665600433E-4</v>
      </c>
      <c r="N4137" s="17">
        <f>Sinusoidal!J4146-Model!J4137</f>
        <v>9.9354881414615015E-4</v>
      </c>
      <c r="O4137" s="18">
        <f>Sinusoidal!K4146-Model!K4137</f>
        <v>-4.2927084381350067E-4</v>
      </c>
      <c r="P4137" s="18">
        <f>Sinusoidal!L4146-Model!L4137</f>
        <v>-7.6158966834301289E-4</v>
      </c>
    </row>
    <row r="4138" spans="1:16">
      <c r="A4138">
        <v>2458134.857638</v>
      </c>
      <c r="B4138" s="7">
        <f t="shared" si="66"/>
        <v>43116.357638000045</v>
      </c>
      <c r="C4138">
        <v>0.28710200000000002</v>
      </c>
      <c r="D4138">
        <v>0.18438499999999999</v>
      </c>
      <c r="E4138">
        <v>-2.1800000000000001E-3</v>
      </c>
      <c r="F4138" s="16">
        <f>Sinusoidal!I4147-Model!C4138</f>
        <v>-5.5226259206476558E-2</v>
      </c>
      <c r="G4138" s="17">
        <f>Sinusoidal!J4147-Model!D4138</f>
        <v>0.19654619170481905</v>
      </c>
      <c r="H4138" s="18">
        <f>Sinusoidal!K4147-Model!E4138</f>
        <v>0.29173518017019956</v>
      </c>
      <c r="I4138">
        <v>0.23277100000000001</v>
      </c>
      <c r="J4138">
        <v>0.379828</v>
      </c>
      <c r="K4138">
        <v>0.28983399999999998</v>
      </c>
      <c r="L4138">
        <v>4.8094999999999999E-2</v>
      </c>
      <c r="M4138" s="16">
        <f>Sinusoidal!I4147-Model!I4138</f>
        <v>-8.9525920647653967E-4</v>
      </c>
      <c r="N4138" s="17">
        <f>Sinusoidal!J4147-Model!J4138</f>
        <v>1.1031917048190398E-3</v>
      </c>
      <c r="O4138" s="18">
        <f>Sinusoidal!K4147-Model!K4138</f>
        <v>-2.7881982980043629E-4</v>
      </c>
      <c r="P4138" s="18">
        <f>Sinusoidal!L4147-Model!L4138</f>
        <v>-7.7870509910393793E-4</v>
      </c>
    </row>
    <row r="4139" spans="1:16">
      <c r="A4139">
        <v>2458134.8611099999</v>
      </c>
      <c r="B4139" s="7">
        <f t="shared" si="66"/>
        <v>43116.36110999994</v>
      </c>
      <c r="C4139">
        <v>0.241728</v>
      </c>
      <c r="D4139">
        <v>0.18662500000000001</v>
      </c>
      <c r="E4139">
        <v>3.6000000000000001E-5</v>
      </c>
      <c r="F4139" s="16">
        <f>Sinusoidal!I4148-Model!C4139</f>
        <v>-6.0566332142735629E-2</v>
      </c>
      <c r="G4139" s="17">
        <f>Sinusoidal!J4148-Model!D4139</f>
        <v>0.17234906773633094</v>
      </c>
      <c r="H4139" s="18">
        <f>Sinusoidal!K4148-Model!E4139</f>
        <v>0.28603505448542621</v>
      </c>
      <c r="I4139">
        <v>0.18210799999999999</v>
      </c>
      <c r="J4139">
        <v>0.35777599999999998</v>
      </c>
      <c r="K4139">
        <v>0.28619800000000001</v>
      </c>
      <c r="L4139">
        <v>5.2340999999999999E-2</v>
      </c>
      <c r="M4139" s="16">
        <f>Sinusoidal!I4148-Model!I4139</f>
        <v>-9.4633214273562305E-4</v>
      </c>
      <c r="N4139" s="17">
        <f>Sinusoidal!J4148-Model!J4139</f>
        <v>1.1980677363309655E-3</v>
      </c>
      <c r="O4139" s="18">
        <f>Sinusoidal!K4148-Model!K4139</f>
        <v>-1.2694551457381742E-4</v>
      </c>
      <c r="P4139" s="18">
        <f>Sinusoidal!L4148-Model!L4139</f>
        <v>-7.9319361696168766E-4</v>
      </c>
    </row>
    <row r="4140" spans="1:16">
      <c r="A4140">
        <v>2458134.8645819998</v>
      </c>
      <c r="B4140" s="7">
        <f t="shared" si="66"/>
        <v>43116.364581999835</v>
      </c>
      <c r="C4140">
        <v>0.195744</v>
      </c>
      <c r="D4140">
        <v>0.188251</v>
      </c>
      <c r="E4140">
        <v>2.2759999999999998E-3</v>
      </c>
      <c r="F4140" s="16">
        <f>Sinusoidal!I4149-Model!C4140</f>
        <v>-6.5883630353541001E-2</v>
      </c>
      <c r="G4140" s="17">
        <f>Sinusoidal!J4149-Model!D4140</f>
        <v>0.14760234968103819</v>
      </c>
      <c r="H4140" s="18">
        <f>Sinusoidal!K4149-Model!E4140</f>
        <v>0.27938364569772078</v>
      </c>
      <c r="I4140">
        <v>0.13087799999999999</v>
      </c>
      <c r="J4140">
        <v>0.334592</v>
      </c>
      <c r="K4140">
        <v>0.281638</v>
      </c>
      <c r="L4140">
        <v>5.6413999999999999E-2</v>
      </c>
      <c r="M4140" s="16">
        <f>Sinusoidal!I4149-Model!I4140</f>
        <v>-1.0176303535409936E-3</v>
      </c>
      <c r="N4140" s="17">
        <f>Sinusoidal!J4149-Model!J4140</f>
        <v>1.261349681038193E-3</v>
      </c>
      <c r="O4140" s="18">
        <f>Sinusoidal!K4149-Model!K4140</f>
        <v>2.1645697720784618E-5</v>
      </c>
      <c r="P4140" s="18">
        <f>Sinusoidal!L4149-Model!L4140</f>
        <v>-8.0177142645534993E-4</v>
      </c>
    </row>
    <row r="4141" spans="1:16">
      <c r="A4141">
        <v>2458134.868055</v>
      </c>
      <c r="B4141" s="7">
        <f t="shared" si="66"/>
        <v>43116.36805499997</v>
      </c>
      <c r="C4141">
        <v>0.14929700000000001</v>
      </c>
      <c r="D4141">
        <v>0.18926299999999999</v>
      </c>
      <c r="E4141">
        <v>4.5319999999999996E-3</v>
      </c>
      <c r="F4141" s="16">
        <f>Sinusoidal!I4150-Model!C4141</f>
        <v>-7.1158863589466881E-2</v>
      </c>
      <c r="G4141" s="17">
        <f>Sinusoidal!J4150-Model!D4141</f>
        <v>0.12238098203559902</v>
      </c>
      <c r="H4141" s="18">
        <f>Sinusoidal!K4150-Model!E4141</f>
        <v>0.27180325313854686</v>
      </c>
      <c r="I4141">
        <v>7.9214999999999994E-2</v>
      </c>
      <c r="J4141">
        <v>0.310336</v>
      </c>
      <c r="K4141">
        <v>0.276167</v>
      </c>
      <c r="L4141">
        <v>6.0303000000000002E-2</v>
      </c>
      <c r="M4141" s="16">
        <f>Sinusoidal!I4150-Model!I4141</f>
        <v>-1.0768635894668616E-3</v>
      </c>
      <c r="N4141" s="17">
        <f>Sinusoidal!J4150-Model!J4141</f>
        <v>1.3079820355990091E-3</v>
      </c>
      <c r="O4141" s="18">
        <f>Sinusoidal!K4150-Model!K4141</f>
        <v>1.6825313854684776E-4</v>
      </c>
      <c r="P4141" s="18">
        <f>Sinusoidal!L4150-Model!L4141</f>
        <v>-8.0661312166741689E-4</v>
      </c>
    </row>
    <row r="4142" spans="1:16">
      <c r="A4142">
        <v>2458134.8715269999</v>
      </c>
      <c r="B4142" s="7">
        <f t="shared" si="66"/>
        <v>43116.371526999865</v>
      </c>
      <c r="C4142">
        <v>0.102536</v>
      </c>
      <c r="D4142">
        <v>0.189665</v>
      </c>
      <c r="E4142">
        <v>6.796E-3</v>
      </c>
      <c r="F4142" s="16">
        <f>Sinusoidal!I4151-Model!C4142</f>
        <v>-7.6373377164147133E-2</v>
      </c>
      <c r="G4142" s="17">
        <f>Sinusoidal!J4151-Model!D4142</f>
        <v>9.6759438092557465E-2</v>
      </c>
      <c r="H4142" s="18">
        <f>Sinusoidal!K4151-Model!E4142</f>
        <v>0.26331913552449077</v>
      </c>
      <c r="I4142">
        <v>2.7319E-2</v>
      </c>
      <c r="J4142">
        <v>0.285103</v>
      </c>
      <c r="K4142">
        <v>0.26980999999999999</v>
      </c>
      <c r="L4142">
        <v>6.3992999999999994E-2</v>
      </c>
      <c r="M4142" s="16">
        <f>Sinusoidal!I4151-Model!I4142</f>
        <v>-1.1563771641471335E-3</v>
      </c>
      <c r="N4142" s="17">
        <f>Sinusoidal!J4151-Model!J4142</f>
        <v>1.3214380925574698E-3</v>
      </c>
      <c r="O4142" s="18">
        <f>Sinusoidal!K4151-Model!K4142</f>
        <v>3.0513552449079606E-4</v>
      </c>
      <c r="P4142" s="18">
        <f>Sinusoidal!L4151-Model!L4142</f>
        <v>-8.0530898150957264E-4</v>
      </c>
    </row>
    <row r="4143" spans="1:16">
      <c r="A4143">
        <v>2458134.8749990002</v>
      </c>
      <c r="B4143" s="7">
        <f t="shared" si="66"/>
        <v>43116.374999000225</v>
      </c>
      <c r="C4143">
        <v>5.5606000000000003E-2</v>
      </c>
      <c r="D4143">
        <v>0.18946199999999999</v>
      </c>
      <c r="E4143">
        <v>9.0580000000000001E-3</v>
      </c>
      <c r="F4143" s="16">
        <f>Sinusoidal!I4152-Model!C4143</f>
        <v>-8.1503695397359091E-2</v>
      </c>
      <c r="G4143" s="17">
        <f>Sinusoidal!J4152-Model!D4143</f>
        <v>7.0814465573647262E-2</v>
      </c>
      <c r="H4143" s="18">
        <f>Sinusoidal!K4152-Model!E4143</f>
        <v>0.25396145501411505</v>
      </c>
      <c r="I4143">
        <v>-2.4677000000000001E-2</v>
      </c>
      <c r="J4143">
        <v>0.25895899999999999</v>
      </c>
      <c r="K4143">
        <v>0.26258199999999998</v>
      </c>
      <c r="L4143">
        <v>6.7474000000000006E-2</v>
      </c>
      <c r="M4143" s="16">
        <f>Sinusoidal!I4152-Model!I4143</f>
        <v>-1.2206953973590909E-3</v>
      </c>
      <c r="N4143" s="17">
        <f>Sinusoidal!J4152-Model!J4143</f>
        <v>1.3174655736472585E-3</v>
      </c>
      <c r="O4143" s="18">
        <f>Sinusoidal!K4152-Model!K4143</f>
        <v>4.3745501411507348E-4</v>
      </c>
      <c r="P4143" s="18">
        <f>Sinusoidal!L4152-Model!L4143</f>
        <v>-7.9982415905410775E-4</v>
      </c>
    </row>
    <row r="4144" spans="1:16">
      <c r="A4144">
        <v>2458134.8784710001</v>
      </c>
      <c r="B4144" s="7">
        <f t="shared" si="66"/>
        <v>43116.37847100012</v>
      </c>
      <c r="C4144">
        <v>8.6540000000000002E-3</v>
      </c>
      <c r="D4144">
        <v>0.188663</v>
      </c>
      <c r="E4144">
        <v>1.1311999999999999E-2</v>
      </c>
      <c r="F4144" s="16">
        <f>Sinusoidal!I4153-Model!C4144</f>
        <v>-8.6528067719309876E-2</v>
      </c>
      <c r="G4144" s="17">
        <f>Sinusoidal!J4153-Model!D4144</f>
        <v>4.4621821649228594E-2</v>
      </c>
      <c r="H4144" s="18">
        <f>Sinusoidal!K4153-Model!E4144</f>
        <v>0.24375921185347715</v>
      </c>
      <c r="I4144">
        <v>-7.6571E-2</v>
      </c>
      <c r="J4144">
        <v>0.23200699999999999</v>
      </c>
      <c r="K4144">
        <v>0.25451499999999999</v>
      </c>
      <c r="L4144">
        <v>7.0734000000000005E-2</v>
      </c>
      <c r="M4144" s="16">
        <f>Sinusoidal!I4153-Model!I4144</f>
        <v>-1.3030677193098805E-3</v>
      </c>
      <c r="N4144" s="17">
        <f>Sinusoidal!J4153-Model!J4144</f>
        <v>1.2778216492285999E-3</v>
      </c>
      <c r="O4144" s="18">
        <f>Sinusoidal!K4153-Model!K4144</f>
        <v>5.5621185347715096E-4</v>
      </c>
      <c r="P4144" s="18">
        <f>Sinusoidal!L4153-Model!L4144</f>
        <v>-7.8945989717331411E-4</v>
      </c>
    </row>
    <row r="4145" spans="1:16">
      <c r="A4145">
        <v>2458134.8819439998</v>
      </c>
      <c r="B4145" s="7">
        <f t="shared" si="66"/>
        <v>43116.38194399979</v>
      </c>
      <c r="C4145">
        <v>-3.8177999999999997E-2</v>
      </c>
      <c r="D4145">
        <v>0.187276</v>
      </c>
      <c r="E4145">
        <v>1.3547999999999999E-2</v>
      </c>
      <c r="F4145" s="16">
        <f>Sinusoidal!I4154-Model!C4145</f>
        <v>-9.142001566622196E-2</v>
      </c>
      <c r="G4145" s="17">
        <f>Sinusoidal!J4154-Model!D4145</f>
        <v>1.8260998202633494E-2</v>
      </c>
      <c r="H4145" s="18">
        <f>Sinusoidal!K4154-Model!E4145</f>
        <v>0.23274816982211016</v>
      </c>
      <c r="I4145">
        <v>-0.12822800000000001</v>
      </c>
      <c r="J4145">
        <v>0.204315</v>
      </c>
      <c r="K4145">
        <v>0.24563099999999999</v>
      </c>
      <c r="L4145">
        <v>7.3762999999999995E-2</v>
      </c>
      <c r="M4145" s="16">
        <f>Sinusoidal!I4154-Model!I4145</f>
        <v>-1.3700156662219409E-3</v>
      </c>
      <c r="N4145" s="17">
        <f>Sinusoidal!J4154-Model!J4145</f>
        <v>1.2219982026334952E-3</v>
      </c>
      <c r="O4145" s="18">
        <f>Sinusoidal!K4154-Model!K4145</f>
        <v>6.6516982211017872E-4</v>
      </c>
      <c r="P4145" s="18">
        <f>Sinusoidal!L4154-Model!L4145</f>
        <v>-7.7481689618968952E-4</v>
      </c>
    </row>
    <row r="4146" spans="1:16">
      <c r="A4146">
        <v>2458134.8854160002</v>
      </c>
      <c r="B4146" s="7">
        <f t="shared" si="66"/>
        <v>43116.38541600015</v>
      </c>
      <c r="C4146">
        <v>-8.4749000000000005E-2</v>
      </c>
      <c r="D4146">
        <v>0.18531400000000001</v>
      </c>
      <c r="E4146">
        <v>1.5758999999999999E-2</v>
      </c>
      <c r="F4146" s="16">
        <f>Sinusoidal!I4155-Model!C4146</f>
        <v>-9.6152878993513671E-2</v>
      </c>
      <c r="G4146" s="17">
        <f>Sinusoidal!J4155-Model!D4146</f>
        <v>-8.191061769705521E-3</v>
      </c>
      <c r="H4146" s="18">
        <f>Sinusoidal!K4155-Model!E4146</f>
        <v>0.22096377272122408</v>
      </c>
      <c r="I4146">
        <v>-0.17945</v>
      </c>
      <c r="J4146">
        <v>0.17599300000000001</v>
      </c>
      <c r="K4146">
        <v>0.23596500000000001</v>
      </c>
      <c r="L4146">
        <v>7.6550000000000007E-2</v>
      </c>
      <c r="M4146" s="16">
        <f>Sinusoidal!I4155-Model!I4146</f>
        <v>-1.4518789935136778E-3</v>
      </c>
      <c r="N4146" s="17">
        <f>Sinusoidal!J4155-Model!J4146</f>
        <v>1.1299382302944749E-3</v>
      </c>
      <c r="O4146" s="18">
        <f>Sinusoidal!K4155-Model!K4146</f>
        <v>7.5777272122407036E-4</v>
      </c>
      <c r="P4146" s="18">
        <f>Sinusoidal!L4155-Model!L4146</f>
        <v>-7.5476095231986895E-4</v>
      </c>
    </row>
    <row r="4147" spans="1:16">
      <c r="A4147">
        <v>2458134.888888</v>
      </c>
      <c r="B4147" s="7">
        <f t="shared" si="66"/>
        <v>43116.388888000045</v>
      </c>
      <c r="C4147">
        <v>-0.13092000000000001</v>
      </c>
      <c r="D4147">
        <v>0.18279000000000001</v>
      </c>
      <c r="E4147">
        <v>1.7937999999999999E-2</v>
      </c>
      <c r="F4147" s="16">
        <f>Sinusoidal!I4156-Model!C4147</f>
        <v>-0.10069935913718184</v>
      </c>
      <c r="G4147" s="17">
        <f>Sinusoidal!J4156-Model!D4147</f>
        <v>-3.4655255703489207E-2</v>
      </c>
      <c r="H4147" s="18">
        <f>Sinusoidal!K4156-Model!E4147</f>
        <v>0.20844405217470161</v>
      </c>
      <c r="I4147">
        <v>-0.230103</v>
      </c>
      <c r="J4147">
        <v>0.14711099999999999</v>
      </c>
      <c r="K4147">
        <v>0.22554299999999999</v>
      </c>
      <c r="L4147">
        <v>7.9089000000000007E-2</v>
      </c>
      <c r="M4147" s="16">
        <f>Sinusoidal!I4156-Model!I4147</f>
        <v>-1.5163591371818441E-3</v>
      </c>
      <c r="N4147" s="17">
        <f>Sinusoidal!J4156-Model!J4147</f>
        <v>1.023744296510809E-3</v>
      </c>
      <c r="O4147" s="18">
        <f>Sinusoidal!K4156-Model!K4147</f>
        <v>8.3905217470162108E-4</v>
      </c>
      <c r="P4147" s="18">
        <f>Sinusoidal!L4156-Model!L4147</f>
        <v>-7.3239097824344401E-4</v>
      </c>
    </row>
    <row r="4148" spans="1:16">
      <c r="A4148">
        <v>2458134.8923599999</v>
      </c>
      <c r="B4148" s="7">
        <f t="shared" si="66"/>
        <v>43116.39235999994</v>
      </c>
      <c r="C4148">
        <v>-0.17655699999999999</v>
      </c>
      <c r="D4148">
        <v>0.17971899999999999</v>
      </c>
      <c r="E4148">
        <v>2.0076E-2</v>
      </c>
      <c r="F4148" s="16">
        <f>Sinusoidal!I4157-Model!C4148</f>
        <v>-0.10502905826096351</v>
      </c>
      <c r="G4148" s="17">
        <f>Sinusoidal!J4157-Model!D4148</f>
        <v>-6.1052620011678368E-2</v>
      </c>
      <c r="H4148" s="18">
        <f>Sinusoidal!K4157-Model!E4148</f>
        <v>0.19523152704188748</v>
      </c>
      <c r="I4148">
        <v>-0.27999099999999999</v>
      </c>
      <c r="J4148">
        <v>0.117783</v>
      </c>
      <c r="K4148">
        <v>0.21440799999999999</v>
      </c>
      <c r="L4148">
        <v>8.1368999999999997E-2</v>
      </c>
      <c r="M4148" s="16">
        <f>Sinusoidal!I4157-Model!I4148</f>
        <v>-1.5950582609635111E-3</v>
      </c>
      <c r="N4148" s="17">
        <f>Sinusoidal!J4157-Model!J4148</f>
        <v>8.8337998832162257E-4</v>
      </c>
      <c r="O4148" s="18">
        <f>Sinusoidal!K4157-Model!K4148</f>
        <v>8.9952704188750454E-4</v>
      </c>
      <c r="P4148" s="18">
        <f>Sinusoidal!L4157-Model!L4148</f>
        <v>-7.0500950950466712E-4</v>
      </c>
    </row>
    <row r="4149" spans="1:16">
      <c r="A4149">
        <v>2458134.8958319998</v>
      </c>
      <c r="B4149" s="7">
        <f t="shared" si="66"/>
        <v>43116.395831999835</v>
      </c>
      <c r="C4149">
        <v>-0.221528</v>
      </c>
      <c r="D4149">
        <v>0.176118</v>
      </c>
      <c r="E4149">
        <v>2.2166000000000002E-2</v>
      </c>
      <c r="F4149" s="16">
        <f>Sinusoidal!I4158-Model!C4149</f>
        <v>-0.10911201214277849</v>
      </c>
      <c r="G4149" s="17">
        <f>Sinusoidal!J4158-Model!D4149</f>
        <v>-8.7304634662234218E-2</v>
      </c>
      <c r="H4149" s="18">
        <f>Sinusoidal!K4158-Model!E4149</f>
        <v>0.18136909476807087</v>
      </c>
      <c r="I4149">
        <v>-0.32898699999999997</v>
      </c>
      <c r="J4149">
        <v>8.8081999999999994E-2</v>
      </c>
      <c r="K4149">
        <v>0.20258799999999999</v>
      </c>
      <c r="L4149">
        <v>8.3384E-2</v>
      </c>
      <c r="M4149" s="16">
        <f>Sinusoidal!I4158-Model!I4149</f>
        <v>-1.6530121427785205E-3</v>
      </c>
      <c r="N4149" s="17">
        <f>Sinusoidal!J4158-Model!J4149</f>
        <v>7.3136533776578527E-4</v>
      </c>
      <c r="O4149" s="18">
        <f>Sinusoidal!K4158-Model!K4149</f>
        <v>9.4709476807086634E-4</v>
      </c>
      <c r="P4149" s="18">
        <f>Sinusoidal!L4158-Model!L4149</f>
        <v>-6.7409579230495731E-4</v>
      </c>
    </row>
    <row r="4150" spans="1:16">
      <c r="A4150">
        <v>2458134.899305</v>
      </c>
      <c r="B4150" s="7">
        <f t="shared" si="66"/>
        <v>43116.39930499997</v>
      </c>
      <c r="C4150">
        <v>-0.265708</v>
      </c>
      <c r="D4150">
        <v>0.17200399999999999</v>
      </c>
      <c r="E4150">
        <v>2.4201E-2</v>
      </c>
      <c r="F4150" s="16">
        <f>Sinusoidal!I4159-Model!C4150</f>
        <v>-0.11291421517249434</v>
      </c>
      <c r="G4150" s="17">
        <f>Sinusoidal!J4159-Model!D4150</f>
        <v>-0.11333153280084329</v>
      </c>
      <c r="H4150" s="18">
        <f>Sinusoidal!K4159-Model!E4150</f>
        <v>0.16690191502496579</v>
      </c>
      <c r="I4150">
        <v>-0.37690099999999999</v>
      </c>
      <c r="J4150">
        <v>5.8124000000000002E-2</v>
      </c>
      <c r="K4150">
        <v>0.19013099999999999</v>
      </c>
      <c r="L4150">
        <v>8.5127999999999995E-2</v>
      </c>
      <c r="M4150" s="16">
        <f>Sinusoidal!I4159-Model!I4150</f>
        <v>-1.7212151724943503E-3</v>
      </c>
      <c r="N4150" s="17">
        <f>Sinusoidal!J4159-Model!J4150</f>
        <v>5.4846719915668807E-4</v>
      </c>
      <c r="O4150" s="18">
        <f>Sinusoidal!K4159-Model!K4150</f>
        <v>9.7191502496579707E-4</v>
      </c>
      <c r="P4150" s="18">
        <f>Sinusoidal!L4159-Model!L4150</f>
        <v>-6.4028153995480952E-4</v>
      </c>
    </row>
    <row r="4151" spans="1:16">
      <c r="A4151">
        <v>2458134.9027769999</v>
      </c>
      <c r="B4151" s="7">
        <f t="shared" si="66"/>
        <v>43116.402776999865</v>
      </c>
      <c r="C4151">
        <v>-0.308973</v>
      </c>
      <c r="D4151">
        <v>0.16739699999999999</v>
      </c>
      <c r="E4151">
        <v>2.6173999999999999E-2</v>
      </c>
      <c r="F4151" s="16">
        <f>Sinusoidal!I4160-Model!C4151</f>
        <v>-0.1164041357595258</v>
      </c>
      <c r="G4151" s="17">
        <f>Sinusoidal!J4160-Model!D4151</f>
        <v>-0.13905561441514361</v>
      </c>
      <c r="H4151" s="18">
        <f>Sinusoidal!K4160-Model!E4151</f>
        <v>0.15187728601831926</v>
      </c>
      <c r="I4151">
        <v>-0.42360900000000001</v>
      </c>
      <c r="J4151">
        <v>2.7983999999999998E-2</v>
      </c>
      <c r="K4151">
        <v>0.177069</v>
      </c>
      <c r="L4151">
        <v>8.6596999999999993E-2</v>
      </c>
      <c r="M4151" s="16">
        <f>Sinusoidal!I4160-Model!I4151</f>
        <v>-1.7681357595257796E-3</v>
      </c>
      <c r="N4151" s="17">
        <f>Sinusoidal!J4160-Model!J4151</f>
        <v>3.5738558485639421E-4</v>
      </c>
      <c r="O4151" s="18">
        <f>Sinusoidal!K4160-Model!K4151</f>
        <v>9.8228601831926166E-4</v>
      </c>
      <c r="P4151" s="18">
        <f>Sinusoidal!L4160-Model!L4151</f>
        <v>-6.0532943655315641E-4</v>
      </c>
    </row>
    <row r="4152" spans="1:16">
      <c r="A4152">
        <v>2458134.9062490002</v>
      </c>
      <c r="B4152" s="7">
        <f t="shared" si="66"/>
        <v>43116.406249000225</v>
      </c>
      <c r="C4152">
        <v>-0.35120600000000002</v>
      </c>
      <c r="D4152">
        <v>0.16231699999999999</v>
      </c>
      <c r="E4152">
        <v>2.8080000000000001E-2</v>
      </c>
      <c r="F4152" s="16">
        <f>Sinusoidal!I4161-Model!C4152</f>
        <v>-0.11954722047983329</v>
      </c>
      <c r="G4152" s="17">
        <f>Sinusoidal!J4161-Model!D4152</f>
        <v>-0.16439856302388017</v>
      </c>
      <c r="H4152" s="18">
        <f>Sinusoidal!K4161-Model!E4152</f>
        <v>0.13634251386351806</v>
      </c>
      <c r="I4152">
        <v>-0.46893099999999999</v>
      </c>
      <c r="J4152">
        <v>-2.2230000000000001E-3</v>
      </c>
      <c r="K4152">
        <v>0.16345299999999999</v>
      </c>
      <c r="L4152">
        <v>8.7784000000000001E-2</v>
      </c>
      <c r="M4152" s="16">
        <f>Sinusoidal!I4161-Model!I4152</f>
        <v>-1.8222204798333252E-3</v>
      </c>
      <c r="N4152" s="17">
        <f>Sinusoidal!J4161-Model!J4152</f>
        <v>1.4143697611980607E-4</v>
      </c>
      <c r="O4152" s="18">
        <f>Sinusoidal!K4161-Model!K4152</f>
        <v>9.6951386351806779E-4</v>
      </c>
      <c r="P4152" s="18">
        <f>Sinusoidal!L4161-Model!L4152</f>
        <v>-5.6711445756786605E-4</v>
      </c>
    </row>
    <row r="4153" spans="1:16">
      <c r="A4153">
        <v>2458134.9097210001</v>
      </c>
      <c r="B4153" s="7">
        <f t="shared" si="66"/>
        <v>43116.40972100012</v>
      </c>
      <c r="C4153">
        <v>-0.39229199999999997</v>
      </c>
      <c r="D4153">
        <v>0.15678600000000001</v>
      </c>
      <c r="E4153">
        <v>2.9909999999999999E-2</v>
      </c>
      <c r="F4153" s="16">
        <f>Sinusoidal!I4162-Model!C4153</f>
        <v>-0.12231138532756791</v>
      </c>
      <c r="G4153" s="17">
        <f>Sinusoidal!J4162-Model!D4153</f>
        <v>-0.18928376436408401</v>
      </c>
      <c r="H4153" s="18">
        <f>Sinusoidal!K4162-Model!E4153</f>
        <v>0.12035077545276618</v>
      </c>
      <c r="I4153">
        <v>-0.51274900000000001</v>
      </c>
      <c r="J4153">
        <v>-3.2419000000000003E-2</v>
      </c>
      <c r="K4153">
        <v>0.14931900000000001</v>
      </c>
      <c r="L4153">
        <v>8.8687000000000002E-2</v>
      </c>
      <c r="M4153" s="16">
        <f>Sinusoidal!I4162-Model!I4153</f>
        <v>-1.8543853275678757E-3</v>
      </c>
      <c r="N4153" s="17">
        <f>Sinusoidal!J4162-Model!J4153</f>
        <v>-7.8764364084007998E-5</v>
      </c>
      <c r="O4153" s="18">
        <f>Sinusoidal!K4162-Model!K4153</f>
        <v>9.417754527661637E-4</v>
      </c>
      <c r="P4153" s="18">
        <f>Sinusoidal!L4162-Model!L4153</f>
        <v>-5.2760806788501591E-4</v>
      </c>
    </row>
    <row r="4154" spans="1:16">
      <c r="A4154">
        <v>2458134.9131939998</v>
      </c>
      <c r="B4154" s="7">
        <f t="shared" si="66"/>
        <v>43116.41319399979</v>
      </c>
      <c r="C4154">
        <v>-0.43212299999999998</v>
      </c>
      <c r="D4154">
        <v>0.15082499999999999</v>
      </c>
      <c r="E4154">
        <v>3.1661000000000002E-2</v>
      </c>
      <c r="F4154" s="16">
        <f>Sinusoidal!I4163-Model!C4154</f>
        <v>-0.12466249247971667</v>
      </c>
      <c r="G4154" s="17">
        <f>Sinusoidal!J4163-Model!D4154</f>
        <v>-0.21363362604373498</v>
      </c>
      <c r="H4154" s="18">
        <f>Sinusoidal!K4163-Model!E4154</f>
        <v>0.10395097525813968</v>
      </c>
      <c r="I4154">
        <v>-0.55489500000000003</v>
      </c>
      <c r="J4154">
        <v>-6.2489999999999997E-2</v>
      </c>
      <c r="K4154">
        <v>0.13472200000000001</v>
      </c>
      <c r="L4154">
        <v>8.9302999999999993E-2</v>
      </c>
      <c r="M4154" s="16">
        <f>Sinusoidal!I4163-Model!I4154</f>
        <v>-1.8904924797166212E-3</v>
      </c>
      <c r="N4154" s="17">
        <f>Sinusoidal!J4163-Model!J4154</f>
        <v>-3.1862604373498332E-4</v>
      </c>
      <c r="O4154" s="18">
        <f>Sinusoidal!K4163-Model!K4154</f>
        <v>8.8997525813966361E-4</v>
      </c>
      <c r="P4154" s="18">
        <f>Sinusoidal!L4163-Model!L4154</f>
        <v>-4.8686534852586394E-4</v>
      </c>
    </row>
    <row r="4155" spans="1:16">
      <c r="A4155">
        <v>2458134.9166660002</v>
      </c>
      <c r="B4155" s="7">
        <f t="shared" si="66"/>
        <v>43116.41666600015</v>
      </c>
      <c r="C4155">
        <v>-0.47059600000000001</v>
      </c>
      <c r="D4155">
        <v>0.144458</v>
      </c>
      <c r="E4155">
        <v>3.3325E-2</v>
      </c>
      <c r="F4155" s="16">
        <f>Sinusoidal!I4164-Model!C4155</f>
        <v>-0.12656681102762302</v>
      </c>
      <c r="G4155" s="17">
        <f>Sinusoidal!J4164-Model!D4155</f>
        <v>-0.23737389712328949</v>
      </c>
      <c r="H4155" s="18">
        <f>Sinusoidal!K4164-Model!E4155</f>
        <v>8.7198596534899281E-2</v>
      </c>
      <c r="I4155">
        <v>-0.59526000000000001</v>
      </c>
      <c r="J4155">
        <v>-9.2358999999999997E-2</v>
      </c>
      <c r="K4155">
        <v>0.119699</v>
      </c>
      <c r="L4155">
        <v>8.9632000000000003E-2</v>
      </c>
      <c r="M4155" s="16">
        <f>Sinusoidal!I4164-Model!I4155</f>
        <v>-1.9028110276230192E-3</v>
      </c>
      <c r="N4155" s="17">
        <f>Sinusoidal!J4164-Model!J4155</f>
        <v>-5.5689712328947649E-4</v>
      </c>
      <c r="O4155" s="18">
        <f>Sinusoidal!K4164-Model!K4155</f>
        <v>8.2459653489928841E-4</v>
      </c>
      <c r="P4155" s="18">
        <f>Sinusoidal!L4164-Model!L4155</f>
        <v>-4.4701509377867432E-4</v>
      </c>
    </row>
    <row r="4156" spans="1:16">
      <c r="A4156">
        <v>2458134.920138</v>
      </c>
      <c r="B4156" s="7">
        <f t="shared" si="66"/>
        <v>43116.420138000045</v>
      </c>
      <c r="C4156">
        <v>-0.50761000000000001</v>
      </c>
      <c r="D4156">
        <v>0.137708</v>
      </c>
      <c r="E4156">
        <v>3.4898999999999999E-2</v>
      </c>
      <c r="F4156" s="16">
        <f>Sinusoidal!I4165-Model!C4156</f>
        <v>-0.12799446018262306</v>
      </c>
      <c r="G4156" s="17">
        <f>Sinusoidal!J4165-Model!D4156</f>
        <v>-0.26042998659063599</v>
      </c>
      <c r="H4156" s="18">
        <f>Sinusoidal!K4165-Model!E4156</f>
        <v>7.0145547407160447E-2</v>
      </c>
      <c r="I4156">
        <v>-0.63368800000000003</v>
      </c>
      <c r="J4156">
        <v>-0.12191399999999999</v>
      </c>
      <c r="K4156">
        <v>0.104308</v>
      </c>
      <c r="L4156">
        <v>8.9671000000000001E-2</v>
      </c>
      <c r="M4156" s="16">
        <f>Sinusoidal!I4165-Model!I4156</f>
        <v>-1.9164601826230365E-3</v>
      </c>
      <c r="N4156" s="17">
        <f>Sinusoidal!J4165-Model!J4156</f>
        <v>-8.0798659063596734E-4</v>
      </c>
      <c r="O4156" s="18">
        <f>Sinusoidal!K4165-Model!K4156</f>
        <v>7.3654740716044831E-4</v>
      </c>
      <c r="P4156" s="18">
        <f>Sinusoidal!L4165-Model!L4156</f>
        <v>-4.0625291083003223E-4</v>
      </c>
    </row>
    <row r="4157" spans="1:16">
      <c r="A4157">
        <v>2458134.9236099999</v>
      </c>
      <c r="B4157" s="7">
        <f t="shared" si="66"/>
        <v>43116.42360999994</v>
      </c>
      <c r="C4157">
        <v>-0.543072</v>
      </c>
      <c r="D4157">
        <v>0.13059899999999999</v>
      </c>
      <c r="E4157">
        <v>3.6378000000000001E-2</v>
      </c>
      <c r="F4157" s="16">
        <f>Sinusoidal!I4166-Model!C4157</f>
        <v>-0.12891383351863417</v>
      </c>
      <c r="G4157" s="17">
        <f>Sinusoidal!J4166-Model!D4157</f>
        <v>-0.28272927969678124</v>
      </c>
      <c r="H4157" s="18">
        <f>Sinusoidal!K4166-Model!E4157</f>
        <v>5.2847002335003064E-2</v>
      </c>
      <c r="I4157">
        <v>-0.67007899999999998</v>
      </c>
      <c r="J4157">
        <v>-0.15107899999999999</v>
      </c>
      <c r="K4157">
        <v>8.8588E-2</v>
      </c>
      <c r="L4157">
        <v>8.9422000000000001E-2</v>
      </c>
      <c r="M4157" s="16">
        <f>Sinusoidal!I4166-Model!I4157</f>
        <v>-1.9068335186341878E-3</v>
      </c>
      <c r="N4157" s="17">
        <f>Sinusoidal!J4166-Model!J4157</f>
        <v>-1.0512796967812599E-3</v>
      </c>
      <c r="O4157" s="18">
        <f>Sinusoidal!K4166-Model!K4157</f>
        <v>6.3700233500306458E-4</v>
      </c>
      <c r="P4157" s="18">
        <f>Sinusoidal!L4166-Model!L4157</f>
        <v>-3.6683734427363224E-4</v>
      </c>
    </row>
    <row r="4158" spans="1:16">
      <c r="A4158">
        <v>2458134.9270819998</v>
      </c>
      <c r="B4158" s="7">
        <f t="shared" si="66"/>
        <v>43116.427081999835</v>
      </c>
      <c r="C4158">
        <v>-0.57689100000000004</v>
      </c>
      <c r="D4158">
        <v>0.123157</v>
      </c>
      <c r="E4158">
        <v>3.7756999999999999E-2</v>
      </c>
      <c r="F4158" s="16">
        <f>Sinusoidal!I4167-Model!C4158</f>
        <v>-0.12929800287676951</v>
      </c>
      <c r="G4158" s="17">
        <f>Sinusoidal!J4167-Model!D4158</f>
        <v>-0.3042024511270382</v>
      </c>
      <c r="H4158" s="18">
        <f>Sinusoidal!K4167-Model!E4158</f>
        <v>3.5359239476828508E-2</v>
      </c>
      <c r="I4158">
        <v>-0.70429399999999998</v>
      </c>
      <c r="J4158">
        <v>-0.17974399999999999</v>
      </c>
      <c r="K4158">
        <v>7.2599999999999998E-2</v>
      </c>
      <c r="L4158">
        <v>8.8886000000000007E-2</v>
      </c>
      <c r="M4158" s="16">
        <f>Sinusoidal!I4167-Model!I4158</f>
        <v>-1.8950028767695803E-3</v>
      </c>
      <c r="N4158" s="17">
        <f>Sinusoidal!J4167-Model!J4158</f>
        <v>-1.3014511270381945E-3</v>
      </c>
      <c r="O4158" s="18">
        <f>Sinusoidal!K4167-Model!K4158</f>
        <v>5.162394768285089E-4</v>
      </c>
      <c r="P4158" s="18">
        <f>Sinusoidal!L4167-Model!L4158</f>
        <v>-3.2908903805170531E-4</v>
      </c>
    </row>
    <row r="4159" spans="1:16">
      <c r="A4159">
        <v>2458134.930555</v>
      </c>
      <c r="B4159" s="7">
        <f t="shared" si="66"/>
        <v>43116.43055499997</v>
      </c>
      <c r="C4159">
        <v>-0.60898099999999999</v>
      </c>
      <c r="D4159">
        <v>0.11540499999999999</v>
      </c>
      <c r="E4159">
        <v>3.9031999999999997E-2</v>
      </c>
      <c r="F4159" s="16">
        <f>Sinusoidal!I4168-Model!C4159</f>
        <v>-0.1291221006229033</v>
      </c>
      <c r="G4159" s="17">
        <f>Sinusoidal!J4168-Model!D4159</f>
        <v>-0.32477877399273003</v>
      </c>
      <c r="H4159" s="18">
        <f>Sinusoidal!K4168-Model!E4159</f>
        <v>1.7738474474061169E-2</v>
      </c>
      <c r="I4159">
        <v>-0.73624299999999998</v>
      </c>
      <c r="J4159">
        <v>-0.20783699999999999</v>
      </c>
      <c r="K4159">
        <v>5.6384999999999998E-2</v>
      </c>
      <c r="L4159">
        <v>8.8065000000000004E-2</v>
      </c>
      <c r="M4159" s="16">
        <f>Sinusoidal!I4168-Model!I4159</f>
        <v>-1.8601006229033157E-3</v>
      </c>
      <c r="N4159" s="17">
        <f>Sinusoidal!J4168-Model!J4159</f>
        <v>-1.5367739927300561E-3</v>
      </c>
      <c r="O4159" s="18">
        <f>Sinusoidal!K4168-Model!K4159</f>
        <v>3.8547447406116903E-4</v>
      </c>
      <c r="P4159" s="18">
        <f>Sinusoidal!L4168-Model!L4159</f>
        <v>-2.933929375501243E-4</v>
      </c>
    </row>
    <row r="4160" spans="1:16">
      <c r="A4160">
        <v>2458134.9340269999</v>
      </c>
      <c r="B4160" s="7">
        <f t="shared" si="66"/>
        <v>43116.434026999865</v>
      </c>
      <c r="C4160">
        <v>-0.63925799999999999</v>
      </c>
      <c r="D4160">
        <v>0.10736900000000001</v>
      </c>
      <c r="E4160">
        <v>4.02E-2</v>
      </c>
      <c r="F4160" s="16">
        <f>Sinusoidal!I4169-Model!C4160</f>
        <v>-0.12836667901868404</v>
      </c>
      <c r="G4160" s="17">
        <f>Sinusoidal!J4169-Model!D4160</f>
        <v>-0.34439242364147105</v>
      </c>
      <c r="H4160" s="18">
        <f>Sinusoidal!K4169-Model!E4160</f>
        <v>4.0691197171462135E-5</v>
      </c>
      <c r="I4160">
        <v>-0.76580300000000001</v>
      </c>
      <c r="J4160">
        <v>-0.23525099999999999</v>
      </c>
      <c r="K4160">
        <v>4.0002999999999997E-2</v>
      </c>
      <c r="L4160">
        <v>8.6960999999999997E-2</v>
      </c>
      <c r="M4160" s="16">
        <f>Sinusoidal!I4169-Model!I4160</f>
        <v>-1.8216790186840193E-3</v>
      </c>
      <c r="N4160" s="17">
        <f>Sinusoidal!J4169-Model!J4160</f>
        <v>-1.7724236414710659E-3</v>
      </c>
      <c r="O4160" s="18">
        <f>Sinusoidal!K4169-Model!K4160</f>
        <v>2.3769119717146486E-4</v>
      </c>
      <c r="P4160" s="18">
        <f>Sinusoidal!L4169-Model!L4160</f>
        <v>-2.5920352470447383E-4</v>
      </c>
    </row>
    <row r="4161" spans="1:16">
      <c r="A4161">
        <v>2458134.9374990002</v>
      </c>
      <c r="B4161" s="7">
        <f t="shared" si="66"/>
        <v>43116.437499000225</v>
      </c>
      <c r="C4161">
        <v>-0.66764400000000002</v>
      </c>
      <c r="D4161">
        <v>9.9074999999999996E-2</v>
      </c>
      <c r="E4161">
        <v>4.1258999999999997E-2</v>
      </c>
      <c r="F4161" s="16">
        <f>Sinusoidal!I4170-Model!C4161</f>
        <v>-0.12701404554163997</v>
      </c>
      <c r="G4161" s="17">
        <f>Sinusoidal!J4170-Model!D4161</f>
        <v>-0.36297977530168324</v>
      </c>
      <c r="H4161" s="18">
        <f>Sinusoidal!K4170-Model!E4161</f>
        <v>-1.7678529998601207E-2</v>
      </c>
      <c r="I4161">
        <v>-0.79289799999999999</v>
      </c>
      <c r="J4161">
        <v>-0.26191700000000001</v>
      </c>
      <c r="K4161">
        <v>2.3497000000000001E-2</v>
      </c>
      <c r="L4161">
        <v>8.5580000000000003E-2</v>
      </c>
      <c r="M4161" s="16">
        <f>Sinusoidal!I4170-Model!I4161</f>
        <v>-1.7600455416399985E-3</v>
      </c>
      <c r="N4161" s="17">
        <f>Sinusoidal!J4170-Model!J4161</f>
        <v>-1.9877753016832034E-3</v>
      </c>
      <c r="O4161" s="18">
        <f>Sinusoidal!K4170-Model!K4161</f>
        <v>8.347000139878949E-5</v>
      </c>
      <c r="P4161" s="18">
        <f>Sinusoidal!L4170-Model!L4161</f>
        <v>-2.2905306915571577E-4</v>
      </c>
    </row>
    <row r="4162" spans="1:16">
      <c r="A4162">
        <v>2458134.9409710001</v>
      </c>
      <c r="B4162" s="7">
        <f t="shared" si="66"/>
        <v>43116.44097100012</v>
      </c>
      <c r="C4162">
        <v>-0.69406199999999996</v>
      </c>
      <c r="D4162">
        <v>9.0546000000000001E-2</v>
      </c>
      <c r="E4162">
        <v>4.2204999999999999E-2</v>
      </c>
      <c r="F4162" s="16">
        <f>Sinusoidal!I4171-Model!C4162</f>
        <v>-0.12505357306694787</v>
      </c>
      <c r="G4162" s="17">
        <f>Sinusoidal!J4171-Model!D4162</f>
        <v>-0.38047669459610162</v>
      </c>
      <c r="H4162" s="18">
        <f>Sinusoidal!K4171-Model!E4162</f>
        <v>-3.5361185950866091E-2</v>
      </c>
      <c r="I4162">
        <v>-0.81742300000000001</v>
      </c>
      <c r="J4162">
        <v>-0.28773500000000002</v>
      </c>
      <c r="K4162">
        <v>6.9290000000000003E-3</v>
      </c>
      <c r="L4162">
        <v>8.3926000000000001E-2</v>
      </c>
      <c r="M4162" s="16">
        <f>Sinusoidal!I4171-Model!I4162</f>
        <v>-1.6925730669478112E-3</v>
      </c>
      <c r="N4162" s="17">
        <f>Sinusoidal!J4171-Model!J4162</f>
        <v>-2.1956945961015828E-3</v>
      </c>
      <c r="O4162" s="18">
        <f>Sinusoidal!K4171-Model!K4162</f>
        <v>-8.5185950866093971E-5</v>
      </c>
      <c r="P4162" s="18">
        <f>Sinusoidal!L4171-Model!L4162</f>
        <v>-2.0256286869707596E-4</v>
      </c>
    </row>
    <row r="4163" spans="1:16">
      <c r="A4163">
        <v>2458134.9444439998</v>
      </c>
      <c r="B4163" s="7">
        <f t="shared" si="66"/>
        <v>43116.44444399979</v>
      </c>
      <c r="C4163">
        <v>-0.71843800000000002</v>
      </c>
      <c r="D4163">
        <v>8.1809999999999994E-2</v>
      </c>
      <c r="E4163">
        <v>4.3035999999999998E-2</v>
      </c>
      <c r="F4163" s="16">
        <f>Sinusoidal!I4172-Model!C4163</f>
        <v>-0.12247998390588644</v>
      </c>
      <c r="G4163" s="17">
        <f>Sinusoidal!J4172-Model!D4163</f>
        <v>-0.39682681998301261</v>
      </c>
      <c r="H4163" s="18">
        <f>Sinusoidal!K4172-Model!E4163</f>
        <v>-5.2951025738328036E-2</v>
      </c>
      <c r="I4163">
        <v>-0.83931299999999998</v>
      </c>
      <c r="J4163">
        <v>-0.31263800000000003</v>
      </c>
      <c r="K4163">
        <v>-9.6600000000000002E-3</v>
      </c>
      <c r="L4163">
        <v>8.2003000000000006E-2</v>
      </c>
      <c r="M4163" s="16">
        <f>Sinusoidal!I4172-Model!I4163</f>
        <v>-1.6049839058864812E-3</v>
      </c>
      <c r="N4163" s="17">
        <f>Sinusoidal!J4172-Model!J4163</f>
        <v>-2.3788199830125922E-3</v>
      </c>
      <c r="O4163" s="18">
        <f>Sinusoidal!K4172-Model!K4163</f>
        <v>-2.5502573832804007E-4</v>
      </c>
      <c r="P4163" s="18">
        <f>Sinusoidal!L4172-Model!L4163</f>
        <v>-1.7845744259352425E-4</v>
      </c>
    </row>
    <row r="4164" spans="1:16">
      <c r="A4164">
        <v>2458134.9479160002</v>
      </c>
      <c r="B4164" s="7">
        <f t="shared" ref="B4164:B4227" si="67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6">
        <f>Sinusoidal!I4173-Model!C4164</f>
        <v>-0.11929260677992382</v>
      </c>
      <c r="G4164" s="17">
        <f>Sinusoidal!J4173-Model!D4164</f>
        <v>-0.41197183620936589</v>
      </c>
      <c r="H4164" s="18">
        <f>Sinusoidal!K4173-Model!E4164</f>
        <v>-7.0392726532047964E-2</v>
      </c>
      <c r="I4164">
        <v>-0.85848500000000005</v>
      </c>
      <c r="J4164">
        <v>-0.336534</v>
      </c>
      <c r="K4164">
        <v>-2.6206E-2</v>
      </c>
      <c r="L4164">
        <v>7.9820000000000002E-2</v>
      </c>
      <c r="M4164" s="16">
        <f>Sinusoidal!I4173-Model!I4164</f>
        <v>-1.5096067799237334E-3</v>
      </c>
      <c r="N4164" s="17">
        <f>Sinusoidal!J4173-Model!J4164</f>
        <v>-2.5478362093658835E-3</v>
      </c>
      <c r="O4164" s="18">
        <f>Sinusoidal!K4173-Model!K4164</f>
        <v>-4.3572653204796558E-4</v>
      </c>
      <c r="P4164" s="18">
        <f>Sinusoidal!L4173-Model!L4164</f>
        <v>-1.5958163175193441E-4</v>
      </c>
    </row>
    <row r="4165" spans="1:16">
      <c r="A4165">
        <v>2458134.951388</v>
      </c>
      <c r="B4165" s="7">
        <f t="shared" si="67"/>
        <v>43116.451388000045</v>
      </c>
      <c r="C4165">
        <v>-0.76078400000000002</v>
      </c>
      <c r="D4165">
        <v>6.3811999999999994E-2</v>
      </c>
      <c r="E4165">
        <v>4.4347999999999999E-2</v>
      </c>
      <c r="F4165" s="16">
        <f>Sinusoidal!I4174-Model!C4165</f>
        <v>-0.11549960589763597</v>
      </c>
      <c r="G4165" s="17">
        <f>Sinusoidal!J4174-Model!D4165</f>
        <v>-0.42585973788952219</v>
      </c>
      <c r="H4165" s="18">
        <f>Sinusoidal!K4174-Model!E4165</f>
        <v>-8.7630069679787703E-2</v>
      </c>
      <c r="I4165">
        <v>-0.87488699999999997</v>
      </c>
      <c r="J4165">
        <v>-0.35936000000000001</v>
      </c>
      <c r="K4165">
        <v>-4.2668999999999999E-2</v>
      </c>
      <c r="L4165">
        <v>7.7382999999999993E-2</v>
      </c>
      <c r="M4165" s="16">
        <f>Sinusoidal!I4174-Model!I4165</f>
        <v>-1.3966058976360163E-3</v>
      </c>
      <c r="N4165" s="17">
        <f>Sinusoidal!J4174-Model!J4165</f>
        <v>-2.6877378895222015E-3</v>
      </c>
      <c r="O4165" s="18">
        <f>Sinusoidal!K4174-Model!K4165</f>
        <v>-6.1306967978769916E-4</v>
      </c>
      <c r="P4165" s="18">
        <f>Sinusoidal!L4174-Model!L4165</f>
        <v>-1.4492055031650741E-4</v>
      </c>
    </row>
    <row r="4166" spans="1:16">
      <c r="A4166">
        <v>2458134.9548599999</v>
      </c>
      <c r="B4166" s="7">
        <f t="shared" si="67"/>
        <v>43116.45485999994</v>
      </c>
      <c r="C4166">
        <v>-0.77861599999999997</v>
      </c>
      <c r="D4166">
        <v>5.4601999999999998E-2</v>
      </c>
      <c r="E4166">
        <v>4.4826999999999999E-2</v>
      </c>
      <c r="F4166" s="16">
        <f>Sinusoidal!I4175-Model!C4166</f>
        <v>-0.11111618139198298</v>
      </c>
      <c r="G4166" s="17">
        <f>Sinusoidal!J4175-Model!D4166</f>
        <v>-0.43844208235537141</v>
      </c>
      <c r="H4166" s="18">
        <f>Sinusoidal!K4175-Model!E4166</f>
        <v>-0.10460911645275531</v>
      </c>
      <c r="I4166">
        <v>-0.88845700000000005</v>
      </c>
      <c r="J4166">
        <v>-0.38103100000000001</v>
      </c>
      <c r="K4166">
        <v>-5.8985000000000003E-2</v>
      </c>
      <c r="L4166">
        <v>7.4701000000000004E-2</v>
      </c>
      <c r="M4166" s="16">
        <f>Sinusoidal!I4175-Model!I4166</f>
        <v>-1.2751813919829047E-3</v>
      </c>
      <c r="N4166" s="17">
        <f>Sinusoidal!J4175-Model!J4166</f>
        <v>-2.8090823553714173E-3</v>
      </c>
      <c r="O4166" s="18">
        <f>Sinusoidal!K4175-Model!K4166</f>
        <v>-7.9711645275530596E-4</v>
      </c>
      <c r="P4166" s="18">
        <f>Sinusoidal!L4175-Model!L4166</f>
        <v>-1.3562232403137309E-4</v>
      </c>
    </row>
    <row r="4167" spans="1:16">
      <c r="A4167">
        <v>2458134.9583319998</v>
      </c>
      <c r="B4167" s="7">
        <f t="shared" si="67"/>
        <v>43116.458331999835</v>
      </c>
      <c r="C4167">
        <v>-0.79413500000000004</v>
      </c>
      <c r="D4167">
        <v>4.5282999999999997E-2</v>
      </c>
      <c r="E4167">
        <v>4.5185000000000003E-2</v>
      </c>
      <c r="F4167" s="16">
        <f>Sinusoidal!I4176-Model!C4167</f>
        <v>-0.10616174046801841</v>
      </c>
      <c r="G4167" s="17">
        <f>Sinusoidal!J4176-Model!D4167</f>
        <v>-0.44967123095792833</v>
      </c>
      <c r="H4167" s="18">
        <f>Sinusoidal!K4176-Model!E4167</f>
        <v>-0.12127338288486987</v>
      </c>
      <c r="I4167">
        <v>-0.89915900000000004</v>
      </c>
      <c r="J4167">
        <v>-0.40149200000000002</v>
      </c>
      <c r="K4167">
        <v>-7.5115000000000001E-2</v>
      </c>
      <c r="L4167">
        <v>7.1781999999999999E-2</v>
      </c>
      <c r="M4167" s="16">
        <f>Sinusoidal!I4176-Model!I4167</f>
        <v>-1.1377404680184E-3</v>
      </c>
      <c r="N4167" s="17">
        <f>Sinusoidal!J4176-Model!J4167</f>
        <v>-2.8962309579282919E-3</v>
      </c>
      <c r="O4167" s="18">
        <f>Sinusoidal!K4176-Model!K4167</f>
        <v>-9.7338288486986668E-4</v>
      </c>
      <c r="P4167" s="18">
        <f>Sinusoidal!L4176-Model!L4167</f>
        <v>-1.310235416361466E-4</v>
      </c>
    </row>
    <row r="4168" spans="1:16">
      <c r="A4168">
        <v>2458134.961805</v>
      </c>
      <c r="B4168" s="7">
        <f t="shared" si="67"/>
        <v>43116.46180499997</v>
      </c>
      <c r="C4168">
        <v>-0.80727700000000002</v>
      </c>
      <c r="D4168">
        <v>3.5881000000000003E-2</v>
      </c>
      <c r="E4168">
        <v>4.5425E-2</v>
      </c>
      <c r="F4168" s="16">
        <f>Sinusoidal!I4177-Model!C4168</f>
        <v>-0.10066603870651714</v>
      </c>
      <c r="G4168" s="17">
        <f>Sinusoidal!J4177-Model!D4168</f>
        <v>-0.45950657803859496</v>
      </c>
      <c r="H4168" s="18">
        <f>Sinusoidal!K4177-Model!E4168</f>
        <v>-0.13757301313807069</v>
      </c>
      <c r="I4168">
        <v>-0.90695000000000003</v>
      </c>
      <c r="J4168">
        <v>-0.42066399999999998</v>
      </c>
      <c r="K4168">
        <v>-9.0996999999999995E-2</v>
      </c>
      <c r="L4168">
        <v>6.8636000000000003E-2</v>
      </c>
      <c r="M4168" s="16">
        <f>Sinusoidal!I4177-Model!I4168</f>
        <v>-9.9303870651712423E-4</v>
      </c>
      <c r="N4168" s="17">
        <f>Sinusoidal!J4177-Model!J4168</f>
        <v>-2.9615780385949808E-3</v>
      </c>
      <c r="O4168" s="18">
        <f>Sinusoidal!K4177-Model!K4168</f>
        <v>-1.1510131380706862E-3</v>
      </c>
      <c r="P4168" s="18">
        <f>Sinusoidal!L4177-Model!L4168</f>
        <v>-1.3167733683297489E-4</v>
      </c>
    </row>
    <row r="4169" spans="1:16">
      <c r="A4169">
        <v>2458134.9652769999</v>
      </c>
      <c r="B4169" s="7">
        <f t="shared" si="67"/>
        <v>43116.465276999865</v>
      </c>
      <c r="C4169">
        <v>-0.81798199999999999</v>
      </c>
      <c r="D4169">
        <v>2.6419999999999999E-2</v>
      </c>
      <c r="E4169">
        <v>4.5544000000000001E-2</v>
      </c>
      <c r="F4169" s="16">
        <f>Sinusoidal!I4178-Model!C4169</f>
        <v>-9.4664291065274964E-2</v>
      </c>
      <c r="G4169" s="17">
        <f>Sinusoidal!J4178-Model!D4169</f>
        <v>-0.46790976682754487</v>
      </c>
      <c r="H4169" s="18">
        <f>Sinusoidal!K4178-Model!E4169</f>
        <v>-0.1534529508314546</v>
      </c>
      <c r="I4169">
        <v>-0.91181000000000001</v>
      </c>
      <c r="J4169">
        <v>-0.43849900000000003</v>
      </c>
      <c r="K4169">
        <v>-0.10659200000000001</v>
      </c>
      <c r="L4169">
        <v>6.5271999999999997E-2</v>
      </c>
      <c r="M4169" s="16">
        <f>Sinusoidal!I4178-Model!I4169</f>
        <v>-8.3629106527494113E-4</v>
      </c>
      <c r="N4169" s="17">
        <f>Sinusoidal!J4178-Model!J4169</f>
        <v>-2.990766827544844E-3</v>
      </c>
      <c r="O4169" s="18">
        <f>Sinusoidal!K4178-Model!K4169</f>
        <v>-1.316950831454583E-3</v>
      </c>
      <c r="P4169" s="18">
        <f>Sinusoidal!L4178-Model!L4169</f>
        <v>-1.3638400975635179E-4</v>
      </c>
    </row>
    <row r="4170" spans="1:16">
      <c r="A4170">
        <v>2458134.9687490002</v>
      </c>
      <c r="B4170" s="7">
        <f t="shared" si="67"/>
        <v>43116.468749000225</v>
      </c>
      <c r="C4170">
        <v>-0.82619200000000004</v>
      </c>
      <c r="D4170">
        <v>1.6924000000000002E-2</v>
      </c>
      <c r="E4170">
        <v>4.5545000000000002E-2</v>
      </c>
      <c r="F4170" s="16">
        <f>Sinusoidal!I4179-Model!C4170</f>
        <v>-8.8199252218449375E-2</v>
      </c>
      <c r="G4170" s="17">
        <f>Sinusoidal!J4179-Model!D4170</f>
        <v>-0.47484689156972526</v>
      </c>
      <c r="H4170" s="18">
        <f>Sinusoidal!K4179-Model!E4170</f>
        <v>-0.16886510777913927</v>
      </c>
      <c r="I4170">
        <v>-0.91371899999999995</v>
      </c>
      <c r="J4170">
        <v>-0.45492700000000003</v>
      </c>
      <c r="K4170">
        <v>-0.121841</v>
      </c>
      <c r="L4170">
        <v>6.1704000000000002E-2</v>
      </c>
      <c r="M4170" s="16">
        <f>Sinusoidal!I4179-Model!I4170</f>
        <v>-6.7225221844946503E-4</v>
      </c>
      <c r="N4170" s="17">
        <f>Sinusoidal!J4179-Model!J4170</f>
        <v>-2.9958915697252397E-3</v>
      </c>
      <c r="O4170" s="18">
        <f>Sinusoidal!K4179-Model!K4170</f>
        <v>-1.4791077791392604E-3</v>
      </c>
      <c r="P4170" s="18">
        <f>Sinusoidal!L4179-Model!L4170</f>
        <v>-1.482240887326694E-4</v>
      </c>
    </row>
    <row r="4171" spans="1:16">
      <c r="A4171">
        <v>2458134.9722210001</v>
      </c>
      <c r="B4171" s="7">
        <f t="shared" si="67"/>
        <v>43116.47222100012</v>
      </c>
      <c r="C4171">
        <v>-0.83185299999999995</v>
      </c>
      <c r="D4171">
        <v>7.4180000000000001E-3</v>
      </c>
      <c r="E4171">
        <v>4.5427000000000002E-2</v>
      </c>
      <c r="F4171" s="16">
        <f>Sinusoidal!I4180-Model!C4171</f>
        <v>-8.1319265973400223E-2</v>
      </c>
      <c r="G4171" s="17">
        <f>Sinusoidal!J4180-Model!D4171</f>
        <v>-0.48028968522304721</v>
      </c>
      <c r="H4171" s="18">
        <f>Sinusoidal!K4180-Model!E4171</f>
        <v>-0.18375852958969646</v>
      </c>
      <c r="I4171">
        <v>-0.91267200000000004</v>
      </c>
      <c r="J4171">
        <v>-0.46990799999999999</v>
      </c>
      <c r="K4171">
        <v>-0.13670599999999999</v>
      </c>
      <c r="L4171">
        <v>5.7938999999999997E-2</v>
      </c>
      <c r="M4171" s="16">
        <f>Sinusoidal!I4180-Model!I4171</f>
        <v>-5.0026597340013801E-4</v>
      </c>
      <c r="N4171" s="17">
        <f>Sinusoidal!J4180-Model!J4171</f>
        <v>-2.963685223047241E-3</v>
      </c>
      <c r="O4171" s="18">
        <f>Sinusoidal!K4180-Model!K4171</f>
        <v>-1.6255295896964728E-3</v>
      </c>
      <c r="P4171" s="18">
        <f>Sinusoidal!L4180-Model!L4171</f>
        <v>-1.6259372512424097E-4</v>
      </c>
    </row>
    <row r="4172" spans="1:16">
      <c r="A4172">
        <v>2458134.9756939998</v>
      </c>
      <c r="B4172" s="7">
        <f t="shared" si="67"/>
        <v>43116.47569399979</v>
      </c>
      <c r="C4172">
        <v>-0.83491599999999999</v>
      </c>
      <c r="D4172">
        <v>-2.0760000000000002E-3</v>
      </c>
      <c r="E4172">
        <v>4.5192999999999997E-2</v>
      </c>
      <c r="F4172" s="16">
        <f>Sinusoidal!I4181-Model!C4172</f>
        <v>-7.407728360492527E-2</v>
      </c>
      <c r="G4172" s="17">
        <f>Sinusoidal!J4181-Model!D4172</f>
        <v>-0.48421169212046283</v>
      </c>
      <c r="H4172" s="18">
        <f>Sinusoidal!K4181-Model!E4172</f>
        <v>-0.19808755759045754</v>
      </c>
      <c r="I4172">
        <v>-0.90867299999999995</v>
      </c>
      <c r="J4172">
        <v>-0.48338199999999998</v>
      </c>
      <c r="K4172">
        <v>-0.15112999999999999</v>
      </c>
      <c r="L4172">
        <v>5.3994E-2</v>
      </c>
      <c r="M4172" s="16">
        <f>Sinusoidal!I4181-Model!I4172</f>
        <v>-3.2028360492530883E-4</v>
      </c>
      <c r="N4172" s="17">
        <f>Sinusoidal!J4181-Model!J4172</f>
        <v>-2.9056921204628772E-3</v>
      </c>
      <c r="O4172" s="18">
        <f>Sinusoidal!K4181-Model!K4172</f>
        <v>-1.7645575904575439E-3</v>
      </c>
      <c r="P4172" s="18">
        <f>Sinusoidal!L4181-Model!L4172</f>
        <v>-1.842423065406204E-4</v>
      </c>
    </row>
    <row r="4173" spans="1:16">
      <c r="A4173">
        <v>2458134.9791660002</v>
      </c>
      <c r="B4173" s="7">
        <f t="shared" si="67"/>
        <v>43116.47916600015</v>
      </c>
      <c r="C4173">
        <v>-0.835337</v>
      </c>
      <c r="D4173">
        <v>-1.1533E-2</v>
      </c>
      <c r="E4173">
        <v>4.4843000000000001E-2</v>
      </c>
      <c r="F4173" s="16">
        <f>Sinusoidal!I4182-Model!C4173</f>
        <v>-6.6530851047420403E-2</v>
      </c>
      <c r="G4173" s="17">
        <f>Sinusoidal!J4182-Model!D4173</f>
        <v>-0.48659442503631301</v>
      </c>
      <c r="H4173" s="18">
        <f>Sinusoidal!K4182-Model!E4173</f>
        <v>-0.211804986551894</v>
      </c>
      <c r="I4173">
        <v>-0.90173000000000003</v>
      </c>
      <c r="J4173">
        <v>-0.49531500000000001</v>
      </c>
      <c r="K4173">
        <v>-0.165078</v>
      </c>
      <c r="L4173">
        <v>4.9877999999999999E-2</v>
      </c>
      <c r="M4173" s="16">
        <f>Sinusoidal!I4182-Model!I4173</f>
        <v>-1.3785104742036758E-4</v>
      </c>
      <c r="N4173" s="17">
        <f>Sinusoidal!J4182-Model!J4173</f>
        <v>-2.8124250363130154E-3</v>
      </c>
      <c r="O4173" s="18">
        <f>Sinusoidal!K4182-Model!K4173</f>
        <v>-1.8839865518940069E-3</v>
      </c>
      <c r="P4173" s="18">
        <f>Sinusoidal!L4182-Model!L4173</f>
        <v>-2.0931216651745577E-4</v>
      </c>
    </row>
    <row r="4174" spans="1:16">
      <c r="A4174">
        <v>2458134.982638</v>
      </c>
      <c r="B4174" s="7">
        <f t="shared" si="67"/>
        <v>43116.482638000045</v>
      </c>
      <c r="C4174">
        <v>-0.83307799999999999</v>
      </c>
      <c r="D4174">
        <v>-2.0929E-2</v>
      </c>
      <c r="E4174">
        <v>4.4379000000000002E-2</v>
      </c>
      <c r="F4174" s="16">
        <f>Sinusoidal!I4183-Model!C4174</f>
        <v>-5.87410649865171E-2</v>
      </c>
      <c r="G4174" s="17">
        <f>Sinusoidal!J4183-Model!D4174</f>
        <v>-0.48742350614765018</v>
      </c>
      <c r="H4174" s="18">
        <f>Sinusoidal!K4183-Model!E4174</f>
        <v>-0.22486721770063436</v>
      </c>
      <c r="I4174">
        <v>-0.89186900000000002</v>
      </c>
      <c r="J4174">
        <v>-0.50566</v>
      </c>
      <c r="K4174">
        <v>-0.17849699999999999</v>
      </c>
      <c r="L4174">
        <v>4.5607000000000002E-2</v>
      </c>
      <c r="M4174" s="16">
        <f>Sinusoidal!I4183-Model!I4174</f>
        <v>4.993501348293794E-5</v>
      </c>
      <c r="N4174" s="17">
        <f>Sinusoidal!J4183-Model!J4174</f>
        <v>-2.6925061476501533E-3</v>
      </c>
      <c r="O4174" s="18">
        <f>Sinusoidal!K4183-Model!K4174</f>
        <v>-1.9912177006343734E-3</v>
      </c>
      <c r="P4174" s="18">
        <f>Sinusoidal!L4183-Model!L4174</f>
        <v>-2.4038026189751593E-4</v>
      </c>
    </row>
    <row r="4175" spans="1:16">
      <c r="A4175">
        <v>2458134.9861099999</v>
      </c>
      <c r="B4175" s="7">
        <f t="shared" si="67"/>
        <v>43116.48610999994</v>
      </c>
      <c r="C4175">
        <v>-0.82810799999999996</v>
      </c>
      <c r="D4175">
        <v>-3.0242000000000002E-2</v>
      </c>
      <c r="E4175">
        <v>4.3803000000000002E-2</v>
      </c>
      <c r="F4175" s="16">
        <f>Sinusoidal!I4184-Model!C4175</f>
        <v>-5.0771497992456838E-2</v>
      </c>
      <c r="G4175" s="17">
        <f>Sinusoidal!J4184-Model!D4175</f>
        <v>-0.48668779143382279</v>
      </c>
      <c r="H4175" s="18">
        <f>Sinusoidal!K4184-Model!E4175</f>
        <v>-0.23723240652535871</v>
      </c>
      <c r="I4175">
        <v>-0.87911600000000001</v>
      </c>
      <c r="J4175">
        <v>-0.51438799999999996</v>
      </c>
      <c r="K4175">
        <v>-0.19135199999999999</v>
      </c>
      <c r="L4175">
        <v>4.1190999999999998E-2</v>
      </c>
      <c r="M4175" s="16">
        <f>Sinusoidal!I4184-Model!I4175</f>
        <v>2.365020075432156E-4</v>
      </c>
      <c r="N4175" s="17">
        <f>Sinusoidal!J4184-Model!J4175</f>
        <v>-2.5417914338228265E-3</v>
      </c>
      <c r="O4175" s="18">
        <f>Sinusoidal!K4184-Model!K4175</f>
        <v>-2.0774065253587048E-3</v>
      </c>
      <c r="P4175" s="18">
        <f>Sinusoidal!L4184-Model!L4175</f>
        <v>-2.7350168288051147E-4</v>
      </c>
    </row>
    <row r="4176" spans="1:16">
      <c r="A4176">
        <v>2458134.9895819998</v>
      </c>
      <c r="B4176" s="7">
        <f t="shared" si="67"/>
        <v>43116.489581999835</v>
      </c>
      <c r="C4176">
        <v>-0.820407</v>
      </c>
      <c r="D4176">
        <v>-3.9448999999999998E-2</v>
      </c>
      <c r="E4176">
        <v>4.3118999999999998E-2</v>
      </c>
      <c r="F4176" s="16">
        <f>Sinusoidal!I4185-Model!C4176</f>
        <v>-4.2684092937992468E-2</v>
      </c>
      <c r="G4176" s="17">
        <f>Sinusoidal!J4185-Model!D4176</f>
        <v>-0.4843824781108978</v>
      </c>
      <c r="H4176" s="18">
        <f>Sinusoidal!K4185-Model!E4176</f>
        <v>-0.24886260489624212</v>
      </c>
      <c r="I4176">
        <v>-0.86351900000000004</v>
      </c>
      <c r="J4176">
        <v>-0.52146700000000001</v>
      </c>
      <c r="K4176">
        <v>-0.203596</v>
      </c>
      <c r="L4176">
        <v>3.6648E-2</v>
      </c>
      <c r="M4176" s="16">
        <f>Sinusoidal!I4185-Model!I4176</f>
        <v>4.2790706200757089E-4</v>
      </c>
      <c r="N4176" s="17">
        <f>Sinusoidal!J4185-Model!J4176</f>
        <v>-2.3644781108977941E-3</v>
      </c>
      <c r="O4176" s="18">
        <f>Sinusoidal!K4185-Model!K4176</f>
        <v>-2.1476048962421335E-3</v>
      </c>
      <c r="P4176" s="18">
        <f>Sinusoidal!L4185-Model!L4176</f>
        <v>-3.122548546403911E-4</v>
      </c>
    </row>
    <row r="4177" spans="1:16">
      <c r="A4177">
        <v>2458134.993055</v>
      </c>
      <c r="B4177" s="7">
        <f t="shared" si="67"/>
        <v>43116.49305499997</v>
      </c>
      <c r="C4177">
        <v>-0.80996199999999996</v>
      </c>
      <c r="D4177">
        <v>-4.8526E-2</v>
      </c>
      <c r="E4177">
        <v>4.2326999999999997E-2</v>
      </c>
      <c r="F4177" s="16">
        <f>Sinusoidal!I4186-Model!C4177</f>
        <v>-3.454302704290213E-2</v>
      </c>
      <c r="G4177" s="17">
        <f>Sinusoidal!J4186-Model!D4177</f>
        <v>-0.48050919475284076</v>
      </c>
      <c r="H4177" s="18">
        <f>Sinusoidal!K4186-Model!E4177</f>
        <v>-0.25971789703748521</v>
      </c>
      <c r="I4177">
        <v>-0.84511700000000001</v>
      </c>
      <c r="J4177">
        <v>-0.52687499999999998</v>
      </c>
      <c r="K4177">
        <v>-0.215196</v>
      </c>
      <c r="L4177">
        <v>3.1988999999999997E-2</v>
      </c>
      <c r="M4177" s="16">
        <f>Sinusoidal!I4186-Model!I4177</f>
        <v>6.119729570979171E-4</v>
      </c>
      <c r="N4177" s="17">
        <f>Sinusoidal!J4186-Model!J4177</f>
        <v>-2.1601947528407939E-3</v>
      </c>
      <c r="O4177" s="18">
        <f>Sinusoidal!K4186-Model!K4177</f>
        <v>-2.1948970374852106E-3</v>
      </c>
      <c r="P4177" s="18">
        <f>Sinusoidal!L4186-Model!L4177</f>
        <v>-3.5278828405777701E-4</v>
      </c>
    </row>
    <row r="4178" spans="1:16">
      <c r="A4178">
        <v>2458134.9965269999</v>
      </c>
      <c r="B4178" s="7">
        <f t="shared" si="67"/>
        <v>43116.496526999865</v>
      </c>
      <c r="C4178">
        <v>-0.79677200000000004</v>
      </c>
      <c r="D4178">
        <v>-5.7450000000000001E-2</v>
      </c>
      <c r="E4178">
        <v>4.1431000000000003E-2</v>
      </c>
      <c r="F4178" s="16">
        <f>Sinusoidal!I4187-Model!C4178</f>
        <v>-2.6409545985946359E-2</v>
      </c>
      <c r="G4178" s="17">
        <f>Sinusoidal!J4187-Model!D4178</f>
        <v>-0.47507407380720801</v>
      </c>
      <c r="H4178" s="18">
        <f>Sinusoidal!K4187-Model!E4178</f>
        <v>-0.26976452891201708</v>
      </c>
      <c r="I4178">
        <v>-0.82398199999999999</v>
      </c>
      <c r="J4178">
        <v>-0.53059000000000001</v>
      </c>
      <c r="K4178">
        <v>-0.226109</v>
      </c>
      <c r="L4178">
        <v>2.7231999999999999E-2</v>
      </c>
      <c r="M4178" s="16">
        <f>Sinusoidal!I4187-Model!I4178</f>
        <v>8.0045401405359762E-4</v>
      </c>
      <c r="N4178" s="17">
        <f>Sinusoidal!J4187-Model!J4178</f>
        <v>-1.9340738072080033E-3</v>
      </c>
      <c r="O4178" s="18">
        <f>Sinusoidal!K4187-Model!K4178</f>
        <v>-2.2245289120170764E-3</v>
      </c>
      <c r="P4178" s="18">
        <f>Sinusoidal!L4187-Model!L4178</f>
        <v>-3.9786869998646376E-4</v>
      </c>
    </row>
    <row r="4179" spans="1:16">
      <c r="A4179">
        <v>2458134.9999990002</v>
      </c>
      <c r="B4179" s="7">
        <f t="shared" si="67"/>
        <v>43116.499999000225</v>
      </c>
      <c r="C4179">
        <v>-0.78084900000000002</v>
      </c>
      <c r="D4179">
        <v>-6.6199999999999995E-2</v>
      </c>
      <c r="E4179">
        <v>4.0434999999999999E-2</v>
      </c>
      <c r="F4179" s="16">
        <f>Sinusoidal!I4188-Model!C4179</f>
        <v>-1.834076862195444E-2</v>
      </c>
      <c r="G4179" s="17">
        <f>Sinusoidal!J4188-Model!D4179</f>
        <v>-0.46808680627036031</v>
      </c>
      <c r="H4179" s="18">
        <f>Sinusoidal!K4188-Model!E4179</f>
        <v>-0.27897103059905104</v>
      </c>
      <c r="I4179">
        <v>-0.80016600000000004</v>
      </c>
      <c r="J4179">
        <v>-0.53260099999999999</v>
      </c>
      <c r="K4179">
        <v>-0.23630699999999999</v>
      </c>
      <c r="L4179">
        <v>2.2388000000000002E-2</v>
      </c>
      <c r="M4179" s="16">
        <f>Sinusoidal!I4188-Model!I4179</f>
        <v>9.762313780455889E-4</v>
      </c>
      <c r="N4179" s="17">
        <f>Sinusoidal!J4188-Model!J4179</f>
        <v>-1.6858062703603016E-3</v>
      </c>
      <c r="O4179" s="18">
        <f>Sinusoidal!K4188-Model!K4179</f>
        <v>-2.2290305990510795E-3</v>
      </c>
      <c r="P4179" s="18">
        <f>Sinusoidal!L4188-Model!L4179</f>
        <v>-4.4293043103064283E-4</v>
      </c>
    </row>
    <row r="4180" spans="1:16">
      <c r="A4180">
        <v>2458135.0034710001</v>
      </c>
      <c r="B4180" s="7">
        <f t="shared" si="67"/>
        <v>43116.50347100012</v>
      </c>
      <c r="C4180">
        <v>-0.76221499999999998</v>
      </c>
      <c r="D4180">
        <v>-7.4750999999999998E-2</v>
      </c>
      <c r="E4180">
        <v>3.9341000000000001E-2</v>
      </c>
      <c r="F4180" s="16">
        <f>Sinusoidal!I4189-Model!C4180</f>
        <v>-1.0392462936897884E-2</v>
      </c>
      <c r="G4180" s="17">
        <f>Sinusoidal!J4189-Model!D4180</f>
        <v>-0.45956667834496678</v>
      </c>
      <c r="H4180" s="18">
        <f>Sinusoidal!K4189-Model!E4180</f>
        <v>-0.28730633126785904</v>
      </c>
      <c r="I4180">
        <v>-0.77376199999999995</v>
      </c>
      <c r="J4180">
        <v>-0.53289799999999998</v>
      </c>
      <c r="K4180">
        <v>-0.245749</v>
      </c>
      <c r="L4180">
        <v>1.7476999999999999E-2</v>
      </c>
      <c r="M4180" s="16">
        <f>Sinusoidal!I4189-Model!I4180</f>
        <v>1.1545370631020901E-3</v>
      </c>
      <c r="N4180" s="17">
        <f>Sinusoidal!J4189-Model!J4180</f>
        <v>-1.4196783449668127E-3</v>
      </c>
      <c r="O4180" s="18">
        <f>Sinusoidal!K4189-Model!K4180</f>
        <v>-2.2163312678590563E-3</v>
      </c>
      <c r="P4180" s="18">
        <f>Sinusoidal!L4189-Model!L4180</f>
        <v>-4.9212586080304987E-4</v>
      </c>
    </row>
    <row r="4181" spans="1:16">
      <c r="A4181">
        <v>2458135.0069439998</v>
      </c>
      <c r="B4181" s="7">
        <f t="shared" si="67"/>
        <v>43116.50694399979</v>
      </c>
      <c r="C4181">
        <v>-0.74090599999999995</v>
      </c>
      <c r="D4181">
        <v>-8.3082000000000003E-2</v>
      </c>
      <c r="E4181">
        <v>3.8151999999999998E-2</v>
      </c>
      <c r="F4181" s="16">
        <f>Sinusoidal!I4190-Model!C4181</f>
        <v>-2.6147939674685539E-3</v>
      </c>
      <c r="G4181" s="17">
        <f>Sinusoidal!J4190-Model!D4181</f>
        <v>-0.44953458996094797</v>
      </c>
      <c r="H4181" s="18">
        <f>Sinusoidal!K4190-Model!E4181</f>
        <v>-0.29474286637495362</v>
      </c>
      <c r="I4181">
        <v>-0.74483699999999997</v>
      </c>
      <c r="J4181">
        <v>-0.53147900000000003</v>
      </c>
      <c r="K4181">
        <v>-0.254413</v>
      </c>
      <c r="L4181">
        <v>1.2511E-2</v>
      </c>
      <c r="M4181" s="16">
        <f>Sinusoidal!I4190-Model!I4181</f>
        <v>1.316206032531464E-3</v>
      </c>
      <c r="N4181" s="17">
        <f>Sinusoidal!J4190-Model!J4181</f>
        <v>-1.1375899609479267E-3</v>
      </c>
      <c r="O4181" s="18">
        <f>Sinusoidal!K4190-Model!K4181</f>
        <v>-2.1778663749535965E-3</v>
      </c>
      <c r="P4181" s="18">
        <f>Sinusoidal!L4190-Model!L4181</f>
        <v>-5.4137679705544561E-4</v>
      </c>
    </row>
    <row r="4182" spans="1:16">
      <c r="A4182">
        <v>2458135.0104160002</v>
      </c>
      <c r="B4182" s="7">
        <f t="shared" si="67"/>
        <v>43116.51041600015</v>
      </c>
      <c r="C4182">
        <v>-0.716974</v>
      </c>
      <c r="D4182">
        <v>-9.1169E-2</v>
      </c>
      <c r="E4182">
        <v>3.6873999999999997E-2</v>
      </c>
      <c r="F4182" s="16">
        <f>Sinusoidal!I4191-Model!C4182</f>
        <v>4.9499554981078386E-3</v>
      </c>
      <c r="G4182" s="17">
        <f>Sinusoidal!J4191-Model!D4182</f>
        <v>-0.43802005509984748</v>
      </c>
      <c r="H4182" s="18">
        <f>Sinusoidal!K4191-Model!E4182</f>
        <v>-0.30125867673736023</v>
      </c>
      <c r="I4182">
        <v>-0.713503</v>
      </c>
      <c r="J4182">
        <v>-0.52834599999999998</v>
      </c>
      <c r="K4182">
        <v>-0.26226300000000002</v>
      </c>
      <c r="L4182">
        <v>7.5079999999999999E-3</v>
      </c>
      <c r="M4182" s="16">
        <f>Sinusoidal!I4191-Model!I4182</f>
        <v>1.4789554981078368E-3</v>
      </c>
      <c r="N4182" s="17">
        <f>Sinusoidal!J4191-Model!J4182</f>
        <v>-8.430550998475006E-4</v>
      </c>
      <c r="O4182" s="18">
        <f>Sinusoidal!K4191-Model!K4182</f>
        <v>-2.1216767373601897E-3</v>
      </c>
      <c r="P4182" s="18">
        <f>Sinusoidal!L4191-Model!L4182</f>
        <v>-5.9242658824691912E-4</v>
      </c>
    </row>
    <row r="4183" spans="1:16">
      <c r="A4183">
        <v>2458135.013888</v>
      </c>
      <c r="B4183" s="7">
        <f t="shared" si="67"/>
        <v>43116.513888000045</v>
      </c>
      <c r="C4183">
        <v>-0.69047999999999998</v>
      </c>
      <c r="D4183">
        <v>-9.8990999999999996E-2</v>
      </c>
      <c r="E4183">
        <v>3.5508999999999999E-2</v>
      </c>
      <c r="F4183" s="16">
        <f>Sinusoidal!I4192-Model!C4183</f>
        <v>1.2260690532267637E-2</v>
      </c>
      <c r="G4183" s="17">
        <f>Sinusoidal!J4192-Model!D4183</f>
        <v>-0.42505518392158043</v>
      </c>
      <c r="H4183" s="18">
        <f>Sinusoidal!K4192-Model!E4183</f>
        <v>-0.30683049916068911</v>
      </c>
      <c r="I4183">
        <v>-0.67984100000000003</v>
      </c>
      <c r="J4183">
        <v>-0.523505</v>
      </c>
      <c r="K4183">
        <v>-0.26928000000000002</v>
      </c>
      <c r="L4183">
        <v>2.48E-3</v>
      </c>
      <c r="M4183" s="16">
        <f>Sinusoidal!I4192-Model!I4183</f>
        <v>1.6216905322676833E-3</v>
      </c>
      <c r="N4183" s="17">
        <f>Sinusoidal!J4192-Model!J4183</f>
        <v>-5.4118392158042372E-4</v>
      </c>
      <c r="O4183" s="18">
        <f>Sinusoidal!K4192-Model!K4183</f>
        <v>-2.0414991606890753E-3</v>
      </c>
      <c r="P4183" s="18">
        <f>Sinusoidal!L4192-Model!L4183</f>
        <v>-6.4089281853812216E-4</v>
      </c>
    </row>
    <row r="4184" spans="1:16">
      <c r="A4184">
        <v>2458135.0173599999</v>
      </c>
      <c r="B4184" s="7">
        <f t="shared" si="67"/>
        <v>43116.51735999994</v>
      </c>
      <c r="C4184">
        <v>-0.66149999999999998</v>
      </c>
      <c r="D4184">
        <v>-0.106526</v>
      </c>
      <c r="E4184">
        <v>3.4061000000000001E-2</v>
      </c>
      <c r="F4184" s="16">
        <f>Sinusoidal!I4193-Model!C4184</f>
        <v>1.9283835003136574E-2</v>
      </c>
      <c r="G4184" s="17">
        <f>Sinusoidal!J4193-Model!D4184</f>
        <v>-0.41067864675146981</v>
      </c>
      <c r="H4184" s="18">
        <f>Sinusoidal!K4193-Model!E4184</f>
        <v>-0.31143984832837607</v>
      </c>
      <c r="I4184">
        <v>-0.64397899999999997</v>
      </c>
      <c r="J4184">
        <v>-0.51697300000000002</v>
      </c>
      <c r="K4184">
        <v>-0.27543499999999999</v>
      </c>
      <c r="L4184">
        <v>-2.5509999999999999E-3</v>
      </c>
      <c r="M4184" s="16">
        <f>Sinusoidal!I4193-Model!I4184</f>
        <v>1.7628350031365647E-3</v>
      </c>
      <c r="N4184" s="17">
        <f>Sinusoidal!J4193-Model!J4184</f>
        <v>-2.3164675146980507E-4</v>
      </c>
      <c r="O4184" s="18">
        <f>Sinusoidal!K4193-Model!K4184</f>
        <v>-1.9438483283760744E-3</v>
      </c>
      <c r="P4184" s="18">
        <f>Sinusoidal!L4193-Model!L4184</f>
        <v>-6.9232041048094021E-4</v>
      </c>
    </row>
    <row r="4185" spans="1:16">
      <c r="A4185">
        <v>2458135.0208319998</v>
      </c>
      <c r="B4185" s="7">
        <f t="shared" si="67"/>
        <v>43116.520831999835</v>
      </c>
      <c r="C4185">
        <v>-0.63012500000000005</v>
      </c>
      <c r="D4185">
        <v>-0.113751</v>
      </c>
      <c r="E4185">
        <v>3.2536000000000002E-2</v>
      </c>
      <c r="F4185" s="16">
        <f>Sinusoidal!I4194-Model!C4185</f>
        <v>2.5993686759304246E-2</v>
      </c>
      <c r="G4185" s="17">
        <f>Sinusoidal!J4194-Model!D4185</f>
        <v>-0.39493562004433364</v>
      </c>
      <c r="H4185" s="18">
        <f>Sinusoidal!K4194-Model!E4185</f>
        <v>-0.31507308968654701</v>
      </c>
      <c r="I4185">
        <v>-0.606012</v>
      </c>
      <c r="J4185">
        <v>-0.50876299999999997</v>
      </c>
      <c r="K4185">
        <v>-0.28071099999999999</v>
      </c>
      <c r="L4185">
        <v>-7.5760000000000003E-3</v>
      </c>
      <c r="M4185" s="16">
        <f>Sinusoidal!I4194-Model!I4185</f>
        <v>1.8806867593041954E-3</v>
      </c>
      <c r="N4185" s="17">
        <f>Sinusoidal!J4194-Model!J4185</f>
        <v>7.637995566633915E-5</v>
      </c>
      <c r="O4185" s="18">
        <f>Sinusoidal!K4194-Model!K4185</f>
        <v>-1.8260896865470166E-3</v>
      </c>
      <c r="P4185" s="18">
        <f>Sinusoidal!L4194-Model!L4185</f>
        <v>-7.3923496321148027E-4</v>
      </c>
    </row>
    <row r="4186" spans="1:16">
      <c r="A4186">
        <v>2458135.024305</v>
      </c>
      <c r="B4186" s="7">
        <f t="shared" si="67"/>
        <v>43116.52430499997</v>
      </c>
      <c r="C4186">
        <v>-0.59645599999999999</v>
      </c>
      <c r="D4186">
        <v>-0.120645</v>
      </c>
      <c r="E4186">
        <v>3.0936000000000002E-2</v>
      </c>
      <c r="F4186" s="16">
        <f>Sinusoidal!I4195-Model!C4186</f>
        <v>3.2367795913170294E-2</v>
      </c>
      <c r="G4186" s="17">
        <f>Sinusoidal!J4195-Model!D4186</f>
        <v>-0.37787471450078097</v>
      </c>
      <c r="H4186" s="18">
        <f>Sinusoidal!K4195-Model!E4186</f>
        <v>-0.31771550308830593</v>
      </c>
      <c r="I4186">
        <v>-0.56608599999999998</v>
      </c>
      <c r="J4186">
        <v>-0.49890699999999999</v>
      </c>
      <c r="K4186">
        <v>-0.28508800000000001</v>
      </c>
      <c r="L4186">
        <v>-1.2573000000000001E-2</v>
      </c>
      <c r="M4186" s="16">
        <f>Sinusoidal!I4195-Model!I4186</f>
        <v>1.997795913170286E-3</v>
      </c>
      <c r="N4186" s="17">
        <f>Sinusoidal!J4195-Model!J4186</f>
        <v>3.8728549921901445E-4</v>
      </c>
      <c r="O4186" s="18">
        <f>Sinusoidal!K4195-Model!K4186</f>
        <v>-1.6915030883059012E-3</v>
      </c>
      <c r="P4186" s="18">
        <f>Sinusoidal!L4195-Model!L4186</f>
        <v>-7.8719615327877898E-4</v>
      </c>
    </row>
    <row r="4187" spans="1:16">
      <c r="A4187">
        <v>2458135.0277769999</v>
      </c>
      <c r="B4187" s="7">
        <f t="shared" si="67"/>
        <v>43116.527776999865</v>
      </c>
      <c r="C4187">
        <v>-0.56060600000000005</v>
      </c>
      <c r="D4187">
        <v>-0.12718499999999999</v>
      </c>
      <c r="E4187">
        <v>2.9267999999999999E-2</v>
      </c>
      <c r="F4187" s="16">
        <f>Sinusoidal!I4196-Model!C4187</f>
        <v>3.8389364996890718E-2</v>
      </c>
      <c r="G4187" s="17">
        <f>Sinusoidal!J4196-Model!D4187</f>
        <v>-0.35955188556865902</v>
      </c>
      <c r="H4187" s="18">
        <f>Sinusoidal!K4196-Model!E4187</f>
        <v>-0.31936033699115929</v>
      </c>
      <c r="I4187">
        <v>-0.52430399999999999</v>
      </c>
      <c r="J4187">
        <v>-0.487425</v>
      </c>
      <c r="K4187">
        <v>-0.288553</v>
      </c>
      <c r="L4187">
        <v>-1.7531000000000001E-2</v>
      </c>
      <c r="M4187" s="16">
        <f>Sinusoidal!I4196-Model!I4187</f>
        <v>2.0873649968906616E-3</v>
      </c>
      <c r="N4187" s="17">
        <f>Sinusoidal!J4196-Model!J4187</f>
        <v>6.8811443134098038E-4</v>
      </c>
      <c r="O4187" s="18">
        <f>Sinusoidal!K4196-Model!K4187</f>
        <v>-1.539336991159268E-3</v>
      </c>
      <c r="P4187" s="18">
        <f>Sinusoidal!L4196-Model!L4187</f>
        <v>-8.3085102503878058E-4</v>
      </c>
    </row>
    <row r="4188" spans="1:16">
      <c r="A4188">
        <v>2458135.0312490002</v>
      </c>
      <c r="B4188" s="7">
        <f t="shared" si="67"/>
        <v>43116.531249000225</v>
      </c>
      <c r="C4188">
        <v>-0.52269900000000002</v>
      </c>
      <c r="D4188">
        <v>-0.133352</v>
      </c>
      <c r="E4188">
        <v>2.7535E-2</v>
      </c>
      <c r="F4188" s="16">
        <f>Sinusoidal!I4197-Model!C4188</f>
        <v>4.4046669693350027E-2</v>
      </c>
      <c r="G4188" s="17">
        <f>Sinusoidal!J4197-Model!D4188</f>
        <v>-0.34002432661987847</v>
      </c>
      <c r="H4188" s="18">
        <f>Sinusoidal!K4197-Model!E4188</f>
        <v>-0.31999985303184486</v>
      </c>
      <c r="I4188">
        <v>-0.48082799999999998</v>
      </c>
      <c r="J4188">
        <v>-0.47436200000000001</v>
      </c>
      <c r="K4188">
        <v>-0.29109000000000002</v>
      </c>
      <c r="L4188">
        <v>-2.2431E-2</v>
      </c>
      <c r="M4188" s="16">
        <f>Sinusoidal!I4197-Model!I4188</f>
        <v>2.1756696933499797E-3</v>
      </c>
      <c r="N4188" s="17">
        <f>Sinusoidal!J4197-Model!J4188</f>
        <v>9.8567338012151007E-4</v>
      </c>
      <c r="O4188" s="18">
        <f>Sinusoidal!K4197-Model!K4188</f>
        <v>-1.3748530318448693E-3</v>
      </c>
      <c r="P4188" s="18">
        <f>Sinusoidal!L4197-Model!L4188</f>
        <v>-8.7298699781274483E-4</v>
      </c>
    </row>
    <row r="4189" spans="1:16">
      <c r="A4189">
        <v>2458135.0347210001</v>
      </c>
      <c r="B4189" s="7">
        <f t="shared" si="67"/>
        <v>43116.53472100012</v>
      </c>
      <c r="C4189">
        <v>-0.48286899999999999</v>
      </c>
      <c r="D4189">
        <v>-0.139123</v>
      </c>
      <c r="E4189">
        <v>2.5742999999999999E-2</v>
      </c>
      <c r="F4189" s="16">
        <f>Sinusoidal!I4198-Model!C4189</f>
        <v>4.9332498778984657E-2</v>
      </c>
      <c r="G4189" s="17">
        <f>Sinusoidal!J4198-Model!D4189</f>
        <v>-0.31935834514872474</v>
      </c>
      <c r="H4189" s="18">
        <f>Sinusoidal!K4198-Model!E4189</f>
        <v>-0.31963236083414009</v>
      </c>
      <c r="I4189">
        <v>-0.43577100000000002</v>
      </c>
      <c r="J4189">
        <v>-0.45974700000000002</v>
      </c>
      <c r="K4189">
        <v>-0.29269299999999998</v>
      </c>
      <c r="L4189">
        <v>-2.726E-2</v>
      </c>
      <c r="M4189" s="16">
        <f>Sinusoidal!I4198-Model!I4189</f>
        <v>2.2344987789846837E-3</v>
      </c>
      <c r="N4189" s="17">
        <f>Sinusoidal!J4198-Model!J4189</f>
        <v>1.2656548512752774E-3</v>
      </c>
      <c r="O4189" s="18">
        <f>Sinusoidal!K4198-Model!K4189</f>
        <v>-1.1963608341400978E-3</v>
      </c>
      <c r="P4189" s="18">
        <f>Sinusoidal!L4198-Model!L4189</f>
        <v>-9.1058441806579279E-4</v>
      </c>
    </row>
    <row r="4190" spans="1:16">
      <c r="A4190">
        <v>2458135.0381939998</v>
      </c>
      <c r="B4190" s="7">
        <f t="shared" si="67"/>
        <v>43116.53819399979</v>
      </c>
      <c r="C4190">
        <v>-0.44125900000000001</v>
      </c>
      <c r="D4190">
        <v>-0.144479</v>
      </c>
      <c r="E4190">
        <v>2.3896000000000001E-2</v>
      </c>
      <c r="F4190" s="16">
        <f>Sinusoidal!I4199-Model!C4190</f>
        <v>5.4243611851897688E-2</v>
      </c>
      <c r="G4190" s="17">
        <f>Sinusoidal!J4199-Model!D4190</f>
        <v>-0.29762122239308475</v>
      </c>
      <c r="H4190" s="18">
        <f>Sinusoidal!K4199-Model!E4190</f>
        <v>-0.31825724293677315</v>
      </c>
      <c r="I4190">
        <v>-0.38930799999999999</v>
      </c>
      <c r="J4190">
        <v>-0.44363599999999997</v>
      </c>
      <c r="K4190">
        <v>-0.29335299999999997</v>
      </c>
      <c r="L4190">
        <v>-3.2001000000000002E-2</v>
      </c>
      <c r="M4190" s="16">
        <f>Sinusoidal!I4199-Model!I4190</f>
        <v>2.2926118518976635E-3</v>
      </c>
      <c r="N4190" s="17">
        <f>Sinusoidal!J4199-Model!J4190</f>
        <v>1.5357776069152562E-3</v>
      </c>
      <c r="O4190" s="18">
        <f>Sinusoidal!K4199-Model!K4190</f>
        <v>-1.0082429367731516E-3</v>
      </c>
      <c r="P4190" s="18">
        <f>Sinusoidal!L4199-Model!L4190</f>
        <v>-9.4486848619784042E-4</v>
      </c>
    </row>
    <row r="4191" spans="1:16">
      <c r="A4191">
        <v>2458135.0416660002</v>
      </c>
      <c r="B4191" s="7">
        <f t="shared" si="67"/>
        <v>43116.54166600015</v>
      </c>
      <c r="C4191">
        <v>-0.39801999999999998</v>
      </c>
      <c r="D4191">
        <v>-0.14940000000000001</v>
      </c>
      <c r="E4191">
        <v>2.1999999999999999E-2</v>
      </c>
      <c r="F4191" s="16">
        <f>Sinusoidal!I4200-Model!C4191</f>
        <v>5.8780213361756761E-2</v>
      </c>
      <c r="G4191" s="17">
        <f>Sinusoidal!J4200-Model!D4191</f>
        <v>-0.27488605683358014</v>
      </c>
      <c r="H4191" s="18">
        <f>Sinusoidal!K4200-Model!E4191</f>
        <v>-0.31587896976066338</v>
      </c>
      <c r="I4191">
        <v>-0.341559</v>
      </c>
      <c r="J4191">
        <v>-0.42606899999999998</v>
      </c>
      <c r="K4191">
        <v>-0.293068</v>
      </c>
      <c r="L4191">
        <v>-3.6639999999999999E-2</v>
      </c>
      <c r="M4191" s="16">
        <f>Sinusoidal!I4200-Model!I4191</f>
        <v>2.3192133617567778E-3</v>
      </c>
      <c r="N4191" s="17">
        <f>Sinusoidal!J4200-Model!J4191</f>
        <v>1.7829431664198592E-3</v>
      </c>
      <c r="O4191" s="18">
        <f>Sinusoidal!K4200-Model!K4191</f>
        <v>-8.1096976066336035E-4</v>
      </c>
      <c r="P4191" s="18">
        <f>Sinusoidal!L4200-Model!L4191</f>
        <v>-9.7436038965516975E-4</v>
      </c>
    </row>
    <row r="4192" spans="1:16">
      <c r="A4192">
        <v>2458135.045138</v>
      </c>
      <c r="B4192" s="7">
        <f t="shared" si="67"/>
        <v>43116.545138000045</v>
      </c>
      <c r="C4192">
        <v>-0.35330899999999998</v>
      </c>
      <c r="D4192">
        <v>-0.153865</v>
      </c>
      <c r="E4192">
        <v>2.0060000000000001E-2</v>
      </c>
      <c r="F4192" s="16">
        <f>Sinusoidal!I4201-Model!C4192</f>
        <v>6.2944441405184515E-2</v>
      </c>
      <c r="G4192" s="17">
        <f>Sinusoidal!J4201-Model!D4192</f>
        <v>-0.25123159207779389</v>
      </c>
      <c r="H4192" s="18">
        <f>Sinusoidal!K4201-Model!E4192</f>
        <v>-0.31250410456696603</v>
      </c>
      <c r="I4192">
        <v>-0.29271000000000003</v>
      </c>
      <c r="J4192">
        <v>-0.407111</v>
      </c>
      <c r="K4192">
        <v>-0.29183599999999998</v>
      </c>
      <c r="L4192">
        <v>-4.1161000000000003E-2</v>
      </c>
      <c r="M4192" s="16">
        <f>Sinusoidal!I4201-Model!I4192</f>
        <v>2.3454414051845562E-3</v>
      </c>
      <c r="N4192" s="17">
        <f>Sinusoidal!J4201-Model!J4192</f>
        <v>2.0144079222061406E-3</v>
      </c>
      <c r="O4192" s="18">
        <f>Sinusoidal!K4201-Model!K4192</f>
        <v>-6.0810456696602788E-4</v>
      </c>
      <c r="P4192" s="18">
        <f>Sinusoidal!L4201-Model!L4192</f>
        <v>-9.9992747664012088E-4</v>
      </c>
    </row>
    <row r="4193" spans="1:16">
      <c r="A4193">
        <v>2458135.0486099999</v>
      </c>
      <c r="B4193" s="7">
        <f t="shared" si="67"/>
        <v>43116.54860999994</v>
      </c>
      <c r="C4193">
        <v>-0.30729099999999998</v>
      </c>
      <c r="D4193">
        <v>-0.157858</v>
      </c>
      <c r="E4193">
        <v>1.8081E-2</v>
      </c>
      <c r="F4193" s="16">
        <f>Sinusoidal!I4202-Model!C4193</f>
        <v>6.6742869701647306E-2</v>
      </c>
      <c r="G4193" s="17">
        <f>Sinusoidal!J4202-Model!D4193</f>
        <v>-0.22673602968771128</v>
      </c>
      <c r="H4193" s="18">
        <f>Sinusoidal!K4202-Model!E4193</f>
        <v>-0.30814229838985113</v>
      </c>
      <c r="I4193">
        <v>-0.24288799999999999</v>
      </c>
      <c r="J4193">
        <v>-0.38680900000000001</v>
      </c>
      <c r="K4193">
        <v>-0.289659</v>
      </c>
      <c r="L4193">
        <v>-4.5551000000000001E-2</v>
      </c>
      <c r="M4193" s="16">
        <f>Sinusoidal!I4202-Model!I4193</f>
        <v>2.339869701647318E-3</v>
      </c>
      <c r="N4193" s="17">
        <f>Sinusoidal!J4202-Model!J4193</f>
        <v>2.2149703122887332E-3</v>
      </c>
      <c r="O4193" s="18">
        <f>Sinusoidal!K4202-Model!K4193</f>
        <v>-4.0229838985111899E-4</v>
      </c>
      <c r="P4193" s="18">
        <f>Sinusoidal!L4202-Model!L4193</f>
        <v>-1.0198323077253713E-3</v>
      </c>
    </row>
    <row r="4194" spans="1:16">
      <c r="A4194">
        <v>2458135.0520819998</v>
      </c>
      <c r="B4194" s="7">
        <f t="shared" si="67"/>
        <v>43116.552081999835</v>
      </c>
      <c r="C4194">
        <v>-0.26013199999999997</v>
      </c>
      <c r="D4194">
        <v>-0.161361</v>
      </c>
      <c r="E4194">
        <v>1.6069E-2</v>
      </c>
      <c r="F4194" s="16">
        <f>Sinusoidal!I4203-Model!C4194</f>
        <v>7.0180021123455533E-2</v>
      </c>
      <c r="G4194" s="17">
        <f>Sinusoidal!J4203-Model!D4194</f>
        <v>-0.20148382755680735</v>
      </c>
      <c r="H4194" s="18">
        <f>Sinusoidal!K4203-Model!E4194</f>
        <v>-0.3028072749604348</v>
      </c>
      <c r="I4194">
        <v>-0.19228799999999999</v>
      </c>
      <c r="J4194">
        <v>-0.36524299999999998</v>
      </c>
      <c r="K4194">
        <v>-0.28654299999999999</v>
      </c>
      <c r="L4194">
        <v>-4.9793999999999998E-2</v>
      </c>
      <c r="M4194" s="16">
        <f>Sinusoidal!I4203-Model!I4194</f>
        <v>2.336021123455545E-3</v>
      </c>
      <c r="N4194" s="17">
        <f>Sinusoidal!J4203-Model!J4194</f>
        <v>2.3981724431926255E-3</v>
      </c>
      <c r="O4194" s="18">
        <f>Sinusoidal!K4203-Model!K4194</f>
        <v>-1.952749604348103E-4</v>
      </c>
      <c r="P4194" s="18">
        <f>Sinusoidal!L4203-Model!L4194</f>
        <v>-1.0357804264462533E-3</v>
      </c>
    </row>
    <row r="4195" spans="1:16">
      <c r="A4195">
        <v>2458135.055555</v>
      </c>
      <c r="B4195" s="7">
        <f t="shared" si="67"/>
        <v>43116.55555499997</v>
      </c>
      <c r="C4195">
        <v>-0.212007</v>
      </c>
      <c r="D4195">
        <v>-0.164356</v>
      </c>
      <c r="E4195">
        <v>1.4030000000000001E-2</v>
      </c>
      <c r="F4195" s="16">
        <f>Sinusoidal!I4204-Model!C4195</f>
        <v>7.3266891114519006E-2</v>
      </c>
      <c r="G4195" s="17">
        <f>Sinusoidal!J4204-Model!D4195</f>
        <v>-0.17556348449063464</v>
      </c>
      <c r="H4195" s="18">
        <f>Sinusoidal!K4204-Model!E4195</f>
        <v>-0.29651580567075181</v>
      </c>
      <c r="I4195">
        <v>-0.14104</v>
      </c>
      <c r="J4195">
        <v>-0.34246500000000002</v>
      </c>
      <c r="K4195">
        <v>-0.28249600000000002</v>
      </c>
      <c r="L4195">
        <v>-5.3879999999999997E-2</v>
      </c>
      <c r="M4195" s="16">
        <f>Sinusoidal!I4204-Model!I4195</f>
        <v>2.2998911145190037E-3</v>
      </c>
      <c r="N4195" s="17">
        <f>Sinusoidal!J4204-Model!J4195</f>
        <v>2.5455155093653814E-3</v>
      </c>
      <c r="O4195" s="18">
        <f>Sinusoidal!K4204-Model!K4195</f>
        <v>1.0194329248203182E-5</v>
      </c>
      <c r="P4195" s="18">
        <f>Sinusoidal!L4204-Model!L4195</f>
        <v>-1.043966693953402E-3</v>
      </c>
    </row>
    <row r="4196" spans="1:16">
      <c r="A4196">
        <v>2458135.0590269999</v>
      </c>
      <c r="B4196" s="7">
        <f t="shared" si="67"/>
        <v>43116.559026999865</v>
      </c>
      <c r="C4196">
        <v>-0.16308900000000001</v>
      </c>
      <c r="D4196">
        <v>-0.166827</v>
      </c>
      <c r="E4196">
        <v>1.1969E-2</v>
      </c>
      <c r="F4196" s="16">
        <f>Sinusoidal!I4205-Model!C4196</f>
        <v>7.6010479301991882E-2</v>
      </c>
      <c r="G4196" s="17">
        <f>Sinusoidal!J4205-Model!D4196</f>
        <v>-0.14906531168886805</v>
      </c>
      <c r="H4196" s="18">
        <f>Sinusoidal!K4205-Model!E4196</f>
        <v>-0.28928667465888896</v>
      </c>
      <c r="I4196">
        <v>-8.9344999999999994E-2</v>
      </c>
      <c r="J4196">
        <v>-0.31856299999999999</v>
      </c>
      <c r="K4196">
        <v>-0.27753100000000003</v>
      </c>
      <c r="L4196">
        <v>-5.7791000000000002E-2</v>
      </c>
      <c r="M4196" s="16">
        <f>Sinusoidal!I4205-Model!I4196</f>
        <v>2.2664793019918639E-3</v>
      </c>
      <c r="N4196" s="17">
        <f>Sinusoidal!J4205-Model!J4196</f>
        <v>2.6706883111319302E-3</v>
      </c>
      <c r="O4196" s="18">
        <f>Sinusoidal!K4205-Model!K4196</f>
        <v>2.1332534111107027E-4</v>
      </c>
      <c r="P4196" s="18">
        <f>Sinusoidal!L4205-Model!L4196</f>
        <v>-1.0491200376025814E-3</v>
      </c>
    </row>
    <row r="4197" spans="1:16">
      <c r="A4197">
        <v>2458135.0624990002</v>
      </c>
      <c r="B4197" s="7">
        <f t="shared" si="67"/>
        <v>43116.562499000225</v>
      </c>
      <c r="C4197">
        <v>-0.11355800000000001</v>
      </c>
      <c r="D4197">
        <v>-0.168762</v>
      </c>
      <c r="E4197">
        <v>9.8910000000000005E-3</v>
      </c>
      <c r="F4197" s="16">
        <f>Sinusoidal!I4206-Model!C4197</f>
        <v>7.8423327576994509E-2</v>
      </c>
      <c r="G4197" s="17">
        <f>Sinusoidal!J4206-Model!D4197</f>
        <v>-0.12207919186979496</v>
      </c>
      <c r="H4197" s="18">
        <f>Sinusoidal!K4206-Model!E4197</f>
        <v>-0.28114163412848564</v>
      </c>
      <c r="I4197">
        <v>-3.7337000000000002E-2</v>
      </c>
      <c r="J4197">
        <v>-0.29360000000000003</v>
      </c>
      <c r="K4197">
        <v>-0.27165899999999998</v>
      </c>
      <c r="L4197">
        <v>-6.1518999999999997E-2</v>
      </c>
      <c r="M4197" s="16">
        <f>Sinusoidal!I4206-Model!I4197</f>
        <v>2.2023275769945047E-3</v>
      </c>
      <c r="N4197" s="17">
        <f>Sinusoidal!J4206-Model!J4197</f>
        <v>2.7588081302050704E-3</v>
      </c>
      <c r="O4197" s="18">
        <f>Sinusoidal!K4206-Model!K4197</f>
        <v>4.0836587151432679E-4</v>
      </c>
      <c r="P4197" s="18">
        <f>Sinusoidal!L4206-Model!L4197</f>
        <v>-1.0465464683774642E-3</v>
      </c>
    </row>
    <row r="4198" spans="1:16">
      <c r="A4198">
        <v>2458135.0659710001</v>
      </c>
      <c r="B4198" s="7">
        <f t="shared" si="67"/>
        <v>43116.56597100012</v>
      </c>
      <c r="C4198">
        <v>-6.3590999999999995E-2</v>
      </c>
      <c r="D4198">
        <v>-0.17014599999999999</v>
      </c>
      <c r="E4198">
        <v>7.8040000000000002E-3</v>
      </c>
      <c r="F4198" s="16">
        <f>Sinusoidal!I4207-Model!C4198</f>
        <v>8.0514062900499922E-2</v>
      </c>
      <c r="G4198" s="17">
        <f>Sinusoidal!J4207-Model!D4198</f>
        <v>-9.4701326817939052E-2</v>
      </c>
      <c r="H4198" s="18">
        <f>Sinusoidal!K4207-Model!E4198</f>
        <v>-0.27210835004742695</v>
      </c>
      <c r="I4198">
        <v>1.4782E-2</v>
      </c>
      <c r="J4198">
        <v>-0.26767000000000002</v>
      </c>
      <c r="K4198">
        <v>-0.26490200000000003</v>
      </c>
      <c r="L4198">
        <v>-6.5048999999999996E-2</v>
      </c>
      <c r="M4198" s="16">
        <f>Sinusoidal!I4207-Model!I4198</f>
        <v>2.1410629004999203E-3</v>
      </c>
      <c r="N4198" s="17">
        <f>Sinusoidal!J4207-Model!J4198</f>
        <v>2.8226731820609752E-3</v>
      </c>
      <c r="O4198" s="18">
        <f>Sinusoidal!K4207-Model!K4198</f>
        <v>5.9764995257305387E-4</v>
      </c>
      <c r="P4198" s="18">
        <f>Sinusoidal!L4207-Model!L4198</f>
        <v>-1.0391702277300768E-3</v>
      </c>
    </row>
    <row r="4199" spans="1:16">
      <c r="A4199">
        <v>2458135.0694439998</v>
      </c>
      <c r="B4199" s="7">
        <f t="shared" si="67"/>
        <v>43116.56944399979</v>
      </c>
      <c r="C4199">
        <v>-1.337E-2</v>
      </c>
      <c r="D4199">
        <v>-0.17096800000000001</v>
      </c>
      <c r="E4199">
        <v>5.7120000000000001E-3</v>
      </c>
      <c r="F4199" s="16">
        <f>Sinusoidal!I4208-Model!C4199</f>
        <v>8.2295943075174349E-2</v>
      </c>
      <c r="G4199" s="17">
        <f>Sinusoidal!J4208-Model!D4199</f>
        <v>-6.7026974172992027E-2</v>
      </c>
      <c r="H4199" s="18">
        <f>Sinusoidal!K4208-Model!E4199</f>
        <v>-0.26221333840170158</v>
      </c>
      <c r="I4199">
        <v>6.6874000000000003E-2</v>
      </c>
      <c r="J4199">
        <v>-0.240842</v>
      </c>
      <c r="K4199">
        <v>-0.257274</v>
      </c>
      <c r="L4199">
        <v>-6.837E-2</v>
      </c>
      <c r="M4199" s="16">
        <f>Sinusoidal!I4208-Model!I4199</f>
        <v>2.0519430751743534E-3</v>
      </c>
      <c r="N4199" s="17">
        <f>Sinusoidal!J4208-Model!J4199</f>
        <v>2.8470258270079651E-3</v>
      </c>
      <c r="O4199" s="18">
        <f>Sinusoidal!K4208-Model!K4199</f>
        <v>7.7266159829841863E-4</v>
      </c>
      <c r="P4199" s="18">
        <f>Sinusoidal!L4208-Model!L4199</f>
        <v>-1.0265729304801963E-3</v>
      </c>
    </row>
    <row r="4200" spans="1:16">
      <c r="A4200">
        <v>2458135.0729160002</v>
      </c>
      <c r="B4200" s="7">
        <f t="shared" si="67"/>
        <v>43116.57291600015</v>
      </c>
      <c r="C4200">
        <v>3.6927000000000001E-2</v>
      </c>
      <c r="D4200">
        <v>-0.17121700000000001</v>
      </c>
      <c r="E4200">
        <v>3.6229999999999999E-3</v>
      </c>
      <c r="F4200" s="16">
        <f>Sinusoidal!I4209-Model!C4200</f>
        <v>8.3778403713435007E-2</v>
      </c>
      <c r="G4200" s="17">
        <f>Sinusoidal!J4209-Model!D4200</f>
        <v>-3.9154174313554946E-2</v>
      </c>
      <c r="H4200" s="18">
        <f>Sinusoidal!K4209-Model!E4200</f>
        <v>-0.25148989221113727</v>
      </c>
      <c r="I4200">
        <v>0.11873599999999999</v>
      </c>
      <c r="J4200">
        <v>-0.21321899999999999</v>
      </c>
      <c r="K4200">
        <v>-0.248806</v>
      </c>
      <c r="L4200">
        <v>-7.1471999999999994E-2</v>
      </c>
      <c r="M4200" s="16">
        <f>Sinusoidal!I4209-Model!I4200</f>
        <v>1.969403713435014E-3</v>
      </c>
      <c r="N4200" s="17">
        <f>Sinusoidal!J4209-Model!J4200</f>
        <v>2.847825686445038E-3</v>
      </c>
      <c r="O4200" s="18">
        <f>Sinusoidal!K4209-Model!K4200</f>
        <v>9.3910778886274748E-4</v>
      </c>
      <c r="P4200" s="18">
        <f>Sinusoidal!L4209-Model!L4200</f>
        <v>-1.0080305768495196E-3</v>
      </c>
    </row>
    <row r="4201" spans="1:16">
      <c r="A4201">
        <v>2458135.076388</v>
      </c>
      <c r="B4201" s="7">
        <f t="shared" si="67"/>
        <v>43116.576388000045</v>
      </c>
      <c r="C4201">
        <v>8.7120000000000003E-2</v>
      </c>
      <c r="D4201">
        <v>-0.17088500000000001</v>
      </c>
      <c r="E4201">
        <v>1.5410000000000001E-3</v>
      </c>
      <c r="F4201" s="16">
        <f>Sinusoidal!I4210-Model!C4201</f>
        <v>8.4973604629561966E-2</v>
      </c>
      <c r="G4201" s="17">
        <f>Sinusoidal!J4210-Model!D4201</f>
        <v>-1.1180468220579526E-2</v>
      </c>
      <c r="H4201" s="18">
        <f>Sinusoidal!K4210-Model!E4201</f>
        <v>-0.23996999954348039</v>
      </c>
      <c r="I4201">
        <v>0.170234</v>
      </c>
      <c r="J4201">
        <v>-0.18487400000000001</v>
      </c>
      <c r="K4201">
        <v>-0.23951600000000001</v>
      </c>
      <c r="L4201">
        <v>-7.4344999999999994E-2</v>
      </c>
      <c r="M4201" s="16">
        <f>Sinusoidal!I4210-Model!I4201</f>
        <v>1.8596046295619728E-3</v>
      </c>
      <c r="N4201" s="17">
        <f>Sinusoidal!J4210-Model!J4201</f>
        <v>2.8085317794204756E-3</v>
      </c>
      <c r="O4201" s="18">
        <f>Sinusoidal!K4210-Model!K4201</f>
        <v>1.0870004565196045E-3</v>
      </c>
      <c r="P4201" s="18">
        <f>Sinusoidal!L4210-Model!L4201</f>
        <v>-9.8354831371193219E-4</v>
      </c>
    </row>
    <row r="4202" spans="1:16">
      <c r="A4202">
        <v>2458135.0798599999</v>
      </c>
      <c r="B4202" s="7">
        <f t="shared" si="67"/>
        <v>43116.57985999994</v>
      </c>
      <c r="C4202">
        <v>0.13703199999999999</v>
      </c>
      <c r="D4202">
        <v>-0.16996600000000001</v>
      </c>
      <c r="E4202">
        <v>-5.2700000000000002E-4</v>
      </c>
      <c r="F4202" s="16">
        <f>Sinusoidal!I4211-Model!C4202</f>
        <v>8.5891973883937406E-2</v>
      </c>
      <c r="G4202" s="17">
        <f>Sinusoidal!J4211-Model!D4202</f>
        <v>1.6796392764534845E-2</v>
      </c>
      <c r="H4202" s="18">
        <f>Sinusoidal!K4211-Model!E4202</f>
        <v>-0.22769125279269553</v>
      </c>
      <c r="I4202">
        <v>0.221167</v>
      </c>
      <c r="J4202">
        <v>-0.155917</v>
      </c>
      <c r="K4202">
        <v>-0.22944100000000001</v>
      </c>
      <c r="L4202">
        <v>-7.6977000000000004E-2</v>
      </c>
      <c r="M4202" s="16">
        <f>Sinusoidal!I4211-Model!I4202</f>
        <v>1.7569738839373905E-3</v>
      </c>
      <c r="N4202" s="17">
        <f>Sinusoidal!J4211-Model!J4202</f>
        <v>2.7473927645348395E-3</v>
      </c>
      <c r="O4202" s="18">
        <f>Sinusoidal!K4211-Model!K4202</f>
        <v>1.2227472073044754E-3</v>
      </c>
      <c r="P4202" s="18">
        <f>Sinusoidal!L4211-Model!L4202</f>
        <v>-9.5589283233110667E-4</v>
      </c>
    </row>
    <row r="4203" spans="1:16">
      <c r="A4203">
        <v>2458135.0833319998</v>
      </c>
      <c r="B4203" s="7">
        <f t="shared" si="67"/>
        <v>43116.583331999835</v>
      </c>
      <c r="C4203">
        <v>0.18648700000000001</v>
      </c>
      <c r="D4203">
        <v>-0.16845499999999999</v>
      </c>
      <c r="E4203">
        <v>-2.575E-3</v>
      </c>
      <c r="F4203" s="16">
        <f>Sinusoidal!I4212-Model!C4203</f>
        <v>8.6544747716723158E-2</v>
      </c>
      <c r="G4203" s="17">
        <f>Sinusoidal!J4212-Model!D4203</f>
        <v>4.4677744346809753E-2</v>
      </c>
      <c r="H4203" s="18">
        <f>Sinusoidal!K4212-Model!E4203</f>
        <v>-0.21469274951542308</v>
      </c>
      <c r="I4203">
        <v>0.27139999999999997</v>
      </c>
      <c r="J4203">
        <v>-0.12642500000000001</v>
      </c>
      <c r="K4203">
        <v>-0.21860399999999999</v>
      </c>
      <c r="L4203">
        <v>-7.9362000000000002E-2</v>
      </c>
      <c r="M4203" s="16">
        <f>Sinusoidal!I4212-Model!I4203</f>
        <v>1.6317477167231975E-3</v>
      </c>
      <c r="N4203" s="17">
        <f>Sinusoidal!J4212-Model!J4203</f>
        <v>2.6477443468097689E-3</v>
      </c>
      <c r="O4203" s="18">
        <f>Sinusoidal!K4212-Model!K4203</f>
        <v>1.3362504845769174E-3</v>
      </c>
      <c r="P4203" s="18">
        <f>Sinusoidal!L4212-Model!L4203</f>
        <v>-9.2262229761734538E-4</v>
      </c>
    </row>
    <row r="4204" spans="1:16">
      <c r="A4204">
        <v>2458135.086805</v>
      </c>
      <c r="B4204" s="7">
        <f t="shared" si="67"/>
        <v>43116.58680499997</v>
      </c>
      <c r="C4204">
        <v>0.23531099999999999</v>
      </c>
      <c r="D4204">
        <v>-0.166349</v>
      </c>
      <c r="E4204">
        <v>-4.5970000000000004E-3</v>
      </c>
      <c r="F4204" s="16">
        <f>Sinusoidal!I4213-Model!C4204</f>
        <v>8.69435046201677E-2</v>
      </c>
      <c r="G4204" s="17">
        <f>Sinusoidal!J4213-Model!D4204</f>
        <v>7.2365312885148039E-2</v>
      </c>
      <c r="H4204" s="18">
        <f>Sinusoidal!K4213-Model!E4204</f>
        <v>-0.20101598514713845</v>
      </c>
      <c r="I4204">
        <v>0.320739</v>
      </c>
      <c r="J4204">
        <v>-9.6514000000000003E-2</v>
      </c>
      <c r="K4204">
        <v>-0.20704800000000001</v>
      </c>
      <c r="L4204">
        <v>-8.1490999999999994E-2</v>
      </c>
      <c r="M4204" s="16">
        <f>Sinusoidal!I4213-Model!I4204</f>
        <v>1.5155046201676958E-3</v>
      </c>
      <c r="N4204" s="17">
        <f>Sinusoidal!J4213-Model!J4204</f>
        <v>2.530312885148045E-3</v>
      </c>
      <c r="O4204" s="18">
        <f>Sinusoidal!K4213-Model!K4204</f>
        <v>1.4350148528615714E-3</v>
      </c>
      <c r="P4204" s="18">
        <f>Sinusoidal!L4213-Model!L4204</f>
        <v>-8.8511371185261145E-4</v>
      </c>
    </row>
    <row r="4205" spans="1:16">
      <c r="A4205">
        <v>2458135.0902769999</v>
      </c>
      <c r="B4205" s="7">
        <f t="shared" si="67"/>
        <v>43116.590276999865</v>
      </c>
      <c r="C4205">
        <v>0.283335</v>
      </c>
      <c r="D4205">
        <v>-0.16364799999999999</v>
      </c>
      <c r="E4205">
        <v>-6.5859999999999998E-3</v>
      </c>
      <c r="F4205" s="16">
        <f>Sinusoidal!I4214-Model!C4205</f>
        <v>8.7097691818642131E-2</v>
      </c>
      <c r="G4205" s="17">
        <f>Sinusoidal!J4214-Model!D4205</f>
        <v>9.9762524216393672E-2</v>
      </c>
      <c r="H4205" s="18">
        <f>Sinusoidal!K4214-Model!E4205</f>
        <v>-0.1867057379457297</v>
      </c>
      <c r="I4205">
        <v>0.36905300000000002</v>
      </c>
      <c r="J4205">
        <v>-6.6261E-2</v>
      </c>
      <c r="K4205">
        <v>-0.194802</v>
      </c>
      <c r="L4205">
        <v>-8.3357000000000001E-2</v>
      </c>
      <c r="M4205" s="16">
        <f>Sinusoidal!I4214-Model!I4205</f>
        <v>1.3796918186421148E-3</v>
      </c>
      <c r="N4205" s="17">
        <f>Sinusoidal!J4214-Model!J4205</f>
        <v>2.3755242163936846E-3</v>
      </c>
      <c r="O4205" s="18">
        <f>Sinusoidal!K4214-Model!K4205</f>
        <v>1.5102620542702949E-3</v>
      </c>
      <c r="P4205" s="18">
        <f>Sinusoidal!L4214-Model!L4205</f>
        <v>-8.4358762420279343E-4</v>
      </c>
    </row>
    <row r="4206" spans="1:16">
      <c r="A4206">
        <v>2458135.0937490002</v>
      </c>
      <c r="B4206" s="7">
        <f t="shared" si="67"/>
        <v>43116.593749000225</v>
      </c>
      <c r="C4206">
        <v>0.33039299999999999</v>
      </c>
      <c r="D4206">
        <v>-0.160353</v>
      </c>
      <c r="E4206">
        <v>-8.5369999999999994E-3</v>
      </c>
      <c r="F4206" s="16">
        <f>Sinusoidal!I4215-Model!C4206</f>
        <v>8.7017142450086349E-2</v>
      </c>
      <c r="G4206" s="17">
        <f>Sinusoidal!J4215-Model!D4206</f>
        <v>0.12677281669511037</v>
      </c>
      <c r="H4206" s="18">
        <f>Sinusoidal!K4215-Model!E4206</f>
        <v>-0.17180694653537518</v>
      </c>
      <c r="I4206">
        <v>0.416155</v>
      </c>
      <c r="J4206">
        <v>-3.5786999999999999E-2</v>
      </c>
      <c r="K4206">
        <v>-0.18191199999999999</v>
      </c>
      <c r="L4206">
        <v>-8.4953000000000001E-2</v>
      </c>
      <c r="M4206" s="16">
        <f>Sinusoidal!I4215-Model!I4206</f>
        <v>1.255142450086344E-3</v>
      </c>
      <c r="N4206" s="17">
        <f>Sinusoidal!J4215-Model!J4206</f>
        <v>2.2068166951103793E-3</v>
      </c>
      <c r="O4206" s="18">
        <f>Sinusoidal!K4215-Model!K4206</f>
        <v>1.5680534646248245E-3</v>
      </c>
      <c r="P4206" s="18">
        <f>Sinusoidal!L4215-Model!L4206</f>
        <v>-7.9913010593023193E-4</v>
      </c>
    </row>
    <row r="4207" spans="1:16">
      <c r="A4207">
        <v>2458135.0972210001</v>
      </c>
      <c r="B4207" s="7">
        <f t="shared" si="67"/>
        <v>43116.59722100012</v>
      </c>
      <c r="C4207">
        <v>0.37632300000000002</v>
      </c>
      <c r="D4207">
        <v>-0.156469</v>
      </c>
      <c r="E4207">
        <v>-1.0442E-2</v>
      </c>
      <c r="F4207" s="16">
        <f>Sinusoidal!I4216-Model!C4207</f>
        <v>8.6711581771845847E-2</v>
      </c>
      <c r="G4207" s="17">
        <f>Sinusoidal!J4216-Model!D4207</f>
        <v>0.15330295743400355</v>
      </c>
      <c r="H4207" s="18">
        <f>Sinusoidal!K4216-Model!E4207</f>
        <v>-0.15636958044780661</v>
      </c>
      <c r="I4207">
        <v>0.46192100000000003</v>
      </c>
      <c r="J4207">
        <v>-5.1729999999999996E-3</v>
      </c>
      <c r="K4207">
        <v>-0.16841200000000001</v>
      </c>
      <c r="L4207">
        <v>-8.6274000000000003E-2</v>
      </c>
      <c r="M4207" s="16">
        <f>Sinusoidal!I4216-Model!I4207</f>
        <v>1.1135817718458396E-3</v>
      </c>
      <c r="N4207" s="17">
        <f>Sinusoidal!J4216-Model!J4207</f>
        <v>2.0069574340035559E-3</v>
      </c>
      <c r="O4207" s="18">
        <f>Sinusoidal!K4216-Model!K4207</f>
        <v>1.6004195521933939E-3</v>
      </c>
      <c r="P4207" s="18">
        <f>Sinusoidal!L4216-Model!L4207</f>
        <v>-7.5171192005106524E-4</v>
      </c>
    </row>
    <row r="4208" spans="1:16">
      <c r="A4208">
        <v>2458135.1006939998</v>
      </c>
      <c r="B4208" s="7">
        <f t="shared" si="67"/>
        <v>43116.60069399979</v>
      </c>
      <c r="C4208">
        <v>0.42096800000000001</v>
      </c>
      <c r="D4208">
        <v>-0.152003</v>
      </c>
      <c r="E4208">
        <v>-1.2298E-2</v>
      </c>
      <c r="F4208" s="16">
        <f>Sinusoidal!I4217-Model!C4208</f>
        <v>8.6190120750803345E-2</v>
      </c>
      <c r="G4208" s="17">
        <f>Sinusoidal!J4217-Model!D4208</f>
        <v>0.17926136072037546</v>
      </c>
      <c r="H4208" s="18">
        <f>Sinusoidal!K4217-Model!E4208</f>
        <v>-0.14044050408040037</v>
      </c>
      <c r="I4208">
        <v>0.50617199999999996</v>
      </c>
      <c r="J4208">
        <v>2.5461000000000001E-2</v>
      </c>
      <c r="K4208">
        <v>-0.15435399999999999</v>
      </c>
      <c r="L4208">
        <v>-8.7315000000000004E-2</v>
      </c>
      <c r="M4208" s="16">
        <f>Sinusoidal!I4217-Model!I4208</f>
        <v>9.8612075080339867E-4</v>
      </c>
      <c r="N4208" s="17">
        <f>Sinusoidal!J4217-Model!J4208</f>
        <v>1.7973607203754516E-3</v>
      </c>
      <c r="O4208" s="18">
        <f>Sinusoidal!K4217-Model!K4208</f>
        <v>1.6154959195996133E-3</v>
      </c>
      <c r="P4208" s="18">
        <f>Sinusoidal!L4217-Model!L4208</f>
        <v>-7.0220482332800094E-4</v>
      </c>
    </row>
    <row r="4209" spans="1:16">
      <c r="A4209">
        <v>2458135.1041660002</v>
      </c>
      <c r="B4209" s="7">
        <f t="shared" si="67"/>
        <v>43116.60416600015</v>
      </c>
      <c r="C4209">
        <v>0.46417700000000001</v>
      </c>
      <c r="D4209">
        <v>-0.14696300000000001</v>
      </c>
      <c r="E4209">
        <v>-1.4095999999999999E-2</v>
      </c>
      <c r="F4209" s="16">
        <f>Sinusoidal!I4218-Model!C4209</f>
        <v>8.5460735437112245E-2</v>
      </c>
      <c r="G4209" s="17">
        <f>Sinusoidal!J4218-Model!D4209</f>
        <v>0.20455740757600194</v>
      </c>
      <c r="H4209" s="18">
        <f>Sinusoidal!K4218-Model!E4209</f>
        <v>-0.12407433451227415</v>
      </c>
      <c r="I4209">
        <v>0.54879299999999998</v>
      </c>
      <c r="J4209">
        <v>5.6031999999999998E-2</v>
      </c>
      <c r="K4209">
        <v>-0.13977500000000001</v>
      </c>
      <c r="L4209">
        <v>-8.8071999999999998E-2</v>
      </c>
      <c r="M4209" s="16">
        <f>Sinusoidal!I4218-Model!I4209</f>
        <v>8.4473543711227617E-4</v>
      </c>
      <c r="N4209" s="17">
        <f>Sinusoidal!J4218-Model!J4209</f>
        <v>1.5624075760019285E-3</v>
      </c>
      <c r="O4209" s="18">
        <f>Sinusoidal!K4218-Model!K4209</f>
        <v>1.6046654877258648E-3</v>
      </c>
      <c r="P4209" s="18">
        <f>Sinusoidal!L4218-Model!L4209</f>
        <v>-6.5139494773155948E-4</v>
      </c>
    </row>
    <row r="4210" spans="1:16">
      <c r="A4210">
        <v>2458135.107638</v>
      </c>
      <c r="B4210" s="7">
        <f t="shared" si="67"/>
        <v>43116.607638000045</v>
      </c>
      <c r="C4210">
        <v>0.50580199999999997</v>
      </c>
      <c r="D4210">
        <v>-0.14136199999999999</v>
      </c>
      <c r="E4210">
        <v>-1.5831999999999999E-2</v>
      </c>
      <c r="F4210" s="16">
        <f>Sinusoidal!I4219-Model!C4210</f>
        <v>8.4533730568377097E-2</v>
      </c>
      <c r="G4210" s="17">
        <f>Sinusoidal!J4219-Model!D4210</f>
        <v>0.22910576542506486</v>
      </c>
      <c r="H4210" s="18">
        <f>Sinusoidal!K4219-Model!E4210</f>
        <v>-0.10732229363906311</v>
      </c>
      <c r="I4210">
        <v>0.58961799999999998</v>
      </c>
      <c r="J4210">
        <v>8.6419999999999997E-2</v>
      </c>
      <c r="K4210">
        <v>-0.124732</v>
      </c>
      <c r="L4210">
        <v>-8.8542999999999997E-2</v>
      </c>
      <c r="M4210" s="16">
        <f>Sinusoidal!I4219-Model!I4210</f>
        <v>7.1773056837709515E-4</v>
      </c>
      <c r="N4210" s="17">
        <f>Sinusoidal!J4219-Model!J4210</f>
        <v>1.3237654250648767E-3</v>
      </c>
      <c r="O4210" s="18">
        <f>Sinusoidal!K4219-Model!K4210</f>
        <v>1.5777063609368897E-3</v>
      </c>
      <c r="P4210" s="18">
        <f>Sinusoidal!L4219-Model!L4210</f>
        <v>-5.9899321801493155E-4</v>
      </c>
    </row>
    <row r="4211" spans="1:16">
      <c r="A4211">
        <v>2458135.1111099999</v>
      </c>
      <c r="B4211" s="7">
        <f t="shared" si="67"/>
        <v>43116.61110999994</v>
      </c>
      <c r="C4211">
        <v>0.54570600000000002</v>
      </c>
      <c r="D4211">
        <v>-0.135213</v>
      </c>
      <c r="E4211">
        <v>-1.7499000000000001E-2</v>
      </c>
      <c r="F4211" s="16">
        <f>Sinusoidal!I4220-Model!C4211</f>
        <v>8.3414185900968718E-2</v>
      </c>
      <c r="G4211" s="17">
        <f>Sinusoidal!J4220-Model!D4211</f>
        <v>0.2528217068335753</v>
      </c>
      <c r="H4211" s="18">
        <f>Sinusoidal!K4220-Model!E4211</f>
        <v>-9.0240055105842848E-2</v>
      </c>
      <c r="I4211">
        <v>0.62853899999999996</v>
      </c>
      <c r="J4211">
        <v>0.11654399999999999</v>
      </c>
      <c r="K4211">
        <v>-0.109264</v>
      </c>
      <c r="L4211">
        <v>-8.8724999999999998E-2</v>
      </c>
      <c r="M4211" s="16">
        <f>Sinusoidal!I4220-Model!I4211</f>
        <v>5.8118590096878364E-4</v>
      </c>
      <c r="N4211" s="17">
        <f>Sinusoidal!J4220-Model!J4211</f>
        <v>1.0647068335753185E-3</v>
      </c>
      <c r="O4211" s="18">
        <f>Sinusoidal!K4220-Model!K4211</f>
        <v>1.5249448941571514E-3</v>
      </c>
      <c r="P4211" s="18">
        <f>Sinusoidal!L4220-Model!L4211</f>
        <v>-5.466427716194211E-4</v>
      </c>
    </row>
    <row r="4212" spans="1:16">
      <c r="A4212">
        <v>2458135.1145819998</v>
      </c>
      <c r="B4212" s="7">
        <f t="shared" si="67"/>
        <v>43116.614581999835</v>
      </c>
      <c r="C4212">
        <v>0.583754</v>
      </c>
      <c r="D4212">
        <v>-0.12853400000000001</v>
      </c>
      <c r="E4212">
        <v>-1.9091E-2</v>
      </c>
      <c r="F4212" s="16">
        <f>Sinusoidal!I4221-Model!C4212</f>
        <v>8.2111383821960482E-2</v>
      </c>
      <c r="G4212" s="17">
        <f>Sinusoidal!J4221-Model!D4212</f>
        <v>0.27562642628726541</v>
      </c>
      <c r="H4212" s="18">
        <f>Sinusoidal!K4221-Model!E4212</f>
        <v>-7.2883586534292499E-2</v>
      </c>
      <c r="I4212">
        <v>0.66540500000000002</v>
      </c>
      <c r="J4212">
        <v>0.146283</v>
      </c>
      <c r="K4212">
        <v>-9.3432000000000001E-2</v>
      </c>
      <c r="L4212">
        <v>-8.8617000000000001E-2</v>
      </c>
      <c r="M4212" s="16">
        <f>Sinusoidal!I4221-Model!I4212</f>
        <v>4.603838219604528E-4</v>
      </c>
      <c r="N4212" s="17">
        <f>Sinusoidal!J4221-Model!J4212</f>
        <v>8.0942628726538013E-4</v>
      </c>
      <c r="O4212" s="18">
        <f>Sinusoidal!K4221-Model!K4212</f>
        <v>1.457413465707505E-3</v>
      </c>
      <c r="P4212" s="18">
        <f>Sinusoidal!L4221-Model!L4212</f>
        <v>-4.9492335686802946E-4</v>
      </c>
    </row>
    <row r="4213" spans="1:16">
      <c r="A4213">
        <v>2458135.118055</v>
      </c>
      <c r="B4213" s="7">
        <f t="shared" si="67"/>
        <v>43116.61805499997</v>
      </c>
      <c r="C4213">
        <v>0.61982000000000004</v>
      </c>
      <c r="D4213">
        <v>-0.12134399999999999</v>
      </c>
      <c r="E4213">
        <v>-2.0604000000000001E-2</v>
      </c>
      <c r="F4213" s="16">
        <f>Sinusoidal!I4222-Model!C4213</f>
        <v>8.0632216855775041E-2</v>
      </c>
      <c r="G4213" s="17">
        <f>Sinusoidal!J4222-Model!D4213</f>
        <v>0.29744335398127764</v>
      </c>
      <c r="H4213" s="18">
        <f>Sinusoidal!K4222-Model!E4213</f>
        <v>-5.5307987555428081E-2</v>
      </c>
      <c r="I4213">
        <v>0.70011900000000005</v>
      </c>
      <c r="J4213">
        <v>0.17555899999999999</v>
      </c>
      <c r="K4213">
        <v>-7.7276999999999998E-2</v>
      </c>
      <c r="L4213">
        <v>-8.8220000000000007E-2</v>
      </c>
      <c r="M4213" s="16">
        <f>Sinusoidal!I4222-Model!I4213</f>
        <v>3.3321685577503146E-4</v>
      </c>
      <c r="N4213" s="17">
        <f>Sinusoidal!J4222-Model!J4213</f>
        <v>5.403539812776359E-4</v>
      </c>
      <c r="O4213" s="18">
        <f>Sinusoidal!K4222-Model!K4213</f>
        <v>1.3650124445719197E-3</v>
      </c>
      <c r="P4213" s="18">
        <f>Sinusoidal!L4222-Model!L4213</f>
        <v>-4.433526951874156E-4</v>
      </c>
    </row>
    <row r="4214" spans="1:16">
      <c r="A4214">
        <v>2458135.1215269999</v>
      </c>
      <c r="B4214" s="7">
        <f t="shared" si="67"/>
        <v>43116.621526999865</v>
      </c>
      <c r="C4214">
        <v>0.65378800000000004</v>
      </c>
      <c r="D4214">
        <v>-0.113665</v>
      </c>
      <c r="E4214">
        <v>-2.2032E-2</v>
      </c>
      <c r="F4214" s="16">
        <f>Sinusoidal!I4223-Model!C4214</f>
        <v>7.8980573744167226E-2</v>
      </c>
      <c r="G4214" s="17">
        <f>Sinusoidal!J4223-Model!D4214</f>
        <v>0.31820046560415127</v>
      </c>
      <c r="H4214" s="18">
        <f>Sinusoidal!K4223-Model!E4214</f>
        <v>-3.7571324173108753E-2</v>
      </c>
      <c r="I4214">
        <v>0.73254699999999995</v>
      </c>
      <c r="J4214">
        <v>0.20425499999999999</v>
      </c>
      <c r="K4214">
        <v>-6.0865000000000002E-2</v>
      </c>
      <c r="L4214">
        <v>-8.7534000000000001E-2</v>
      </c>
      <c r="M4214" s="16">
        <f>Sinusoidal!I4223-Model!I4214</f>
        <v>2.2157374416731379E-4</v>
      </c>
      <c r="N4214" s="17">
        <f>Sinusoidal!J4223-Model!J4214</f>
        <v>2.8046560415129207E-4</v>
      </c>
      <c r="O4214" s="18">
        <f>Sinusoidal!K4223-Model!K4214</f>
        <v>1.2616758268912537E-3</v>
      </c>
      <c r="P4214" s="18">
        <f>Sinusoidal!L4223-Model!L4214</f>
        <v>-3.9338480294401346E-4</v>
      </c>
    </row>
    <row r="4215" spans="1:16">
      <c r="A4215">
        <v>2458135.1249990002</v>
      </c>
      <c r="B4215" s="7">
        <f t="shared" si="67"/>
        <v>43116.624999000225</v>
      </c>
      <c r="C4215">
        <v>0.68554499999999996</v>
      </c>
      <c r="D4215">
        <v>-0.105522</v>
      </c>
      <c r="E4215">
        <v>-2.3369000000000001E-2</v>
      </c>
      <c r="F4215" s="16">
        <f>Sinusoidal!I4224-Model!C4215</f>
        <v>7.7164702848647626E-2</v>
      </c>
      <c r="G4215" s="17">
        <f>Sinusoidal!J4224-Model!D4215</f>
        <v>0.33783058711241232</v>
      </c>
      <c r="H4215" s="18">
        <f>Sinusoidal!K4224-Model!E4215</f>
        <v>-1.9732459994973341E-2</v>
      </c>
      <c r="I4215">
        <v>0.76260300000000003</v>
      </c>
      <c r="J4215">
        <v>0.232293</v>
      </c>
      <c r="K4215">
        <v>-4.4238E-2</v>
      </c>
      <c r="L4215">
        <v>-8.6560999999999999E-2</v>
      </c>
      <c r="M4215" s="16">
        <f>Sinusoidal!I4224-Model!I4215</f>
        <v>1.0670284864755519E-4</v>
      </c>
      <c r="N4215" s="17">
        <f>Sinusoidal!J4224-Model!J4215</f>
        <v>1.5587112412285276E-5</v>
      </c>
      <c r="O4215" s="18">
        <f>Sinusoidal!K4224-Model!K4215</f>
        <v>1.136540005026658E-3</v>
      </c>
      <c r="P4215" s="18">
        <f>Sinusoidal!L4224-Model!L4215</f>
        <v>-3.4540527833051837E-4</v>
      </c>
    </row>
    <row r="4216" spans="1:16">
      <c r="A4216">
        <v>2458135.1284710001</v>
      </c>
      <c r="B4216" s="7">
        <f t="shared" si="67"/>
        <v>43116.62847100012</v>
      </c>
      <c r="C4216">
        <v>0.71498899999999999</v>
      </c>
      <c r="D4216">
        <v>-9.6942E-2</v>
      </c>
      <c r="E4216">
        <v>-2.461E-2</v>
      </c>
      <c r="F4216" s="16">
        <f>Sinusoidal!I4225-Model!C4216</f>
        <v>7.5189551696851709E-2</v>
      </c>
      <c r="G4216" s="17">
        <f>Sinusoidal!J4225-Model!D4216</f>
        <v>0.3562706935073956</v>
      </c>
      <c r="H4216" s="18">
        <f>Sinusoidal!K4225-Model!E4216</f>
        <v>-1.8498848781185878E-3</v>
      </c>
      <c r="I4216">
        <v>0.79017000000000004</v>
      </c>
      <c r="J4216">
        <v>0.25956299999999999</v>
      </c>
      <c r="K4216">
        <v>-2.7462E-2</v>
      </c>
      <c r="L4216">
        <v>-8.5304000000000005E-2</v>
      </c>
      <c r="M4216" s="16">
        <f>Sinusoidal!I4225-Model!I4216</f>
        <v>8.5516968516552438E-6</v>
      </c>
      <c r="N4216" s="17">
        <f>Sinusoidal!J4225-Model!J4216</f>
        <v>-2.3430649260436365E-4</v>
      </c>
      <c r="O4216" s="18">
        <f>Sinusoidal!K4225-Model!K4216</f>
        <v>1.0021151218814126E-3</v>
      </c>
      <c r="P4216" s="18">
        <f>Sinusoidal!L4225-Model!L4216</f>
        <v>-2.9972356858759541E-4</v>
      </c>
    </row>
    <row r="4217" spans="1:16">
      <c r="A4217">
        <v>2458135.1319439998</v>
      </c>
      <c r="B4217" s="7">
        <f t="shared" si="67"/>
        <v>43116.63194399979</v>
      </c>
      <c r="C4217">
        <v>0.74202599999999996</v>
      </c>
      <c r="D4217">
        <v>-8.7954000000000004E-2</v>
      </c>
      <c r="E4217">
        <v>-2.5752000000000001E-2</v>
      </c>
      <c r="F4217" s="16">
        <f>Sinusoidal!I4226-Model!C4217</f>
        <v>7.3060081572733138E-2</v>
      </c>
      <c r="G4217" s="17">
        <f>Sinusoidal!J4226-Model!D4217</f>
        <v>0.37346220064627189</v>
      </c>
      <c r="H4217" s="18">
        <f>Sinusoidal!K4226-Model!E4217</f>
        <v>1.6019458455297175E-2</v>
      </c>
      <c r="I4217">
        <v>0.81517700000000004</v>
      </c>
      <c r="J4217">
        <v>0.28599200000000002</v>
      </c>
      <c r="K4217">
        <v>-1.0583E-2</v>
      </c>
      <c r="L4217">
        <v>-8.3765000000000006E-2</v>
      </c>
      <c r="M4217" s="16">
        <f>Sinusoidal!I4226-Model!I4217</f>
        <v>-9.0918427266939439E-5</v>
      </c>
      <c r="N4217" s="17">
        <f>Sinusoidal!J4226-Model!J4217</f>
        <v>-4.8379935372816485E-4</v>
      </c>
      <c r="O4217" s="18">
        <f>Sinusoidal!K4226-Model!K4217</f>
        <v>8.5045845529717508E-4</v>
      </c>
      <c r="P4217" s="18">
        <f>Sinusoidal!L4226-Model!L4217</f>
        <v>-2.5856224261508465E-4</v>
      </c>
    </row>
    <row r="4218" spans="1:16">
      <c r="A4218">
        <v>2458135.1354160002</v>
      </c>
      <c r="B4218" s="7">
        <f t="shared" si="67"/>
        <v>43116.63541600015</v>
      </c>
      <c r="C4218">
        <v>0.76657200000000003</v>
      </c>
      <c r="D4218">
        <v>-7.8589999999999993E-2</v>
      </c>
      <c r="E4218">
        <v>-2.6787999999999999E-2</v>
      </c>
      <c r="F4218" s="16">
        <f>Sinusoidal!I4227-Model!C4218</f>
        <v>7.0779556130462606E-2</v>
      </c>
      <c r="G4218" s="17">
        <f>Sinusoidal!J4227-Model!D4218</f>
        <v>0.38935224914103672</v>
      </c>
      <c r="H4218" s="18">
        <f>Sinusoidal!K4227-Model!E4218</f>
        <v>3.3814349270304841E-2</v>
      </c>
      <c r="I4218">
        <v>0.83752700000000002</v>
      </c>
      <c r="J4218">
        <v>0.31147399999999997</v>
      </c>
      <c r="K4218">
        <v>6.332E-3</v>
      </c>
      <c r="L4218">
        <v>-8.1951999999999997E-2</v>
      </c>
      <c r="M4218" s="16">
        <f>Sinusoidal!I4227-Model!I4218</f>
        <v>-1.7544386953738389E-4</v>
      </c>
      <c r="N4218" s="17">
        <f>Sinusoidal!J4227-Model!J4218</f>
        <v>-7.1175085896324486E-4</v>
      </c>
      <c r="O4218" s="18">
        <f>Sinusoidal!K4227-Model!K4218</f>
        <v>6.9434927030484223E-4</v>
      </c>
      <c r="P4218" s="18">
        <f>Sinusoidal!L4227-Model!L4218</f>
        <v>-2.190433037552314E-4</v>
      </c>
    </row>
    <row r="4219" spans="1:16">
      <c r="A4219">
        <v>2458135.138888</v>
      </c>
      <c r="B4219" s="7">
        <f t="shared" si="67"/>
        <v>43116.638888000045</v>
      </c>
      <c r="C4219">
        <v>0.78854900000000006</v>
      </c>
      <c r="D4219">
        <v>-6.8884000000000001E-2</v>
      </c>
      <c r="E4219">
        <v>-2.7715E-2</v>
      </c>
      <c r="F4219" s="16">
        <f>Sinusoidal!I4228-Model!C4219</f>
        <v>6.8353803096688259E-2</v>
      </c>
      <c r="G4219" s="17">
        <f>Sinusoidal!J4228-Model!D4219</f>
        <v>0.40389297942536989</v>
      </c>
      <c r="H4219" s="18">
        <f>Sinusoidal!K4228-Model!E4219</f>
        <v>5.1477464572537379E-2</v>
      </c>
      <c r="I4219">
        <v>0.85716099999999995</v>
      </c>
      <c r="J4219">
        <v>0.33594200000000002</v>
      </c>
      <c r="K4219">
        <v>2.3238000000000002E-2</v>
      </c>
      <c r="L4219">
        <v>-7.9866999999999994E-2</v>
      </c>
      <c r="M4219" s="16">
        <f>Sinusoidal!I4228-Model!I4219</f>
        <v>-2.5819690331163603E-4</v>
      </c>
      <c r="N4219" s="17">
        <f>Sinusoidal!J4228-Model!J4219</f>
        <v>-9.3302057463012789E-4</v>
      </c>
      <c r="O4219" s="18">
        <f>Sinusoidal!K4228-Model!K4219</f>
        <v>5.2446457253737741E-4</v>
      </c>
      <c r="P4219" s="18">
        <f>Sinusoidal!L4228-Model!L4219</f>
        <v>-1.8517158711266191E-4</v>
      </c>
    </row>
    <row r="4220" spans="1:16">
      <c r="A4220">
        <v>2458135.1423599999</v>
      </c>
      <c r="B4220" s="7">
        <f t="shared" si="67"/>
        <v>43116.64235999994</v>
      </c>
      <c r="C4220">
        <v>0.80789</v>
      </c>
      <c r="D4220">
        <v>-5.8872000000000001E-2</v>
      </c>
      <c r="E4220">
        <v>-2.853E-2</v>
      </c>
      <c r="F4220" s="16">
        <f>Sinusoidal!I4229-Model!C4220</f>
        <v>6.5786448212941107E-2</v>
      </c>
      <c r="G4220" s="17">
        <f>Sinusoidal!J4229-Model!D4220</f>
        <v>0.41704179709786476</v>
      </c>
      <c r="H4220" s="18">
        <f>Sinusoidal!K4229-Model!E4220</f>
        <v>6.895155519319443E-2</v>
      </c>
      <c r="I4220">
        <v>0.87400199999999995</v>
      </c>
      <c r="J4220">
        <v>0.35929800000000001</v>
      </c>
      <c r="K4220">
        <v>4.0067999999999999E-2</v>
      </c>
      <c r="L4220">
        <v>-7.7519000000000005E-2</v>
      </c>
      <c r="M4220" s="16">
        <f>Sinusoidal!I4229-Model!I4220</f>
        <v>-3.2555178705884202E-4</v>
      </c>
      <c r="N4220" s="17">
        <f>Sinusoidal!J4229-Model!J4220</f>
        <v>-1.1282029021352225E-3</v>
      </c>
      <c r="O4220" s="18">
        <f>Sinusoidal!K4229-Model!K4220</f>
        <v>3.5355519319442419E-4</v>
      </c>
      <c r="P4220" s="18">
        <f>Sinusoidal!L4229-Model!L4220</f>
        <v>-1.5481529521504944E-4</v>
      </c>
    </row>
    <row r="4221" spans="1:16">
      <c r="A4221">
        <v>2458135.1458319998</v>
      </c>
      <c r="B4221" s="7">
        <f t="shared" si="67"/>
        <v>43116.645831999835</v>
      </c>
      <c r="C4221">
        <v>0.82453900000000002</v>
      </c>
      <c r="D4221">
        <v>-4.8591000000000002E-2</v>
      </c>
      <c r="E4221">
        <v>-2.9227E-2</v>
      </c>
      <c r="F4221" s="16">
        <f>Sinusoidal!I4230-Model!C4221</f>
        <v>6.3079120659623178E-2</v>
      </c>
      <c r="G4221" s="17">
        <f>Sinusoidal!J4230-Model!D4221</f>
        <v>0.42876062768122758</v>
      </c>
      <c r="H4221" s="18">
        <f>Sinusoidal!K4230-Model!E4221</f>
        <v>8.6176621634580355E-2</v>
      </c>
      <c r="I4221">
        <v>0.88800900000000005</v>
      </c>
      <c r="J4221">
        <v>0.38148100000000001</v>
      </c>
      <c r="K4221">
        <v>5.6774999999999999E-2</v>
      </c>
      <c r="L4221">
        <v>-7.4913999999999994E-2</v>
      </c>
      <c r="M4221" s="16">
        <f>Sinusoidal!I4230-Model!I4221</f>
        <v>-3.9087934037684846E-4</v>
      </c>
      <c r="N4221" s="17">
        <f>Sinusoidal!J4230-Model!J4221</f>
        <v>-1.3113723187724302E-3</v>
      </c>
      <c r="O4221" s="18">
        <f>Sinusoidal!K4230-Model!K4221</f>
        <v>1.7462163458036029E-4</v>
      </c>
      <c r="P4221" s="18">
        <f>Sinusoidal!L4230-Model!L4221</f>
        <v>-1.2968373513254361E-4</v>
      </c>
    </row>
    <row r="4222" spans="1:16">
      <c r="A4222">
        <v>2458135.149305</v>
      </c>
      <c r="B4222" s="7">
        <f t="shared" si="67"/>
        <v>43116.64930499997</v>
      </c>
      <c r="C4222">
        <v>0.83844600000000002</v>
      </c>
      <c r="D4222">
        <v>-3.8080999999999997E-2</v>
      </c>
      <c r="E4222">
        <v>-2.9805000000000002E-2</v>
      </c>
      <c r="F4222" s="16">
        <f>Sinusoidal!I4231-Model!C4222</f>
        <v>6.0236629296003152E-2</v>
      </c>
      <c r="G4222" s="17">
        <f>Sinusoidal!J4231-Model!D4222</f>
        <v>0.43901815997203136</v>
      </c>
      <c r="H4222" s="18">
        <f>Sinusoidal!K4231-Model!E4222</f>
        <v>0.10309808910648072</v>
      </c>
      <c r="I4222">
        <v>0.89912599999999998</v>
      </c>
      <c r="J4222">
        <v>0.40240199999999998</v>
      </c>
      <c r="K4222">
        <v>7.3293999999999998E-2</v>
      </c>
      <c r="L4222">
        <v>-7.2061E-2</v>
      </c>
      <c r="M4222" s="16">
        <f>Sinusoidal!I4231-Model!I4222</f>
        <v>-4.4337070399680378E-4</v>
      </c>
      <c r="N4222" s="17">
        <f>Sinusoidal!J4231-Model!J4222</f>
        <v>-1.4648400279685947E-3</v>
      </c>
      <c r="O4222" s="18">
        <f>Sinusoidal!K4231-Model!K4222</f>
        <v>-9.1089351927919893E-7</v>
      </c>
      <c r="P4222" s="18">
        <f>Sinusoidal!L4231-Model!L4222</f>
        <v>-1.0930232918646143E-4</v>
      </c>
    </row>
    <row r="4223" spans="1:16">
      <c r="A4223">
        <v>2458135.1527769999</v>
      </c>
      <c r="B4223" s="7">
        <f t="shared" si="67"/>
        <v>43116.652776999865</v>
      </c>
      <c r="C4223">
        <v>0.84957300000000002</v>
      </c>
      <c r="D4223">
        <v>-2.7380999999999999E-2</v>
      </c>
      <c r="E4223">
        <v>-3.0261E-2</v>
      </c>
      <c r="F4223" s="16">
        <f>Sinusoidal!I4232-Model!C4223</f>
        <v>5.7261109144681077E-2</v>
      </c>
      <c r="G4223" s="17">
        <f>Sinusoidal!J4232-Model!D4223</f>
        <v>0.44778607719185054</v>
      </c>
      <c r="H4223" s="18">
        <f>Sinusoidal!K4232-Model!E4223</f>
        <v>0.11965998118574112</v>
      </c>
      <c r="I4223">
        <v>0.90732400000000002</v>
      </c>
      <c r="J4223">
        <v>0.42200700000000002</v>
      </c>
      <c r="K4223">
        <v>8.9580000000000007E-2</v>
      </c>
      <c r="L4223">
        <v>-6.8969000000000003E-2</v>
      </c>
      <c r="M4223" s="16">
        <f>Sinusoidal!I4232-Model!I4223</f>
        <v>-4.8989085531891963E-4</v>
      </c>
      <c r="N4223" s="17">
        <f>Sinusoidal!J4232-Model!J4223</f>
        <v>-1.6019228081494696E-3</v>
      </c>
      <c r="O4223" s="18">
        <f>Sinusoidal!K4232-Model!K4223</f>
        <v>-1.8101881425888755E-4</v>
      </c>
      <c r="P4223" s="18">
        <f>Sinusoidal!L4232-Model!L4223</f>
        <v>-9.3984980286745956E-5</v>
      </c>
    </row>
    <row r="4224" spans="1:16">
      <c r="A4224">
        <v>2458135.1562490002</v>
      </c>
      <c r="B4224" s="7">
        <f t="shared" si="67"/>
        <v>43116.656249000225</v>
      </c>
      <c r="C4224">
        <v>0.85789099999999996</v>
      </c>
      <c r="D4224">
        <v>-1.6532999999999999E-2</v>
      </c>
      <c r="E4224">
        <v>-3.0591E-2</v>
      </c>
      <c r="F4224" s="16">
        <f>Sinusoidal!I4233-Model!C4224</f>
        <v>5.4155137645921392E-2</v>
      </c>
      <c r="G4224" s="17">
        <f>Sinusoidal!J4233-Model!D4224</f>
        <v>0.45504327519085574</v>
      </c>
      <c r="H4224" s="18">
        <f>Sinusoidal!K4233-Model!E4224</f>
        <v>0.13580609153639647</v>
      </c>
      <c r="I4224">
        <v>0.912574</v>
      </c>
      <c r="J4224">
        <v>0.440218</v>
      </c>
      <c r="K4224">
        <v>0.10556699999999999</v>
      </c>
      <c r="L4224">
        <v>-6.5647999999999998E-2</v>
      </c>
      <c r="M4224" s="16">
        <f>Sinusoidal!I4233-Model!I4224</f>
        <v>-5.2786235407864535E-4</v>
      </c>
      <c r="N4224" s="17">
        <f>Sinusoidal!J4233-Model!J4224</f>
        <v>-1.7077248091442732E-3</v>
      </c>
      <c r="O4224" s="18">
        <f>Sinusoidal!K4233-Model!K4224</f>
        <v>-3.5190846360352857E-4</v>
      </c>
      <c r="P4224" s="18">
        <f>Sinusoidal!L4233-Model!L4224</f>
        <v>-8.3803881434113547E-5</v>
      </c>
    </row>
    <row r="4225" spans="1:16">
      <c r="A4225">
        <v>2458135.1597210001</v>
      </c>
      <c r="B4225" s="7">
        <f t="shared" si="67"/>
        <v>43116.65972100012</v>
      </c>
      <c r="C4225">
        <v>0.86338199999999998</v>
      </c>
      <c r="D4225">
        <v>-5.5799999999999999E-3</v>
      </c>
      <c r="E4225">
        <v>-3.0793000000000001E-2</v>
      </c>
      <c r="F4225" s="16">
        <f>Sinusoidal!I4234-Model!C4225</f>
        <v>5.0919820304858865E-2</v>
      </c>
      <c r="G4225" s="17">
        <f>Sinusoidal!J4234-Model!D4225</f>
        <v>0.46077406699630297</v>
      </c>
      <c r="H4225" s="18">
        <f>Sinusoidal!K4234-Model!E4225</f>
        <v>0.15148315313352373</v>
      </c>
      <c r="I4225">
        <v>0.91486000000000001</v>
      </c>
      <c r="J4225">
        <v>0.45698699999999998</v>
      </c>
      <c r="K4225">
        <v>0.121212</v>
      </c>
      <c r="L4225">
        <v>-6.2107000000000002E-2</v>
      </c>
      <c r="M4225" s="16">
        <f>Sinusoidal!I4234-Model!I4225</f>
        <v>-5.5817969514115884E-4</v>
      </c>
      <c r="N4225" s="17">
        <f>Sinusoidal!J4234-Model!J4225</f>
        <v>-1.7929330036969837E-3</v>
      </c>
      <c r="O4225" s="18">
        <f>Sinusoidal!K4234-Model!K4225</f>
        <v>-5.2184686647625822E-4</v>
      </c>
      <c r="P4225" s="18">
        <f>Sinusoidal!L4234-Model!L4225</f>
        <v>-8.0556867281166011E-5</v>
      </c>
    </row>
    <row r="4226" spans="1:16">
      <c r="A4226">
        <v>2458135.1631939998</v>
      </c>
      <c r="B4226" s="7">
        <f t="shared" si="67"/>
        <v>43116.66319399979</v>
      </c>
      <c r="C4226">
        <v>0.866035</v>
      </c>
      <c r="D4226">
        <v>5.4349999999999997E-3</v>
      </c>
      <c r="E4226">
        <v>-3.0868E-2</v>
      </c>
      <c r="F4226" s="16">
        <f>Sinusoidal!I4235-Model!C4226</f>
        <v>4.7558845454049092E-2</v>
      </c>
      <c r="G4226" s="17">
        <f>Sinusoidal!J4235-Model!D4226</f>
        <v>0.46496737304300684</v>
      </c>
      <c r="H4226" s="18">
        <f>Sinusoidal!K4235-Model!E4226</f>
        <v>0.16664200444237406</v>
      </c>
      <c r="I4226">
        <v>0.91417599999999999</v>
      </c>
      <c r="J4226">
        <v>0.47224899999999997</v>
      </c>
      <c r="K4226">
        <v>0.13645399999999999</v>
      </c>
      <c r="L4226">
        <v>-5.8361000000000003E-2</v>
      </c>
      <c r="M4226" s="16">
        <f>Sinusoidal!I4235-Model!I4226</f>
        <v>-5.82154545950897E-4</v>
      </c>
      <c r="N4226" s="17">
        <f>Sinusoidal!J4235-Model!J4226</f>
        <v>-1.8466269569931137E-3</v>
      </c>
      <c r="O4226" s="18">
        <f>Sinusoidal!K4235-Model!K4226</f>
        <v>-6.7999555762593422E-4</v>
      </c>
      <c r="P4226" s="18">
        <f>Sinusoidal!L4235-Model!L4226</f>
        <v>-8.0732413569588324E-5</v>
      </c>
    </row>
    <row r="4227" spans="1:16">
      <c r="A4227">
        <v>2458135.1666660002</v>
      </c>
      <c r="B4227" s="7">
        <f t="shared" si="67"/>
        <v>43116.66666600015</v>
      </c>
      <c r="C4227">
        <v>0.86585199999999996</v>
      </c>
      <c r="D4227">
        <v>1.6468E-2</v>
      </c>
      <c r="E4227">
        <v>-3.0811999999999999E-2</v>
      </c>
      <c r="F4227" s="16">
        <f>Sinusoidal!I4236-Model!C4227</f>
        <v>4.4072507953828444E-2</v>
      </c>
      <c r="G4227" s="17">
        <f>Sinusoidal!J4236-Model!D4227</f>
        <v>0.46761789646924057</v>
      </c>
      <c r="H4227" s="18">
        <f>Sinusoidal!K4236-Model!E4227</f>
        <v>0.1812297520141968</v>
      </c>
      <c r="I4227">
        <v>0.910524</v>
      </c>
      <c r="J4227">
        <v>0.48596400000000001</v>
      </c>
      <c r="K4227">
        <v>0.15125</v>
      </c>
      <c r="L4227">
        <v>-5.4419000000000002E-2</v>
      </c>
      <c r="M4227" s="16">
        <f>Sinusoidal!I4236-Model!I4227</f>
        <v>-5.9949204617160134E-4</v>
      </c>
      <c r="N4227" s="17">
        <f>Sinusoidal!J4236-Model!J4227</f>
        <v>-1.8781035307594562E-3</v>
      </c>
      <c r="O4227" s="18">
        <f>Sinusoidal!K4236-Model!K4227</f>
        <v>-8.3224798580319725E-4</v>
      </c>
      <c r="P4227" s="18">
        <f>Sinusoidal!L4236-Model!L4227</f>
        <v>-8.7472397874668872E-5</v>
      </c>
    </row>
    <row r="4228" spans="1:16">
      <c r="A4228">
        <v>2458135.170138</v>
      </c>
      <c r="B4228" s="7">
        <f t="shared" ref="B4228:B4291" si="68">A4228-2415018.5</f>
        <v>43116.670138000045</v>
      </c>
      <c r="C4228">
        <v>0.862842</v>
      </c>
      <c r="D4228">
        <v>2.7476E-2</v>
      </c>
      <c r="E4228">
        <v>-3.0626E-2</v>
      </c>
      <c r="F4228" s="16">
        <f>Sinusoidal!I4237-Model!C4228</f>
        <v>4.0463701753656434E-2</v>
      </c>
      <c r="G4228" s="17">
        <f>Sinusoidal!J4237-Model!D4228</f>
        <v>0.46872428290965812</v>
      </c>
      <c r="H4228" s="18">
        <f>Sinusoidal!K4237-Model!E4228</f>
        <v>0.19519992897152161</v>
      </c>
      <c r="I4228">
        <v>0.903918</v>
      </c>
      <c r="J4228">
        <v>0.49807899999999999</v>
      </c>
      <c r="K4228">
        <v>0.165543</v>
      </c>
      <c r="L4228">
        <v>-5.0297000000000001E-2</v>
      </c>
      <c r="M4228" s="16">
        <f>Sinusoidal!I4237-Model!I4228</f>
        <v>-6.1229824634356778E-4</v>
      </c>
      <c r="N4228" s="17">
        <f>Sinusoidal!J4237-Model!J4228</f>
        <v>-1.8787170903418748E-3</v>
      </c>
      <c r="O4228" s="18">
        <f>Sinusoidal!K4237-Model!K4228</f>
        <v>-9.6907102847837434E-4</v>
      </c>
      <c r="P4228" s="18">
        <f>Sinusoidal!L4237-Model!L4228</f>
        <v>-9.7532742412573259E-5</v>
      </c>
    </row>
    <row r="4229" spans="1:16">
      <c r="A4229">
        <v>2458135.1736099999</v>
      </c>
      <c r="B4229" s="7">
        <f t="shared" si="68"/>
        <v>43116.67360999994</v>
      </c>
      <c r="C4229">
        <v>0.85702500000000004</v>
      </c>
      <c r="D4229">
        <v>3.8414999999999998E-2</v>
      </c>
      <c r="E4229">
        <v>-3.0308999999999999E-2</v>
      </c>
      <c r="F4229" s="16">
        <f>Sinusoidal!I4238-Model!C4229</f>
        <v>3.6733881338539165E-2</v>
      </c>
      <c r="G4229" s="17">
        <f>Sinusoidal!J4238-Model!D4229</f>
        <v>0.46829126426750878</v>
      </c>
      <c r="H4229" s="18">
        <f>Sinusoidal!K4238-Model!E4229</f>
        <v>0.20850564886940839</v>
      </c>
      <c r="I4229">
        <v>0.89437599999999995</v>
      </c>
      <c r="J4229">
        <v>0.50856199999999996</v>
      </c>
      <c r="K4229">
        <v>0.17929300000000001</v>
      </c>
      <c r="L4229">
        <v>-4.6004000000000003E-2</v>
      </c>
      <c r="M4229" s="16">
        <f>Sinusoidal!I4238-Model!I4229</f>
        <v>-6.1711866146074712E-4</v>
      </c>
      <c r="N4229" s="17">
        <f>Sinusoidal!J4238-Model!J4229</f>
        <v>-1.8557357324912038E-3</v>
      </c>
      <c r="O4229" s="18">
        <f>Sinusoidal!K4238-Model!K4229</f>
        <v>-1.0963511305916163E-3</v>
      </c>
      <c r="P4229" s="18">
        <f>Sinusoidal!L4238-Model!L4229</f>
        <v>-1.1524206642605367E-4</v>
      </c>
    </row>
    <row r="4230" spans="1:16">
      <c r="A4230">
        <v>2458135.1770819998</v>
      </c>
      <c r="B4230" s="7">
        <f t="shared" si="68"/>
        <v>43116.677081999835</v>
      </c>
      <c r="C4230">
        <v>0.84843100000000005</v>
      </c>
      <c r="D4230">
        <v>4.9242000000000001E-2</v>
      </c>
      <c r="E4230">
        <v>-2.9860999999999999E-2</v>
      </c>
      <c r="F4230" s="16">
        <f>Sinusoidal!I4239-Model!C4230</f>
        <v>3.2883992185558486E-2</v>
      </c>
      <c r="G4230" s="17">
        <f>Sinusoidal!J4239-Model!D4230</f>
        <v>0.46632778599989799</v>
      </c>
      <c r="H4230" s="18">
        <f>Sinusoidal!K4239-Model!E4230</f>
        <v>0.2211027544337007</v>
      </c>
      <c r="I4230">
        <v>0.88193699999999997</v>
      </c>
      <c r="J4230">
        <v>0.517374</v>
      </c>
      <c r="K4230">
        <v>0.19244700000000001</v>
      </c>
      <c r="L4230">
        <v>-4.1558999999999999E-2</v>
      </c>
      <c r="M4230" s="16">
        <f>Sinusoidal!I4239-Model!I4230</f>
        <v>-6.2200781444143871E-4</v>
      </c>
      <c r="N4230" s="17">
        <f>Sinusoidal!J4239-Model!J4230</f>
        <v>-1.8042140001020002E-3</v>
      </c>
      <c r="O4230" s="18">
        <f>Sinusoidal!K4239-Model!K4230</f>
        <v>-1.2052455662993067E-3</v>
      </c>
      <c r="P4230" s="18">
        <f>Sinusoidal!L4239-Model!L4230</f>
        <v>-1.3545848223726203E-4</v>
      </c>
    </row>
    <row r="4231" spans="1:16">
      <c r="A4231">
        <v>2458135.180555</v>
      </c>
      <c r="B4231" s="7">
        <f t="shared" si="68"/>
        <v>43116.68055499997</v>
      </c>
      <c r="C4231">
        <v>0.83709800000000001</v>
      </c>
      <c r="D4231">
        <v>5.9915000000000003E-2</v>
      </c>
      <c r="E4231">
        <v>-2.9284999999999999E-2</v>
      </c>
      <c r="F4231" s="16">
        <f>Sinusoidal!I4240-Model!C4231</f>
        <v>2.8916370455833285E-2</v>
      </c>
      <c r="G4231" s="17">
        <f>Sinusoidal!J4240-Model!D4231</f>
        <v>0.46284711750369639</v>
      </c>
      <c r="H4231" s="18">
        <f>Sinusoidal!K4240-Model!E4231</f>
        <v>0.23295196069437429</v>
      </c>
      <c r="I4231">
        <v>0.86663400000000002</v>
      </c>
      <c r="J4231">
        <v>0.52449299999999999</v>
      </c>
      <c r="K4231">
        <v>0.20496900000000001</v>
      </c>
      <c r="L4231">
        <v>-3.6974E-2</v>
      </c>
      <c r="M4231" s="16">
        <f>Sinusoidal!I4240-Model!I4231</f>
        <v>-6.1962954416672211E-4</v>
      </c>
      <c r="N4231" s="17">
        <f>Sinusoidal!J4240-Model!J4231</f>
        <v>-1.7308824963035985E-3</v>
      </c>
      <c r="O4231" s="18">
        <f>Sinusoidal!K4240-Model!K4231</f>
        <v>-1.302039305625724E-3</v>
      </c>
      <c r="P4231" s="18">
        <f>Sinusoidal!L4240-Model!L4231</f>
        <v>-1.6052467494769018E-4</v>
      </c>
    </row>
    <row r="4232" spans="1:16">
      <c r="A4232">
        <v>2458135.1840269999</v>
      </c>
      <c r="B4232" s="7">
        <f t="shared" si="68"/>
        <v>43116.684026999865</v>
      </c>
      <c r="C4232">
        <v>0.82307399999999997</v>
      </c>
      <c r="D4232">
        <v>7.0390999999999995E-2</v>
      </c>
      <c r="E4232">
        <v>-2.8580000000000001E-2</v>
      </c>
      <c r="F4232" s="16">
        <f>Sinusoidal!I4241-Model!C4232</f>
        <v>2.4832612247147501E-2</v>
      </c>
      <c r="G4232" s="17">
        <f>Sinusoidal!J4241-Model!D4232</f>
        <v>0.45786894524414068</v>
      </c>
      <c r="H4232" s="18">
        <f>Sinusoidal!K4241-Model!E4232</f>
        <v>0.24401199204984816</v>
      </c>
      <c r="I4232">
        <v>0.848526</v>
      </c>
      <c r="J4232">
        <v>0.52989200000000003</v>
      </c>
      <c r="K4232">
        <v>0.216809</v>
      </c>
      <c r="L4232">
        <v>-3.2265000000000002E-2</v>
      </c>
      <c r="M4232" s="16">
        <f>Sinusoidal!I4241-Model!I4232</f>
        <v>-6.1938775285252934E-4</v>
      </c>
      <c r="N4232" s="17">
        <f>Sinusoidal!J4241-Model!J4232</f>
        <v>-1.632054755859369E-3</v>
      </c>
      <c r="O4232" s="18">
        <f>Sinusoidal!K4241-Model!K4232</f>
        <v>-1.3770079501518317E-3</v>
      </c>
      <c r="P4232" s="18">
        <f>Sinusoidal!L4241-Model!L4232</f>
        <v>-1.8922141144375737E-4</v>
      </c>
    </row>
    <row r="4233" spans="1:16">
      <c r="A4233">
        <v>2458135.1874990002</v>
      </c>
      <c r="B4233" s="7">
        <f t="shared" si="68"/>
        <v>43116.687499000225</v>
      </c>
      <c r="C4233">
        <v>0.80641600000000002</v>
      </c>
      <c r="D4233">
        <v>8.0629000000000006E-2</v>
      </c>
      <c r="E4233">
        <v>-2.7748999999999999E-2</v>
      </c>
      <c r="F4233" s="16">
        <f>Sinusoidal!I4242-Model!C4233</f>
        <v>2.0634412831045834E-2</v>
      </c>
      <c r="G4233" s="17">
        <f>Sinusoidal!J4242-Model!D4233</f>
        <v>0.45141644832433075</v>
      </c>
      <c r="H4233" s="18">
        <f>Sinusoidal!K4242-Model!E4233</f>
        <v>0.25424771281804737</v>
      </c>
      <c r="I4233">
        <v>0.82766200000000001</v>
      </c>
      <c r="J4233">
        <v>0.53356000000000003</v>
      </c>
      <c r="K4233">
        <v>0.227936</v>
      </c>
      <c r="L4233">
        <v>-2.7446000000000002E-2</v>
      </c>
      <c r="M4233" s="16">
        <f>Sinusoidal!I4242-Model!I4233</f>
        <v>-6.1158716895415299E-4</v>
      </c>
      <c r="N4233" s="17">
        <f>Sinusoidal!J4242-Model!J4233</f>
        <v>-1.5145516756692734E-3</v>
      </c>
      <c r="O4233" s="18">
        <f>Sinusoidal!K4242-Model!K4233</f>
        <v>-1.4372871819526567E-3</v>
      </c>
      <c r="P4233" s="18">
        <f>Sinusoidal!L4242-Model!L4233</f>
        <v>-2.2271962938632053E-4</v>
      </c>
    </row>
    <row r="4234" spans="1:16">
      <c r="A4234">
        <v>2458135.1909710001</v>
      </c>
      <c r="B4234" s="7">
        <f t="shared" si="68"/>
        <v>43116.69097100012</v>
      </c>
      <c r="C4234">
        <v>0.78718900000000003</v>
      </c>
      <c r="D4234">
        <v>9.0591000000000005E-2</v>
      </c>
      <c r="E4234">
        <v>-2.6793999999999998E-2</v>
      </c>
      <c r="F4234" s="16">
        <f>Sinusoidal!I4243-Model!C4234</f>
        <v>1.6324376395371432E-2</v>
      </c>
      <c r="G4234" s="17">
        <f>Sinusoidal!J4243-Model!D4234</f>
        <v>0.4435153562506734</v>
      </c>
      <c r="H4234" s="18">
        <f>Sinusoidal!K4243-Model!E4234</f>
        <v>0.26362525085109406</v>
      </c>
      <c r="I4234">
        <v>0.80412399999999995</v>
      </c>
      <c r="J4234">
        <v>0.53548200000000001</v>
      </c>
      <c r="K4234">
        <v>0.23830699999999999</v>
      </c>
      <c r="L4234">
        <v>-2.2536E-2</v>
      </c>
      <c r="M4234" s="16">
        <f>Sinusoidal!I4243-Model!I4234</f>
        <v>-6.1062360462849075E-4</v>
      </c>
      <c r="N4234" s="17">
        <f>Sinusoidal!J4243-Model!J4234</f>
        <v>-1.3756437493266382E-3</v>
      </c>
      <c r="O4234" s="18">
        <f>Sinusoidal!K4243-Model!K4234</f>
        <v>-1.4757491489059138E-3</v>
      </c>
      <c r="P4234" s="18">
        <f>Sinusoidal!L4243-Model!L4234</f>
        <v>-2.5753126145992844E-4</v>
      </c>
    </row>
    <row r="4235" spans="1:16">
      <c r="A4235">
        <v>2458135.1944439998</v>
      </c>
      <c r="B4235" s="7">
        <f t="shared" si="68"/>
        <v>43116.69444399979</v>
      </c>
      <c r="C4235">
        <v>0.76546700000000001</v>
      </c>
      <c r="D4235">
        <v>0.10023799999999999</v>
      </c>
      <c r="E4235">
        <v>-2.5718000000000001E-2</v>
      </c>
      <c r="F4235" s="16">
        <f>Sinusoidal!I4244-Model!C4235</f>
        <v>1.1904796909207649E-2</v>
      </c>
      <c r="G4235" s="17">
        <f>Sinusoidal!J4244-Model!D4235</f>
        <v>0.43419798870697651</v>
      </c>
      <c r="H4235" s="18">
        <f>Sinusoidal!K4244-Model!E4235</f>
        <v>0.27211411381279715</v>
      </c>
      <c r="I4235">
        <v>0.77797300000000003</v>
      </c>
      <c r="J4235">
        <v>0.53565600000000002</v>
      </c>
      <c r="K4235">
        <v>0.247895</v>
      </c>
      <c r="L4235">
        <v>-1.7548000000000001E-2</v>
      </c>
      <c r="M4235" s="16">
        <f>Sinusoidal!I4244-Model!I4235</f>
        <v>-6.0120309079236822E-4</v>
      </c>
      <c r="N4235" s="17">
        <f>Sinusoidal!J4244-Model!J4235</f>
        <v>-1.2200112930235152E-3</v>
      </c>
      <c r="O4235" s="18">
        <f>Sinusoidal!K4244-Model!K4235</f>
        <v>-1.4988861872028414E-3</v>
      </c>
      <c r="P4235" s="18">
        <f>Sinusoidal!L4244-Model!L4235</f>
        <v>-2.9645895434165029E-4</v>
      </c>
    </row>
    <row r="4236" spans="1:16">
      <c r="A4236">
        <v>2458135.1979160002</v>
      </c>
      <c r="B4236" s="7">
        <f t="shared" si="68"/>
        <v>43116.69791600015</v>
      </c>
      <c r="C4236">
        <v>0.74133199999999999</v>
      </c>
      <c r="D4236">
        <v>0.10953499999999999</v>
      </c>
      <c r="E4236">
        <v>-2.4525000000000002E-2</v>
      </c>
      <c r="F4236" s="16">
        <f>Sinusoidal!I4245-Model!C4236</f>
        <v>7.3784108202092913E-3</v>
      </c>
      <c r="G4236" s="17">
        <f>Sinusoidal!J4245-Model!D4236</f>
        <v>0.42349827720832339</v>
      </c>
      <c r="H4236" s="18">
        <f>Sinusoidal!K4245-Model!E4236</f>
        <v>0.27968729774220213</v>
      </c>
      <c r="I4236">
        <v>0.74931300000000001</v>
      </c>
      <c r="J4236">
        <v>0.534084</v>
      </c>
      <c r="K4236">
        <v>0.25666099999999997</v>
      </c>
      <c r="L4236">
        <v>-1.2503E-2</v>
      </c>
      <c r="M4236" s="16">
        <f>Sinusoidal!I4245-Model!I4236</f>
        <v>-6.0258917979072457E-4</v>
      </c>
      <c r="N4236" s="17">
        <f>Sinusoidal!J4245-Model!J4236</f>
        <v>-1.0507227916766171E-3</v>
      </c>
      <c r="O4236" s="18">
        <f>Sinusoidal!K4245-Model!K4236</f>
        <v>-1.498702257797857E-3</v>
      </c>
      <c r="P4236" s="18">
        <f>Sinusoidal!L4245-Model!L4236</f>
        <v>-3.3454484529845188E-4</v>
      </c>
    </row>
    <row r="4237" spans="1:16">
      <c r="A4237">
        <v>2458135.201388</v>
      </c>
      <c r="B4237" s="7">
        <f t="shared" si="68"/>
        <v>43116.701388000045</v>
      </c>
      <c r="C4237">
        <v>0.71487400000000001</v>
      </c>
      <c r="D4237">
        <v>0.118446</v>
      </c>
      <c r="E4237">
        <v>-2.3217999999999999E-2</v>
      </c>
      <c r="F4237" s="16">
        <f>Sinusoidal!I4246-Model!C4237</f>
        <v>2.7481223863163873E-3</v>
      </c>
      <c r="G4237" s="17">
        <f>Sinusoidal!J4246-Model!D4237</f>
        <v>0.41145676856450469</v>
      </c>
      <c r="H4237" s="18">
        <f>Sinusoidal!K4246-Model!E4237</f>
        <v>0.28631938755113434</v>
      </c>
      <c r="I4237">
        <v>0.71821800000000002</v>
      </c>
      <c r="J4237">
        <v>0.53077099999999999</v>
      </c>
      <c r="K4237">
        <v>0.26458399999999999</v>
      </c>
      <c r="L4237">
        <v>-7.4120000000000002E-3</v>
      </c>
      <c r="M4237" s="16">
        <f>Sinusoidal!I4246-Model!I4237</f>
        <v>-5.9587761368362635E-4</v>
      </c>
      <c r="N4237" s="17">
        <f>Sinusoidal!J4246-Model!J4237</f>
        <v>-8.6823143549530357E-4</v>
      </c>
      <c r="O4237" s="18">
        <f>Sinusoidal!K4246-Model!K4237</f>
        <v>-1.4826124488656611E-3</v>
      </c>
      <c r="P4237" s="18">
        <f>Sinusoidal!L4246-Model!L4237</f>
        <v>-3.7701856252852529E-4</v>
      </c>
    </row>
    <row r="4238" spans="1:16">
      <c r="A4238">
        <v>2458135.2048599999</v>
      </c>
      <c r="B4238" s="7">
        <f t="shared" si="68"/>
        <v>43116.70485999994</v>
      </c>
      <c r="C4238">
        <v>0.68618900000000005</v>
      </c>
      <c r="D4238">
        <v>0.126939</v>
      </c>
      <c r="E4238">
        <v>-2.1802999999999999E-2</v>
      </c>
      <c r="F4238" s="16">
        <f>Sinusoidal!I4247-Model!C4238</f>
        <v>-1.9812974682276163E-3</v>
      </c>
      <c r="G4238" s="17">
        <f>Sinusoidal!J4247-Model!D4238</f>
        <v>0.39811561014178987</v>
      </c>
      <c r="H4238" s="18">
        <f>Sinusoidal!K4247-Model!E4238</f>
        <v>0.29199064913012779</v>
      </c>
      <c r="I4238">
        <v>0.68481000000000003</v>
      </c>
      <c r="J4238">
        <v>0.52573300000000001</v>
      </c>
      <c r="K4238">
        <v>0.27163399999999999</v>
      </c>
      <c r="L4238">
        <v>-2.297E-3</v>
      </c>
      <c r="M4238" s="16">
        <f>Sinusoidal!I4247-Model!I4238</f>
        <v>-6.0229746822759722E-4</v>
      </c>
      <c r="N4238" s="17">
        <f>Sinusoidal!J4247-Model!J4238</f>
        <v>-6.7838985821011555E-4</v>
      </c>
      <c r="O4238" s="18">
        <f>Sinusoidal!K4247-Model!K4238</f>
        <v>-1.446350869872215E-3</v>
      </c>
      <c r="P4238" s="18">
        <f>Sinusoidal!L4247-Model!L4238</f>
        <v>-4.1824461772431952E-4</v>
      </c>
    </row>
    <row r="4239" spans="1:16">
      <c r="A4239">
        <v>2458135.2083319998</v>
      </c>
      <c r="B4239" s="7">
        <f t="shared" si="68"/>
        <v>43116.708331999835</v>
      </c>
      <c r="C4239">
        <v>0.65538099999999999</v>
      </c>
      <c r="D4239">
        <v>0.13498499999999999</v>
      </c>
      <c r="E4239">
        <v>-2.0282999999999999E-2</v>
      </c>
      <c r="F4239" s="16">
        <f>Sinusoidal!I4248-Model!C4239</f>
        <v>-6.8055377960748453E-3</v>
      </c>
      <c r="G4239" s="17">
        <f>Sinusoidal!J4248-Model!D4239</f>
        <v>0.38351951697081255</v>
      </c>
      <c r="H4239" s="18">
        <f>Sinusoidal!K4248-Model!E4239</f>
        <v>0.296681112764067</v>
      </c>
      <c r="I4239">
        <v>0.64917599999999998</v>
      </c>
      <c r="J4239">
        <v>0.51898500000000003</v>
      </c>
      <c r="K4239">
        <v>0.27779199999999998</v>
      </c>
      <c r="L4239">
        <v>2.8289999999999999E-3</v>
      </c>
      <c r="M4239" s="16">
        <f>Sinusoidal!I4248-Model!I4239</f>
        <v>-6.0053779607482927E-4</v>
      </c>
      <c r="N4239" s="17">
        <f>Sinusoidal!J4248-Model!J4239</f>
        <v>-4.8048302918746177E-4</v>
      </c>
      <c r="O4239" s="18">
        <f>Sinusoidal!K4248-Model!K4239</f>
        <v>-1.3938872359329779E-3</v>
      </c>
      <c r="P4239" s="18">
        <f>Sinusoidal!L4248-Model!L4239</f>
        <v>-4.6166936144317709E-4</v>
      </c>
    </row>
    <row r="4240" spans="1:16">
      <c r="A4240">
        <v>2458135.211805</v>
      </c>
      <c r="B4240" s="7">
        <f t="shared" si="68"/>
        <v>43116.71180499997</v>
      </c>
      <c r="C4240">
        <v>0.62256199999999995</v>
      </c>
      <c r="D4240">
        <v>0.14255499999999999</v>
      </c>
      <c r="E4240">
        <v>-1.8665000000000001E-2</v>
      </c>
      <c r="F4240" s="16">
        <f>Sinusoidal!I4249-Model!C4240</f>
        <v>-1.1721098710509525E-2</v>
      </c>
      <c r="G4240" s="17">
        <f>Sinusoidal!J4249-Model!D4240</f>
        <v>0.3677187208072038</v>
      </c>
      <c r="H4240" s="18">
        <f>Sinusoidal!K4249-Model!E4240</f>
        <v>0.30037764758720886</v>
      </c>
      <c r="I4240">
        <v>0.611456</v>
      </c>
      <c r="J4240">
        <v>0.51055499999999998</v>
      </c>
      <c r="K4240">
        <v>0.28303499999999998</v>
      </c>
      <c r="L4240">
        <v>7.9439999999999997E-3</v>
      </c>
      <c r="M4240" s="16">
        <f>Sinusoidal!I4249-Model!I4240</f>
        <v>-6.1509871050957621E-4</v>
      </c>
      <c r="N4240" s="17">
        <f>Sinusoidal!J4249-Model!J4240</f>
        <v>-2.8127919279619107E-4</v>
      </c>
      <c r="O4240" s="18">
        <f>Sinusoidal!K4249-Model!K4240</f>
        <v>-1.3223524127911057E-3</v>
      </c>
      <c r="P4240" s="18">
        <f>Sinusoidal!L4249-Model!L4240</f>
        <v>-5.0176767320216868E-4</v>
      </c>
    </row>
    <row r="4241" spans="1:16">
      <c r="A4241">
        <v>2458135.2152769999</v>
      </c>
      <c r="B4241" s="7">
        <f t="shared" si="68"/>
        <v>43116.715276999865</v>
      </c>
      <c r="C4241">
        <v>0.58784599999999998</v>
      </c>
      <c r="D4241">
        <v>0.14962400000000001</v>
      </c>
      <c r="E4241">
        <v>-1.6952999999999999E-2</v>
      </c>
      <c r="F4241" s="16">
        <f>Sinusoidal!I4250-Model!C4241</f>
        <v>-1.6719665771909309E-2</v>
      </c>
      <c r="G4241" s="17">
        <f>Sinusoidal!J4250-Model!D4241</f>
        <v>0.35076490131003479</v>
      </c>
      <c r="H4241" s="18">
        <f>Sinusoidal!K4250-Model!E4241</f>
        <v>0.30306702683626258</v>
      </c>
      <c r="I4241">
        <v>0.57174899999999995</v>
      </c>
      <c r="J4241">
        <v>0.50046900000000005</v>
      </c>
      <c r="K4241">
        <v>0.28734999999999999</v>
      </c>
      <c r="L4241">
        <v>1.3037E-2</v>
      </c>
      <c r="M4241" s="16">
        <f>Sinusoidal!I4250-Model!I4241</f>
        <v>-6.2266577190928096E-4</v>
      </c>
      <c r="N4241" s="17">
        <f>Sinusoidal!J4250-Model!J4241</f>
        <v>-8.0098689965280023E-5</v>
      </c>
      <c r="O4241" s="18">
        <f>Sinusoidal!K4250-Model!K4241</f>
        <v>-1.2359731637374138E-3</v>
      </c>
      <c r="P4241" s="18">
        <f>Sinusoidal!L4250-Model!L4241</f>
        <v>-5.4398955907253299E-4</v>
      </c>
    </row>
    <row r="4242" spans="1:16">
      <c r="A4242">
        <v>2458135.2187490002</v>
      </c>
      <c r="B4242" s="7">
        <f t="shared" si="68"/>
        <v>43116.718749000225</v>
      </c>
      <c r="C4242">
        <v>0.55135699999999999</v>
      </c>
      <c r="D4242">
        <v>0.156169</v>
      </c>
      <c r="E4242">
        <v>-1.5155E-2</v>
      </c>
      <c r="F4242" s="16">
        <f>Sinusoidal!I4251-Model!C4242</f>
        <v>-2.1796506462914311E-2</v>
      </c>
      <c r="G4242" s="17">
        <f>Sinusoidal!J4251-Model!D4242</f>
        <v>0.33271309956124767</v>
      </c>
      <c r="H4242" s="18">
        <f>Sinusoidal!K4251-Model!E4242</f>
        <v>0.30474298368994551</v>
      </c>
      <c r="I4242">
        <v>0.53020800000000001</v>
      </c>
      <c r="J4242">
        <v>0.48876700000000001</v>
      </c>
      <c r="K4242">
        <v>0.29072300000000001</v>
      </c>
      <c r="L4242">
        <v>1.8085E-2</v>
      </c>
      <c r="M4242" s="16">
        <f>Sinusoidal!I4251-Model!I4242</f>
        <v>-6.4750646291433789E-4</v>
      </c>
      <c r="N4242" s="17">
        <f>Sinusoidal!J4251-Model!J4242</f>
        <v>1.1509956124766685E-4</v>
      </c>
      <c r="O4242" s="18">
        <f>Sinusoidal!K4251-Model!K4242</f>
        <v>-1.1350163100544708E-3</v>
      </c>
      <c r="P4242" s="18">
        <f>Sinusoidal!L4251-Model!L4242</f>
        <v>-5.8170682993791828E-4</v>
      </c>
    </row>
    <row r="4243" spans="1:16">
      <c r="A4243">
        <v>2458135.2222210001</v>
      </c>
      <c r="B4243" s="7">
        <f t="shared" si="68"/>
        <v>43116.72222100012</v>
      </c>
      <c r="C4243">
        <v>0.51322199999999996</v>
      </c>
      <c r="D4243">
        <v>0.16216900000000001</v>
      </c>
      <c r="E4243">
        <v>-1.3276E-2</v>
      </c>
      <c r="F4243" s="16">
        <f>Sinusoidal!I4252-Model!C4243</f>
        <v>-2.6943887467721195E-2</v>
      </c>
      <c r="G4243" s="17">
        <f>Sinusoidal!J4252-Model!D4243</f>
        <v>0.31362161420627294</v>
      </c>
      <c r="H4243" s="18">
        <f>Sinusoidal!K4252-Model!E4243</f>
        <v>0.30539925751409186</v>
      </c>
      <c r="I4243">
        <v>0.48694199999999999</v>
      </c>
      <c r="J4243">
        <v>0.47548299999999999</v>
      </c>
      <c r="K4243">
        <v>0.29314499999999999</v>
      </c>
      <c r="L4243">
        <v>2.3077E-2</v>
      </c>
      <c r="M4243" s="16">
        <f>Sinusoidal!I4252-Model!I4243</f>
        <v>-6.6388746772122476E-4</v>
      </c>
      <c r="N4243" s="17">
        <f>Sinusoidal!J4252-Model!J4243</f>
        <v>3.0761420627295477E-4</v>
      </c>
      <c r="O4243" s="18">
        <f>Sinusoidal!K4252-Model!K4243</f>
        <v>-1.0217424859081392E-3</v>
      </c>
      <c r="P4243" s="18">
        <f>Sinusoidal!L4252-Model!L4243</f>
        <v>-6.201600331800193E-4</v>
      </c>
    </row>
    <row r="4244" spans="1:16">
      <c r="A4244">
        <v>2458135.2256939998</v>
      </c>
      <c r="B4244" s="7">
        <f t="shared" si="68"/>
        <v>43116.72569399979</v>
      </c>
      <c r="C4244">
        <v>0.47357100000000002</v>
      </c>
      <c r="D4244">
        <v>0.16760800000000001</v>
      </c>
      <c r="E4244">
        <v>-1.1324000000000001E-2</v>
      </c>
      <c r="F4244" s="16">
        <f>Sinusoidal!I4253-Model!C4244</f>
        <v>-3.2151511402429944E-2</v>
      </c>
      <c r="G4244" s="17">
        <f>Sinusoidal!J4253-Model!D4244</f>
        <v>0.29354888055259565</v>
      </c>
      <c r="H4244" s="18">
        <f>Sinusoidal!K4253-Model!E4244</f>
        <v>0.3050356303623506</v>
      </c>
      <c r="I4244">
        <v>0.44212000000000001</v>
      </c>
      <c r="J4244">
        <v>0.460669</v>
      </c>
      <c r="K4244">
        <v>0.29460799999999998</v>
      </c>
      <c r="L4244">
        <v>2.7990999999999999E-2</v>
      </c>
      <c r="M4244" s="16">
        <f>Sinusoidal!I4253-Model!I4244</f>
        <v>-7.0051140242993748E-4</v>
      </c>
      <c r="N4244" s="17">
        <f>Sinusoidal!J4253-Model!J4244</f>
        <v>4.8788055259563201E-4</v>
      </c>
      <c r="O4244" s="18">
        <f>Sinusoidal!K4253-Model!K4244</f>
        <v>-8.9636963764938571E-4</v>
      </c>
      <c r="P4244" s="18">
        <f>Sinusoidal!L4253-Model!L4244</f>
        <v>-6.5340580987277228E-4</v>
      </c>
    </row>
    <row r="4245" spans="1:16">
      <c r="A4245">
        <v>2458135.2291660002</v>
      </c>
      <c r="B4245" s="7">
        <f t="shared" si="68"/>
        <v>43116.72916600015</v>
      </c>
      <c r="C4245">
        <v>0.43254100000000001</v>
      </c>
      <c r="D4245">
        <v>0.17246900000000001</v>
      </c>
      <c r="E4245">
        <v>-9.306E-3</v>
      </c>
      <c r="F4245" s="16">
        <f>Sinusoidal!I4254-Model!C4245</f>
        <v>-3.7410971580988328E-2</v>
      </c>
      <c r="G4245" s="17">
        <f>Sinusoidal!J4254-Model!D4245</f>
        <v>0.27255933301813839</v>
      </c>
      <c r="H4245" s="18">
        <f>Sinusoidal!K4254-Model!E4245</f>
        <v>0.30365395361419317</v>
      </c>
      <c r="I4245">
        <v>0.39585799999999999</v>
      </c>
      <c r="J4245">
        <v>0.44436799999999999</v>
      </c>
      <c r="K4245">
        <v>0.29510900000000001</v>
      </c>
      <c r="L4245">
        <v>3.2814999999999997E-2</v>
      </c>
      <c r="M4245" s="16">
        <f>Sinusoidal!I4254-Model!I4245</f>
        <v>-7.2797158098830694E-4</v>
      </c>
      <c r="N4245" s="17">
        <f>Sinusoidal!J4254-Model!J4245</f>
        <v>6.6033301813844814E-4</v>
      </c>
      <c r="O4245" s="18">
        <f>Sinusoidal!K4254-Model!K4245</f>
        <v>-7.6104638580681838E-4</v>
      </c>
      <c r="P4245" s="18">
        <f>Sinusoidal!L4254-Model!L4245</f>
        <v>-6.8526484809788152E-4</v>
      </c>
    </row>
    <row r="4246" spans="1:16">
      <c r="A4246">
        <v>2458135.232638</v>
      </c>
      <c r="B4246" s="7">
        <f t="shared" si="68"/>
        <v>43116.732638000045</v>
      </c>
      <c r="C4246">
        <v>0.39027099999999998</v>
      </c>
      <c r="D4246">
        <v>0.17673900000000001</v>
      </c>
      <c r="E4246">
        <v>-7.2290000000000002E-3</v>
      </c>
      <c r="F4246" s="16">
        <f>Sinusoidal!I4255-Model!C4246</f>
        <v>-4.2711223342878968E-2</v>
      </c>
      <c r="G4246" s="17">
        <f>Sinusoidal!J4255-Model!D4246</f>
        <v>0.25071825137523196</v>
      </c>
      <c r="H4246" s="18">
        <f>Sinusoidal!K4255-Model!E4246</f>
        <v>0.3012591646638787</v>
      </c>
      <c r="I4246">
        <v>0.34833700000000001</v>
      </c>
      <c r="J4246">
        <v>0.42664400000000002</v>
      </c>
      <c r="K4246">
        <v>0.29465000000000002</v>
      </c>
      <c r="L4246">
        <v>3.7530000000000001E-2</v>
      </c>
      <c r="M4246" s="16">
        <f>Sinusoidal!I4255-Model!I4246</f>
        <v>-7.7722334287899653E-4</v>
      </c>
      <c r="N4246" s="17">
        <f>Sinusoidal!J4255-Model!J4246</f>
        <v>8.1325137523191593E-4</v>
      </c>
      <c r="O4246" s="18">
        <f>Sinusoidal!K4255-Model!K4246</f>
        <v>-6.1983533612131048E-4</v>
      </c>
      <c r="P4246" s="18">
        <f>Sinusoidal!L4255-Model!L4246</f>
        <v>-7.122706010645255E-4</v>
      </c>
    </row>
    <row r="4247" spans="1:16">
      <c r="A4247">
        <v>2458135.2361099999</v>
      </c>
      <c r="B4247" s="7">
        <f t="shared" si="68"/>
        <v>43116.73610999994</v>
      </c>
      <c r="C4247">
        <v>0.34690300000000002</v>
      </c>
      <c r="D4247">
        <v>0.18040999999999999</v>
      </c>
      <c r="E4247">
        <v>-5.1019999999999998E-3</v>
      </c>
      <c r="F4247" s="16">
        <f>Sinusoidal!I4256-Model!C4247</f>
        <v>-4.8040070414194336E-2</v>
      </c>
      <c r="G4247" s="17">
        <f>Sinusoidal!J4256-Model!D4247</f>
        <v>0.22809059128876166</v>
      </c>
      <c r="H4247" s="18">
        <f>Sinusoidal!K4256-Model!E4247</f>
        <v>0.29786129360627145</v>
      </c>
      <c r="I4247">
        <v>0.29967899999999997</v>
      </c>
      <c r="J4247">
        <v>0.40754600000000002</v>
      </c>
      <c r="K4247">
        <v>0.29323100000000002</v>
      </c>
      <c r="L4247">
        <v>4.2124000000000002E-2</v>
      </c>
      <c r="M4247" s="16">
        <f>Sinusoidal!I4256-Model!I4247</f>
        <v>-8.1607041419429205E-4</v>
      </c>
      <c r="N4247" s="17">
        <f>Sinusoidal!J4256-Model!J4247</f>
        <v>9.5459128876163035E-4</v>
      </c>
      <c r="O4247" s="18">
        <f>Sinusoidal!K4256-Model!K4247</f>
        <v>-4.7170639372856593E-4</v>
      </c>
      <c r="P4247" s="18">
        <f>Sinusoidal!L4256-Model!L4247</f>
        <v>-7.3761893632056513E-4</v>
      </c>
    </row>
    <row r="4248" spans="1:16">
      <c r="A4248">
        <v>2458135.2395819998</v>
      </c>
      <c r="B4248" s="7">
        <f t="shared" si="68"/>
        <v>43116.739581999835</v>
      </c>
      <c r="C4248">
        <v>0.30258099999999999</v>
      </c>
      <c r="D4248">
        <v>0.183474</v>
      </c>
      <c r="E4248">
        <v>-2.931E-3</v>
      </c>
      <c r="F4248" s="16">
        <f>Sinusoidal!I4257-Model!C4248</f>
        <v>-5.3383664726304736E-2</v>
      </c>
      <c r="G4248" s="17">
        <f>Sinusoidal!J4257-Model!D4248</f>
        <v>0.20474579969753923</v>
      </c>
      <c r="H4248" s="18">
        <f>Sinusoidal!K4257-Model!E4248</f>
        <v>0.29347045989784515</v>
      </c>
      <c r="I4248">
        <v>0.25007299999999999</v>
      </c>
      <c r="J4248">
        <v>0.38714900000000002</v>
      </c>
      <c r="K4248">
        <v>0.29086200000000001</v>
      </c>
      <c r="L4248">
        <v>4.6577E-2</v>
      </c>
      <c r="M4248" s="16">
        <f>Sinusoidal!I4257-Model!I4248</f>
        <v>-8.756647263047368E-4</v>
      </c>
      <c r="N4248" s="17">
        <f>Sinusoidal!J4257-Model!J4248</f>
        <v>1.0707996975392042E-3</v>
      </c>
      <c r="O4248" s="18">
        <f>Sinusoidal!K4257-Model!K4248</f>
        <v>-3.2254010215487794E-4</v>
      </c>
      <c r="P4248" s="18">
        <f>Sinusoidal!L4257-Model!L4248</f>
        <v>-7.5611887919090071E-4</v>
      </c>
    </row>
    <row r="4249" spans="1:16">
      <c r="A4249">
        <v>2458135.243055</v>
      </c>
      <c r="B4249" s="7">
        <f t="shared" si="68"/>
        <v>43116.74305499997</v>
      </c>
      <c r="C4249">
        <v>0.25745099999999999</v>
      </c>
      <c r="D4249">
        <v>0.18592600000000001</v>
      </c>
      <c r="E4249">
        <v>-7.2499999999999995E-4</v>
      </c>
      <c r="F4249" s="16">
        <f>Sinusoidal!I4258-Model!C4249</f>
        <v>-5.8727018071229625E-2</v>
      </c>
      <c r="G4249" s="17">
        <f>Sinusoidal!J4258-Model!D4249</f>
        <v>0.18075461563761006</v>
      </c>
      <c r="H4249" s="18">
        <f>Sinusoidal!K4258-Model!E4249</f>
        <v>0.28810285900370358</v>
      </c>
      <c r="I4249">
        <v>0.19964899999999999</v>
      </c>
      <c r="J4249">
        <v>0.365508</v>
      </c>
      <c r="K4249">
        <v>0.28754800000000003</v>
      </c>
      <c r="L4249">
        <v>5.0879000000000001E-2</v>
      </c>
      <c r="M4249" s="16">
        <f>Sinusoidal!I4258-Model!I4249</f>
        <v>-9.2501807122963298E-4</v>
      </c>
      <c r="N4249" s="17">
        <f>Sinusoidal!J4258-Model!J4249</f>
        <v>1.1726156376100638E-3</v>
      </c>
      <c r="O4249" s="18">
        <f>Sinusoidal!K4258-Model!K4249</f>
        <v>-1.7014099629641954E-4</v>
      </c>
      <c r="P4249" s="18">
        <f>Sinusoidal!L4258-Model!L4249</f>
        <v>-7.7214461017965225E-4</v>
      </c>
    </row>
    <row r="4250" spans="1:16">
      <c r="A4250">
        <v>2458135.2465269999</v>
      </c>
      <c r="B4250" s="7">
        <f t="shared" si="68"/>
        <v>43116.746526999865</v>
      </c>
      <c r="C4250">
        <v>0.21166099999999999</v>
      </c>
      <c r="D4250">
        <v>0.18776300000000001</v>
      </c>
      <c r="E4250">
        <v>1.508E-3</v>
      </c>
      <c r="F4250" s="16">
        <f>Sinusoidal!I4259-Model!C4250</f>
        <v>-6.4054523935957342E-2</v>
      </c>
      <c r="G4250" s="17">
        <f>Sinusoidal!J4259-Model!D4250</f>
        <v>0.15618985715282629</v>
      </c>
      <c r="H4250" s="18">
        <f>Sinusoidal!K4259-Model!E4250</f>
        <v>0.28177673907388212</v>
      </c>
      <c r="I4250">
        <v>0.14860200000000001</v>
      </c>
      <c r="J4250">
        <v>0.34270800000000001</v>
      </c>
      <c r="K4250">
        <v>0.28330499999999997</v>
      </c>
      <c r="L4250">
        <v>5.5012999999999999E-2</v>
      </c>
      <c r="M4250" s="16">
        <f>Sinusoidal!I4259-Model!I4250</f>
        <v>-9.9552393595736532E-4</v>
      </c>
      <c r="N4250" s="17">
        <f>Sinusoidal!J4259-Model!J4250</f>
        <v>1.2448571528262953E-3</v>
      </c>
      <c r="O4250" s="18">
        <f>Sinusoidal!K4259-Model!K4250</f>
        <v>-2.0260926117843248E-5</v>
      </c>
      <c r="P4250" s="18">
        <f>Sinusoidal!L4259-Model!L4250</f>
        <v>-7.8258887186349185E-4</v>
      </c>
    </row>
    <row r="4251" spans="1:16">
      <c r="A4251">
        <v>2458135.2499990002</v>
      </c>
      <c r="B4251" s="7">
        <f t="shared" si="68"/>
        <v>43116.749999000225</v>
      </c>
      <c r="C4251">
        <v>0.165357</v>
      </c>
      <c r="D4251">
        <v>0.18898599999999999</v>
      </c>
      <c r="E4251">
        <v>3.7590000000000002E-3</v>
      </c>
      <c r="F4251" s="16">
        <f>Sinusoidal!I4260-Model!C4251</f>
        <v>-6.9346487823607958E-2</v>
      </c>
      <c r="G4251" s="17">
        <f>Sinusoidal!J4260-Model!D4251</f>
        <v>0.13112419498364375</v>
      </c>
      <c r="H4251" s="18">
        <f>Sinusoidal!K4260-Model!E4251</f>
        <v>0.27451436772455112</v>
      </c>
      <c r="I4251">
        <v>9.7063999999999998E-2</v>
      </c>
      <c r="J4251">
        <v>0.31880999999999998</v>
      </c>
      <c r="K4251">
        <v>0.27814699999999998</v>
      </c>
      <c r="L4251">
        <v>5.8966999999999999E-2</v>
      </c>
      <c r="M4251" s="16">
        <f>Sinusoidal!I4260-Model!I4251</f>
        <v>-1.0534878236079515E-3</v>
      </c>
      <c r="N4251" s="17">
        <f>Sinusoidal!J4260-Model!J4251</f>
        <v>1.3001949836437543E-3</v>
      </c>
      <c r="O4251" s="18">
        <f>Sinusoidal!K4260-Model!K4251</f>
        <v>1.2636772455115741E-4</v>
      </c>
      <c r="P4251" s="18">
        <f>Sinusoidal!L4260-Model!L4251</f>
        <v>-7.8881793636127046E-4</v>
      </c>
    </row>
    <row r="4252" spans="1:16">
      <c r="A4252">
        <v>2458135.2534710001</v>
      </c>
      <c r="B4252" s="7">
        <f t="shared" si="68"/>
        <v>43116.75347100012</v>
      </c>
      <c r="C4252">
        <v>0.118687</v>
      </c>
      <c r="D4252">
        <v>0.18959799999999999</v>
      </c>
      <c r="E4252">
        <v>6.0210000000000003E-3</v>
      </c>
      <c r="F4252" s="16">
        <f>Sinusoidal!I4261-Model!C4252</f>
        <v>-7.4583664342671385E-2</v>
      </c>
      <c r="G4252" s="17">
        <f>Sinusoidal!J4261-Model!D4252</f>
        <v>0.1056319137676322</v>
      </c>
      <c r="H4252" s="18">
        <f>Sinusoidal!K4261-Model!E4252</f>
        <v>0.26633898903180059</v>
      </c>
      <c r="I4252">
        <v>4.5234000000000003E-2</v>
      </c>
      <c r="J4252">
        <v>0.29390699999999997</v>
      </c>
      <c r="K4252">
        <v>0.27209299999999997</v>
      </c>
      <c r="L4252">
        <v>6.2727000000000005E-2</v>
      </c>
      <c r="M4252" s="16">
        <f>Sinusoidal!I4261-Model!I4252</f>
        <v>-1.1306643426713808E-3</v>
      </c>
      <c r="N4252" s="17">
        <f>Sinusoidal!J4261-Model!J4252</f>
        <v>1.3229137676322167E-3</v>
      </c>
      <c r="O4252" s="18">
        <f>Sinusoidal!K4261-Model!K4252</f>
        <v>2.6698903180061295E-4</v>
      </c>
      <c r="P4252" s="18">
        <f>Sinusoidal!L4261-Model!L4252</f>
        <v>-7.896282793263612E-4</v>
      </c>
    </row>
    <row r="4253" spans="1:16">
      <c r="A4253">
        <v>2458135.2569439998</v>
      </c>
      <c r="B4253" s="7">
        <f t="shared" si="68"/>
        <v>43116.75694399979</v>
      </c>
      <c r="C4253">
        <v>7.1799000000000002E-2</v>
      </c>
      <c r="D4253">
        <v>0.18960299999999999</v>
      </c>
      <c r="E4253">
        <v>8.2850000000000007E-3</v>
      </c>
      <c r="F4253" s="16">
        <f>Sinusoidal!I4262-Model!C4253</f>
        <v>-7.9745799323641661E-2</v>
      </c>
      <c r="G4253" s="17">
        <f>Sinusoidal!J4262-Model!D4253</f>
        <v>7.9789661525620587E-2</v>
      </c>
      <c r="H4253" s="18">
        <f>Sinusoidal!K4262-Model!E4253</f>
        <v>0.25727877087736933</v>
      </c>
      <c r="I4253">
        <v>-6.7520000000000002E-3</v>
      </c>
      <c r="J4253">
        <v>0.268065</v>
      </c>
      <c r="K4253">
        <v>0.26516200000000001</v>
      </c>
      <c r="L4253">
        <v>6.6281999999999994E-2</v>
      </c>
      <c r="M4253" s="16">
        <f>Sinusoidal!I4262-Model!I4253</f>
        <v>-1.1947993236416611E-3</v>
      </c>
      <c r="N4253" s="17">
        <f>Sinusoidal!J4262-Model!J4253</f>
        <v>1.3276615256205826E-3</v>
      </c>
      <c r="O4253" s="18">
        <f>Sinusoidal!K4262-Model!K4253</f>
        <v>4.0177087736931183E-4</v>
      </c>
      <c r="P4253" s="18">
        <f>Sinusoidal!L4262-Model!L4253</f>
        <v>-7.8620510088281415E-4</v>
      </c>
    </row>
    <row r="4254" spans="1:16">
      <c r="A4254">
        <v>2458135.2604160002</v>
      </c>
      <c r="B4254" s="7">
        <f t="shared" si="68"/>
        <v>43116.76041600015</v>
      </c>
      <c r="C4254">
        <v>2.4837999999999999E-2</v>
      </c>
      <c r="D4254">
        <v>0.18900900000000001</v>
      </c>
      <c r="E4254">
        <v>1.0541999999999999E-2</v>
      </c>
      <c r="F4254" s="16">
        <f>Sinusoidal!I4263-Model!C4254</f>
        <v>-8.4809175205160708E-2</v>
      </c>
      <c r="G4254" s="17">
        <f>Sinusoidal!J4263-Model!D4254</f>
        <v>5.3673188245808856E-2</v>
      </c>
      <c r="H4254" s="18">
        <f>Sinusoidal!K4263-Model!E4254</f>
        <v>0.24736474281706738</v>
      </c>
      <c r="I4254">
        <v>-5.8694000000000003E-2</v>
      </c>
      <c r="J4254">
        <v>0.24138499999999999</v>
      </c>
      <c r="K4254">
        <v>0.25738299999999997</v>
      </c>
      <c r="L4254">
        <v>6.9619E-2</v>
      </c>
      <c r="M4254" s="16">
        <f>Sinusoidal!I4263-Model!I4254</f>
        <v>-1.2771752051606994E-3</v>
      </c>
      <c r="N4254" s="17">
        <f>Sinusoidal!J4263-Model!J4254</f>
        <v>1.2971882458088779E-3</v>
      </c>
      <c r="O4254" s="18">
        <f>Sinusoidal!K4263-Model!K4254</f>
        <v>5.2374281706740744E-4</v>
      </c>
      <c r="P4254" s="18">
        <f>Sinusoidal!L4263-Model!L4254</f>
        <v>-7.7708282800506567E-4</v>
      </c>
    </row>
    <row r="4255" spans="1:16">
      <c r="A4255">
        <v>2458135.263888</v>
      </c>
      <c r="B4255" s="7">
        <f t="shared" si="68"/>
        <v>43116.763888000045</v>
      </c>
      <c r="C4255">
        <v>-2.2051000000000001E-2</v>
      </c>
      <c r="D4255">
        <v>0.18782299999999999</v>
      </c>
      <c r="E4255">
        <v>1.2786E-2</v>
      </c>
      <c r="F4255" s="16">
        <f>Sinusoidal!I4264-Model!C4255</f>
        <v>-8.9750157922634438E-2</v>
      </c>
      <c r="G4255" s="17">
        <f>Sinusoidal!J4264-Model!D4255</f>
        <v>2.7362074412827342E-2</v>
      </c>
      <c r="H4255" s="18">
        <f>Sinusoidal!K4264-Model!E4255</f>
        <v>0.23662772467319224</v>
      </c>
      <c r="I4255">
        <v>-0.110457</v>
      </c>
      <c r="J4255">
        <v>0.21393499999999999</v>
      </c>
      <c r="K4255">
        <v>0.248776</v>
      </c>
      <c r="L4255">
        <v>7.2729000000000002E-2</v>
      </c>
      <c r="M4255" s="16">
        <f>Sinusoidal!I4264-Model!I4255</f>
        <v>-1.3441579226344397E-3</v>
      </c>
      <c r="N4255" s="17">
        <f>Sinusoidal!J4264-Model!J4255</f>
        <v>1.2500744128273455E-3</v>
      </c>
      <c r="O4255" s="18">
        <f>Sinusoidal!K4264-Model!K4255</f>
        <v>6.3772467319223036E-4</v>
      </c>
      <c r="P4255" s="18">
        <f>Sinusoidal!L4264-Model!L4255</f>
        <v>-7.6410772631269053E-4</v>
      </c>
    </row>
    <row r="4256" spans="1:16">
      <c r="A4256">
        <v>2458135.2673599999</v>
      </c>
      <c r="B4256" s="7">
        <f t="shared" si="68"/>
        <v>43116.76735999994</v>
      </c>
      <c r="C4256">
        <v>-6.8726999999999996E-2</v>
      </c>
      <c r="D4256">
        <v>0.186059</v>
      </c>
      <c r="E4256">
        <v>1.5006E-2</v>
      </c>
      <c r="F4256" s="16">
        <f>Sinusoidal!I4265-Model!C4256</f>
        <v>-9.4541743525784525E-2</v>
      </c>
      <c r="G4256" s="17">
        <f>Sinusoidal!J4265-Model!D4256</f>
        <v>9.3145036211084165E-4</v>
      </c>
      <c r="H4256" s="18">
        <f>Sinusoidal!K4265-Model!E4256</f>
        <v>0.22510624608251284</v>
      </c>
      <c r="I4256">
        <v>-0.16184200000000001</v>
      </c>
      <c r="J4256">
        <v>0.18582299999999999</v>
      </c>
      <c r="K4256">
        <v>0.23937700000000001</v>
      </c>
      <c r="L4256">
        <v>7.5600000000000001E-2</v>
      </c>
      <c r="M4256" s="16">
        <f>Sinusoidal!I4265-Model!I4256</f>
        <v>-1.4267435257845074E-3</v>
      </c>
      <c r="N4256" s="17">
        <f>Sinusoidal!J4265-Model!J4256</f>
        <v>1.1674503621108556E-3</v>
      </c>
      <c r="O4256" s="18">
        <f>Sinusoidal!K4265-Model!K4256</f>
        <v>7.3524608251282486E-4</v>
      </c>
      <c r="P4256" s="18">
        <f>Sinusoidal!L4265-Model!L4256</f>
        <v>-7.4540274252873906E-4</v>
      </c>
    </row>
    <row r="4257" spans="1:16">
      <c r="A4257">
        <v>2458135.2708319998</v>
      </c>
      <c r="B4257" s="7">
        <f t="shared" si="68"/>
        <v>43116.770831999835</v>
      </c>
      <c r="C4257">
        <v>-0.115052</v>
      </c>
      <c r="D4257">
        <v>0.183727</v>
      </c>
      <c r="E4257">
        <v>1.7197E-2</v>
      </c>
      <c r="F4257" s="16">
        <f>Sinusoidal!I4266-Model!C4257</f>
        <v>-9.9155102754108479E-2</v>
      </c>
      <c r="G4257" s="17">
        <f>Sinusoidal!J4266-Model!D4257</f>
        <v>-2.5537292631124558E-2</v>
      </c>
      <c r="H4257" s="18">
        <f>Sinusoidal!K4266-Model!E4257</f>
        <v>0.21283545726048453</v>
      </c>
      <c r="I4257">
        <v>-0.21271499999999999</v>
      </c>
      <c r="J4257">
        <v>0.15712100000000001</v>
      </c>
      <c r="K4257">
        <v>0.229211</v>
      </c>
      <c r="L4257">
        <v>7.8226000000000004E-2</v>
      </c>
      <c r="M4257" s="16">
        <f>Sinusoidal!I4266-Model!I4257</f>
        <v>-1.492102754108493E-3</v>
      </c>
      <c r="N4257" s="17">
        <f>Sinusoidal!J4266-Model!J4257</f>
        <v>1.0687073688754323E-3</v>
      </c>
      <c r="O4257" s="18">
        <f>Sinusoidal!K4266-Model!K4257</f>
        <v>8.214572604845205E-4</v>
      </c>
      <c r="P4257" s="18">
        <f>Sinusoidal!L4266-Model!L4257</f>
        <v>-7.2433469151071683E-4</v>
      </c>
    </row>
    <row r="4258" spans="1:16">
      <c r="A4258">
        <v>2458135.274305</v>
      </c>
      <c r="B4258" s="7">
        <f t="shared" si="68"/>
        <v>43116.77430499997</v>
      </c>
      <c r="C4258">
        <v>-0.160888</v>
      </c>
      <c r="D4258">
        <v>0.180843</v>
      </c>
      <c r="E4258">
        <v>1.9349999999999999E-2</v>
      </c>
      <c r="F4258" s="16">
        <f>Sinusoidal!I4267-Model!C4258</f>
        <v>-0.10356312180438973</v>
      </c>
      <c r="G4258" s="17">
        <f>Sinusoidal!J4267-Model!D4258</f>
        <v>-5.1966798591478819E-2</v>
      </c>
      <c r="H4258" s="18">
        <f>Sinusoidal!K4267-Model!E4258</f>
        <v>0.19985703127104576</v>
      </c>
      <c r="I4258">
        <v>-0.26288</v>
      </c>
      <c r="J4258">
        <v>0.127939</v>
      </c>
      <c r="K4258">
        <v>0.21831900000000001</v>
      </c>
      <c r="L4258">
        <v>8.0595E-2</v>
      </c>
      <c r="M4258" s="16">
        <f>Sinusoidal!I4267-Model!I4258</f>
        <v>-1.5711218043897301E-3</v>
      </c>
      <c r="N4258" s="17">
        <f>Sinusoidal!J4267-Model!J4258</f>
        <v>9.3720140852118772E-4</v>
      </c>
      <c r="O4258" s="18">
        <f>Sinusoidal!K4267-Model!K4258</f>
        <v>8.8803127104575275E-4</v>
      </c>
      <c r="P4258" s="18">
        <f>Sinusoidal!L4267-Model!L4258</f>
        <v>-6.9748389425647317E-4</v>
      </c>
    </row>
    <row r="4259" spans="1:16">
      <c r="A4259">
        <v>2458135.2777769999</v>
      </c>
      <c r="B4259" s="7">
        <f t="shared" si="68"/>
        <v>43116.777776999865</v>
      </c>
      <c r="C4259">
        <v>-0.20610300000000001</v>
      </c>
      <c r="D4259">
        <v>0.177422</v>
      </c>
      <c r="E4259">
        <v>2.1457E-2</v>
      </c>
      <c r="F4259" s="16">
        <f>Sinusoidal!I4268-Model!C4259</f>
        <v>-0.10773493753765481</v>
      </c>
      <c r="G4259" s="17">
        <f>Sinusoidal!J4268-Model!D4259</f>
        <v>-7.8277049451423414E-2</v>
      </c>
      <c r="H4259" s="18">
        <f>Sinusoidal!K4268-Model!E4259</f>
        <v>0.18621405811875216</v>
      </c>
      <c r="I4259">
        <v>-0.31220799999999999</v>
      </c>
      <c r="J4259">
        <v>9.8352999999999996E-2</v>
      </c>
      <c r="K4259">
        <v>0.206729</v>
      </c>
      <c r="L4259">
        <v>8.2702999999999999E-2</v>
      </c>
      <c r="M4259" s="16">
        <f>Sinusoidal!I4268-Model!I4259</f>
        <v>-1.6299375376548353E-3</v>
      </c>
      <c r="N4259" s="17">
        <f>Sinusoidal!J4268-Model!J4259</f>
        <v>7.9195054857658653E-4</v>
      </c>
      <c r="O4259" s="18">
        <f>Sinusoidal!K4268-Model!K4259</f>
        <v>9.4205811875217038E-4</v>
      </c>
      <c r="P4259" s="18">
        <f>Sinusoidal!L4268-Model!L4259</f>
        <v>-6.6861636528336987E-4</v>
      </c>
    </row>
    <row r="4260" spans="1:16">
      <c r="A4260">
        <v>2458135.2812490002</v>
      </c>
      <c r="B4260" s="7">
        <f t="shared" si="68"/>
        <v>43116.781249000225</v>
      </c>
      <c r="C4260">
        <v>-0.25057000000000001</v>
      </c>
      <c r="D4260">
        <v>0.173483</v>
      </c>
      <c r="E4260">
        <v>2.3512000000000002E-2</v>
      </c>
      <c r="F4260" s="16">
        <f>Sinusoidal!I4269-Model!C4260</f>
        <v>-0.11163746539097835</v>
      </c>
      <c r="G4260" s="17">
        <f>Sinusoidal!J4269-Model!D4260</f>
        <v>-0.10439067304708281</v>
      </c>
      <c r="H4260" s="18">
        <f>Sinusoidal!K4269-Model!E4260</f>
        <v>0.17194993100647751</v>
      </c>
      <c r="I4260">
        <v>-0.36050700000000002</v>
      </c>
      <c r="J4260">
        <v>6.8475999999999995E-2</v>
      </c>
      <c r="K4260">
        <v>0.194489</v>
      </c>
      <c r="L4260">
        <v>8.4541000000000005E-2</v>
      </c>
      <c r="M4260" s="16">
        <f>Sinusoidal!I4269-Model!I4260</f>
        <v>-1.7004653909783451E-3</v>
      </c>
      <c r="N4260" s="17">
        <f>Sinusoidal!J4269-Model!J4260</f>
        <v>6.1632695291718997E-4</v>
      </c>
      <c r="O4260" s="18">
        <f>Sinusoidal!K4269-Model!K4260</f>
        <v>9.7293100647752317E-4</v>
      </c>
      <c r="P4260" s="18">
        <f>Sinusoidal!L4269-Model!L4260</f>
        <v>-6.3565863952437518E-4</v>
      </c>
    </row>
    <row r="4261" spans="1:16">
      <c r="A4261">
        <v>2458135.2847210001</v>
      </c>
      <c r="B4261" s="7">
        <f t="shared" si="68"/>
        <v>43116.78472100012</v>
      </c>
      <c r="C4261">
        <v>-0.29416399999999998</v>
      </c>
      <c r="D4261">
        <v>0.169043</v>
      </c>
      <c r="E4261">
        <v>2.5507999999999999E-2</v>
      </c>
      <c r="F4261" s="16">
        <f>Sinusoidal!I4270-Model!C4261</f>
        <v>-0.11523891828232036</v>
      </c>
      <c r="G4261" s="17">
        <f>Sinusoidal!J4270-Model!D4261</f>
        <v>-0.13022725550302083</v>
      </c>
      <c r="H4261" s="18">
        <f>Sinusoidal!K4270-Model!E4261</f>
        <v>0.15711122512751283</v>
      </c>
      <c r="I4261">
        <v>-0.40765299999999999</v>
      </c>
      <c r="J4261">
        <v>3.8385000000000002E-2</v>
      </c>
      <c r="K4261">
        <v>0.18162900000000001</v>
      </c>
      <c r="L4261">
        <v>8.6105000000000001E-2</v>
      </c>
      <c r="M4261" s="16">
        <f>Sinusoidal!I4270-Model!I4261</f>
        <v>-1.7499182823203507E-3</v>
      </c>
      <c r="N4261" s="17">
        <f>Sinusoidal!J4270-Model!J4261</f>
        <v>4.3074449697915601E-4</v>
      </c>
      <c r="O4261" s="18">
        <f>Sinusoidal!K4270-Model!K4261</f>
        <v>9.902251275128171E-4</v>
      </c>
      <c r="P4261" s="18">
        <f>Sinusoidal!L4270-Model!L4261</f>
        <v>-6.0067532036636728E-4</v>
      </c>
    </row>
    <row r="4262" spans="1:16">
      <c r="A4262">
        <v>2458135.2881939998</v>
      </c>
      <c r="B4262" s="7">
        <f t="shared" si="68"/>
        <v>43116.78819399979</v>
      </c>
      <c r="C4262">
        <v>-0.33676600000000001</v>
      </c>
      <c r="D4262">
        <v>0.16412399999999999</v>
      </c>
      <c r="E4262">
        <v>2.7437E-2</v>
      </c>
      <c r="F4262" s="16">
        <f>Sinusoidal!I4271-Model!C4262</f>
        <v>-0.11850531482715537</v>
      </c>
      <c r="G4262" s="17">
        <f>Sinusoidal!J4271-Model!D4262</f>
        <v>-0.15571065699391423</v>
      </c>
      <c r="H4262" s="18">
        <f>Sinusoidal!K4271-Model!E4262</f>
        <v>0.14174756938477245</v>
      </c>
      <c r="I4262">
        <v>-0.45346399999999998</v>
      </c>
      <c r="J4262">
        <v>8.1939999999999999E-3</v>
      </c>
      <c r="K4262">
        <v>0.16820099999999999</v>
      </c>
      <c r="L4262">
        <v>8.7389999999999995E-2</v>
      </c>
      <c r="M4262" s="16">
        <f>Sinusoidal!I4271-Model!I4262</f>
        <v>-1.807314827155404E-3</v>
      </c>
      <c r="N4262" s="17">
        <f>Sinusoidal!J4271-Model!J4262</f>
        <v>2.1934300608575548E-4</v>
      </c>
      <c r="O4262" s="18">
        <f>Sinusoidal!K4271-Model!K4262</f>
        <v>9.8356938477245359E-4</v>
      </c>
      <c r="P4262" s="18">
        <f>Sinusoidal!L4271-Model!L4262</f>
        <v>-5.6384942157472473E-4</v>
      </c>
    </row>
    <row r="4263" spans="1:16">
      <c r="A4263">
        <v>2458135.2916660002</v>
      </c>
      <c r="B4263" s="7">
        <f t="shared" si="68"/>
        <v>43116.79166600015</v>
      </c>
      <c r="C4263">
        <v>-0.37825999999999999</v>
      </c>
      <c r="D4263">
        <v>0.158746</v>
      </c>
      <c r="E4263">
        <v>2.9294000000000001E-2</v>
      </c>
      <c r="F4263" s="16">
        <f>Sinusoidal!I4272-Model!C4263</f>
        <v>-0.12140397521876867</v>
      </c>
      <c r="G4263" s="17">
        <f>Sinusoidal!J4272-Model!D4263</f>
        <v>-0.18076232985911148</v>
      </c>
      <c r="H4263" s="18">
        <f>Sinusoidal!K4272-Model!E4263</f>
        <v>0.12590751145311702</v>
      </c>
      <c r="I4263">
        <v>-0.49782199999999999</v>
      </c>
      <c r="J4263">
        <v>-2.2020000000000001E-2</v>
      </c>
      <c r="K4263">
        <v>0.15423899999999999</v>
      </c>
      <c r="L4263">
        <v>8.8390999999999997E-2</v>
      </c>
      <c r="M4263" s="16">
        <f>Sinusoidal!I4272-Model!I4263</f>
        <v>-1.8419752187686655E-3</v>
      </c>
      <c r="N4263" s="17">
        <f>Sinusoidal!J4272-Model!J4263</f>
        <v>3.6701408885342346E-6</v>
      </c>
      <c r="O4263" s="18">
        <f>Sinusoidal!K4272-Model!K4263</f>
        <v>9.6251145311704311E-4</v>
      </c>
      <c r="P4263" s="18">
        <f>Sinusoidal!L4272-Model!L4263</f>
        <v>-5.2446556685435686E-4</v>
      </c>
    </row>
    <row r="4264" spans="1:16">
      <c r="A4264">
        <v>2458135.295138</v>
      </c>
      <c r="B4264" s="7">
        <f t="shared" si="68"/>
        <v>43116.795138000045</v>
      </c>
      <c r="C4264">
        <v>-0.41853600000000002</v>
      </c>
      <c r="D4264">
        <v>0.15293100000000001</v>
      </c>
      <c r="E4264">
        <v>3.1073E-2</v>
      </c>
      <c r="F4264" s="16">
        <f>Sinusoidal!I4273-Model!C4264</f>
        <v>-0.12390100316558095</v>
      </c>
      <c r="G4264" s="17">
        <f>Sinusoidal!J4273-Model!D4264</f>
        <v>-0.20530563803939292</v>
      </c>
      <c r="H4264" s="18">
        <f>Sinusoidal!K4273-Model!E4264</f>
        <v>0.10964237662198824</v>
      </c>
      <c r="I4264">
        <v>-0.54055600000000004</v>
      </c>
      <c r="J4264">
        <v>-5.2142000000000001E-2</v>
      </c>
      <c r="K4264">
        <v>0.13979800000000001</v>
      </c>
      <c r="L4264">
        <v>8.9107000000000006E-2</v>
      </c>
      <c r="M4264" s="16">
        <f>Sinusoidal!I4273-Model!I4264</f>
        <v>-1.8810031655809301E-3</v>
      </c>
      <c r="N4264" s="17">
        <f>Sinusoidal!J4273-Model!J4264</f>
        <v>-2.3263803939290589E-4</v>
      </c>
      <c r="O4264" s="18">
        <f>Sinusoidal!K4273-Model!K4264</f>
        <v>9.1737662198823622E-4</v>
      </c>
      <c r="P4264" s="18">
        <f>Sinusoidal!L4273-Model!L4264</f>
        <v>-4.8489610148001738E-4</v>
      </c>
    </row>
    <row r="4265" spans="1:16">
      <c r="A4265">
        <v>2458135.2986099999</v>
      </c>
      <c r="B4265" s="7">
        <f t="shared" si="68"/>
        <v>43116.79860999994</v>
      </c>
      <c r="C4265">
        <v>-0.45748800000000001</v>
      </c>
      <c r="D4265">
        <v>0.146701</v>
      </c>
      <c r="E4265">
        <v>3.2766999999999998E-2</v>
      </c>
      <c r="F4265" s="16">
        <f>Sinusoidal!I4274-Model!C4265</f>
        <v>-0.12596375232274692</v>
      </c>
      <c r="G4265" s="17">
        <f>Sinusoidal!J4274-Model!D4265</f>
        <v>-0.22926417680011862</v>
      </c>
      <c r="H4265" s="18">
        <f>Sinusoidal!K4274-Model!E4265</f>
        <v>9.300612087607199E-2</v>
      </c>
      <c r="I4265">
        <v>-0.58155500000000004</v>
      </c>
      <c r="J4265">
        <v>-8.2095000000000001E-2</v>
      </c>
      <c r="K4265">
        <v>0.124915</v>
      </c>
      <c r="L4265">
        <v>8.9535000000000003E-2</v>
      </c>
      <c r="M4265" s="16">
        <f>Sinusoidal!I4274-Model!I4265</f>
        <v>-1.8967523227468863E-3</v>
      </c>
      <c r="N4265" s="17">
        <f>Sinusoidal!J4274-Model!J4265</f>
        <v>-4.6817680011861096E-4</v>
      </c>
      <c r="O4265" s="18">
        <f>Sinusoidal!K4274-Model!K4265</f>
        <v>8.5812087607198273E-4</v>
      </c>
      <c r="P4265" s="18">
        <f>Sinusoidal!L4274-Model!L4265</f>
        <v>-4.4459016103286231E-4</v>
      </c>
    </row>
    <row r="4266" spans="1:16">
      <c r="A4266">
        <v>2458135.3020819998</v>
      </c>
      <c r="B4266" s="7">
        <f t="shared" si="68"/>
        <v>43116.802081999835</v>
      </c>
      <c r="C4266">
        <v>-0.49501699999999998</v>
      </c>
      <c r="D4266">
        <v>0.14008000000000001</v>
      </c>
      <c r="E4266">
        <v>3.4373000000000001E-2</v>
      </c>
      <c r="F4266" s="16">
        <f>Sinusoidal!I4275-Model!C4266</f>
        <v>-0.12755827570636274</v>
      </c>
      <c r="G4266" s="17">
        <f>Sinusoidal!J4275-Model!D4266</f>
        <v>-0.25256409170455107</v>
      </c>
      <c r="H4266" s="18">
        <f>Sinusoidal!K4275-Model!E4266</f>
        <v>7.6050178690159898E-2</v>
      </c>
      <c r="I4266">
        <v>-0.62065999999999999</v>
      </c>
      <c r="J4266">
        <v>-0.111765</v>
      </c>
      <c r="K4266">
        <v>0.10964699999999999</v>
      </c>
      <c r="L4266">
        <v>8.9674000000000004E-2</v>
      </c>
      <c r="M4266" s="16">
        <f>Sinusoidal!I4275-Model!I4266</f>
        <v>-1.9152757063627401E-3</v>
      </c>
      <c r="N4266" s="17">
        <f>Sinusoidal!J4275-Model!J4266</f>
        <v>-7.1909170455104754E-4</v>
      </c>
      <c r="O4266" s="18">
        <f>Sinusoidal!K4275-Model!K4266</f>
        <v>7.7617869015990382E-4</v>
      </c>
      <c r="P4266" s="18">
        <f>Sinusoidal!L4275-Model!L4266</f>
        <v>-4.0406573266646428E-4</v>
      </c>
    </row>
    <row r="4267" spans="1:16">
      <c r="A4267">
        <v>2458135.305555</v>
      </c>
      <c r="B4267" s="7">
        <f t="shared" si="68"/>
        <v>43116.80555499997</v>
      </c>
      <c r="C4267">
        <v>-0.53102499999999997</v>
      </c>
      <c r="D4267">
        <v>0.13309299999999999</v>
      </c>
      <c r="E4267">
        <v>3.5885E-2</v>
      </c>
      <c r="F4267" s="16">
        <f>Sinusoidal!I4276-Model!C4267</f>
        <v>-0.12865575663371676</v>
      </c>
      <c r="G4267" s="17">
        <f>Sinusoidal!J4276-Model!D4267</f>
        <v>-0.27513339580356855</v>
      </c>
      <c r="H4267" s="18">
        <f>Sinusoidal!K4276-Model!E4267</f>
        <v>5.8830306031493057E-2</v>
      </c>
      <c r="I4267">
        <v>-0.65777200000000002</v>
      </c>
      <c r="J4267">
        <v>-0.14107900000000001</v>
      </c>
      <c r="K4267">
        <v>9.4033000000000005E-2</v>
      </c>
      <c r="L4267">
        <v>8.9524000000000006E-2</v>
      </c>
      <c r="M4267" s="16">
        <f>Sinusoidal!I4276-Model!I4267</f>
        <v>-1.9087566337167017E-3</v>
      </c>
      <c r="N4267" s="17">
        <f>Sinusoidal!J4276-Model!J4267</f>
        <v>-9.6139580356857657E-4</v>
      </c>
      <c r="O4267" s="18">
        <f>Sinusoidal!K4276-Model!K4267</f>
        <v>6.823060314930518E-4</v>
      </c>
      <c r="P4267" s="18">
        <f>Sinusoidal!L4276-Model!L4267</f>
        <v>-3.6390473463618345E-4</v>
      </c>
    </row>
    <row r="4268" spans="1:16">
      <c r="A4268">
        <v>2458135.3090269999</v>
      </c>
      <c r="B4268" s="7">
        <f t="shared" si="68"/>
        <v>43116.809026999865</v>
      </c>
      <c r="C4268">
        <v>-0.56542000000000003</v>
      </c>
      <c r="D4268">
        <v>0.12576300000000001</v>
      </c>
      <c r="E4268">
        <v>3.7298999999999999E-2</v>
      </c>
      <c r="F4268" s="16">
        <f>Sinusoidal!I4277-Model!C4268</f>
        <v>-0.12922791979222137</v>
      </c>
      <c r="G4268" s="17">
        <f>Sinusoidal!J4277-Model!D4268</f>
        <v>-0.29689928401324267</v>
      </c>
      <c r="H4268" s="18">
        <f>Sinusoidal!K4277-Model!E4268</f>
        <v>4.1401419078676185E-2</v>
      </c>
      <c r="I4268">
        <v>-0.69274599999999997</v>
      </c>
      <c r="J4268">
        <v>-0.16992299999999999</v>
      </c>
      <c r="K4268">
        <v>7.8133999999999995E-2</v>
      </c>
      <c r="L4268">
        <v>8.9087E-2</v>
      </c>
      <c r="M4268" s="16">
        <f>Sinusoidal!I4277-Model!I4268</f>
        <v>-1.9019197922214293E-3</v>
      </c>
      <c r="N4268" s="17">
        <f>Sinusoidal!J4277-Model!J4268</f>
        <v>-1.2132840132426659E-3</v>
      </c>
      <c r="O4268" s="18">
        <f>Sinusoidal!K4277-Model!K4268</f>
        <v>5.6641907867618912E-4</v>
      </c>
      <c r="P4268" s="18">
        <f>Sinusoidal!L4277-Model!L4268</f>
        <v>-3.2575113004486289E-4</v>
      </c>
    </row>
    <row r="4269" spans="1:16">
      <c r="A4269">
        <v>2458135.3124990002</v>
      </c>
      <c r="B4269" s="7">
        <f t="shared" si="68"/>
        <v>43116.812499000225</v>
      </c>
      <c r="C4269">
        <v>-0.59811499999999995</v>
      </c>
      <c r="D4269">
        <v>0.118115</v>
      </c>
      <c r="E4269">
        <v>3.8609999999999998E-2</v>
      </c>
      <c r="F4269" s="16">
        <f>Sinusoidal!I4278-Model!C4269</f>
        <v>-0.12924842110516577</v>
      </c>
      <c r="G4269" s="17">
        <f>Sinusoidal!J4278-Model!D4269</f>
        <v>-0.31779244366170289</v>
      </c>
      <c r="H4269" s="18">
        <f>Sinusoidal!K4278-Model!E4269</f>
        <v>2.3820429179709314E-2</v>
      </c>
      <c r="I4269">
        <v>-0.72549200000000003</v>
      </c>
      <c r="J4269">
        <v>-0.19822699999999999</v>
      </c>
      <c r="K4269">
        <v>6.1989000000000002E-2</v>
      </c>
      <c r="L4269">
        <v>8.8362999999999997E-2</v>
      </c>
      <c r="M4269" s="16">
        <f>Sinusoidal!I4278-Model!I4269</f>
        <v>-1.8714211051656937E-3</v>
      </c>
      <c r="N4269" s="17">
        <f>Sinusoidal!J4278-Model!J4269</f>
        <v>-1.4504436617029104E-3</v>
      </c>
      <c r="O4269" s="18">
        <f>Sinusoidal!K4278-Model!K4269</f>
        <v>4.4142917970931006E-4</v>
      </c>
      <c r="P4269" s="18">
        <f>Sinusoidal!L4278-Model!L4269</f>
        <v>-2.8831208091673055E-4</v>
      </c>
    </row>
    <row r="4270" spans="1:16">
      <c r="A4270">
        <v>2458135.3159710001</v>
      </c>
      <c r="B4270" s="7">
        <f t="shared" si="68"/>
        <v>43116.81597100012</v>
      </c>
      <c r="C4270">
        <v>-0.629027</v>
      </c>
      <c r="D4270">
        <v>0.11017399999999999</v>
      </c>
      <c r="E4270">
        <v>3.9815999999999997E-2</v>
      </c>
      <c r="F4270" s="16">
        <f>Sinusoidal!I4279-Model!C4270</f>
        <v>-0.12869421512997514</v>
      </c>
      <c r="G4270" s="17">
        <f>Sinusoidal!J4279-Model!D4270</f>
        <v>-0.33774536019819978</v>
      </c>
      <c r="H4270" s="18">
        <f>Sinusoidal!K4279-Model!E4270</f>
        <v>6.1420745843602173E-3</v>
      </c>
      <c r="I4270">
        <v>-0.755884</v>
      </c>
      <c r="J4270">
        <v>-0.225881</v>
      </c>
      <c r="K4270">
        <v>4.5661E-2</v>
      </c>
      <c r="L4270">
        <v>8.7357000000000004E-2</v>
      </c>
      <c r="M4270" s="16">
        <f>Sinusoidal!I4279-Model!I4270</f>
        <v>-1.8372151299751449E-3</v>
      </c>
      <c r="N4270" s="17">
        <f>Sinusoidal!J4279-Model!J4270</f>
        <v>-1.6903601981998195E-3</v>
      </c>
      <c r="O4270" s="18">
        <f>Sinusoidal!K4279-Model!K4270</f>
        <v>2.9707458436021433E-4</v>
      </c>
      <c r="P4270" s="18">
        <f>Sinusoidal!L4279-Model!L4270</f>
        <v>-2.5436213885676739E-4</v>
      </c>
    </row>
    <row r="4271" spans="1:16">
      <c r="A4271">
        <v>2458135.3194439998</v>
      </c>
      <c r="B4271" s="7">
        <f t="shared" si="68"/>
        <v>43116.81944399979</v>
      </c>
      <c r="C4271">
        <v>-0.65807300000000002</v>
      </c>
      <c r="D4271">
        <v>0.101966</v>
      </c>
      <c r="E4271">
        <v>4.0912999999999998E-2</v>
      </c>
      <c r="F4271" s="16">
        <f>Sinusoidal!I4280-Model!C4271</f>
        <v>-0.12754989879861722</v>
      </c>
      <c r="G4271" s="17">
        <f>Sinusoidal!J4280-Model!D4271</f>
        <v>-0.35669361707387542</v>
      </c>
      <c r="H4271" s="18">
        <f>Sinusoidal!K4280-Model!E4271</f>
        <v>-1.1576250503938294E-2</v>
      </c>
      <c r="I4271">
        <v>-0.78384200000000004</v>
      </c>
      <c r="J4271">
        <v>-0.25281799999999999</v>
      </c>
      <c r="K4271">
        <v>2.9190000000000001E-2</v>
      </c>
      <c r="L4271">
        <v>8.6070999999999995E-2</v>
      </c>
      <c r="M4271" s="16">
        <f>Sinusoidal!I4280-Model!I4271</f>
        <v>-1.7808987986172031E-3</v>
      </c>
      <c r="N4271" s="17">
        <f>Sinusoidal!J4280-Model!J4271</f>
        <v>-1.9096170738754359E-3</v>
      </c>
      <c r="O4271" s="18">
        <f>Sinusoidal!K4280-Model!K4271</f>
        <v>1.467494960617037E-4</v>
      </c>
      <c r="P4271" s="18">
        <f>Sinusoidal!L4280-Model!L4271</f>
        <v>-2.2275045871746058E-4</v>
      </c>
    </row>
    <row r="4272" spans="1:16">
      <c r="A4272">
        <v>2458135.3229160002</v>
      </c>
      <c r="B4272" s="7">
        <f t="shared" si="68"/>
        <v>43116.82291600015</v>
      </c>
      <c r="C4272">
        <v>-0.68517799999999995</v>
      </c>
      <c r="D4272">
        <v>9.3515000000000001E-2</v>
      </c>
      <c r="E4272">
        <v>4.1897999999999998E-2</v>
      </c>
      <c r="F4272" s="16">
        <f>Sinusoidal!I4281-Model!C4272</f>
        <v>-0.12580003038551357</v>
      </c>
      <c r="G4272" s="17">
        <f>Sinusoidal!J4281-Model!D4272</f>
        <v>-0.37457318882183582</v>
      </c>
      <c r="H4272" s="18">
        <f>Sinusoidal!K4281-Model!E4272</f>
        <v>-2.9277669002347455E-2</v>
      </c>
      <c r="I4272">
        <v>-0.80925899999999995</v>
      </c>
      <c r="J4272">
        <v>-0.27893499999999999</v>
      </c>
      <c r="K4272">
        <v>1.2638999999999999E-2</v>
      </c>
      <c r="L4272">
        <v>8.4510000000000002E-2</v>
      </c>
      <c r="M4272" s="16">
        <f>Sinusoidal!I4281-Model!I4272</f>
        <v>-1.7190303855135758E-3</v>
      </c>
      <c r="N4272" s="17">
        <f>Sinusoidal!J4281-Model!J4272</f>
        <v>-2.1231888218358197E-3</v>
      </c>
      <c r="O4272" s="18">
        <f>Sinusoidal!K4281-Model!K4272</f>
        <v>-1.8669002347457969E-5</v>
      </c>
      <c r="P4272" s="18">
        <f>Sinusoidal!L4281-Model!L4272</f>
        <v>-1.9441101188449883E-4</v>
      </c>
    </row>
    <row r="4273" spans="1:16">
      <c r="A4273">
        <v>2458135.326388</v>
      </c>
      <c r="B4273" s="7">
        <f t="shared" si="68"/>
        <v>43116.826388000045</v>
      </c>
      <c r="C4273">
        <v>-0.71026699999999998</v>
      </c>
      <c r="D4273">
        <v>8.4848000000000007E-2</v>
      </c>
      <c r="E4273">
        <v>4.2769000000000001E-2</v>
      </c>
      <c r="F4273" s="16">
        <f>Sinusoidal!I4282-Model!C4273</f>
        <v>-0.12343742266923186</v>
      </c>
      <c r="G4273" s="17">
        <f>Sinusoidal!J4282-Model!D4273</f>
        <v>-0.39132572638667307</v>
      </c>
      <c r="H4273" s="18">
        <f>Sinusoidal!K4282-Model!E4273</f>
        <v>-4.6905995588106361E-2</v>
      </c>
      <c r="I4273">
        <v>-0.83206899999999995</v>
      </c>
      <c r="J4273">
        <v>-0.30416599999999999</v>
      </c>
      <c r="K4273">
        <v>-3.9509999999999997E-3</v>
      </c>
      <c r="L4273">
        <v>8.2679000000000002E-2</v>
      </c>
      <c r="M4273" s="16">
        <f>Sinusoidal!I4282-Model!I4273</f>
        <v>-1.6354226692318896E-3</v>
      </c>
      <c r="N4273" s="17">
        <f>Sinusoidal!J4282-Model!J4273</f>
        <v>-2.3117263866730409E-3</v>
      </c>
      <c r="O4273" s="18">
        <f>Sinusoidal!K4282-Model!K4273</f>
        <v>-1.8599558810635918E-4</v>
      </c>
      <c r="P4273" s="18">
        <f>Sinusoidal!L4282-Model!L4273</f>
        <v>-1.6937576607485572E-4</v>
      </c>
    </row>
    <row r="4274" spans="1:16">
      <c r="A4274">
        <v>2458135.3298599999</v>
      </c>
      <c r="B4274" s="7">
        <f t="shared" si="68"/>
        <v>43116.82985999994</v>
      </c>
      <c r="C4274">
        <v>-0.733267</v>
      </c>
      <c r="D4274">
        <v>7.5988E-2</v>
      </c>
      <c r="E4274">
        <v>4.3524E-2</v>
      </c>
      <c r="F4274" s="16">
        <f>Sinusoidal!I4283-Model!C4274</f>
        <v>-0.12046140933778993</v>
      </c>
      <c r="G4274" s="17">
        <f>Sinusoidal!J4283-Model!D4274</f>
        <v>-0.40689183377867988</v>
      </c>
      <c r="H4274" s="18">
        <f>Sinusoidal!K4283-Model!E4274</f>
        <v>-6.4404912337241771E-2</v>
      </c>
      <c r="I4274">
        <v>-0.85218400000000005</v>
      </c>
      <c r="J4274">
        <v>-0.32841399999999998</v>
      </c>
      <c r="K4274">
        <v>-2.0514999999999999E-2</v>
      </c>
      <c r="L4274">
        <v>8.0586000000000005E-2</v>
      </c>
      <c r="M4274" s="16">
        <f>Sinusoidal!I4283-Model!I4274</f>
        <v>-1.544409337789876E-3</v>
      </c>
      <c r="N4274" s="17">
        <f>Sinusoidal!J4283-Model!J4274</f>
        <v>-2.4898337786798952E-3</v>
      </c>
      <c r="O4274" s="18">
        <f>Sinusoidal!K4283-Model!K4274</f>
        <v>-3.6591233724177219E-4</v>
      </c>
      <c r="P4274" s="18">
        <f>Sinusoidal!L4283-Model!L4274</f>
        <v>-1.4979078893756492E-4</v>
      </c>
    </row>
    <row r="4275" spans="1:16">
      <c r="A4275">
        <v>2458135.3333319998</v>
      </c>
      <c r="B4275" s="7">
        <f t="shared" si="68"/>
        <v>43116.833331999835</v>
      </c>
      <c r="C4275">
        <v>-0.75410900000000003</v>
      </c>
      <c r="D4275">
        <v>6.6961999999999994E-2</v>
      </c>
      <c r="E4275">
        <v>4.4162E-2</v>
      </c>
      <c r="F4275" s="16">
        <f>Sinusoidal!I4284-Model!C4275</f>
        <v>-0.1168760837737387</v>
      </c>
      <c r="G4275" s="17">
        <f>Sinusoidal!J4284-Model!D4275</f>
        <v>-0.42121933515567722</v>
      </c>
      <c r="H4275" s="18">
        <f>Sinusoidal!K4284-Model!E4275</f>
        <v>-8.1719144792972181E-2</v>
      </c>
      <c r="I4275">
        <v>-0.86955000000000005</v>
      </c>
      <c r="J4275">
        <v>-0.35162100000000002</v>
      </c>
      <c r="K4275">
        <v>-3.7013999999999998E-2</v>
      </c>
      <c r="L4275">
        <v>7.8234999999999999E-2</v>
      </c>
      <c r="M4275" s="16">
        <f>Sinusoidal!I4284-Model!I4275</f>
        <v>-1.4350837737386879E-3</v>
      </c>
      <c r="N4275" s="17">
        <f>Sinusoidal!J4284-Model!J4275</f>
        <v>-2.6363351556772385E-3</v>
      </c>
      <c r="O4275" s="18">
        <f>Sinusoidal!K4284-Model!K4275</f>
        <v>-5.4314479297217638E-4</v>
      </c>
      <c r="P4275" s="18">
        <f>Sinusoidal!L4284-Model!L4275</f>
        <v>-1.3293522323622187E-4</v>
      </c>
    </row>
    <row r="4276" spans="1:16">
      <c r="A4276">
        <v>2458135.336805</v>
      </c>
      <c r="B4276" s="7">
        <f t="shared" si="68"/>
        <v>43116.83680499997</v>
      </c>
      <c r="C4276">
        <v>-0.772725</v>
      </c>
      <c r="D4276">
        <v>5.7794999999999999E-2</v>
      </c>
      <c r="E4276">
        <v>4.4680999999999998E-2</v>
      </c>
      <c r="F4276" s="16">
        <f>Sinusoidal!I4285-Model!C4276</f>
        <v>-0.11269350944536205</v>
      </c>
      <c r="G4276" s="17">
        <f>Sinusoidal!J4285-Model!D4276</f>
        <v>-0.43425753146711482</v>
      </c>
      <c r="H4276" s="18">
        <f>Sinusoidal!K4285-Model!E4276</f>
        <v>-9.8792637893348717E-2</v>
      </c>
      <c r="I4276">
        <v>-0.8841</v>
      </c>
      <c r="J4276">
        <v>-0.37369599999999997</v>
      </c>
      <c r="K4276">
        <v>-5.3385000000000002E-2</v>
      </c>
      <c r="L4276">
        <v>7.5636999999999996E-2</v>
      </c>
      <c r="M4276" s="16">
        <f>Sinusoidal!I4285-Model!I4276</f>
        <v>-1.3185094453620483E-3</v>
      </c>
      <c r="N4276" s="17">
        <f>Sinusoidal!J4285-Model!J4276</f>
        <v>-2.7665314671148633E-3</v>
      </c>
      <c r="O4276" s="18">
        <f>Sinusoidal!K4285-Model!K4276</f>
        <v>-7.2663789334872358E-4</v>
      </c>
      <c r="P4276" s="18">
        <f>Sinusoidal!L4285-Model!L4276</f>
        <v>-1.2224307213502816E-4</v>
      </c>
    </row>
    <row r="4277" spans="1:16">
      <c r="A4277">
        <v>2458135.3402769999</v>
      </c>
      <c r="B4277" s="7">
        <f t="shared" si="68"/>
        <v>43116.840276999865</v>
      </c>
      <c r="C4277">
        <v>-0.789049</v>
      </c>
      <c r="D4277">
        <v>4.8510999999999999E-2</v>
      </c>
      <c r="E4277">
        <v>4.5081000000000003E-2</v>
      </c>
      <c r="F4277" s="16">
        <f>Sinusoidal!I4286-Model!C4277</f>
        <v>-0.10793290122170385</v>
      </c>
      <c r="G4277" s="17">
        <f>Sinusoidal!J4286-Model!D4277</f>
        <v>-0.44595844582815813</v>
      </c>
      <c r="H4277" s="18">
        <f>Sinusoidal!K4286-Model!E4277</f>
        <v>-0.11557173118760727</v>
      </c>
      <c r="I4277">
        <v>-0.89579600000000004</v>
      </c>
      <c r="J4277">
        <v>-0.39458399999999999</v>
      </c>
      <c r="K4277">
        <v>-6.9586999999999996E-2</v>
      </c>
      <c r="L4277">
        <v>7.2798000000000002E-2</v>
      </c>
      <c r="M4277" s="16">
        <f>Sinusoidal!I4286-Model!I4277</f>
        <v>-1.1859012217038112E-3</v>
      </c>
      <c r="N4277" s="17">
        <f>Sinusoidal!J4286-Model!J4277</f>
        <v>-2.8634458281581732E-3</v>
      </c>
      <c r="O4277" s="18">
        <f>Sinusoidal!K4286-Model!K4277</f>
        <v>-9.0373118760726789E-4</v>
      </c>
      <c r="P4277" s="18">
        <f>Sinusoidal!L4286-Model!L4277</f>
        <v>-1.1532772393915702E-4</v>
      </c>
    </row>
    <row r="4278" spans="1:16">
      <c r="A4278">
        <v>2458135.3437490002</v>
      </c>
      <c r="B4278" s="7">
        <f t="shared" si="68"/>
        <v>43116.843749000225</v>
      </c>
      <c r="C4278">
        <v>-0.80301699999999998</v>
      </c>
      <c r="D4278">
        <v>3.9134000000000002E-2</v>
      </c>
      <c r="E4278">
        <v>4.5362E-2</v>
      </c>
      <c r="F4278" s="16">
        <f>Sinusoidal!I4287-Model!C4278</f>
        <v>-0.10262077702397177</v>
      </c>
      <c r="G4278" s="17">
        <f>Sinusoidal!J4287-Model!D4278</f>
        <v>-0.45627805682875866</v>
      </c>
      <c r="H4278" s="18">
        <f>Sinusoidal!K4287-Model!E4278</f>
        <v>-0.13200333277353482</v>
      </c>
      <c r="I4278">
        <v>-0.90459299999999998</v>
      </c>
      <c r="J4278">
        <v>-0.41420499999999999</v>
      </c>
      <c r="K4278">
        <v>-8.5557999999999995E-2</v>
      </c>
      <c r="L4278">
        <v>6.9728999999999999E-2</v>
      </c>
      <c r="M4278" s="16">
        <f>Sinusoidal!I4287-Model!I4278</f>
        <v>-1.0447770239717658E-3</v>
      </c>
      <c r="N4278" s="17">
        <f>Sinusoidal!J4287-Model!J4278</f>
        <v>-2.9390568287586682E-3</v>
      </c>
      <c r="O4278" s="18">
        <f>Sinusoidal!K4287-Model!K4278</f>
        <v>-1.0833327735348258E-3</v>
      </c>
      <c r="P4278" s="18">
        <f>Sinusoidal!L4287-Model!L4278</f>
        <v>-1.1400913682976799E-4</v>
      </c>
    </row>
    <row r="4279" spans="1:16">
      <c r="A4279">
        <v>2458135.3472210001</v>
      </c>
      <c r="B4279" s="7">
        <f t="shared" si="68"/>
        <v>43116.84722100012</v>
      </c>
      <c r="C4279">
        <v>-0.81456899999999999</v>
      </c>
      <c r="D4279">
        <v>2.9690999999999999E-2</v>
      </c>
      <c r="E4279">
        <v>4.5523000000000001E-2</v>
      </c>
      <c r="F4279" s="16">
        <f>Sinusoidal!I4288-Model!C4279</f>
        <v>-9.6789079321541571E-2</v>
      </c>
      <c r="G4279" s="17">
        <f>Sinusoidal!J4288-Model!D4279</f>
        <v>-0.46517951902116161</v>
      </c>
      <c r="H4279" s="18">
        <f>Sinusoidal!K4288-Model!E4279</f>
        <v>-0.14803409139183507</v>
      </c>
      <c r="I4279">
        <v>-0.91046700000000003</v>
      </c>
      <c r="J4279">
        <v>-0.43250899999999998</v>
      </c>
      <c r="K4279">
        <v>-0.10126</v>
      </c>
      <c r="L4279">
        <v>6.6438999999999998E-2</v>
      </c>
      <c r="M4279" s="16">
        <f>Sinusoidal!I4288-Model!I4279</f>
        <v>-8.9107932154153247E-4</v>
      </c>
      <c r="N4279" s="17">
        <f>Sinusoidal!J4288-Model!J4279</f>
        <v>-2.979519021161614E-3</v>
      </c>
      <c r="O4279" s="18">
        <f>Sinusoidal!K4288-Model!K4279</f>
        <v>-1.2510913918350602E-3</v>
      </c>
      <c r="P4279" s="18">
        <f>Sinusoidal!L4288-Model!L4279</f>
        <v>-1.1734359544574025E-4</v>
      </c>
    </row>
    <row r="4280" spans="1:16">
      <c r="A4280">
        <v>2458135.3506939998</v>
      </c>
      <c r="B4280" s="7">
        <f t="shared" si="68"/>
        <v>43116.85069399979</v>
      </c>
      <c r="C4280">
        <v>-0.82364599999999999</v>
      </c>
      <c r="D4280">
        <v>2.0204E-2</v>
      </c>
      <c r="E4280">
        <v>4.5564E-2</v>
      </c>
      <c r="F4280" s="16">
        <f>Sinusoidal!I4289-Model!C4280</f>
        <v>-9.0478266078850234E-2</v>
      </c>
      <c r="G4280" s="17">
        <f>Sinusoidal!J4289-Model!D4280</f>
        <v>-0.47262536987128018</v>
      </c>
      <c r="H4280" s="18">
        <f>Sinusoidal!K4289-Model!E4280</f>
        <v>-0.16361256611974381</v>
      </c>
      <c r="I4280">
        <v>-0.91339499999999996</v>
      </c>
      <c r="J4280">
        <v>-0.44942700000000002</v>
      </c>
      <c r="K4280">
        <v>-0.116632</v>
      </c>
      <c r="L4280">
        <v>6.2940999999999997E-2</v>
      </c>
      <c r="M4280" s="16">
        <f>Sinusoidal!I4289-Model!I4280</f>
        <v>-7.2926607885026584E-4</v>
      </c>
      <c r="N4280" s="17">
        <f>Sinusoidal!J4289-Model!J4280</f>
        <v>-2.9943698712801559E-3</v>
      </c>
      <c r="O4280" s="18">
        <f>Sinusoidal!K4289-Model!K4280</f>
        <v>-1.4165661197438201E-3</v>
      </c>
      <c r="P4280" s="18">
        <f>Sinusoidal!L4289-Model!L4280</f>
        <v>-1.2765594286774651E-4</v>
      </c>
    </row>
    <row r="4281" spans="1:16">
      <c r="A4281">
        <v>2458135.3541660002</v>
      </c>
      <c r="B4281" s="7">
        <f t="shared" si="68"/>
        <v>43116.85416600015</v>
      </c>
      <c r="C4281">
        <v>-0.83019200000000004</v>
      </c>
      <c r="D4281">
        <v>1.0699E-2</v>
      </c>
      <c r="E4281">
        <v>4.5487E-2</v>
      </c>
      <c r="F4281" s="16">
        <f>Sinusoidal!I4290-Model!C4281</f>
        <v>-8.3735370858368907E-2</v>
      </c>
      <c r="G4281" s="17">
        <f>Sinusoidal!J4290-Model!D4281</f>
        <v>-0.47858672250319056</v>
      </c>
      <c r="H4281" s="18">
        <f>Sinusoidal!K4290-Model!E4281</f>
        <v>-0.17869039311391849</v>
      </c>
      <c r="I4281">
        <v>-0.91336799999999996</v>
      </c>
      <c r="J4281">
        <v>-0.46491500000000002</v>
      </c>
      <c r="K4281">
        <v>-0.131636</v>
      </c>
      <c r="L4281">
        <v>5.9242000000000003E-2</v>
      </c>
      <c r="M4281" s="16">
        <f>Sinusoidal!I4290-Model!I4281</f>
        <v>-5.5937085836899048E-4</v>
      </c>
      <c r="N4281" s="17">
        <f>Sinusoidal!J4290-Model!J4281</f>
        <v>-2.972722503190528E-3</v>
      </c>
      <c r="O4281" s="18">
        <f>Sinusoidal!K4290-Model!K4281</f>
        <v>-1.567393113918486E-3</v>
      </c>
      <c r="P4281" s="18">
        <f>Sinusoidal!L4290-Model!L4281</f>
        <v>-1.405741835458843E-4</v>
      </c>
    </row>
    <row r="4282" spans="1:16">
      <c r="A4282">
        <v>2458135.357638</v>
      </c>
      <c r="B4282" s="7">
        <f t="shared" si="68"/>
        <v>43116.857638000045</v>
      </c>
      <c r="C4282">
        <v>-0.83415600000000001</v>
      </c>
      <c r="D4282">
        <v>1.1980000000000001E-3</v>
      </c>
      <c r="E4282">
        <v>4.5293E-2</v>
      </c>
      <c r="F4282" s="16">
        <f>Sinusoidal!I4291-Model!C4282</f>
        <v>-7.6612031884791598E-2</v>
      </c>
      <c r="G4282" s="17">
        <f>Sinusoidal!J4291-Model!D4282</f>
        <v>-0.48303544361176087</v>
      </c>
      <c r="H4282" s="18">
        <f>Sinusoidal!K4291-Model!E4282</f>
        <v>-0.19321944886191869</v>
      </c>
      <c r="I4282">
        <v>-0.91038600000000003</v>
      </c>
      <c r="J4282">
        <v>-0.478912</v>
      </c>
      <c r="K4282">
        <v>-0.14621600000000001</v>
      </c>
      <c r="L4282">
        <v>5.5357999999999997E-2</v>
      </c>
      <c r="M4282" s="16">
        <f>Sinusoidal!I4291-Model!I4282</f>
        <v>-3.8203188479157824E-4</v>
      </c>
      <c r="N4282" s="17">
        <f>Sinusoidal!J4291-Model!J4282</f>
        <v>-2.9254436117608917E-3</v>
      </c>
      <c r="O4282" s="18">
        <f>Sinusoidal!K4291-Model!K4282</f>
        <v>-1.7104488619186786E-3</v>
      </c>
      <c r="P4282" s="18">
        <f>Sinusoidal!L4291-Model!L4282</f>
        <v>-1.6006634496446015E-4</v>
      </c>
    </row>
    <row r="4283" spans="1:16">
      <c r="A4283">
        <v>2458135.3611099999</v>
      </c>
      <c r="B4283" s="7">
        <f t="shared" si="68"/>
        <v>43116.86110999994</v>
      </c>
      <c r="C4283">
        <v>-0.83549300000000004</v>
      </c>
      <c r="D4283">
        <v>-8.2740000000000001E-3</v>
      </c>
      <c r="E4283">
        <v>4.4983000000000002E-2</v>
      </c>
      <c r="F4283" s="16">
        <f>Sinusoidal!I4292-Model!C4283</f>
        <v>-6.9163489976263315E-2</v>
      </c>
      <c r="G4283" s="17">
        <f>Sinusoidal!J4292-Model!D4283</f>
        <v>-0.48595131596697855</v>
      </c>
      <c r="H4283" s="18">
        <f>Sinusoidal!K4292-Model!E4283</f>
        <v>-0.20715300941334688</v>
      </c>
      <c r="I4283">
        <v>-0.90445500000000001</v>
      </c>
      <c r="J4283">
        <v>-0.49138199999999999</v>
      </c>
      <c r="K4283">
        <v>-0.16033500000000001</v>
      </c>
      <c r="L4283">
        <v>5.1298999999999997E-2</v>
      </c>
      <c r="M4283" s="16">
        <f>Sinusoidal!I4292-Model!I4283</f>
        <v>-2.0148997626334708E-4</v>
      </c>
      <c r="N4283" s="17">
        <f>Sinusoidal!J4292-Model!J4283</f>
        <v>-2.8433159669785657E-3</v>
      </c>
      <c r="O4283" s="18">
        <f>Sinusoidal!K4292-Model!K4283</f>
        <v>-1.8350094133468831E-3</v>
      </c>
      <c r="P4283" s="18">
        <f>Sinusoidal!L4292-Model!L4283</f>
        <v>-1.8347947861356573E-4</v>
      </c>
    </row>
    <row r="4284" spans="1:16">
      <c r="A4284">
        <v>2458135.3645819998</v>
      </c>
      <c r="B4284" s="7">
        <f t="shared" si="68"/>
        <v>43116.864581999835</v>
      </c>
      <c r="C4284">
        <v>-0.83416100000000004</v>
      </c>
      <c r="D4284">
        <v>-1.7694000000000001E-2</v>
      </c>
      <c r="E4284">
        <v>4.4558E-2</v>
      </c>
      <c r="F4284" s="16">
        <f>Sinusoidal!I4293-Model!C4284</f>
        <v>-6.145155534936364E-2</v>
      </c>
      <c r="G4284" s="17">
        <f>Sinusoidal!J4293-Model!D4284</f>
        <v>-0.48731718498298227</v>
      </c>
      <c r="H4284" s="18">
        <f>Sinusoidal!K4293-Model!E4284</f>
        <v>-0.22044590507426914</v>
      </c>
      <c r="I4284">
        <v>-0.89559800000000001</v>
      </c>
      <c r="J4284">
        <v>-0.50227699999999997</v>
      </c>
      <c r="K4284">
        <v>-0.17393900000000001</v>
      </c>
      <c r="L4284">
        <v>4.7079999999999997E-2</v>
      </c>
      <c r="M4284" s="16">
        <f>Sinusoidal!I4293-Model!I4284</f>
        <v>-1.4555349363676306E-5</v>
      </c>
      <c r="N4284" s="17">
        <f>Sinusoidal!J4293-Model!J4284</f>
        <v>-2.7341849829822795E-3</v>
      </c>
      <c r="O4284" s="18">
        <f>Sinusoidal!K4293-Model!K4284</f>
        <v>-1.9489050742691472E-3</v>
      </c>
      <c r="P4284" s="18">
        <f>Sinusoidal!L4293-Model!L4284</f>
        <v>-2.1258067378857742E-4</v>
      </c>
    </row>
    <row r="4285" spans="1:16">
      <c r="A4285">
        <v>2458135.368055</v>
      </c>
      <c r="B4285" s="7">
        <f t="shared" si="68"/>
        <v>43116.86805499997</v>
      </c>
      <c r="C4285">
        <v>-0.83012900000000001</v>
      </c>
      <c r="D4285">
        <v>-2.7039000000000001E-2</v>
      </c>
      <c r="E4285">
        <v>4.4020999999999998E-2</v>
      </c>
      <c r="F4285" s="16">
        <f>Sinusoidal!I4294-Model!C4285</f>
        <v>-5.3536543405393489E-2</v>
      </c>
      <c r="G4285" s="17">
        <f>Sinusoidal!J4294-Model!D4285</f>
        <v>-0.48712108887692035</v>
      </c>
      <c r="H4285" s="18">
        <f>Sinusoidal!K4294-Model!E4285</f>
        <v>-0.23305667006371042</v>
      </c>
      <c r="I4285">
        <v>-0.88383800000000001</v>
      </c>
      <c r="J4285">
        <v>-0.51156800000000002</v>
      </c>
      <c r="K4285">
        <v>-0.18699499999999999</v>
      </c>
      <c r="L4285">
        <v>4.2712E-2</v>
      </c>
      <c r="M4285" s="16">
        <f>Sinusoidal!I4294-Model!I4285</f>
        <v>1.7245659460651819E-4</v>
      </c>
      <c r="N4285" s="17">
        <f>Sinusoidal!J4294-Model!J4285</f>
        <v>-2.5920888769203065E-3</v>
      </c>
      <c r="O4285" s="18">
        <f>Sinusoidal!K4294-Model!K4285</f>
        <v>-2.0406700637104203E-3</v>
      </c>
      <c r="P4285" s="18">
        <f>Sinusoidal!L4294-Model!L4285</f>
        <v>-2.4459995133401663E-4</v>
      </c>
    </row>
    <row r="4286" spans="1:16">
      <c r="A4286">
        <v>2458135.3715269999</v>
      </c>
      <c r="B4286" s="7">
        <f t="shared" si="68"/>
        <v>43116.871526999865</v>
      </c>
      <c r="C4286">
        <v>-0.82337199999999999</v>
      </c>
      <c r="D4286">
        <v>-3.6284999999999998E-2</v>
      </c>
      <c r="E4286">
        <v>4.3373000000000002E-2</v>
      </c>
      <c r="F4286" s="16">
        <f>Sinusoidal!I4295-Model!C4286</f>
        <v>-4.5482179706167192E-2</v>
      </c>
      <c r="G4286" s="17">
        <f>Sinusoidal!J4295-Model!D4286</f>
        <v>-0.48535737199556528</v>
      </c>
      <c r="H4286" s="18">
        <f>Sinusoidal!K4295-Model!E4286</f>
        <v>-0.24494368664693972</v>
      </c>
      <c r="I4286">
        <v>-0.86921800000000005</v>
      </c>
      <c r="J4286">
        <v>-0.51921700000000004</v>
      </c>
      <c r="K4286">
        <v>-0.19945199999999999</v>
      </c>
      <c r="L4286">
        <v>3.8212000000000003E-2</v>
      </c>
      <c r="M4286" s="16">
        <f>Sinusoidal!I4295-Model!I4286</f>
        <v>3.6382029383286163E-4</v>
      </c>
      <c r="N4286" s="17">
        <f>Sinusoidal!J4295-Model!J4286</f>
        <v>-2.4253719955652508E-3</v>
      </c>
      <c r="O4286" s="18">
        <f>Sinusoidal!K4295-Model!K4286</f>
        <v>-2.1186866469397325E-3</v>
      </c>
      <c r="P4286" s="18">
        <f>Sinusoidal!L4295-Model!L4286</f>
        <v>-2.8227489824443619E-4</v>
      </c>
    </row>
    <row r="4287" spans="1:16">
      <c r="A4287">
        <v>2458135.3749990002</v>
      </c>
      <c r="B4287" s="7">
        <f t="shared" si="68"/>
        <v>43116.874999000225</v>
      </c>
      <c r="C4287">
        <v>-0.81387399999999999</v>
      </c>
      <c r="D4287">
        <v>-4.5408999999999998E-2</v>
      </c>
      <c r="E4287">
        <v>4.2618000000000003E-2</v>
      </c>
      <c r="F4287" s="16">
        <f>Sinusoidal!I4296-Model!C4287</f>
        <v>-3.7352474447328921E-2</v>
      </c>
      <c r="G4287" s="17">
        <f>Sinusoidal!J4296-Model!D4287</f>
        <v>-0.48202478094242501</v>
      </c>
      <c r="H4287" s="18">
        <f>Sinusoidal!K4296-Model!E4287</f>
        <v>-0.25607032327842361</v>
      </c>
      <c r="I4287">
        <v>-0.85177499999999995</v>
      </c>
      <c r="J4287">
        <v>-0.52520500000000003</v>
      </c>
      <c r="K4287">
        <v>-0.21128</v>
      </c>
      <c r="L4287">
        <v>3.3591000000000003E-2</v>
      </c>
      <c r="M4287" s="16">
        <f>Sinusoidal!I4296-Model!I4287</f>
        <v>5.4852555267104197E-4</v>
      </c>
      <c r="N4287" s="17">
        <f>Sinusoidal!J4296-Model!J4287</f>
        <v>-2.2287809424249572E-3</v>
      </c>
      <c r="O4287" s="18">
        <f>Sinusoidal!K4296-Model!K4287</f>
        <v>-2.1723232784235935E-3</v>
      </c>
      <c r="P4287" s="18">
        <f>Sinusoidal!L4296-Model!L4287</f>
        <v>-3.2189689846037067E-4</v>
      </c>
    </row>
    <row r="4288" spans="1:16">
      <c r="A4288">
        <v>2458135.3784710001</v>
      </c>
      <c r="B4288" s="7">
        <f t="shared" si="68"/>
        <v>43116.87847100012</v>
      </c>
      <c r="C4288">
        <v>-0.80162999999999995</v>
      </c>
      <c r="D4288">
        <v>-5.4387999999999999E-2</v>
      </c>
      <c r="E4288">
        <v>4.1758000000000003E-2</v>
      </c>
      <c r="F4288" s="16">
        <f>Sinusoidal!I4297-Model!C4288</f>
        <v>-2.9209566835969092E-2</v>
      </c>
      <c r="G4288" s="17">
        <f>Sinusoidal!J4297-Model!D4288</f>
        <v>-0.47712754319377593</v>
      </c>
      <c r="H4288" s="18">
        <f>Sinusoidal!K4297-Model!E4288</f>
        <v>-0.26640006630671981</v>
      </c>
      <c r="I4288">
        <v>-0.83157700000000001</v>
      </c>
      <c r="J4288">
        <v>-0.529505</v>
      </c>
      <c r="K4288">
        <v>-0.22243299999999999</v>
      </c>
      <c r="L4288">
        <v>2.8865999999999999E-2</v>
      </c>
      <c r="M4288" s="16">
        <f>Sinusoidal!I4297-Model!I4288</f>
        <v>7.3743316403096504E-4</v>
      </c>
      <c r="N4288" s="17">
        <f>Sinusoidal!J4297-Model!J4288</f>
        <v>-2.0105431937759155E-3</v>
      </c>
      <c r="O4288" s="18">
        <f>Sinusoidal!K4297-Model!K4288</f>
        <v>-2.2090663067198257E-3</v>
      </c>
      <c r="P4288" s="18">
        <f>Sinusoidal!L4297-Model!L4288</f>
        <v>-3.6535881002931064E-4</v>
      </c>
    </row>
    <row r="4289" spans="1:16">
      <c r="A4289">
        <v>2458135.3819439998</v>
      </c>
      <c r="B4289" s="7">
        <f t="shared" si="68"/>
        <v>43116.88194399979</v>
      </c>
      <c r="C4289">
        <v>-0.78664699999999999</v>
      </c>
      <c r="D4289">
        <v>-6.3200999999999993E-2</v>
      </c>
      <c r="E4289">
        <v>4.0795999999999999E-2</v>
      </c>
      <c r="F4289" s="16">
        <f>Sinusoidal!I4298-Model!C4289</f>
        <v>-2.1112539877195968E-2</v>
      </c>
      <c r="G4289" s="17">
        <f>Sinusoidal!J4298-Model!D4289</f>
        <v>-0.47067342794871131</v>
      </c>
      <c r="H4289" s="18">
        <f>Sinusoidal!K4298-Model!E4289</f>
        <v>-0.27589964481424778</v>
      </c>
      <c r="I4289">
        <v>-0.80867500000000003</v>
      </c>
      <c r="J4289">
        <v>-0.53210500000000005</v>
      </c>
      <c r="K4289">
        <v>-0.23288200000000001</v>
      </c>
      <c r="L4289">
        <v>2.4049999999999998E-2</v>
      </c>
      <c r="M4289" s="16">
        <f>Sinusoidal!I4298-Model!I4289</f>
        <v>9.1546012280407929E-4</v>
      </c>
      <c r="N4289" s="17">
        <f>Sinusoidal!J4298-Model!J4289</f>
        <v>-1.7694279487112663E-3</v>
      </c>
      <c r="O4289" s="18">
        <f>Sinusoidal!K4298-Model!K4289</f>
        <v>-2.2216448142477474E-3</v>
      </c>
      <c r="P4289" s="18">
        <f>Sinusoidal!L4298-Model!L4289</f>
        <v>-4.1020393403120442E-4</v>
      </c>
    </row>
    <row r="4290" spans="1:16">
      <c r="A4290">
        <v>2458135.3854160002</v>
      </c>
      <c r="B4290" s="7">
        <f t="shared" si="68"/>
        <v>43116.88541600015</v>
      </c>
      <c r="C4290">
        <v>-0.76894399999999996</v>
      </c>
      <c r="D4290">
        <v>-7.1822999999999998E-2</v>
      </c>
      <c r="E4290">
        <v>3.9734999999999999E-2</v>
      </c>
      <c r="F4290" s="16">
        <f>Sinusoidal!I4299-Model!C4290</f>
        <v>-1.3117206169739437E-2</v>
      </c>
      <c r="G4290" s="17">
        <f>Sinusoidal!J4299-Model!D4290</f>
        <v>-0.46267978901604923</v>
      </c>
      <c r="H4290" s="18">
        <f>Sinusoidal!K4299-Model!E4290</f>
        <v>-0.28453814818745554</v>
      </c>
      <c r="I4290">
        <v>-0.78315699999999999</v>
      </c>
      <c r="J4290">
        <v>-0.53299399999999997</v>
      </c>
      <c r="K4290">
        <v>-0.242588</v>
      </c>
      <c r="L4290">
        <v>1.9161999999999998E-2</v>
      </c>
      <c r="M4290" s="16">
        <f>Sinusoidal!I4299-Model!I4290</f>
        <v>1.0957938302605941E-3</v>
      </c>
      <c r="N4290" s="17">
        <f>Sinusoidal!J4299-Model!J4290</f>
        <v>-1.5087890160492279E-3</v>
      </c>
      <c r="O4290" s="18">
        <f>Sinusoidal!K4299-Model!K4290</f>
        <v>-2.2151481874555234E-3</v>
      </c>
      <c r="P4290" s="18">
        <f>Sinusoidal!L4299-Model!L4290</f>
        <v>-4.5967611661060573E-4</v>
      </c>
    </row>
    <row r="4291" spans="1:16">
      <c r="A4291">
        <v>2458135.388888</v>
      </c>
      <c r="B4291" s="7">
        <f t="shared" si="68"/>
        <v>43116.888888000045</v>
      </c>
      <c r="C4291">
        <v>-0.74855300000000002</v>
      </c>
      <c r="D4291">
        <v>-8.0231999999999998E-2</v>
      </c>
      <c r="E4291">
        <v>3.8579000000000002E-2</v>
      </c>
      <c r="F4291" s="16">
        <f>Sinusoidal!I4300-Model!C4291</f>
        <v>-5.2748654052462429E-3</v>
      </c>
      <c r="G4291" s="17">
        <f>Sinusoidal!J4300-Model!D4291</f>
        <v>-0.4531665895990169</v>
      </c>
      <c r="H4291" s="18">
        <f>Sinusoidal!K4300-Model!E4291</f>
        <v>-0.29228813603610959</v>
      </c>
      <c r="I4291">
        <v>-0.75508900000000001</v>
      </c>
      <c r="J4291">
        <v>-0.53216600000000003</v>
      </c>
      <c r="K4291">
        <v>-0.25152400000000003</v>
      </c>
      <c r="L4291">
        <v>1.4212000000000001E-2</v>
      </c>
      <c r="M4291" s="16">
        <f>Sinusoidal!I4300-Model!I4291</f>
        <v>1.2611345947537433E-3</v>
      </c>
      <c r="N4291" s="17">
        <f>Sinusoidal!J4300-Model!J4291</f>
        <v>-1.2325895990168423E-3</v>
      </c>
      <c r="O4291" s="18">
        <f>Sinusoidal!K4300-Model!K4291</f>
        <v>-2.1851360361095362E-3</v>
      </c>
      <c r="P4291" s="18">
        <f>Sinusoidal!L4300-Model!L4291</f>
        <v>-5.0777082163667477E-4</v>
      </c>
    </row>
    <row r="4292" spans="1:16">
      <c r="A4292">
        <v>2458135.3923599999</v>
      </c>
      <c r="B4292" s="7">
        <f t="shared" ref="B4292:B4355" si="69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6">
        <f>Sinusoidal!I4301-Model!C4292</f>
        <v>2.3679656430338758E-3</v>
      </c>
      <c r="G4292" s="17">
        <f>Sinusoidal!J4301-Model!D4292</f>
        <v>-0.44215940889741745</v>
      </c>
      <c r="H4292" s="18">
        <f>Sinusoidal!K4301-Model!E4292</f>
        <v>-0.29912374010557163</v>
      </c>
      <c r="I4292">
        <v>-0.72457800000000006</v>
      </c>
      <c r="J4292">
        <v>-0.52962399999999998</v>
      </c>
      <c r="K4292">
        <v>-0.25965700000000003</v>
      </c>
      <c r="L4292">
        <v>9.2200000000000008E-3</v>
      </c>
      <c r="M4292" s="16">
        <f>Sinusoidal!I4301-Model!I4292</f>
        <v>1.4269656430339062E-3</v>
      </c>
      <c r="N4292" s="17">
        <f>Sinusoidal!J4301-Model!J4292</f>
        <v>-9.414088974174506E-4</v>
      </c>
      <c r="O4292" s="18">
        <f>Sinusoidal!K4301-Model!K4292</f>
        <v>-2.1357401055716041E-3</v>
      </c>
      <c r="P4292" s="18">
        <f>Sinusoidal!L4301-Model!L4292</f>
        <v>-5.5828700851671617E-4</v>
      </c>
    </row>
    <row r="4293" spans="1:16">
      <c r="A4293">
        <v>2458135.3958319998</v>
      </c>
      <c r="B4293" s="7">
        <f t="shared" si="69"/>
        <v>43116.895831999835</v>
      </c>
      <c r="C4293">
        <v>-0.69989999999999997</v>
      </c>
      <c r="D4293">
        <v>-9.6322000000000005E-2</v>
      </c>
      <c r="E4293">
        <v>3.5994999999999999E-2</v>
      </c>
      <c r="F4293" s="16">
        <f>Sinusoidal!I4302-Model!C4293</f>
        <v>9.7698497666461881E-3</v>
      </c>
      <c r="G4293" s="17">
        <f>Sinusoidal!J4302-Model!D4293</f>
        <v>-0.42969043050585165</v>
      </c>
      <c r="H4293" s="18">
        <f>Sinusoidal!K4302-Model!E4293</f>
        <v>-0.30502275785159311</v>
      </c>
      <c r="I4293">
        <v>-0.69170299999999996</v>
      </c>
      <c r="J4293">
        <v>-0.52537</v>
      </c>
      <c r="K4293">
        <v>-0.26696500000000001</v>
      </c>
      <c r="L4293">
        <v>4.1989999999999996E-3</v>
      </c>
      <c r="M4293" s="16">
        <f>Sinusoidal!I4302-Model!I4293</f>
        <v>1.5728497666461783E-3</v>
      </c>
      <c r="N4293" s="17">
        <f>Sinusoidal!J4302-Model!J4293</f>
        <v>-6.424305058516655E-4</v>
      </c>
      <c r="O4293" s="18">
        <f>Sinusoidal!K4302-Model!K4293</f>
        <v>-2.0627578515931E-3</v>
      </c>
      <c r="P4293" s="18">
        <f>Sinusoidal!L4302-Model!L4293</f>
        <v>-6.0787964694338859E-4</v>
      </c>
    </row>
    <row r="4294" spans="1:16">
      <c r="A4294">
        <v>2458135.399305</v>
      </c>
      <c r="B4294" s="7">
        <f t="shared" si="69"/>
        <v>43116.89930499997</v>
      </c>
      <c r="C4294">
        <v>-0.67176800000000003</v>
      </c>
      <c r="D4294">
        <v>-0.103959</v>
      </c>
      <c r="E4294">
        <v>3.4576000000000003E-2</v>
      </c>
      <c r="F4294" s="16">
        <f>Sinusoidal!I4303-Model!C4294</f>
        <v>1.6895751641950563E-2</v>
      </c>
      <c r="G4294" s="17">
        <f>Sinusoidal!J4303-Model!D4294</f>
        <v>-0.41579541264562703</v>
      </c>
      <c r="H4294" s="18">
        <f>Sinusoidal!K4303-Model!E4294</f>
        <v>-0.30996673737436736</v>
      </c>
      <c r="I4294">
        <v>-0.65659100000000004</v>
      </c>
      <c r="J4294">
        <v>-0.51941999999999999</v>
      </c>
      <c r="K4294">
        <v>-0.27341799999999999</v>
      </c>
      <c r="L4294">
        <v>-8.3199999999999995E-4</v>
      </c>
      <c r="M4294" s="16">
        <f>Sinusoidal!I4303-Model!I4294</f>
        <v>1.7187516419505666E-3</v>
      </c>
      <c r="N4294" s="17">
        <f>Sinusoidal!J4303-Model!J4294</f>
        <v>-3.3441264562705797E-4</v>
      </c>
      <c r="O4294" s="18">
        <f>Sinusoidal!K4303-Model!K4294</f>
        <v>-1.9727373743673726E-3</v>
      </c>
      <c r="P4294" s="18">
        <f>Sinusoidal!L4303-Model!L4294</f>
        <v>-6.5911269837599571E-4</v>
      </c>
    </row>
    <row r="4295" spans="1:16">
      <c r="A4295">
        <v>2458135.4027769999</v>
      </c>
      <c r="B4295" s="7">
        <f t="shared" si="69"/>
        <v>43116.902776999865</v>
      </c>
      <c r="C4295">
        <v>-0.64120900000000003</v>
      </c>
      <c r="D4295">
        <v>-0.111293</v>
      </c>
      <c r="E4295">
        <v>3.3076000000000001E-2</v>
      </c>
      <c r="F4295" s="16">
        <f>Sinusoidal!I4304-Model!C4295</f>
        <v>2.3717384779170736E-2</v>
      </c>
      <c r="G4295" s="17">
        <f>Sinusoidal!J4304-Model!D4295</f>
        <v>-0.40051864032680273</v>
      </c>
      <c r="H4295" s="18">
        <f>Sinusoidal!K4304-Model!E4295</f>
        <v>-0.3139370534365577</v>
      </c>
      <c r="I4295">
        <v>-0.61933199999999999</v>
      </c>
      <c r="J4295">
        <v>-0.51178599999999996</v>
      </c>
      <c r="K4295">
        <v>-0.279001</v>
      </c>
      <c r="L4295">
        <v>-5.862E-3</v>
      </c>
      <c r="M4295" s="16">
        <f>Sinusoidal!I4304-Model!I4295</f>
        <v>1.8403847791707006E-3</v>
      </c>
      <c r="N4295" s="17">
        <f>Sinusoidal!J4304-Model!J4295</f>
        <v>-2.5640326802744973E-5</v>
      </c>
      <c r="O4295" s="18">
        <f>Sinusoidal!K4304-Model!K4295</f>
        <v>-1.8600534365577071E-3</v>
      </c>
      <c r="P4295" s="18">
        <f>Sinusoidal!L4304-Model!L4295</f>
        <v>-7.0651239254520843E-4</v>
      </c>
    </row>
    <row r="4296" spans="1:16">
      <c r="A4296">
        <v>2458135.4062490002</v>
      </c>
      <c r="B4296" s="7">
        <f t="shared" si="69"/>
        <v>43116.906249000225</v>
      </c>
      <c r="C4296">
        <v>-0.60831800000000003</v>
      </c>
      <c r="D4296">
        <v>-0.11830300000000001</v>
      </c>
      <c r="E4296">
        <v>3.1502000000000002E-2</v>
      </c>
      <c r="F4296" s="16">
        <f>Sinusoidal!I4305-Model!C4296</f>
        <v>3.0208581975431192E-2</v>
      </c>
      <c r="G4296" s="17">
        <f>Sinusoidal!J4305-Model!D4296</f>
        <v>-0.38390685959550414</v>
      </c>
      <c r="H4296" s="18">
        <f>Sinusoidal!K4305-Model!E4296</f>
        <v>-0.31692297431880911</v>
      </c>
      <c r="I4296">
        <v>-0.580071</v>
      </c>
      <c r="J4296">
        <v>-0.50249500000000002</v>
      </c>
      <c r="K4296">
        <v>-0.28368900000000002</v>
      </c>
      <c r="L4296">
        <v>-1.0869999999999999E-2</v>
      </c>
      <c r="M4296" s="16">
        <f>Sinusoidal!I4305-Model!I4296</f>
        <v>1.9615819754311703E-3</v>
      </c>
      <c r="N4296" s="17">
        <f>Sinusoidal!J4305-Model!J4296</f>
        <v>2.8514040449589828E-4</v>
      </c>
      <c r="O4296" s="18">
        <f>Sinusoidal!K4305-Model!K4296</f>
        <v>-1.7319743188090597E-3</v>
      </c>
      <c r="P4296" s="18">
        <f>Sinusoidal!L4305-Model!L4296</f>
        <v>-7.546206262250936E-4</v>
      </c>
    </row>
    <row r="4297" spans="1:16">
      <c r="A4297">
        <v>2458135.4097210001</v>
      </c>
      <c r="B4297" s="7">
        <f t="shared" si="69"/>
        <v>43116.90972100012</v>
      </c>
      <c r="C4297">
        <v>-0.57320700000000002</v>
      </c>
      <c r="D4297">
        <v>-0.124968</v>
      </c>
      <c r="E4297">
        <v>2.9857000000000002E-2</v>
      </c>
      <c r="F4297" s="16">
        <f>Sinusoidal!I4306-Model!C4297</f>
        <v>3.6353688071503076E-2</v>
      </c>
      <c r="G4297" s="17">
        <f>Sinusoidal!J4306-Model!D4297</f>
        <v>-0.36601219407954866</v>
      </c>
      <c r="H4297" s="18">
        <f>Sinusoidal!K4306-Model!E4297</f>
        <v>-0.31891271929613157</v>
      </c>
      <c r="I4297">
        <v>-0.53891</v>
      </c>
      <c r="J4297">
        <v>-0.49156899999999998</v>
      </c>
      <c r="K4297">
        <v>-0.28747</v>
      </c>
      <c r="L4297">
        <v>-1.5844E-2</v>
      </c>
      <c r="M4297" s="16">
        <f>Sinusoidal!I4306-Model!I4297</f>
        <v>2.0566880715030544E-3</v>
      </c>
      <c r="N4297" s="17">
        <f>Sinusoidal!J4306-Model!J4297</f>
        <v>5.8880592045129632E-4</v>
      </c>
      <c r="O4297" s="18">
        <f>Sinusoidal!K4306-Model!K4297</f>
        <v>-1.5857192961315492E-3</v>
      </c>
      <c r="P4297" s="18">
        <f>Sinusoidal!L4306-Model!L4297</f>
        <v>-7.9904831125927542E-4</v>
      </c>
    </row>
    <row r="4298" spans="1:16">
      <c r="A4298">
        <v>2458135.4131939998</v>
      </c>
      <c r="B4298" s="7">
        <f t="shared" si="69"/>
        <v>43116.91319399979</v>
      </c>
      <c r="C4298">
        <v>-0.53599399999999997</v>
      </c>
      <c r="D4298">
        <v>-0.13126599999999999</v>
      </c>
      <c r="E4298">
        <v>2.8146000000000001E-2</v>
      </c>
      <c r="F4298" s="16">
        <f>Sinusoidal!I4307-Model!C4298</f>
        <v>4.2136973738712502E-2</v>
      </c>
      <c r="G4298" s="17">
        <f>Sinusoidal!J4307-Model!D4298</f>
        <v>-0.34689304410297928</v>
      </c>
      <c r="H4298" s="18">
        <f>Sinusoidal!K4307-Model!E4298</f>
        <v>-0.31989950654877158</v>
      </c>
      <c r="I4298">
        <v>-0.49600699999999998</v>
      </c>
      <c r="J4298">
        <v>-0.47904799999999997</v>
      </c>
      <c r="K4298">
        <v>-0.29032799999999997</v>
      </c>
      <c r="L4298">
        <v>-2.0764999999999999E-2</v>
      </c>
      <c r="M4298" s="16">
        <f>Sinusoidal!I4307-Model!I4298</f>
        <v>2.1499737387125073E-3</v>
      </c>
      <c r="N4298" s="17">
        <f>Sinusoidal!J4307-Model!J4298</f>
        <v>8.8895589702070454E-4</v>
      </c>
      <c r="O4298" s="18">
        <f>Sinusoidal!K4307-Model!K4298</f>
        <v>-1.4255065487716045E-3</v>
      </c>
      <c r="P4298" s="18">
        <f>Sinusoidal!L4307-Model!L4298</f>
        <v>-8.4252849885325942E-4</v>
      </c>
    </row>
    <row r="4299" spans="1:16">
      <c r="A4299">
        <v>2458135.4166660002</v>
      </c>
      <c r="B4299" s="7">
        <f t="shared" si="69"/>
        <v>43116.91666600015</v>
      </c>
      <c r="C4299">
        <v>-0.49681199999999998</v>
      </c>
      <c r="D4299">
        <v>-0.13717599999999999</v>
      </c>
      <c r="E4299">
        <v>2.6373000000000001E-2</v>
      </c>
      <c r="F4299" s="16">
        <f>Sinusoidal!I4308-Model!C4299</f>
        <v>4.7552068954909321E-2</v>
      </c>
      <c r="G4299" s="17">
        <f>Sinusoidal!J4308-Model!D4299</f>
        <v>-0.32661196869650044</v>
      </c>
      <c r="H4299" s="18">
        <f>Sinusoidal!K4308-Model!E4299</f>
        <v>-0.31987859135231128</v>
      </c>
      <c r="I4299">
        <v>-0.45147399999999999</v>
      </c>
      <c r="J4299">
        <v>-0.46496199999999999</v>
      </c>
      <c r="K4299">
        <v>-0.29225499999999999</v>
      </c>
      <c r="L4299">
        <v>-2.5621000000000001E-2</v>
      </c>
      <c r="M4299" s="16">
        <f>Sinusoidal!I4308-Model!I4299</f>
        <v>2.2140689549093318E-3</v>
      </c>
      <c r="N4299" s="17">
        <f>Sinusoidal!J4308-Model!J4299</f>
        <v>1.1740313034995786E-3</v>
      </c>
      <c r="O4299" s="18">
        <f>Sinusoidal!K4308-Model!K4299</f>
        <v>-1.2505913523113144E-3</v>
      </c>
      <c r="P4299" s="18">
        <f>Sinusoidal!L4308-Model!L4299</f>
        <v>-8.8096910795926534E-4</v>
      </c>
    </row>
    <row r="4300" spans="1:16">
      <c r="A4300">
        <v>2458135.420138</v>
      </c>
      <c r="B4300" s="7">
        <f t="shared" si="69"/>
        <v>43116.920138000045</v>
      </c>
      <c r="C4300">
        <v>-0.45579900000000001</v>
      </c>
      <c r="D4300">
        <v>-0.142677</v>
      </c>
      <c r="E4300">
        <v>2.4545000000000001E-2</v>
      </c>
      <c r="F4300" s="16">
        <f>Sinusoidal!I4309-Model!C4300</f>
        <v>5.2592414764642992E-2</v>
      </c>
      <c r="G4300" s="17">
        <f>Sinusoidal!J4309-Model!D4300</f>
        <v>-0.30523655088619023</v>
      </c>
      <c r="H4300" s="18">
        <f>Sinusoidal!K4309-Model!E4300</f>
        <v>-0.31885129442320459</v>
      </c>
      <c r="I4300">
        <v>-0.40548400000000001</v>
      </c>
      <c r="J4300">
        <v>-0.44936399999999999</v>
      </c>
      <c r="K4300">
        <v>-0.29324</v>
      </c>
      <c r="L4300">
        <v>-3.0393E-2</v>
      </c>
      <c r="M4300" s="16">
        <f>Sinusoidal!I4309-Model!I4300</f>
        <v>2.2774147646429932E-3</v>
      </c>
      <c r="N4300" s="17">
        <f>Sinusoidal!J4309-Model!J4300</f>
        <v>1.4504491138097597E-3</v>
      </c>
      <c r="O4300" s="18">
        <f>Sinusoidal!K4309-Model!K4300</f>
        <v>-1.0662944232046057E-3</v>
      </c>
      <c r="P4300" s="18">
        <f>Sinusoidal!L4309-Model!L4300</f>
        <v>-9.1750508686178414E-4</v>
      </c>
    </row>
    <row r="4301" spans="1:16">
      <c r="A4301">
        <v>2458135.4236099999</v>
      </c>
      <c r="B4301" s="7">
        <f t="shared" si="69"/>
        <v>43116.92360999994</v>
      </c>
      <c r="C4301">
        <v>-0.41310400000000003</v>
      </c>
      <c r="D4301">
        <v>-0.14774999999999999</v>
      </c>
      <c r="E4301">
        <v>2.2665000000000001E-2</v>
      </c>
      <c r="F4301" s="16">
        <f>Sinusoidal!I4310-Model!C4301</f>
        <v>5.7257731858642913E-2</v>
      </c>
      <c r="G4301" s="17">
        <f>Sinusoidal!J4310-Model!D4301</f>
        <v>-0.28283724669731969</v>
      </c>
      <c r="H4301" s="18">
        <f>Sinusoidal!K4310-Model!E4301</f>
        <v>-0.31681802032784623</v>
      </c>
      <c r="I4301">
        <v>-0.35815599999999997</v>
      </c>
      <c r="J4301">
        <v>-0.43229000000000001</v>
      </c>
      <c r="K4301">
        <v>-0.29328100000000001</v>
      </c>
      <c r="L4301">
        <v>-3.5069000000000003E-2</v>
      </c>
      <c r="M4301" s="16">
        <f>Sinusoidal!I4310-Model!I4301</f>
        <v>2.3097318586428606E-3</v>
      </c>
      <c r="N4301" s="17">
        <f>Sinusoidal!J4310-Model!J4301</f>
        <v>1.7027533026803265E-3</v>
      </c>
      <c r="O4301" s="18">
        <f>Sinusoidal!K4310-Model!K4301</f>
        <v>-8.7202032784622352E-4</v>
      </c>
      <c r="P4301" s="18">
        <f>Sinusoidal!L4310-Model!L4301</f>
        <v>-9.4854983882364241E-4</v>
      </c>
    </row>
    <row r="4302" spans="1:16">
      <c r="A4302">
        <v>2458135.4270819998</v>
      </c>
      <c r="B4302" s="7">
        <f t="shared" si="69"/>
        <v>43116.927081999835</v>
      </c>
      <c r="C4302">
        <v>-0.36888300000000002</v>
      </c>
      <c r="D4302">
        <v>-0.15237500000000001</v>
      </c>
      <c r="E4302">
        <v>2.0740000000000001E-2</v>
      </c>
      <c r="F4302" s="16">
        <f>Sinusoidal!I4311-Model!C4302</f>
        <v>6.1550504454418731E-2</v>
      </c>
      <c r="G4302" s="17">
        <f>Sinusoidal!J4311-Model!D4302</f>
        <v>-0.25949021836250086</v>
      </c>
      <c r="H4302" s="18">
        <f>Sinusoidal!K4311-Model!E4302</f>
        <v>-0.31378626589552544</v>
      </c>
      <c r="I4302">
        <v>-0.309674</v>
      </c>
      <c r="J4302">
        <v>-0.41380699999999998</v>
      </c>
      <c r="K4302">
        <v>-0.29237600000000002</v>
      </c>
      <c r="L4302">
        <v>-3.9632000000000001E-2</v>
      </c>
      <c r="M4302" s="16">
        <f>Sinusoidal!I4311-Model!I4302</f>
        <v>2.3415044544187191E-3</v>
      </c>
      <c r="N4302" s="17">
        <f>Sinusoidal!J4311-Model!J4302</f>
        <v>1.9417816374990848E-3</v>
      </c>
      <c r="O4302" s="18">
        <f>Sinusoidal!K4311-Model!K4302</f>
        <v>-6.7026589552543481E-4</v>
      </c>
      <c r="P4302" s="18">
        <f>Sinusoidal!L4311-Model!L4302</f>
        <v>-9.7584574517477207E-4</v>
      </c>
    </row>
    <row r="4303" spans="1:16">
      <c r="A4303">
        <v>2458135.430555</v>
      </c>
      <c r="B4303" s="7">
        <f t="shared" si="69"/>
        <v>43116.93055499997</v>
      </c>
      <c r="C4303">
        <v>-0.32329599999999997</v>
      </c>
      <c r="D4303">
        <v>-0.15653300000000001</v>
      </c>
      <c r="E4303">
        <v>1.8773999999999999E-2</v>
      </c>
      <c r="F4303" s="16">
        <f>Sinusoidal!I4312-Model!C4303</f>
        <v>6.5473477908776223E-2</v>
      </c>
      <c r="G4303" s="17">
        <f>Sinusoidal!J4312-Model!D4303</f>
        <v>-0.23527515227506376</v>
      </c>
      <c r="H4303" s="18">
        <f>Sinusoidal!K4312-Model!E4303</f>
        <v>-0.30976361860798302</v>
      </c>
      <c r="I4303">
        <v>-0.26016499999999998</v>
      </c>
      <c r="J4303">
        <v>-0.39395999999999998</v>
      </c>
      <c r="K4303">
        <v>-0.290524</v>
      </c>
      <c r="L4303">
        <v>-4.4068999999999997E-2</v>
      </c>
      <c r="M4303" s="16">
        <f>Sinusoidal!I4312-Model!I4303</f>
        <v>2.3424779087762304E-3</v>
      </c>
      <c r="N4303" s="17">
        <f>Sinusoidal!J4312-Model!J4303</f>
        <v>2.1518477249362067E-3</v>
      </c>
      <c r="O4303" s="18">
        <f>Sinusoidal!K4312-Model!K4303</f>
        <v>-4.6561860798299826E-4</v>
      </c>
      <c r="P4303" s="18">
        <f>Sinusoidal!L4312-Model!L4303</f>
        <v>-9.9751362199922144E-4</v>
      </c>
    </row>
    <row r="4304" spans="1:16">
      <c r="A4304">
        <v>2458135.4340269999</v>
      </c>
      <c r="B4304" s="7">
        <f t="shared" si="69"/>
        <v>43116.934026999865</v>
      </c>
      <c r="C4304">
        <v>-0.27651199999999998</v>
      </c>
      <c r="D4304">
        <v>-0.16020599999999999</v>
      </c>
      <c r="E4304">
        <v>1.6773E-2</v>
      </c>
      <c r="F4304" s="16">
        <f>Sinusoidal!I4313-Model!C4304</f>
        <v>6.9035168449994994E-2</v>
      </c>
      <c r="G4304" s="17">
        <f>Sinusoidal!J4313-Model!D4304</f>
        <v>-0.21027506227748907</v>
      </c>
      <c r="H4304" s="18">
        <f>Sinusoidal!K4313-Model!E4304</f>
        <v>-0.30476274497078942</v>
      </c>
      <c r="I4304">
        <v>-0.20982000000000001</v>
      </c>
      <c r="J4304">
        <v>-0.37282500000000002</v>
      </c>
      <c r="K4304">
        <v>-0.28773199999999999</v>
      </c>
      <c r="L4304">
        <v>-4.8363999999999997E-2</v>
      </c>
      <c r="M4304" s="16">
        <f>Sinusoidal!I4313-Model!I4304</f>
        <v>2.3431684499950201E-3</v>
      </c>
      <c r="N4304" s="17">
        <f>Sinusoidal!J4313-Model!J4304</f>
        <v>2.3439377225109581E-3</v>
      </c>
      <c r="O4304" s="18">
        <f>Sinusoidal!K4313-Model!K4304</f>
        <v>-2.5774497078945302E-4</v>
      </c>
      <c r="P4304" s="18">
        <f>Sinusoidal!L4313-Model!L4304</f>
        <v>-1.0151009501823613E-3</v>
      </c>
    </row>
    <row r="4305" spans="1:16">
      <c r="A4305">
        <v>2458135.4374990002</v>
      </c>
      <c r="B4305" s="7">
        <f t="shared" si="69"/>
        <v>43116.937499000225</v>
      </c>
      <c r="C4305">
        <v>-0.22869999999999999</v>
      </c>
      <c r="D4305">
        <v>-0.163378</v>
      </c>
      <c r="E4305">
        <v>1.4742E-2</v>
      </c>
      <c r="F4305" s="16">
        <f>Sinusoidal!I4314-Model!C4305</f>
        <v>7.2241383376804219E-2</v>
      </c>
      <c r="G4305" s="17">
        <f>Sinusoidal!J4314-Model!D4305</f>
        <v>-0.1845750789227498</v>
      </c>
      <c r="H4305" s="18">
        <f>Sinusoidal!K4314-Model!E4305</f>
        <v>-0.29879836890424516</v>
      </c>
      <c r="I4305">
        <v>-0.158771</v>
      </c>
      <c r="J4305">
        <v>-0.35045399999999999</v>
      </c>
      <c r="K4305">
        <v>-0.28400399999999998</v>
      </c>
      <c r="L4305">
        <v>-5.2505999999999997E-2</v>
      </c>
      <c r="M4305" s="16">
        <f>Sinusoidal!I4314-Model!I4305</f>
        <v>2.3123833768042279E-3</v>
      </c>
      <c r="N4305" s="17">
        <f>Sinusoidal!J4314-Model!J4305</f>
        <v>2.5009210772501955E-3</v>
      </c>
      <c r="O4305" s="18">
        <f>Sinusoidal!K4314-Model!K4305</f>
        <v>-5.2368904245203574E-5</v>
      </c>
      <c r="P4305" s="18">
        <f>Sinusoidal!L4314-Model!L4305</f>
        <v>-1.0256287224249538E-3</v>
      </c>
    </row>
    <row r="4306" spans="1:16">
      <c r="A4306">
        <v>2458135.4409710001</v>
      </c>
      <c r="B4306" s="7">
        <f t="shared" si="69"/>
        <v>43116.94097100012</v>
      </c>
      <c r="C4306">
        <v>-0.180036</v>
      </c>
      <c r="D4306">
        <v>-0.16603200000000001</v>
      </c>
      <c r="E4306">
        <v>1.2688E-2</v>
      </c>
      <c r="F4306" s="16">
        <f>Sinusoidal!I4315-Model!C4306</f>
        <v>7.5102750038192667E-2</v>
      </c>
      <c r="G4306" s="17">
        <f>Sinusoidal!J4315-Model!D4306</f>
        <v>-0.1582652253915795</v>
      </c>
      <c r="H4306" s="18">
        <f>Sinusoidal!K4315-Model!E4306</f>
        <v>-0.29189024022385213</v>
      </c>
      <c r="I4306">
        <v>-0.10721600000000001</v>
      </c>
      <c r="J4306">
        <v>-0.326934</v>
      </c>
      <c r="K4306">
        <v>-0.27935500000000002</v>
      </c>
      <c r="L4306">
        <v>-5.6479000000000001E-2</v>
      </c>
      <c r="M4306" s="16">
        <f>Sinusoidal!I4315-Model!I4306</f>
        <v>2.2827500381926713E-3</v>
      </c>
      <c r="N4306" s="17">
        <f>Sinusoidal!J4315-Model!J4306</f>
        <v>2.6367746084204891E-3</v>
      </c>
      <c r="O4306" s="18">
        <f>Sinusoidal!K4315-Model!K4306</f>
        <v>1.5275977614787051E-4</v>
      </c>
      <c r="P4306" s="18">
        <f>Sinusoidal!L4315-Model!L4306</f>
        <v>-1.0316367553968378E-3</v>
      </c>
    </row>
    <row r="4307" spans="1:16">
      <c r="A4307">
        <v>2458135.4444439998</v>
      </c>
      <c r="B4307" s="7">
        <f t="shared" si="69"/>
        <v>43116.94444399979</v>
      </c>
      <c r="C4307">
        <v>-0.13069600000000001</v>
      </c>
      <c r="D4307">
        <v>-0.168153</v>
      </c>
      <c r="E4307">
        <v>1.0614999999999999E-2</v>
      </c>
      <c r="F4307" s="16">
        <f>Sinusoidal!I4316-Model!C4307</f>
        <v>7.7628251879659091E-2</v>
      </c>
      <c r="G4307" s="17">
        <f>Sinusoidal!J4316-Model!D4307</f>
        <v>-0.13143718079189276</v>
      </c>
      <c r="H4307" s="18">
        <f>Sinusoidal!K4316-Model!E4307</f>
        <v>-0.2840580933124946</v>
      </c>
      <c r="I4307">
        <v>-5.5291E-2</v>
      </c>
      <c r="J4307">
        <v>-0.30232500000000001</v>
      </c>
      <c r="K4307">
        <v>-0.27379300000000001</v>
      </c>
      <c r="L4307">
        <v>-6.0271999999999999E-2</v>
      </c>
      <c r="M4307" s="16">
        <f>Sinusoidal!I4316-Model!I4307</f>
        <v>2.2232518796590842E-3</v>
      </c>
      <c r="N4307" s="17">
        <f>Sinusoidal!J4316-Model!J4307</f>
        <v>2.7348192081072531E-3</v>
      </c>
      <c r="O4307" s="18">
        <f>Sinusoidal!K4316-Model!K4307</f>
        <v>3.4990668750539689E-4</v>
      </c>
      <c r="P4307" s="18">
        <f>Sinusoidal!L4316-Model!L4307</f>
        <v>-1.0312273201722247E-3</v>
      </c>
    </row>
    <row r="4308" spans="1:16">
      <c r="A4308">
        <v>2458135.4479160002</v>
      </c>
      <c r="B4308" s="7">
        <f t="shared" si="69"/>
        <v>43116.94791600015</v>
      </c>
      <c r="C4308">
        <v>-8.0859E-2</v>
      </c>
      <c r="D4308">
        <v>-0.16972899999999999</v>
      </c>
      <c r="E4308">
        <v>8.5310000000000004E-3</v>
      </c>
      <c r="F4308" s="16">
        <f>Sinusoidal!I4317-Model!C4308</f>
        <v>7.9828769817698583E-2</v>
      </c>
      <c r="G4308" s="17">
        <f>Sinusoidal!J4317-Model!D4308</f>
        <v>-0.10418303160789852</v>
      </c>
      <c r="H4308" s="18">
        <f>Sinusoidal!K4317-Model!E4308</f>
        <v>-0.27532859611834865</v>
      </c>
      <c r="I4308">
        <v>-3.1979999999999999E-3</v>
      </c>
      <c r="J4308">
        <v>-0.27672200000000002</v>
      </c>
      <c r="K4308">
        <v>-0.26733899999999999</v>
      </c>
      <c r="L4308">
        <v>-6.3869999999999996E-2</v>
      </c>
      <c r="M4308" s="16">
        <f>Sinusoidal!I4317-Model!I4308</f>
        <v>2.1677698176985815E-3</v>
      </c>
      <c r="N4308" s="17">
        <f>Sinusoidal!J4317-Model!J4308</f>
        <v>2.8099683921015139E-3</v>
      </c>
      <c r="O4308" s="18">
        <f>Sinusoidal!K4317-Model!K4308</f>
        <v>5.4140388165135889E-4</v>
      </c>
      <c r="P4308" s="18">
        <f>Sinusoidal!L4317-Model!L4308</f>
        <v>-1.0271069494709184E-3</v>
      </c>
    </row>
    <row r="4309" spans="1:16">
      <c r="A4309">
        <v>2458135.451388</v>
      </c>
      <c r="B4309" s="7">
        <f t="shared" si="69"/>
        <v>43116.951388000045</v>
      </c>
      <c r="C4309">
        <v>-3.0705E-2</v>
      </c>
      <c r="D4309">
        <v>-0.17074500000000001</v>
      </c>
      <c r="E4309">
        <v>6.4400000000000004E-3</v>
      </c>
      <c r="F4309" s="16">
        <f>Sinusoidal!I4318-Model!C4309</f>
        <v>8.1715627188486073E-2</v>
      </c>
      <c r="G4309" s="17">
        <f>Sinusoidal!J4318-Model!D4309</f>
        <v>-7.6601012104203919E-2</v>
      </c>
      <c r="H4309" s="18">
        <f>Sinusoidal!K4318-Model!E4309</f>
        <v>-0.26572728964376385</v>
      </c>
      <c r="I4309">
        <v>4.8927999999999999E-2</v>
      </c>
      <c r="J4309">
        <v>-0.250191</v>
      </c>
      <c r="K4309">
        <v>-0.26000899999999999</v>
      </c>
      <c r="L4309">
        <v>-6.7265000000000005E-2</v>
      </c>
      <c r="M4309" s="16">
        <f>Sinusoidal!I4318-Model!I4309</f>
        <v>2.0826271884860706E-3</v>
      </c>
      <c r="N4309" s="17">
        <f>Sinusoidal!J4318-Model!J4309</f>
        <v>2.8449878957960695E-3</v>
      </c>
      <c r="O4309" s="18">
        <f>Sinusoidal!K4318-Model!K4309</f>
        <v>7.2171035623613822E-4</v>
      </c>
      <c r="P4309" s="18">
        <f>Sinusoidal!L4318-Model!L4309</f>
        <v>-1.0156262862505427E-3</v>
      </c>
    </row>
    <row r="4310" spans="1:16">
      <c r="A4310">
        <v>2458135.4548599999</v>
      </c>
      <c r="B4310" s="7">
        <f t="shared" si="69"/>
        <v>43116.95485999994</v>
      </c>
      <c r="C4310">
        <v>1.9585999999999999E-2</v>
      </c>
      <c r="D4310">
        <v>-0.17119300000000001</v>
      </c>
      <c r="E4310">
        <v>4.3489999999999996E-3</v>
      </c>
      <c r="F4310" s="16">
        <f>Sinusoidal!I4319-Model!C4310</f>
        <v>8.3300136503510841E-2</v>
      </c>
      <c r="G4310" s="17">
        <f>Sinusoidal!J4319-Model!D4310</f>
        <v>-4.8785234526767529E-2</v>
      </c>
      <c r="H4310" s="18">
        <f>Sinusoidal!K4319-Model!E4310</f>
        <v>-0.25528551812135186</v>
      </c>
      <c r="I4310">
        <v>0.100883</v>
      </c>
      <c r="J4310">
        <v>-0.22283500000000001</v>
      </c>
      <c r="K4310">
        <v>-0.25182900000000003</v>
      </c>
      <c r="L4310">
        <v>-7.0444000000000007E-2</v>
      </c>
      <c r="M4310" s="16">
        <f>Sinusoidal!I4319-Model!I4310</f>
        <v>2.0031365035108328E-3</v>
      </c>
      <c r="N4310" s="17">
        <f>Sinusoidal!J4319-Model!J4310</f>
        <v>2.8567654732324643E-3</v>
      </c>
      <c r="O4310" s="18">
        <f>Sinusoidal!K4319-Model!K4310</f>
        <v>8.9248187864815476E-4</v>
      </c>
      <c r="P4310" s="18">
        <f>Sinusoidal!L4319-Model!L4310</f>
        <v>-9.988178444225726E-4</v>
      </c>
    </row>
    <row r="4311" spans="1:16">
      <c r="A4311">
        <v>2458135.4583319998</v>
      </c>
      <c r="B4311" s="7">
        <f t="shared" si="69"/>
        <v>43116.958331999835</v>
      </c>
      <c r="C4311">
        <v>6.9834999999999994E-2</v>
      </c>
      <c r="D4311">
        <v>-0.17106199999999999</v>
      </c>
      <c r="E4311">
        <v>2.2629999999999998E-3</v>
      </c>
      <c r="F4311" s="16">
        <f>Sinusoidal!I4320-Model!C4311</f>
        <v>8.4593146240687603E-2</v>
      </c>
      <c r="G4311" s="17">
        <f>Sinusoidal!J4320-Model!D4311</f>
        <v>-2.083540997484476E-2</v>
      </c>
      <c r="H4311" s="18">
        <f>Sinusoidal!K4320-Model!E4311</f>
        <v>-0.24403535010351157</v>
      </c>
      <c r="I4311">
        <v>0.152532</v>
      </c>
      <c r="J4311">
        <v>-0.19472600000000001</v>
      </c>
      <c r="K4311">
        <v>-0.24281800000000001</v>
      </c>
      <c r="L4311">
        <v>-7.3397000000000004E-2</v>
      </c>
      <c r="M4311" s="16">
        <f>Sinusoidal!I4320-Model!I4311</f>
        <v>1.8961462406875962E-3</v>
      </c>
      <c r="N4311" s="17">
        <f>Sinusoidal!J4320-Model!J4311</f>
        <v>2.8285900251552587E-3</v>
      </c>
      <c r="O4311" s="18">
        <f>Sinusoidal!K4320-Model!K4311</f>
        <v>1.0456498964884209E-3</v>
      </c>
      <c r="P4311" s="18">
        <f>Sinusoidal!L4320-Model!L4311</f>
        <v>-9.7643155934871995E-4</v>
      </c>
    </row>
    <row r="4312" spans="1:16">
      <c r="A4312">
        <v>2458135.461805</v>
      </c>
      <c r="B4312" s="7">
        <f t="shared" si="69"/>
        <v>43116.96180499997</v>
      </c>
      <c r="C4312">
        <v>0.119864</v>
      </c>
      <c r="D4312">
        <v>-0.170347</v>
      </c>
      <c r="E4312">
        <v>1.9000000000000001E-4</v>
      </c>
      <c r="F4312" s="16">
        <f>Sinusoidal!I4321-Model!C4312</f>
        <v>8.5605585897902708E-2</v>
      </c>
      <c r="G4312" s="17">
        <f>Sinusoidal!J4321-Model!D4312</f>
        <v>7.1524391509722174E-3</v>
      </c>
      <c r="H4312" s="18">
        <f>Sinusoidal!K4321-Model!E4312</f>
        <v>-0.23201449072126079</v>
      </c>
      <c r="I4312">
        <v>0.20367299999999999</v>
      </c>
      <c r="J4312">
        <v>-0.16597300000000001</v>
      </c>
      <c r="K4312">
        <v>-0.233011</v>
      </c>
      <c r="L4312">
        <v>-7.6113E-2</v>
      </c>
      <c r="M4312" s="16">
        <f>Sinusoidal!I4321-Model!I4312</f>
        <v>1.7965858979027138E-3</v>
      </c>
      <c r="N4312" s="17">
        <f>Sinusoidal!J4321-Model!J4312</f>
        <v>2.7784391509722284E-3</v>
      </c>
      <c r="O4312" s="18">
        <f>Sinusoidal!K4321-Model!K4312</f>
        <v>1.1865092787392006E-3</v>
      </c>
      <c r="P4312" s="18">
        <f>Sinusoidal!L4321-Model!L4312</f>
        <v>-9.4996801283867005E-4</v>
      </c>
    </row>
    <row r="4313" spans="1:16">
      <c r="A4313">
        <v>2458135.4652769999</v>
      </c>
      <c r="B4313" s="7">
        <f t="shared" si="69"/>
        <v>43116.965276999865</v>
      </c>
      <c r="C4313">
        <v>0.16949600000000001</v>
      </c>
      <c r="D4313">
        <v>-0.16904</v>
      </c>
      <c r="E4313">
        <v>-1.866E-3</v>
      </c>
      <c r="F4313" s="16">
        <f>Sinusoidal!I4322-Model!C4313</f>
        <v>8.6349007542498107E-2</v>
      </c>
      <c r="G4313" s="17">
        <f>Sinusoidal!J4322-Model!D4313</f>
        <v>3.5077274192660574E-2</v>
      </c>
      <c r="H4313" s="18">
        <f>Sinusoidal!K4322-Model!E4313</f>
        <v>-0.21925918539675487</v>
      </c>
      <c r="I4313">
        <v>0.25417099999999998</v>
      </c>
      <c r="J4313">
        <v>-0.13665099999999999</v>
      </c>
      <c r="K4313">
        <v>-0.22243199999999999</v>
      </c>
      <c r="L4313">
        <v>-7.8585000000000002E-2</v>
      </c>
      <c r="M4313" s="16">
        <f>Sinusoidal!I4322-Model!I4313</f>
        <v>1.6740075424981349E-3</v>
      </c>
      <c r="N4313" s="17">
        <f>Sinusoidal!J4322-Model!J4313</f>
        <v>2.6882741926605724E-3</v>
      </c>
      <c r="O4313" s="18">
        <f>Sinusoidal!K4322-Model!K4313</f>
        <v>1.30681460324511E-3</v>
      </c>
      <c r="P4313" s="18">
        <f>Sinusoidal!L4322-Model!L4313</f>
        <v>-9.1770922497207141E-4</v>
      </c>
    </row>
    <row r="4314" spans="1:16">
      <c r="A4314">
        <v>2458135.4687490002</v>
      </c>
      <c r="B4314" s="7">
        <f t="shared" si="69"/>
        <v>43116.968749000225</v>
      </c>
      <c r="C4314">
        <v>0.218557</v>
      </c>
      <c r="D4314">
        <v>-0.16713900000000001</v>
      </c>
      <c r="E4314">
        <v>-3.8969999999999999E-3</v>
      </c>
      <c r="F4314" s="16">
        <f>Sinusoidal!I4323-Model!C4314</f>
        <v>8.6834122101541733E-2</v>
      </c>
      <c r="G4314" s="17">
        <f>Sinusoidal!J4323-Model!D4314</f>
        <v>6.2842341814402375E-2</v>
      </c>
      <c r="H4314" s="18">
        <f>Sinusoidal!K4323-Model!E4314</f>
        <v>-0.20581211532154356</v>
      </c>
      <c r="I4314">
        <v>0.30383100000000002</v>
      </c>
      <c r="J4314">
        <v>-0.106877</v>
      </c>
      <c r="K4314">
        <v>-0.211122</v>
      </c>
      <c r="L4314">
        <v>-8.0801999999999999E-2</v>
      </c>
      <c r="M4314" s="16">
        <f>Sinusoidal!I4323-Model!I4314</f>
        <v>1.5601221015417166E-3</v>
      </c>
      <c r="N4314" s="17">
        <f>Sinusoidal!J4323-Model!J4314</f>
        <v>2.5803418144023649E-3</v>
      </c>
      <c r="O4314" s="18">
        <f>Sinusoidal!K4323-Model!K4314</f>
        <v>1.4128846784564331E-3</v>
      </c>
      <c r="P4314" s="18">
        <f>Sinusoidal!L4323-Model!L4314</f>
        <v>-8.8274691294515373E-4</v>
      </c>
    </row>
    <row r="4315" spans="1:16">
      <c r="A4315">
        <v>2458135.4722210001</v>
      </c>
      <c r="B4315" s="7">
        <f t="shared" si="69"/>
        <v>43116.97222100012</v>
      </c>
      <c r="C4315">
        <v>0.266876</v>
      </c>
      <c r="D4315">
        <v>-0.16464300000000001</v>
      </c>
      <c r="E4315">
        <v>-5.8979999999999996E-3</v>
      </c>
      <c r="F4315" s="16">
        <f>Sinusoidal!I4324-Model!C4315</f>
        <v>8.7071328653897995E-2</v>
      </c>
      <c r="G4315" s="17">
        <f>Sinusoidal!J4324-Model!D4315</f>
        <v>9.0350481140033523E-2</v>
      </c>
      <c r="H4315" s="18">
        <f>Sinusoidal!K4324-Model!E4315</f>
        <v>-0.19171528503949767</v>
      </c>
      <c r="I4315">
        <v>0.352522</v>
      </c>
      <c r="J4315">
        <v>-7.6727000000000004E-2</v>
      </c>
      <c r="K4315">
        <v>-0.19910800000000001</v>
      </c>
      <c r="L4315">
        <v>-8.276E-2</v>
      </c>
      <c r="M4315" s="16">
        <f>Sinusoidal!I4324-Model!I4315</f>
        <v>1.4253286538979948E-3</v>
      </c>
      <c r="N4315" s="17">
        <f>Sinusoidal!J4324-Model!J4315</f>
        <v>2.4344811400335148E-3</v>
      </c>
      <c r="O4315" s="18">
        <f>Sinusoidal!K4324-Model!K4315</f>
        <v>1.4947149605023524E-3</v>
      </c>
      <c r="P4315" s="18">
        <f>Sinusoidal!L4324-Model!L4315</f>
        <v>-8.4200812531139146E-4</v>
      </c>
    </row>
    <row r="4316" spans="1:16">
      <c r="A4316">
        <v>2458135.4756939998</v>
      </c>
      <c r="B4316" s="7">
        <f t="shared" si="69"/>
        <v>43116.97569399979</v>
      </c>
      <c r="C4316">
        <v>0.31428600000000001</v>
      </c>
      <c r="D4316">
        <v>-0.161553</v>
      </c>
      <c r="E4316">
        <v>-7.8630000000000002E-3</v>
      </c>
      <c r="F4316" s="16">
        <f>Sinusoidal!I4325-Model!C4316</f>
        <v>8.7070235009205188E-2</v>
      </c>
      <c r="G4316" s="17">
        <f>Sinusoidal!J4325-Model!D4316</f>
        <v>0.11750543545318998</v>
      </c>
      <c r="H4316" s="18">
        <f>Sinusoidal!K4325-Model!E4316</f>
        <v>-0.17701390249863266</v>
      </c>
      <c r="I4316">
        <v>0.40005400000000002</v>
      </c>
      <c r="J4316">
        <v>-4.6322000000000002E-2</v>
      </c>
      <c r="K4316">
        <v>-0.18643599999999999</v>
      </c>
      <c r="L4316">
        <v>-8.4448999999999996E-2</v>
      </c>
      <c r="M4316" s="16">
        <f>Sinusoidal!I4325-Model!I4316</f>
        <v>1.3022350092051771E-3</v>
      </c>
      <c r="N4316" s="17">
        <f>Sinusoidal!J4325-Model!J4316</f>
        <v>2.2744354531899769E-3</v>
      </c>
      <c r="O4316" s="18">
        <f>Sinusoidal!K4325-Model!K4316</f>
        <v>1.5590975013673181E-3</v>
      </c>
      <c r="P4316" s="18">
        <f>Sinusoidal!L4325-Model!L4316</f>
        <v>-7.9927816856122103E-4</v>
      </c>
    </row>
    <row r="4317" spans="1:16">
      <c r="A4317">
        <v>2458135.4791660002</v>
      </c>
      <c r="B4317" s="7">
        <f t="shared" si="69"/>
        <v>43116.97916600015</v>
      </c>
      <c r="C4317">
        <v>0.36062300000000003</v>
      </c>
      <c r="D4317">
        <v>-0.15787200000000001</v>
      </c>
      <c r="E4317">
        <v>-9.7850000000000003E-3</v>
      </c>
      <c r="F4317" s="16">
        <f>Sinusoidal!I4326-Model!C4317</f>
        <v>8.6841167885543025E-2</v>
      </c>
      <c r="G4317" s="17">
        <f>Sinusoidal!J4326-Model!D4317</f>
        <v>0.14421216744931975</v>
      </c>
      <c r="H4317" s="18">
        <f>Sinusoidal!K4326-Model!E4317</f>
        <v>-0.16175625196081653</v>
      </c>
      <c r="I4317">
        <v>0.44630300000000001</v>
      </c>
      <c r="J4317">
        <v>-1.5741000000000002E-2</v>
      </c>
      <c r="K4317">
        <v>-0.17314099999999999</v>
      </c>
      <c r="L4317">
        <v>-8.5865999999999998E-2</v>
      </c>
      <c r="M4317" s="16">
        <f>Sinusoidal!I4326-Model!I4317</f>
        <v>1.1611678855430463E-3</v>
      </c>
      <c r="N4317" s="17">
        <f>Sinusoidal!J4326-Model!J4317</f>
        <v>2.0811674493197325E-3</v>
      </c>
      <c r="O4317" s="18">
        <f>Sinusoidal!K4326-Model!K4317</f>
        <v>1.599748039183474E-3</v>
      </c>
      <c r="P4317" s="18">
        <f>Sinusoidal!L4326-Model!L4317</f>
        <v>-7.5222075169105451E-4</v>
      </c>
    </row>
    <row r="4318" spans="1:16">
      <c r="A4318">
        <v>2458135.482638</v>
      </c>
      <c r="B4318" s="7">
        <f t="shared" si="69"/>
        <v>43116.982638000045</v>
      </c>
      <c r="C4318">
        <v>0.40572799999999998</v>
      </c>
      <c r="D4318">
        <v>-0.15360499999999999</v>
      </c>
      <c r="E4318">
        <v>-1.1658E-2</v>
      </c>
      <c r="F4318" s="16">
        <f>Sinusoidal!I4327-Model!C4318</f>
        <v>8.6393671032829633E-2</v>
      </c>
      <c r="G4318" s="17">
        <f>Sinusoidal!J4327-Model!D4318</f>
        <v>0.17037717701815208</v>
      </c>
      <c r="H4318" s="18">
        <f>Sinusoidal!K4327-Model!E4318</f>
        <v>-0.14599156018113207</v>
      </c>
      <c r="I4318">
        <v>0.49108800000000002</v>
      </c>
      <c r="J4318">
        <v>1.4893999999999999E-2</v>
      </c>
      <c r="K4318">
        <v>-0.159272</v>
      </c>
      <c r="L4318">
        <v>-8.7003999999999998E-2</v>
      </c>
      <c r="M4318" s="16">
        <f>Sinusoidal!I4327-Model!I4318</f>
        <v>1.0336710328295862E-3</v>
      </c>
      <c r="N4318" s="17">
        <f>Sinusoidal!J4327-Model!J4318</f>
        <v>1.8781770181521048E-3</v>
      </c>
      <c r="O4318" s="18">
        <f>Sinusoidal!K4327-Model!K4318</f>
        <v>1.6224398188679212E-3</v>
      </c>
      <c r="P4318" s="18">
        <f>Sinusoidal!L4327-Model!L4318</f>
        <v>-7.0339528349411262E-4</v>
      </c>
    </row>
    <row r="4319" spans="1:16">
      <c r="A4319">
        <v>2458135.4861099999</v>
      </c>
      <c r="B4319" s="7">
        <f t="shared" si="69"/>
        <v>43116.98610999994</v>
      </c>
      <c r="C4319">
        <v>0.44944899999999999</v>
      </c>
      <c r="D4319">
        <v>-0.14876200000000001</v>
      </c>
      <c r="E4319">
        <v>-1.3476E-2</v>
      </c>
      <c r="F4319" s="16">
        <f>Sinusoidal!I4328-Model!C4319</f>
        <v>8.5734989686707563E-2</v>
      </c>
      <c r="G4319" s="17">
        <f>Sinusoidal!J4328-Model!D4319</f>
        <v>0.19591182052617515</v>
      </c>
      <c r="H4319" s="18">
        <f>Sinusoidal!K4328-Model!E4319</f>
        <v>-0.12977085629081908</v>
      </c>
      <c r="I4319">
        <v>0.53429300000000002</v>
      </c>
      <c r="J4319">
        <v>4.5502000000000001E-2</v>
      </c>
      <c r="K4319">
        <v>-0.14486599999999999</v>
      </c>
      <c r="L4319">
        <v>-8.7859000000000007E-2</v>
      </c>
      <c r="M4319" s="16">
        <f>Sinusoidal!I4328-Model!I4319</f>
        <v>8.9098968670753287E-4</v>
      </c>
      <c r="N4319" s="17">
        <f>Sinusoidal!J4328-Model!J4319</f>
        <v>1.6478205261751325E-3</v>
      </c>
      <c r="O4319" s="18">
        <f>Sinusoidal!K4328-Model!K4319</f>
        <v>1.6191437091809258E-3</v>
      </c>
      <c r="P4319" s="18">
        <f>Sinusoidal!L4328-Model!L4319</f>
        <v>-6.5327126648190292E-4</v>
      </c>
    </row>
    <row r="4320" spans="1:16">
      <c r="A4320">
        <v>2458135.4895819998</v>
      </c>
      <c r="B4320" s="7">
        <f t="shared" si="69"/>
        <v>43116.989581999835</v>
      </c>
      <c r="C4320">
        <v>0.49163600000000002</v>
      </c>
      <c r="D4320">
        <v>-0.14335300000000001</v>
      </c>
      <c r="E4320">
        <v>-1.5233999999999999E-2</v>
      </c>
      <c r="F4320" s="16">
        <f>Sinusoidal!I4329-Model!C4320</f>
        <v>8.4875539782844178E-2</v>
      </c>
      <c r="G4320" s="17">
        <f>Sinusoidal!J4329-Model!D4320</f>
        <v>0.22072763056433498</v>
      </c>
      <c r="H4320" s="18">
        <f>Sinusoidal!K4329-Model!E4320</f>
        <v>-0.11314582583792118</v>
      </c>
      <c r="I4320">
        <v>0.57574700000000001</v>
      </c>
      <c r="J4320">
        <v>7.5961000000000001E-2</v>
      </c>
      <c r="K4320">
        <v>-0.12997800000000001</v>
      </c>
      <c r="L4320">
        <v>-8.8428999999999994E-2</v>
      </c>
      <c r="M4320" s="16">
        <f>Sinusoidal!I4329-Model!I4320</f>
        <v>7.6453978284418689E-4</v>
      </c>
      <c r="N4320" s="17">
        <f>Sinusoidal!J4329-Model!J4320</f>
        <v>1.4136305643349667E-3</v>
      </c>
      <c r="O4320" s="18">
        <f>Sinusoidal!K4329-Model!K4320</f>
        <v>1.5981741620788303E-3</v>
      </c>
      <c r="P4320" s="18">
        <f>Sinusoidal!L4329-Model!L4320</f>
        <v>-6.0123974079114018E-4</v>
      </c>
    </row>
    <row r="4321" spans="1:16">
      <c r="A4321">
        <v>2458135.493055</v>
      </c>
      <c r="B4321" s="7">
        <f t="shared" si="69"/>
        <v>43116.99305499997</v>
      </c>
      <c r="C4321">
        <v>0.53214899999999998</v>
      </c>
      <c r="D4321">
        <v>-0.13739100000000001</v>
      </c>
      <c r="E4321">
        <v>-1.6926E-2</v>
      </c>
      <c r="F4321" s="16">
        <f>Sinusoidal!I4330-Model!C4321</f>
        <v>8.3821360410909818E-2</v>
      </c>
      <c r="G4321" s="17">
        <f>Sinusoidal!J4330-Model!D4321</f>
        <v>0.24473963512466507</v>
      </c>
      <c r="H4321" s="18">
        <f>Sinusoidal!K4330-Model!E4321</f>
        <v>-9.6170659458678406E-2</v>
      </c>
      <c r="I4321">
        <v>0.615344</v>
      </c>
      <c r="J4321">
        <v>0.10619099999999999</v>
      </c>
      <c r="K4321">
        <v>-0.114649</v>
      </c>
      <c r="L4321">
        <v>-8.8710999999999998E-2</v>
      </c>
      <c r="M4321" s="16">
        <f>Sinusoidal!I4330-Model!I4321</f>
        <v>6.2636041090979866E-4</v>
      </c>
      <c r="N4321" s="17">
        <f>Sinusoidal!J4330-Model!J4321</f>
        <v>1.157635124665074E-3</v>
      </c>
      <c r="O4321" s="18">
        <f>Sinusoidal!K4330-Model!K4321</f>
        <v>1.5523405413215979E-3</v>
      </c>
      <c r="P4321" s="18">
        <f>Sinusoidal!L4330-Model!L4321</f>
        <v>-5.4862174098155303E-4</v>
      </c>
    </row>
    <row r="4322" spans="1:16">
      <c r="A4322">
        <v>2458135.4965269999</v>
      </c>
      <c r="B4322" s="7">
        <f t="shared" si="69"/>
        <v>43116.996526999865</v>
      </c>
      <c r="C4322">
        <v>0.570851</v>
      </c>
      <c r="D4322">
        <v>-0.13089300000000001</v>
      </c>
      <c r="E4322">
        <v>-1.8544999999999999E-2</v>
      </c>
      <c r="F4322" s="16">
        <f>Sinusoidal!I4331-Model!C4322</f>
        <v>8.2581548041108177E-2</v>
      </c>
      <c r="G4322" s="17">
        <f>Sinusoidal!J4331-Model!D4322</f>
        <v>0.26786767517087468</v>
      </c>
      <c r="H4322" s="18">
        <f>Sinusoidal!K4331-Model!E4322</f>
        <v>-7.8901896670371063E-2</v>
      </c>
      <c r="I4322">
        <v>0.65292799999999995</v>
      </c>
      <c r="J4322">
        <v>0.136071</v>
      </c>
      <c r="K4322">
        <v>-9.8938999999999999E-2</v>
      </c>
      <c r="L4322">
        <v>-8.8703000000000004E-2</v>
      </c>
      <c r="M4322" s="16">
        <f>Sinusoidal!I4331-Model!I4322</f>
        <v>5.0454804110822149E-4</v>
      </c>
      <c r="N4322" s="17">
        <f>Sinusoidal!J4331-Model!J4322</f>
        <v>9.036751708746682E-4</v>
      </c>
      <c r="O4322" s="18">
        <f>Sinusoidal!K4331-Model!K4322</f>
        <v>1.4921033296289299E-3</v>
      </c>
      <c r="P4322" s="18">
        <f>Sinusoidal!L4331-Model!L4322</f>
        <v>-4.9667373830523942E-4</v>
      </c>
    </row>
    <row r="4323" spans="1:16">
      <c r="A4323">
        <v>2458135.4999990002</v>
      </c>
      <c r="B4323" s="7">
        <f t="shared" si="69"/>
        <v>43116.999999000225</v>
      </c>
      <c r="C4323">
        <v>0.60761500000000002</v>
      </c>
      <c r="D4323">
        <v>-0.123876</v>
      </c>
      <c r="E4323">
        <v>-2.0086E-2</v>
      </c>
      <c r="F4323" s="16">
        <f>Sinusoidal!I4332-Model!C4323</f>
        <v>8.1161671116373735E-2</v>
      </c>
      <c r="G4323" s="17">
        <f>Sinusoidal!J4332-Model!D4323</f>
        <v>0.29003271957397542</v>
      </c>
      <c r="H4323" s="18">
        <f>Sinusoidal!K4332-Model!E4323</f>
        <v>-6.1395265291722782E-2</v>
      </c>
      <c r="I4323">
        <v>0.68840199999999996</v>
      </c>
      <c r="J4323">
        <v>0.165521</v>
      </c>
      <c r="K4323">
        <v>-8.2888000000000003E-2</v>
      </c>
      <c r="L4323">
        <v>-8.8405999999999998E-2</v>
      </c>
      <c r="M4323" s="16">
        <f>Sinusoidal!I4332-Model!I4323</f>
        <v>3.7467111637379258E-4</v>
      </c>
      <c r="N4323" s="17">
        <f>Sinusoidal!J4332-Model!J4323</f>
        <v>6.357195739754018E-4</v>
      </c>
      <c r="O4323" s="18">
        <f>Sinusoidal!K4332-Model!K4323</f>
        <v>1.4067347082772214E-3</v>
      </c>
      <c r="P4323" s="18">
        <f>Sinusoidal!L4332-Model!L4323</f>
        <v>-4.4459005081379233E-4</v>
      </c>
    </row>
    <row r="4324" spans="1:16">
      <c r="A4324">
        <v>2458135.5034710001</v>
      </c>
      <c r="B4324" s="7">
        <f t="shared" si="69"/>
        <v>43117.00347100012</v>
      </c>
      <c r="C4324">
        <v>0.64231899999999997</v>
      </c>
      <c r="D4324">
        <v>-0.11636299999999999</v>
      </c>
      <c r="E4324">
        <v>-2.1543E-2</v>
      </c>
      <c r="F4324" s="16">
        <f>Sinusoidal!I4333-Model!C4324</f>
        <v>7.9569163665728859E-2</v>
      </c>
      <c r="G4324" s="17">
        <f>Sinusoidal!J4333-Model!D4324</f>
        <v>0.31116317639162294</v>
      </c>
      <c r="H4324" s="18">
        <f>Sinusoidal!K4333-Model!E4324</f>
        <v>-4.370851701161451E-2</v>
      </c>
      <c r="I4324">
        <v>0.72162599999999999</v>
      </c>
      <c r="J4324">
        <v>0.19442400000000001</v>
      </c>
      <c r="K4324">
        <v>-6.6559999999999994E-2</v>
      </c>
      <c r="L4324">
        <v>-8.7818999999999994E-2</v>
      </c>
      <c r="M4324" s="16">
        <f>Sinusoidal!I4333-Model!I4324</f>
        <v>2.6216366572884287E-4</v>
      </c>
      <c r="N4324" s="17">
        <f>Sinusoidal!J4333-Model!J4324</f>
        <v>3.7617639162290661E-4</v>
      </c>
      <c r="O4324" s="18">
        <f>Sinusoidal!K4333-Model!K4324</f>
        <v>1.3084829883854843E-3</v>
      </c>
      <c r="P4324" s="18">
        <f>Sinusoidal!L4333-Model!L4324</f>
        <v>-3.9450221348756587E-4</v>
      </c>
    </row>
    <row r="4325" spans="1:16">
      <c r="A4325">
        <v>2458135.5069439998</v>
      </c>
      <c r="B4325" s="7">
        <f t="shared" si="69"/>
        <v>43117.00694399979</v>
      </c>
      <c r="C4325">
        <v>0.67484999999999995</v>
      </c>
      <c r="D4325">
        <v>-0.108377</v>
      </c>
      <c r="E4325">
        <v>-2.2911999999999998E-2</v>
      </c>
      <c r="F4325" s="16">
        <f>Sinusoidal!I4334-Model!C4325</f>
        <v>7.7809696663509564E-2</v>
      </c>
      <c r="G4325" s="17">
        <f>Sinusoidal!J4334-Model!D4325</f>
        <v>0.33118919948263709</v>
      </c>
      <c r="H4325" s="18">
        <f>Sinusoidal!K4334-Model!E4325</f>
        <v>-2.5898259638864083E-2</v>
      </c>
      <c r="I4325">
        <v>0.75251500000000004</v>
      </c>
      <c r="J4325">
        <v>0.22270300000000001</v>
      </c>
      <c r="K4325">
        <v>-4.9999000000000002E-2</v>
      </c>
      <c r="L4325">
        <v>-8.6944999999999995E-2</v>
      </c>
      <c r="M4325" s="16">
        <f>Sinusoidal!I4334-Model!I4325</f>
        <v>1.446966635094693E-4</v>
      </c>
      <c r="N4325" s="17">
        <f>Sinusoidal!J4334-Model!J4325</f>
        <v>1.0919948263707346E-4</v>
      </c>
      <c r="O4325" s="18">
        <f>Sinusoidal!K4334-Model!K4325</f>
        <v>1.1887403611359204E-3</v>
      </c>
      <c r="P4325" s="18">
        <f>Sinusoidal!L4334-Model!L4325</f>
        <v>-3.4547531042833368E-4</v>
      </c>
    </row>
    <row r="4326" spans="1:16">
      <c r="A4326">
        <v>2458135.5104160002</v>
      </c>
      <c r="B4326" s="7">
        <f t="shared" si="69"/>
        <v>43117.01041600015</v>
      </c>
      <c r="C4326">
        <v>0.70510300000000004</v>
      </c>
      <c r="D4326">
        <v>-9.9945000000000006E-2</v>
      </c>
      <c r="E4326">
        <v>-2.4187E-2</v>
      </c>
      <c r="F4326" s="16">
        <f>Sinusoidal!I4335-Model!C4326</f>
        <v>7.588852593025841E-2</v>
      </c>
      <c r="G4326" s="17">
        <f>Sinusoidal!J4335-Model!D4326</f>
        <v>0.35004698946245921</v>
      </c>
      <c r="H4326" s="18">
        <f>Sinusoidal!K4335-Model!E4326</f>
        <v>-8.0237865770201935E-3</v>
      </c>
      <c r="I4326">
        <v>0.78094799999999998</v>
      </c>
      <c r="J4326">
        <v>0.250245</v>
      </c>
      <c r="K4326">
        <v>-3.3270000000000001E-2</v>
      </c>
      <c r="L4326">
        <v>-8.5785E-2</v>
      </c>
      <c r="M4326" s="16">
        <f>Sinusoidal!I4335-Model!I4326</f>
        <v>4.3525930258470069E-5</v>
      </c>
      <c r="N4326" s="17">
        <f>Sinusoidal!J4335-Model!J4326</f>
        <v>-1.4301053754078863E-4</v>
      </c>
      <c r="O4326" s="18">
        <f>Sinusoidal!K4335-Model!K4326</f>
        <v>1.0592134229798073E-3</v>
      </c>
      <c r="P4326" s="18">
        <f>Sinusoidal!L4335-Model!L4326</f>
        <v>-2.9950128100625362E-4</v>
      </c>
    </row>
    <row r="4327" spans="1:16">
      <c r="A4327">
        <v>2458135.513888</v>
      </c>
      <c r="B4327" s="7">
        <f t="shared" si="69"/>
        <v>43117.013888000045</v>
      </c>
      <c r="C4327">
        <v>0.73297999999999996</v>
      </c>
      <c r="D4327">
        <v>-9.1093999999999994E-2</v>
      </c>
      <c r="E4327">
        <v>-2.5363E-2</v>
      </c>
      <c r="F4327" s="16">
        <f>Sinusoidal!I4336-Model!C4327</f>
        <v>7.3811815447789253E-2</v>
      </c>
      <c r="G4327" s="17">
        <f>Sinusoidal!J4336-Model!D4327</f>
        <v>0.36767508802416943</v>
      </c>
      <c r="H4327" s="18">
        <f>Sinusoidal!K4336-Model!E4327</f>
        <v>9.8560959231581927E-3</v>
      </c>
      <c r="I4327">
        <v>0.80684999999999996</v>
      </c>
      <c r="J4327">
        <v>0.27697699999999997</v>
      </c>
      <c r="K4327">
        <v>-1.6419E-2</v>
      </c>
      <c r="L4327">
        <v>-8.4343000000000001E-2</v>
      </c>
      <c r="M4327" s="16">
        <f>Sinusoidal!I4336-Model!I4327</f>
        <v>-5.8184552210738261E-5</v>
      </c>
      <c r="N4327" s="17">
        <f>Sinusoidal!J4336-Model!J4327</f>
        <v>-3.9591197583055404E-4</v>
      </c>
      <c r="O4327" s="18">
        <f>Sinusoidal!K4336-Model!K4327</f>
        <v>9.1209592315819217E-4</v>
      </c>
      <c r="P4327" s="18">
        <f>Sinusoidal!L4336-Model!L4327</f>
        <v>-2.5648922166031374E-4</v>
      </c>
    </row>
    <row r="4328" spans="1:16">
      <c r="A4328">
        <v>2458135.5173599999</v>
      </c>
      <c r="B4328" s="7">
        <f t="shared" si="69"/>
        <v>43117.01735999994</v>
      </c>
      <c r="C4328">
        <v>0.75839400000000001</v>
      </c>
      <c r="D4328">
        <v>-8.1855999999999998E-2</v>
      </c>
      <c r="E4328">
        <v>-2.6436999999999999E-2</v>
      </c>
      <c r="F4328" s="16">
        <f>Sinusoidal!I4337-Model!C4328</f>
        <v>7.1582935040529039E-2</v>
      </c>
      <c r="G4328" s="17">
        <f>Sinusoidal!J4337-Model!D4328</f>
        <v>0.38401966467116705</v>
      </c>
      <c r="H4328" s="18">
        <f>Sinusoidal!K4337-Model!E4328</f>
        <v>2.7684243173670946E-2</v>
      </c>
      <c r="I4328">
        <v>0.83012200000000003</v>
      </c>
      <c r="J4328">
        <v>0.30279200000000001</v>
      </c>
      <c r="K4328">
        <v>4.8799999999999999E-4</v>
      </c>
      <c r="L4328">
        <v>-8.2624000000000003E-2</v>
      </c>
      <c r="M4328" s="16">
        <f>Sinusoidal!I4337-Model!I4328</f>
        <v>-1.450649594709752E-4</v>
      </c>
      <c r="N4328" s="17">
        <f>Sinusoidal!J4337-Model!J4328</f>
        <v>-6.2833532883294074E-4</v>
      </c>
      <c r="O4328" s="18">
        <f>Sinusoidal!K4337-Model!K4328</f>
        <v>7.5924317367094822E-4</v>
      </c>
      <c r="P4328" s="18">
        <f>Sinusoidal!L4337-Model!L4328</f>
        <v>-2.1625271477949959E-4</v>
      </c>
    </row>
    <row r="4329" spans="1:16">
      <c r="A4329">
        <v>2458135.5208319998</v>
      </c>
      <c r="B4329" s="7">
        <f t="shared" si="69"/>
        <v>43117.020831999835</v>
      </c>
      <c r="C4329">
        <v>0.78126499999999999</v>
      </c>
      <c r="D4329">
        <v>-7.2263999999999995E-2</v>
      </c>
      <c r="E4329">
        <v>-2.7401999999999999E-2</v>
      </c>
      <c r="F4329" s="16">
        <f>Sinusoidal!I4338-Model!C4329</f>
        <v>6.9206731457887694E-2</v>
      </c>
      <c r="G4329" s="17">
        <f>Sinusoidal!J4338-Model!D4329</f>
        <v>0.39903079493175359</v>
      </c>
      <c r="H4329" s="18">
        <f>Sinusoidal!K4338-Model!E4329</f>
        <v>4.5399347556146386E-2</v>
      </c>
      <c r="I4329">
        <v>0.85070199999999996</v>
      </c>
      <c r="J4329">
        <v>0.32762200000000002</v>
      </c>
      <c r="K4329">
        <v>1.7406000000000001E-2</v>
      </c>
      <c r="L4329">
        <v>-8.0631999999999995E-2</v>
      </c>
      <c r="M4329" s="16">
        <f>Sinusoidal!I4338-Model!I4329</f>
        <v>-2.3026854211227743E-4</v>
      </c>
      <c r="N4329" s="17">
        <f>Sinusoidal!J4338-Model!J4329</f>
        <v>-8.5520506824643405E-4</v>
      </c>
      <c r="O4329" s="18">
        <f>Sinusoidal!K4338-Model!K4329</f>
        <v>5.9134755614638837E-4</v>
      </c>
      <c r="P4329" s="18">
        <f>Sinusoidal!L4338-Model!L4329</f>
        <v>-1.8049422575415475E-4</v>
      </c>
    </row>
    <row r="4330" spans="1:16">
      <c r="A4330">
        <v>2458135.524305</v>
      </c>
      <c r="B4330" s="7">
        <f t="shared" si="69"/>
        <v>43117.02430499997</v>
      </c>
      <c r="C4330">
        <v>0.80152199999999996</v>
      </c>
      <c r="D4330">
        <v>-6.2354E-2</v>
      </c>
      <c r="E4330">
        <v>-2.8256E-2</v>
      </c>
      <c r="F4330" s="16">
        <f>Sinusoidal!I4339-Model!C4330</f>
        <v>6.6687771979350496E-2</v>
      </c>
      <c r="G4330" s="17">
        <f>Sinusoidal!J4339-Model!D4330</f>
        <v>0.41266472915420738</v>
      </c>
      <c r="H4330" s="18">
        <f>Sinusoidal!K4339-Model!E4330</f>
        <v>6.2945114556973741E-2</v>
      </c>
      <c r="I4330">
        <v>0.86851100000000003</v>
      </c>
      <c r="J4330">
        <v>0.35136800000000001</v>
      </c>
      <c r="K4330">
        <v>3.4266999999999999E-2</v>
      </c>
      <c r="L4330">
        <v>-7.8373999999999999E-2</v>
      </c>
      <c r="M4330" s="16">
        <f>Sinusoidal!I4339-Model!I4330</f>
        <v>-3.0122802064957988E-4</v>
      </c>
      <c r="N4330" s="17">
        <f>Sinusoidal!J4339-Model!J4330</f>
        <v>-1.0572708457926572E-3</v>
      </c>
      <c r="O4330" s="18">
        <f>Sinusoidal!K4339-Model!K4330</f>
        <v>4.2211455697373917E-4</v>
      </c>
      <c r="P4330" s="18">
        <f>Sinusoidal!L4339-Model!L4330</f>
        <v>-1.4878661875082633E-4</v>
      </c>
    </row>
    <row r="4331" spans="1:16">
      <c r="A4331">
        <v>2458135.5277769999</v>
      </c>
      <c r="B4331" s="7">
        <f t="shared" si="69"/>
        <v>43117.027776999865</v>
      </c>
      <c r="C4331">
        <v>0.819106</v>
      </c>
      <c r="D4331">
        <v>-5.2160999999999999E-2</v>
      </c>
      <c r="E4331">
        <v>-2.8993999999999999E-2</v>
      </c>
      <c r="F4331" s="16">
        <f>Sinusoidal!I4340-Model!C4331</f>
        <v>6.4027559752293239E-2</v>
      </c>
      <c r="G4331" s="17">
        <f>Sinusoidal!J4340-Model!D4331</f>
        <v>0.42488015101066035</v>
      </c>
      <c r="H4331" s="18">
        <f>Sinusoidal!K4340-Model!E4331</f>
        <v>8.0262438759823779E-2</v>
      </c>
      <c r="I4331">
        <v>0.88350300000000004</v>
      </c>
      <c r="J4331">
        <v>0.37396699999999999</v>
      </c>
      <c r="K4331">
        <v>5.1024E-2</v>
      </c>
      <c r="L4331">
        <v>-7.5856999999999994E-2</v>
      </c>
      <c r="M4331" s="16">
        <f>Sinusoidal!I4340-Model!I4331</f>
        <v>-3.6944024770679817E-4</v>
      </c>
      <c r="N4331" s="17">
        <f>Sinusoidal!J4340-Model!J4331</f>
        <v>-1.2478489893396616E-3</v>
      </c>
      <c r="O4331" s="18">
        <f>Sinusoidal!K4340-Model!K4331</f>
        <v>2.4443875982377294E-4</v>
      </c>
      <c r="P4331" s="18">
        <f>Sinusoidal!L4340-Model!L4331</f>
        <v>-1.2155185115386713E-4</v>
      </c>
    </row>
    <row r="4332" spans="1:16">
      <c r="A4332">
        <v>2458135.5312490002</v>
      </c>
      <c r="B4332" s="7">
        <f t="shared" si="69"/>
        <v>43117.031249000225</v>
      </c>
      <c r="C4332">
        <v>0.83396300000000001</v>
      </c>
      <c r="D4332">
        <v>-4.1724999999999998E-2</v>
      </c>
      <c r="E4332">
        <v>-2.9614000000000001E-2</v>
      </c>
      <c r="F4332" s="16">
        <f>Sinusoidal!I4341-Model!C4332</f>
        <v>6.1231720164836578E-2</v>
      </c>
      <c r="G4332" s="17">
        <f>Sinusoidal!J4341-Model!D4332</f>
        <v>0.43564442487223104</v>
      </c>
      <c r="H4332" s="18">
        <f>Sinusoidal!K4341-Model!E4332</f>
        <v>9.7295579225346471E-2</v>
      </c>
      <c r="I4332">
        <v>0.89561900000000005</v>
      </c>
      <c r="J4332">
        <v>0.39532899999999999</v>
      </c>
      <c r="K4332">
        <v>6.7613000000000006E-2</v>
      </c>
      <c r="L4332">
        <v>-7.3089000000000001E-2</v>
      </c>
      <c r="M4332" s="16">
        <f>Sinusoidal!I4341-Model!I4332</f>
        <v>-4.2427983516346579E-4</v>
      </c>
      <c r="N4332" s="17">
        <f>Sinusoidal!J4341-Model!J4332</f>
        <v>-1.4095751277689583E-3</v>
      </c>
      <c r="O4332" s="18">
        <f>Sinusoidal!K4341-Model!K4332</f>
        <v>6.857922534646288E-5</v>
      </c>
      <c r="P4332" s="18">
        <f>Sinusoidal!L4341-Model!L4332</f>
        <v>-9.9036915703593076E-5</v>
      </c>
    </row>
    <row r="4333" spans="1:16">
      <c r="A4333">
        <v>2458135.5347210001</v>
      </c>
      <c r="B4333" s="7">
        <f t="shared" si="69"/>
        <v>43117.03472100012</v>
      </c>
      <c r="C4333">
        <v>0.84605200000000003</v>
      </c>
      <c r="D4333">
        <v>-3.1085999999999999E-2</v>
      </c>
      <c r="E4333">
        <v>-3.0110999999999999E-2</v>
      </c>
      <c r="F4333" s="16">
        <f>Sinusoidal!I4342-Model!C4333</f>
        <v>5.8302157649372521E-2</v>
      </c>
      <c r="G4333" s="17">
        <f>Sinusoidal!J4342-Model!D4333</f>
        <v>0.44492883125325883</v>
      </c>
      <c r="H4333" s="18">
        <f>Sinusoidal!K4342-Model!E4333</f>
        <v>0.11398633368935336</v>
      </c>
      <c r="I4333">
        <v>0.90482899999999999</v>
      </c>
      <c r="J4333">
        <v>0.41539700000000002</v>
      </c>
      <c r="K4333">
        <v>8.3987000000000006E-2</v>
      </c>
      <c r="L4333">
        <v>-7.0077E-2</v>
      </c>
      <c r="M4333" s="16">
        <f>Sinusoidal!I4342-Model!I4333</f>
        <v>-4.7484235062744684E-4</v>
      </c>
      <c r="N4333" s="17">
        <f>Sinusoidal!J4342-Model!J4333</f>
        <v>-1.5541687467411913E-3</v>
      </c>
      <c r="O4333" s="18">
        <f>Sinusoidal!K4342-Model!K4333</f>
        <v>-1.1166631064664367E-4</v>
      </c>
      <c r="P4333" s="18">
        <f>Sinusoidal!L4342-Model!L4333</f>
        <v>-8.3287108339991089E-5</v>
      </c>
    </row>
    <row r="4334" spans="1:16">
      <c r="A4334">
        <v>2458135.5381939998</v>
      </c>
      <c r="B4334" s="7">
        <f t="shared" si="69"/>
        <v>43117.03819399979</v>
      </c>
      <c r="C4334">
        <v>0.85534200000000005</v>
      </c>
      <c r="D4334">
        <v>-2.0284E-2</v>
      </c>
      <c r="E4334">
        <v>-3.0485000000000002E-2</v>
      </c>
      <c r="F4334" s="16">
        <f>Sinusoidal!I4343-Model!C4334</f>
        <v>5.5240182408624716E-2</v>
      </c>
      <c r="G4334" s="17">
        <f>Sinusoidal!J4343-Model!D4334</f>
        <v>0.45270878956159405</v>
      </c>
      <c r="H4334" s="18">
        <f>Sinusoidal!K4343-Model!E4334</f>
        <v>0.13028221101491663</v>
      </c>
      <c r="I4334">
        <v>0.91109700000000005</v>
      </c>
      <c r="J4334">
        <v>0.43409399999999998</v>
      </c>
      <c r="K4334">
        <v>0.100081</v>
      </c>
      <c r="L4334">
        <v>-6.6834000000000005E-2</v>
      </c>
      <c r="M4334" s="16">
        <f>Sinusoidal!I4343-Model!I4334</f>
        <v>-5.1481759137528282E-4</v>
      </c>
      <c r="N4334" s="17">
        <f>Sinusoidal!J4343-Model!J4334</f>
        <v>-1.6692104384059547E-3</v>
      </c>
      <c r="O4334" s="18">
        <f>Sinusoidal!K4343-Model!K4334</f>
        <v>-2.8378898508338302E-4</v>
      </c>
      <c r="P4334" s="18">
        <f>Sinusoidal!L4343-Model!L4334</f>
        <v>-7.1116708393659245E-5</v>
      </c>
    </row>
    <row r="4335" spans="1:16">
      <c r="A4335">
        <v>2458135.5416660002</v>
      </c>
      <c r="B4335" s="7">
        <f t="shared" si="69"/>
        <v>43117.04166600015</v>
      </c>
      <c r="C4335">
        <v>0.86180900000000005</v>
      </c>
      <c r="D4335">
        <v>-9.3629999999999998E-3</v>
      </c>
      <c r="E4335">
        <v>-3.0731999999999999E-2</v>
      </c>
      <c r="F4335" s="16">
        <f>Sinusoidal!I4344-Model!C4335</f>
        <v>5.2049606653470359E-2</v>
      </c>
      <c r="G4335" s="17">
        <f>Sinusoidal!J4344-Model!D4335</f>
        <v>0.45896806743299273</v>
      </c>
      <c r="H4335" s="18">
        <f>Sinusoidal!K4344-Model!E4335</f>
        <v>0.14612760133946928</v>
      </c>
      <c r="I4335">
        <v>0.91440699999999997</v>
      </c>
      <c r="J4335">
        <v>0.45136799999999999</v>
      </c>
      <c r="K4335">
        <v>0.115852</v>
      </c>
      <c r="L4335">
        <v>-6.3367999999999994E-2</v>
      </c>
      <c r="M4335" s="16">
        <f>Sinusoidal!I4344-Model!I4335</f>
        <v>-5.4839334652956317E-4</v>
      </c>
      <c r="N4335" s="17">
        <f>Sinusoidal!J4344-Model!J4335</f>
        <v>-1.7629325670072693E-3</v>
      </c>
      <c r="O4335" s="18">
        <f>Sinusoidal!K4344-Model!K4335</f>
        <v>-4.5639866053071021E-4</v>
      </c>
      <c r="P4335" s="18">
        <f>Sinusoidal!L4344-Model!L4335</f>
        <v>-6.5077166145149912E-5</v>
      </c>
    </row>
    <row r="4336" spans="1:16">
      <c r="A4336">
        <v>2458135.545138</v>
      </c>
      <c r="B4336" s="7">
        <f t="shared" si="69"/>
        <v>43117.045138000045</v>
      </c>
      <c r="C4336">
        <v>0.86544100000000002</v>
      </c>
      <c r="D4336">
        <v>1.635E-3</v>
      </c>
      <c r="E4336">
        <v>-3.0849999999999999E-2</v>
      </c>
      <c r="F4336" s="16">
        <f>Sinusoidal!I4345-Model!C4336</f>
        <v>4.873181004048921E-2</v>
      </c>
      <c r="G4336" s="17">
        <f>Sinusoidal!J4345-Model!D4336</f>
        <v>0.46369297597083681</v>
      </c>
      <c r="H4336" s="18">
        <f>Sinusoidal!K4345-Model!E4336</f>
        <v>0.16146994336518505</v>
      </c>
      <c r="I4336">
        <v>0.91474699999999998</v>
      </c>
      <c r="J4336">
        <v>0.46715400000000001</v>
      </c>
      <c r="K4336">
        <v>0.13123699999999999</v>
      </c>
      <c r="L4336">
        <v>-5.9692000000000002E-2</v>
      </c>
      <c r="M4336" s="16">
        <f>Sinusoidal!I4345-Model!I4336</f>
        <v>-5.7418995951075136E-4</v>
      </c>
      <c r="N4336" s="17">
        <f>Sinusoidal!J4345-Model!J4336</f>
        <v>-1.8260240291632091E-3</v>
      </c>
      <c r="O4336" s="18">
        <f>Sinusoidal!K4345-Model!K4336</f>
        <v>-6.1705663481492756E-4</v>
      </c>
      <c r="P4336" s="18">
        <f>Sinusoidal!L4345-Model!L4336</f>
        <v>-6.3422900909972102E-5</v>
      </c>
    </row>
    <row r="4337" spans="1:16">
      <c r="A4337">
        <v>2458135.5486099999</v>
      </c>
      <c r="B4337" s="7">
        <f t="shared" si="69"/>
        <v>43117.04860999994</v>
      </c>
      <c r="C4337">
        <v>0.86623499999999998</v>
      </c>
      <c r="D4337">
        <v>1.2666999999999999E-2</v>
      </c>
      <c r="E4337">
        <v>-3.0839999999999999E-2</v>
      </c>
      <c r="F4337" s="16">
        <f>Sinusoidal!I4346-Model!C4337</f>
        <v>4.5288774097217765E-2</v>
      </c>
      <c r="G4337" s="17">
        <f>Sinusoidal!J4346-Model!D4337</f>
        <v>0.46687555025860294</v>
      </c>
      <c r="H4337" s="18">
        <f>Sinusoidal!K4346-Model!E4337</f>
        <v>0.17626088825062064</v>
      </c>
      <c r="I4337">
        <v>0.91211699999999996</v>
      </c>
      <c r="J4337">
        <v>0.48140899999999998</v>
      </c>
      <c r="K4337">
        <v>0.14619399999999999</v>
      </c>
      <c r="L4337">
        <v>-5.5815999999999998E-2</v>
      </c>
      <c r="M4337" s="16">
        <f>Sinusoidal!I4346-Model!I4337</f>
        <v>-5.9322590278221288E-4</v>
      </c>
      <c r="N4337" s="17">
        <f>Sinusoidal!J4346-Model!J4337</f>
        <v>-1.8664497413970471E-3</v>
      </c>
      <c r="O4337" s="18">
        <f>Sinusoidal!K4346-Model!K4337</f>
        <v>-7.7311174937935712E-4</v>
      </c>
      <c r="P4337" s="18">
        <f>Sinusoidal!L4346-Model!L4337</f>
        <v>-6.8074820462851737E-5</v>
      </c>
    </row>
    <row r="4338" spans="1:16">
      <c r="A4338">
        <v>2458135.5520819998</v>
      </c>
      <c r="B4338" s="7">
        <f t="shared" si="69"/>
        <v>43117.052081999835</v>
      </c>
      <c r="C4338">
        <v>0.86419800000000002</v>
      </c>
      <c r="D4338">
        <v>2.3689000000000002E-2</v>
      </c>
      <c r="E4338">
        <v>-3.0698E-2</v>
      </c>
      <c r="F4338" s="16">
        <f>Sinusoidal!I4347-Model!C4338</f>
        <v>4.1722085523468788E-2</v>
      </c>
      <c r="G4338" s="17">
        <f>Sinusoidal!J4347-Model!D4338</f>
        <v>0.46851371455968732</v>
      </c>
      <c r="H4338" s="18">
        <f>Sinusoidal!K4347-Model!E4338</f>
        <v>0.19044845957212636</v>
      </c>
      <c r="I4338">
        <v>0.906528</v>
      </c>
      <c r="J4338">
        <v>0.49407899999999999</v>
      </c>
      <c r="K4338">
        <v>0.160665</v>
      </c>
      <c r="L4338">
        <v>-5.1754000000000001E-2</v>
      </c>
      <c r="M4338" s="16">
        <f>Sinusoidal!I4347-Model!I4338</f>
        <v>-6.0791447653119057E-4</v>
      </c>
      <c r="N4338" s="17">
        <f>Sinusoidal!J4347-Model!J4338</f>
        <v>-1.8762854403126528E-3</v>
      </c>
      <c r="O4338" s="18">
        <f>Sinusoidal!K4347-Model!K4338</f>
        <v>-9.1454042787364465E-4</v>
      </c>
      <c r="P4338" s="18">
        <f>Sinusoidal!L4347-Model!L4338</f>
        <v>-7.7581680105534567E-5</v>
      </c>
    </row>
    <row r="4339" spans="1:16">
      <c r="A4339">
        <v>2458135.555555</v>
      </c>
      <c r="B4339" s="7">
        <f t="shared" si="69"/>
        <v>43117.05555499997</v>
      </c>
      <c r="C4339">
        <v>0.85934699999999997</v>
      </c>
      <c r="D4339">
        <v>3.4657E-2</v>
      </c>
      <c r="E4339">
        <v>-3.0426000000000002E-2</v>
      </c>
      <c r="F4339" s="16">
        <f>Sinusoidal!I4348-Model!C4339</f>
        <v>3.803290835802553E-2</v>
      </c>
      <c r="G4339" s="17">
        <f>Sinusoidal!J4348-Model!D4339</f>
        <v>0.46861043166934496</v>
      </c>
      <c r="H4339" s="18">
        <f>Sinusoidal!K4348-Model!E4339</f>
        <v>0.20398820883675561</v>
      </c>
      <c r="I4339">
        <v>0.89799499999999999</v>
      </c>
      <c r="J4339">
        <v>0.50512999999999997</v>
      </c>
      <c r="K4339">
        <v>0.17460899999999999</v>
      </c>
      <c r="L4339">
        <v>-4.7517999999999998E-2</v>
      </c>
      <c r="M4339" s="16">
        <f>Sinusoidal!I4348-Model!I4339</f>
        <v>-6.1509164197448563E-4</v>
      </c>
      <c r="N4339" s="17">
        <f>Sinusoidal!J4348-Model!J4339</f>
        <v>-1.8625683306550123E-3</v>
      </c>
      <c r="O4339" s="18">
        <f>Sinusoidal!K4348-Model!K4339</f>
        <v>-1.0467911632443816E-3</v>
      </c>
      <c r="P4339" s="18">
        <f>Sinusoidal!L4348-Model!L4339</f>
        <v>-9.3079406574894663E-5</v>
      </c>
    </row>
    <row r="4340" spans="1:16">
      <c r="A4340">
        <v>2458135.5590269999</v>
      </c>
      <c r="B4340" s="7">
        <f t="shared" si="69"/>
        <v>43117.059026999865</v>
      </c>
      <c r="C4340">
        <v>0.85170599999999996</v>
      </c>
      <c r="D4340">
        <v>4.5527999999999999E-2</v>
      </c>
      <c r="E4340">
        <v>-3.0023999999999999E-2</v>
      </c>
      <c r="F4340" s="16">
        <f>Sinusoidal!I4349-Model!C4340</f>
        <v>3.4224925100936221E-2</v>
      </c>
      <c r="G4340" s="17">
        <f>Sinusoidal!J4349-Model!D4340</f>
        <v>0.46717283593443681</v>
      </c>
      <c r="H4340" s="18">
        <f>Sinusoidal!K4349-Model!E4340</f>
        <v>0.21683536604239756</v>
      </c>
      <c r="I4340">
        <v>0.88655200000000001</v>
      </c>
      <c r="J4340">
        <v>0.51452100000000001</v>
      </c>
      <c r="K4340">
        <v>0.187972</v>
      </c>
      <c r="L4340">
        <v>-4.3124999999999997E-2</v>
      </c>
      <c r="M4340" s="16">
        <f>Sinusoidal!I4349-Model!I4340</f>
        <v>-6.2107489906382263E-4</v>
      </c>
      <c r="N4340" s="17">
        <f>Sinusoidal!J4349-Model!J4340</f>
        <v>-1.820164065563179E-3</v>
      </c>
      <c r="O4340" s="18">
        <f>Sinusoidal!K4349-Model!K4340</f>
        <v>-1.160633957602436E-3</v>
      </c>
      <c r="P4340" s="18">
        <f>Sinusoidal!L4349-Model!L4340</f>
        <v>-1.1124851868652558E-4</v>
      </c>
    </row>
    <row r="4341" spans="1:16">
      <c r="A4341">
        <v>2458135.5624990002</v>
      </c>
      <c r="B4341" s="7">
        <f t="shared" si="69"/>
        <v>43117.062499000225</v>
      </c>
      <c r="C4341">
        <v>0.84131299999999998</v>
      </c>
      <c r="D4341">
        <v>5.6258000000000002E-2</v>
      </c>
      <c r="E4341">
        <v>-2.9492000000000001E-2</v>
      </c>
      <c r="F4341" s="16">
        <f>Sinusoidal!I4350-Model!C4341</f>
        <v>3.0297246982284753E-2</v>
      </c>
      <c r="G4341" s="17">
        <f>Sinusoidal!J4350-Model!D4341</f>
        <v>0.4642143495099007</v>
      </c>
      <c r="H4341" s="18">
        <f>Sinusoidal!K4350-Model!E4341</f>
        <v>0.22894698479718209</v>
      </c>
      <c r="I4341">
        <v>0.87222999999999995</v>
      </c>
      <c r="J4341">
        <v>0.522227</v>
      </c>
      <c r="K4341">
        <v>0.20071800000000001</v>
      </c>
      <c r="L4341">
        <v>-3.8586000000000002E-2</v>
      </c>
      <c r="M4341" s="16">
        <f>Sinusoidal!I4350-Model!I4341</f>
        <v>-6.1975301771521885E-4</v>
      </c>
      <c r="N4341" s="17">
        <f>Sinusoidal!J4350-Model!J4341</f>
        <v>-1.7546504900992632E-3</v>
      </c>
      <c r="O4341" s="18">
        <f>Sinusoidal!K4350-Model!K4341</f>
        <v>-1.2630152028179076E-3</v>
      </c>
      <c r="P4341" s="18">
        <f>Sinusoidal!L4350-Model!L4341</f>
        <v>-1.3526978271562184E-4</v>
      </c>
    </row>
    <row r="4342" spans="1:16">
      <c r="A4342">
        <v>2458135.5659710001</v>
      </c>
      <c r="B4342" s="7">
        <f t="shared" si="69"/>
        <v>43117.06597100012</v>
      </c>
      <c r="C4342">
        <v>0.82821100000000003</v>
      </c>
      <c r="D4342">
        <v>6.6807000000000005E-2</v>
      </c>
      <c r="E4342">
        <v>-2.8830999999999999E-2</v>
      </c>
      <c r="F4342" s="16">
        <f>Sinusoidal!I4351-Model!C4342</f>
        <v>2.6253293668198285E-2</v>
      </c>
      <c r="G4342" s="17">
        <f>Sinusoidal!J4351-Model!D4342</f>
        <v>0.4597497814751334</v>
      </c>
      <c r="H4342" s="18">
        <f>Sinusoidal!K4351-Model!E4342</f>
        <v>0.24028308152781946</v>
      </c>
      <c r="I4342">
        <v>0.85508399999999996</v>
      </c>
      <c r="J4342">
        <v>0.52822100000000005</v>
      </c>
      <c r="K4342">
        <v>0.21279600000000001</v>
      </c>
      <c r="L4342">
        <v>-3.3917999999999997E-2</v>
      </c>
      <c r="M4342" s="16">
        <f>Sinusoidal!I4351-Model!I4342</f>
        <v>-6.1970633180163937E-4</v>
      </c>
      <c r="N4342" s="17">
        <f>Sinusoidal!J4351-Model!J4342</f>
        <v>-1.6642185248666452E-3</v>
      </c>
      <c r="O4342" s="18">
        <f>Sinusoidal!K4351-Model!K4342</f>
        <v>-1.3439184721805442E-3</v>
      </c>
      <c r="P4342" s="18">
        <f>Sinusoidal!L4351-Model!L4342</f>
        <v>-1.6277824623177339E-4</v>
      </c>
    </row>
    <row r="4343" spans="1:16">
      <c r="A4343">
        <v>2458135.5694439998</v>
      </c>
      <c r="B4343" s="7">
        <f t="shared" si="69"/>
        <v>43117.06944399979</v>
      </c>
      <c r="C4343">
        <v>0.81245400000000001</v>
      </c>
      <c r="D4343">
        <v>7.7131000000000005E-2</v>
      </c>
      <c r="E4343">
        <v>-2.8042999999999998E-2</v>
      </c>
      <c r="F4343" s="16">
        <f>Sinusoidal!I4352-Model!C4343</f>
        <v>2.2094642794188601E-2</v>
      </c>
      <c r="G4343" s="17">
        <f>Sinusoidal!J4352-Model!D4343</f>
        <v>0.45380340948889958</v>
      </c>
      <c r="H4343" s="18">
        <f>Sinusoidal!K4352-Model!E4343</f>
        <v>0.25080676832547882</v>
      </c>
      <c r="I4343">
        <v>0.83516100000000004</v>
      </c>
      <c r="J4343">
        <v>0.53248799999999996</v>
      </c>
      <c r="K4343">
        <v>0.22417500000000001</v>
      </c>
      <c r="L4343">
        <v>-2.9135000000000001E-2</v>
      </c>
      <c r="M4343" s="16">
        <f>Sinusoidal!I4352-Model!I4343</f>
        <v>-6.1235720581143127E-4</v>
      </c>
      <c r="N4343" s="17">
        <f>Sinusoidal!J4352-Model!J4343</f>
        <v>-1.5535905111003778E-3</v>
      </c>
      <c r="O4343" s="18">
        <f>Sinusoidal!K4352-Model!K4343</f>
        <v>-1.4112316745212017E-3</v>
      </c>
      <c r="P4343" s="18">
        <f>Sinusoidal!L4352-Model!L4343</f>
        <v>-1.9481579943993535E-4</v>
      </c>
    </row>
    <row r="4344" spans="1:16">
      <c r="A4344">
        <v>2458135.5729160002</v>
      </c>
      <c r="B4344" s="7">
        <f t="shared" si="69"/>
        <v>43117.07291600015</v>
      </c>
      <c r="C4344">
        <v>0.79410499999999995</v>
      </c>
      <c r="D4344">
        <v>8.7193000000000007E-2</v>
      </c>
      <c r="E4344">
        <v>-2.7130999999999999E-2</v>
      </c>
      <c r="F4344" s="16">
        <f>Sinusoidal!I4353-Model!C4344</f>
        <v>1.7822849813341479E-2</v>
      </c>
      <c r="G4344" s="17">
        <f>Sinusoidal!J4353-Model!D4344</f>
        <v>0.44639804371820707</v>
      </c>
      <c r="H4344" s="18">
        <f>Sinusoidal!K4353-Model!E4344</f>
        <v>0.26048437899878263</v>
      </c>
      <c r="I4344">
        <v>0.81253900000000001</v>
      </c>
      <c r="J4344">
        <v>0.53501200000000004</v>
      </c>
      <c r="K4344">
        <v>0.23480899999999999</v>
      </c>
      <c r="L4344">
        <v>-2.4254999999999999E-2</v>
      </c>
      <c r="M4344" s="16">
        <f>Sinusoidal!I4353-Model!I4344</f>
        <v>-6.1115018665858223E-4</v>
      </c>
      <c r="N4344" s="17">
        <f>Sinusoidal!J4353-Model!J4344</f>
        <v>-1.4209562817929511E-3</v>
      </c>
      <c r="O4344" s="18">
        <f>Sinusoidal!K4353-Model!K4344</f>
        <v>-1.4556210012173776E-3</v>
      </c>
      <c r="P4344" s="18">
        <f>Sinusoidal!L4353-Model!L4344</f>
        <v>-2.287824177302708E-4</v>
      </c>
    </row>
    <row r="4345" spans="1:16">
      <c r="A4345">
        <v>2458135.576388</v>
      </c>
      <c r="B4345" s="7">
        <f t="shared" si="69"/>
        <v>43117.076388000045</v>
      </c>
      <c r="C4345">
        <v>0.77323500000000001</v>
      </c>
      <c r="D4345">
        <v>9.6952999999999998E-2</v>
      </c>
      <c r="E4345">
        <v>-2.6096000000000001E-2</v>
      </c>
      <c r="F4345" s="16">
        <f>Sinusoidal!I4354-Model!C4345</f>
        <v>1.3440238743495647E-2</v>
      </c>
      <c r="G4345" s="17">
        <f>Sinusoidal!J4354-Model!D4345</f>
        <v>0.43756507283383234</v>
      </c>
      <c r="H4345" s="18">
        <f>Sinusoidal!K4354-Model!E4345</f>
        <v>0.26928258792516729</v>
      </c>
      <c r="I4345">
        <v>0.78727800000000003</v>
      </c>
      <c r="J4345">
        <v>0.53578899999999996</v>
      </c>
      <c r="K4345">
        <v>0.244672</v>
      </c>
      <c r="L4345">
        <v>-1.9292E-2</v>
      </c>
      <c r="M4345" s="16">
        <f>Sinusoidal!I4354-Model!I4345</f>
        <v>-6.027612565043805E-4</v>
      </c>
      <c r="N4345" s="17">
        <f>Sinusoidal!J4354-Model!J4345</f>
        <v>-1.2709271661676125E-3</v>
      </c>
      <c r="O4345" s="18">
        <f>Sinusoidal!K4354-Model!K4345</f>
        <v>-1.4854120748326871E-3</v>
      </c>
      <c r="P4345" s="18">
        <f>Sinusoidal!L4354-Model!L4345</f>
        <v>-2.6638624353776327E-4</v>
      </c>
    </row>
    <row r="4346" spans="1:16">
      <c r="A4346">
        <v>2458135.5798599999</v>
      </c>
      <c r="B4346" s="7">
        <f t="shared" si="69"/>
        <v>43117.07985999994</v>
      </c>
      <c r="C4346">
        <v>0.74992199999999998</v>
      </c>
      <c r="D4346">
        <v>0.106374</v>
      </c>
      <c r="E4346">
        <v>-2.4943E-2</v>
      </c>
      <c r="F4346" s="16">
        <f>Sinusoidal!I4355-Model!C4346</f>
        <v>8.9506644916400591E-3</v>
      </c>
      <c r="G4346" s="17">
        <f>Sinusoidal!J4355-Model!D4346</f>
        <v>0.42733849192345863</v>
      </c>
      <c r="H4346" s="18">
        <f>Sinusoidal!K4355-Model!E4346</f>
        <v>0.27717452131542974</v>
      </c>
      <c r="I4346">
        <v>0.75947600000000004</v>
      </c>
      <c r="J4346">
        <v>0.53481900000000004</v>
      </c>
      <c r="K4346">
        <v>0.25372400000000001</v>
      </c>
      <c r="L4346">
        <v>-1.4265E-2</v>
      </c>
      <c r="M4346" s="16">
        <f>Sinusoidal!I4355-Model!I4346</f>
        <v>-6.0333550836000338E-4</v>
      </c>
      <c r="N4346" s="17">
        <f>Sinusoidal!J4355-Model!J4346</f>
        <v>-1.1065080765414459E-3</v>
      </c>
      <c r="O4346" s="18">
        <f>Sinusoidal!K4355-Model!K4346</f>
        <v>-1.4924786845702531E-3</v>
      </c>
      <c r="P4346" s="18">
        <f>Sinusoidal!L4355-Model!L4346</f>
        <v>-3.0459266929676668E-4</v>
      </c>
    </row>
    <row r="4347" spans="1:16">
      <c r="A4347">
        <v>2458135.5833319998</v>
      </c>
      <c r="B4347" s="7">
        <f t="shared" si="69"/>
        <v>43117.083331999835</v>
      </c>
      <c r="C4347">
        <v>0.72425399999999995</v>
      </c>
      <c r="D4347">
        <v>0.115422</v>
      </c>
      <c r="E4347">
        <v>-2.3675000000000002E-2</v>
      </c>
      <c r="F4347" s="16">
        <f>Sinusoidal!I4356-Model!C4347</f>
        <v>4.356247525782897E-3</v>
      </c>
      <c r="G4347" s="17">
        <f>Sinusoidal!J4356-Model!D4347</f>
        <v>0.41575491223192962</v>
      </c>
      <c r="H4347" s="18">
        <f>Sinusoidal!K4356-Model!E4347</f>
        <v>0.28413386053084067</v>
      </c>
      <c r="I4347">
        <v>0.72920600000000002</v>
      </c>
      <c r="J4347">
        <v>0.53210500000000005</v>
      </c>
      <c r="K4347">
        <v>0.26194200000000001</v>
      </c>
      <c r="L4347">
        <v>-9.1870000000000007E-3</v>
      </c>
      <c r="M4347" s="16">
        <f>Sinusoidal!I4356-Model!I4347</f>
        <v>-5.9575247421717048E-4</v>
      </c>
      <c r="N4347" s="17">
        <f>Sinusoidal!J4356-Model!J4347</f>
        <v>-9.2808776807040694E-4</v>
      </c>
      <c r="O4347" s="18">
        <f>Sinusoidal!K4356-Model!K4347</f>
        <v>-1.4831394691593447E-3</v>
      </c>
      <c r="P4347" s="18">
        <f>Sinusoidal!L4356-Model!L4347</f>
        <v>-3.4657258650939125E-4</v>
      </c>
    </row>
    <row r="4348" spans="1:16">
      <c r="A4348">
        <v>2458135.586805</v>
      </c>
      <c r="B4348" s="7">
        <f t="shared" si="69"/>
        <v>43117.08680499997</v>
      </c>
      <c r="C4348">
        <v>0.696326</v>
      </c>
      <c r="D4348">
        <v>0.12406300000000001</v>
      </c>
      <c r="E4348">
        <v>-2.2297000000000001E-2</v>
      </c>
      <c r="F4348" s="16">
        <f>Sinusoidal!I4357-Model!C4348</f>
        <v>-3.399182453256433E-4</v>
      </c>
      <c r="G4348" s="17">
        <f>Sinusoidal!J4357-Model!D4348</f>
        <v>0.40285655269705112</v>
      </c>
      <c r="H4348" s="18">
        <f>Sinusoidal!K4357-Model!E4348</f>
        <v>0.29013893711781397</v>
      </c>
      <c r="I4348">
        <v>0.69658699999999996</v>
      </c>
      <c r="J4348">
        <v>0.52766000000000002</v>
      </c>
      <c r="K4348">
        <v>0.26929399999999998</v>
      </c>
      <c r="L4348">
        <v>-4.0790000000000002E-3</v>
      </c>
      <c r="M4348" s="16">
        <f>Sinusoidal!I4357-Model!I4348</f>
        <v>-6.0091824532559901E-4</v>
      </c>
      <c r="N4348" s="17">
        <f>Sinusoidal!J4357-Model!J4348</f>
        <v>-7.4044730294886563E-4</v>
      </c>
      <c r="O4348" s="18">
        <f>Sinusoidal!K4357-Model!K4348</f>
        <v>-1.4520628821860226E-3</v>
      </c>
      <c r="P4348" s="18">
        <f>Sinusoidal!L4357-Model!L4348</f>
        <v>-3.8764996873745256E-4</v>
      </c>
    </row>
    <row r="4349" spans="1:16">
      <c r="A4349">
        <v>2458135.5902769999</v>
      </c>
      <c r="B4349" s="7">
        <f t="shared" si="69"/>
        <v>43117.090276999865</v>
      </c>
      <c r="C4349">
        <v>0.666238</v>
      </c>
      <c r="D4349">
        <v>0.13226599999999999</v>
      </c>
      <c r="E4349">
        <v>-2.0812000000000001E-2</v>
      </c>
      <c r="F4349" s="16">
        <f>Sinusoidal!I4358-Model!C4349</f>
        <v>-5.1320834381556324E-3</v>
      </c>
      <c r="G4349" s="17">
        <f>Sinusoidal!J4358-Model!D4349</f>
        <v>0.38868821330835945</v>
      </c>
      <c r="H4349" s="18">
        <f>Sinusoidal!K4358-Model!E4349</f>
        <v>0.29516881925221966</v>
      </c>
      <c r="I4349">
        <v>0.66170399999999996</v>
      </c>
      <c r="J4349">
        <v>0.52149900000000005</v>
      </c>
      <c r="K4349">
        <v>0.27576299999999998</v>
      </c>
      <c r="L4349">
        <v>1.0449999999999999E-3</v>
      </c>
      <c r="M4349" s="16">
        <f>Sinusoidal!I4358-Model!I4349</f>
        <v>-5.9808343815559439E-4</v>
      </c>
      <c r="N4349" s="17">
        <f>Sinusoidal!J4358-Model!J4349</f>
        <v>-5.4478669164059745E-4</v>
      </c>
      <c r="O4349" s="18">
        <f>Sinusoidal!K4358-Model!K4349</f>
        <v>-1.4061807477803168E-3</v>
      </c>
      <c r="P4349" s="18">
        <f>Sinusoidal!L4358-Model!L4349</f>
        <v>-4.302489583476824E-4</v>
      </c>
    </row>
    <row r="4350" spans="1:16">
      <c r="A4350">
        <v>2458135.5937490002</v>
      </c>
      <c r="B4350" s="7">
        <f t="shared" si="69"/>
        <v>43117.093749000225</v>
      </c>
      <c r="C4350">
        <v>0.6341</v>
      </c>
      <c r="D4350">
        <v>0.14000299999999999</v>
      </c>
      <c r="E4350">
        <v>-1.9227000000000001E-2</v>
      </c>
      <c r="F4350" s="16">
        <f>Sinusoidal!I4359-Model!C4350</f>
        <v>-1.0017185974900089E-2</v>
      </c>
      <c r="G4350" s="17">
        <f>Sinusoidal!J4359-Model!D4350</f>
        <v>0.37329723037525531</v>
      </c>
      <c r="H4350" s="18">
        <f>Sinusoidal!K4359-Model!E4350</f>
        <v>0.29920938931300534</v>
      </c>
      <c r="I4350">
        <v>0.62469399999999997</v>
      </c>
      <c r="J4350">
        <v>0.51364699999999996</v>
      </c>
      <c r="K4350">
        <v>0.28132200000000002</v>
      </c>
      <c r="L4350">
        <v>6.1659999999999996E-3</v>
      </c>
      <c r="M4350" s="16">
        <f>Sinusoidal!I4359-Model!I4350</f>
        <v>-6.1118597490006366E-4</v>
      </c>
      <c r="N4350" s="17">
        <f>Sinusoidal!J4359-Model!J4350</f>
        <v>-3.4676962474466944E-4</v>
      </c>
      <c r="O4350" s="18">
        <f>Sinusoidal!K4359-Model!K4350</f>
        <v>-1.3396106869946744E-3</v>
      </c>
      <c r="P4350" s="18">
        <f>Sinusoidal!L4359-Model!L4350</f>
        <v>-4.7184062860567214E-4</v>
      </c>
    </row>
    <row r="4351" spans="1:16">
      <c r="A4351">
        <v>2458135.5972210001</v>
      </c>
      <c r="B4351" s="7">
        <f t="shared" si="69"/>
        <v>43117.09722100012</v>
      </c>
      <c r="C4351">
        <v>0.600024</v>
      </c>
      <c r="D4351">
        <v>0.14724799999999999</v>
      </c>
      <c r="E4351">
        <v>-1.7547E-2</v>
      </c>
      <c r="F4351" s="16">
        <f>Sinusoidal!I4360-Model!C4351</f>
        <v>-1.4987217567906996E-2</v>
      </c>
      <c r="G4351" s="17">
        <f>Sinusoidal!J4360-Model!D4351</f>
        <v>0.35673441384943411</v>
      </c>
      <c r="H4351" s="18">
        <f>Sinusoidal!K4360-Model!E4351</f>
        <v>0.30224741233379143</v>
      </c>
      <c r="I4351">
        <v>0.58565400000000001</v>
      </c>
      <c r="J4351">
        <v>0.50412699999999999</v>
      </c>
      <c r="K4351">
        <v>0.28595999999999999</v>
      </c>
      <c r="L4351">
        <v>1.1269E-2</v>
      </c>
      <c r="M4351" s="16">
        <f>Sinusoidal!I4360-Model!I4351</f>
        <v>-6.1721756790700244E-4</v>
      </c>
      <c r="N4351" s="17">
        <f>Sinusoidal!J4360-Model!J4351</f>
        <v>-1.4458615056589519E-4</v>
      </c>
      <c r="O4351" s="18">
        <f>Sinusoidal!K4360-Model!K4351</f>
        <v>-1.2595876662085392E-3</v>
      </c>
      <c r="P4351" s="18">
        <f>Sinusoidal!L4360-Model!L4351</f>
        <v>-5.1388959360807243E-4</v>
      </c>
    </row>
    <row r="4352" spans="1:16">
      <c r="A4352">
        <v>2458135.6006939998</v>
      </c>
      <c r="B4352" s="7">
        <f t="shared" si="69"/>
        <v>43117.10069399979</v>
      </c>
      <c r="C4352">
        <v>0.564133</v>
      </c>
      <c r="D4352">
        <v>0.153976</v>
      </c>
      <c r="E4352">
        <v>-1.5778E-2</v>
      </c>
      <c r="F4352" s="16">
        <f>Sinusoidal!I4361-Model!C4352</f>
        <v>-2.0038612719692761E-2</v>
      </c>
      <c r="G4352" s="17">
        <f>Sinusoidal!J4361-Model!D4352</f>
        <v>0.33905496690483961</v>
      </c>
      <c r="H4352" s="18">
        <f>Sinusoidal!K4361-Model!E4352</f>
        <v>0.30427359511046892</v>
      </c>
      <c r="I4352">
        <v>0.54473400000000005</v>
      </c>
      <c r="J4352">
        <v>0.492979</v>
      </c>
      <c r="K4352">
        <v>0.28965800000000003</v>
      </c>
      <c r="L4352">
        <v>1.6334000000000001E-2</v>
      </c>
      <c r="M4352" s="16">
        <f>Sinusoidal!I4361-Model!I4352</f>
        <v>-6.3961271969281697E-4</v>
      </c>
      <c r="N4352" s="17">
        <f>Sinusoidal!J4361-Model!J4352</f>
        <v>5.1966904839606531E-5</v>
      </c>
      <c r="O4352" s="18">
        <f>Sinusoidal!K4361-Model!K4352</f>
        <v>-1.1624048895311212E-3</v>
      </c>
      <c r="P4352" s="18">
        <f>Sinusoidal!L4361-Model!L4352</f>
        <v>-5.5280063917718947E-4</v>
      </c>
    </row>
    <row r="4353" spans="1:16">
      <c r="A4353">
        <v>2458135.6041660002</v>
      </c>
      <c r="B4353" s="7">
        <f t="shared" si="69"/>
        <v>43117.10416600015</v>
      </c>
      <c r="C4353">
        <v>0.52654999999999996</v>
      </c>
      <c r="D4353">
        <v>0.160166</v>
      </c>
      <c r="E4353">
        <v>-1.3925999999999999E-2</v>
      </c>
      <c r="F4353" s="16">
        <f>Sinusoidal!I4362-Model!C4353</f>
        <v>-2.5161658977759349E-2</v>
      </c>
      <c r="G4353" s="17">
        <f>Sinusoidal!J4362-Model!D4353</f>
        <v>0.32031538803580828</v>
      </c>
      <c r="H4353" s="18">
        <f>Sinusoidal!K4362-Model!E4353</f>
        <v>0.30528163577324963</v>
      </c>
      <c r="I4353">
        <v>0.50204300000000002</v>
      </c>
      <c r="J4353">
        <v>0.48023399999999999</v>
      </c>
      <c r="K4353">
        <v>0.29240899999999997</v>
      </c>
      <c r="L4353">
        <v>2.1347000000000001E-2</v>
      </c>
      <c r="M4353" s="16">
        <f>Sinusoidal!I4362-Model!I4353</f>
        <v>-6.5465897775940363E-4</v>
      </c>
      <c r="N4353" s="17">
        <f>Sinusoidal!J4362-Model!J4353</f>
        <v>2.473880358082603E-4</v>
      </c>
      <c r="O4353" s="18">
        <f>Sinusoidal!K4362-Model!K4353</f>
        <v>-1.0533642267503418E-3</v>
      </c>
      <c r="P4353" s="18">
        <f>Sinusoidal!L4362-Model!L4353</f>
        <v>-5.9086554768534791E-4</v>
      </c>
    </row>
    <row r="4354" spans="1:16">
      <c r="A4354">
        <v>2458135.607638</v>
      </c>
      <c r="B4354" s="7">
        <f t="shared" si="69"/>
        <v>43117.107638000045</v>
      </c>
      <c r="C4354">
        <v>0.48740699999999998</v>
      </c>
      <c r="D4354">
        <v>0.1658</v>
      </c>
      <c r="E4354">
        <v>-1.1998999999999999E-2</v>
      </c>
      <c r="F4354" s="16">
        <f>Sinusoidal!I4363-Model!C4354</f>
        <v>-3.0349927114629971E-2</v>
      </c>
      <c r="G4354" s="17">
        <f>Sinusoidal!J4363-Model!D4354</f>
        <v>0.30057435599067239</v>
      </c>
      <c r="H4354" s="18">
        <f>Sinusoidal!K4363-Model!E4354</f>
        <v>0.30527026366249194</v>
      </c>
      <c r="I4354">
        <v>0.45774599999999999</v>
      </c>
      <c r="J4354">
        <v>0.46594400000000002</v>
      </c>
      <c r="K4354">
        <v>0.29420299999999999</v>
      </c>
      <c r="L4354">
        <v>2.6290000000000001E-2</v>
      </c>
      <c r="M4354" s="16">
        <f>Sinusoidal!I4363-Model!I4354</f>
        <v>-6.8892711462997802E-4</v>
      </c>
      <c r="N4354" s="17">
        <f>Sinusoidal!J4363-Model!J4354</f>
        <v>4.3035599067237085E-4</v>
      </c>
      <c r="O4354" s="18">
        <f>Sinusoidal!K4363-Model!K4354</f>
        <v>-9.3173633750803786E-4</v>
      </c>
      <c r="P4354" s="18">
        <f>Sinusoidal!L4363-Model!L4354</f>
        <v>-6.2621028914861335E-4</v>
      </c>
    </row>
    <row r="4355" spans="1:16">
      <c r="A4355">
        <v>2458135.6111099999</v>
      </c>
      <c r="B4355" s="7">
        <f t="shared" si="69"/>
        <v>43117.11110999994</v>
      </c>
      <c r="C4355">
        <v>0.44683699999999998</v>
      </c>
      <c r="D4355">
        <v>0.17086200000000001</v>
      </c>
      <c r="E4355">
        <v>-1.0003E-2</v>
      </c>
      <c r="F4355" s="16">
        <f>Sinusoidal!I4364-Model!C4355</f>
        <v>-3.5592719838170916E-2</v>
      </c>
      <c r="G4355" s="17">
        <f>Sinusoidal!J4364-Model!D4355</f>
        <v>0.2798935979139538</v>
      </c>
      <c r="H4355" s="18">
        <f>Sinusoidal!K4364-Model!E4355</f>
        <v>0.30423926937900675</v>
      </c>
      <c r="I4355">
        <v>0.41195900000000002</v>
      </c>
      <c r="J4355">
        <v>0.45014799999999999</v>
      </c>
      <c r="K4355">
        <v>0.29503699999999999</v>
      </c>
      <c r="L4355">
        <v>3.1147000000000001E-2</v>
      </c>
      <c r="M4355" s="16">
        <f>Sinusoidal!I4364-Model!I4355</f>
        <v>-7.1471983817095186E-4</v>
      </c>
      <c r="N4355" s="17">
        <f>Sinusoidal!J4364-Model!J4355</f>
        <v>6.0759791395381679E-4</v>
      </c>
      <c r="O4355" s="18">
        <f>Sinusoidal!K4364-Model!K4355</f>
        <v>-8.0073062099322856E-4</v>
      </c>
      <c r="P4355" s="18">
        <f>Sinusoidal!L4364-Model!L4355</f>
        <v>-6.5874274982913317E-4</v>
      </c>
    </row>
    <row r="4356" spans="1:16">
      <c r="A4356">
        <v>2458135.6145819998</v>
      </c>
      <c r="B4356" s="7">
        <f t="shared" ref="B4356:B4419" si="70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6">
        <f>Sinusoidal!I4365-Model!C4356</f>
        <v>-4.0880537578392717E-2</v>
      </c>
      <c r="G4356" s="17">
        <f>Sinusoidal!J4365-Model!D4356</f>
        <v>0.25833874112436161</v>
      </c>
      <c r="H4356" s="18">
        <f>Sinusoidal!K4365-Model!E4356</f>
        <v>0.30219252491148058</v>
      </c>
      <c r="I4356">
        <v>0.36486000000000002</v>
      </c>
      <c r="J4356">
        <v>0.43291099999999999</v>
      </c>
      <c r="K4356">
        <v>0.294908</v>
      </c>
      <c r="L4356">
        <v>3.5901000000000002E-2</v>
      </c>
      <c r="M4356" s="16">
        <f>Sinusoidal!I4365-Model!I4356</f>
        <v>-7.6153757839275693E-4</v>
      </c>
      <c r="N4356" s="17">
        <f>Sinusoidal!J4365-Model!J4356</f>
        <v>7.6474112436158981E-4</v>
      </c>
      <c r="O4356" s="18">
        <f>Sinusoidal!K4365-Model!K4356</f>
        <v>-6.6047508851940773E-4</v>
      </c>
      <c r="P4356" s="18">
        <f>Sinusoidal!L4365-Model!L4356</f>
        <v>-6.8710116770424878E-4</v>
      </c>
    </row>
    <row r="4357" spans="1:16">
      <c r="A4357">
        <v>2458135.618055</v>
      </c>
      <c r="B4357" s="7">
        <f t="shared" si="70"/>
        <v>43117.11805499997</v>
      </c>
      <c r="C4357">
        <v>0.36197400000000002</v>
      </c>
      <c r="D4357">
        <v>0.17921599999999999</v>
      </c>
      <c r="E4357">
        <v>-5.8339999999999998E-3</v>
      </c>
      <c r="F4357" s="16">
        <f>Sinusoidal!I4366-Model!C4357</f>
        <v>-4.6201559840204021E-2</v>
      </c>
      <c r="G4357" s="17">
        <f>Sinusoidal!J4366-Model!D4357</f>
        <v>0.23597414900927088</v>
      </c>
      <c r="H4357" s="18">
        <f>Sinusoidal!K4366-Model!E4357</f>
        <v>0.29913899377574316</v>
      </c>
      <c r="I4357">
        <v>0.31657099999999999</v>
      </c>
      <c r="J4357">
        <v>0.41427700000000001</v>
      </c>
      <c r="K4357">
        <v>0.29382000000000003</v>
      </c>
      <c r="L4357">
        <v>4.0538999999999999E-2</v>
      </c>
      <c r="M4357" s="16">
        <f>Sinusoidal!I4366-Model!I4357</f>
        <v>-7.9855984020399395E-4</v>
      </c>
      <c r="N4357" s="17">
        <f>Sinusoidal!J4366-Model!J4357</f>
        <v>9.1314900927086384E-4</v>
      </c>
      <c r="O4357" s="18">
        <f>Sinusoidal!K4366-Model!K4357</f>
        <v>-5.1500622425687537E-4</v>
      </c>
      <c r="P4357" s="18">
        <f>Sinusoidal!L4366-Model!L4357</f>
        <v>-7.1360344202396619E-4</v>
      </c>
    </row>
    <row r="4358" spans="1:16">
      <c r="A4358">
        <v>2458135.6215269999</v>
      </c>
      <c r="B4358" s="7">
        <f t="shared" si="70"/>
        <v>43117.121526999865</v>
      </c>
      <c r="C4358">
        <v>0.31796400000000002</v>
      </c>
      <c r="D4358">
        <v>0.18249000000000001</v>
      </c>
      <c r="E4358">
        <v>-3.6770000000000001E-3</v>
      </c>
      <c r="F4358" s="16">
        <f>Sinusoidal!I4367-Model!C4358</f>
        <v>-5.1541140562544385E-2</v>
      </c>
      <c r="G4358" s="17">
        <f>Sinusoidal!J4367-Model!D4358</f>
        <v>0.21286874156738431</v>
      </c>
      <c r="H4358" s="18">
        <f>Sinusoidal!K4367-Model!E4358</f>
        <v>0.29508873113302975</v>
      </c>
      <c r="I4358">
        <v>0.26728000000000002</v>
      </c>
      <c r="J4358">
        <v>0.39432299999999998</v>
      </c>
      <c r="K4358">
        <v>0.29177799999999998</v>
      </c>
      <c r="L4358">
        <v>4.5041999999999999E-2</v>
      </c>
      <c r="M4358" s="16">
        <f>Sinusoidal!I4367-Model!I4358</f>
        <v>-8.5714056254437843E-4</v>
      </c>
      <c r="N4358" s="17">
        <f>Sinusoidal!J4367-Model!J4358</f>
        <v>1.0357415673843406E-3</v>
      </c>
      <c r="O4358" s="18">
        <f>Sinusoidal!K4367-Model!K4358</f>
        <v>-3.6626886697022076E-4</v>
      </c>
      <c r="P4358" s="18">
        <f>Sinusoidal!L4367-Model!L4358</f>
        <v>-7.3419748119248757E-4</v>
      </c>
    </row>
    <row r="4359" spans="1:16">
      <c r="A4359">
        <v>2458135.6249990002</v>
      </c>
      <c r="B4359" s="7">
        <f t="shared" si="70"/>
        <v>43117.124999000225</v>
      </c>
      <c r="C4359">
        <v>0.27309600000000001</v>
      </c>
      <c r="D4359">
        <v>0.18515300000000001</v>
      </c>
      <c r="E4359">
        <v>-1.4829999999999999E-3</v>
      </c>
      <c r="F4359" s="16">
        <f>Sinusoidal!I4368-Model!C4359</f>
        <v>-5.6886315877641175E-2</v>
      </c>
      <c r="G4359" s="17">
        <f>Sinusoidal!J4368-Model!D4359</f>
        <v>0.18909280118147626</v>
      </c>
      <c r="H4359" s="18">
        <f>Sinusoidal!K4368-Model!E4359</f>
        <v>0.29005687388684742</v>
      </c>
      <c r="I4359">
        <v>0.217114</v>
      </c>
      <c r="J4359">
        <v>0.37309999999999999</v>
      </c>
      <c r="K4359">
        <v>0.28878799999999999</v>
      </c>
      <c r="L4359">
        <v>4.9397999999999997E-2</v>
      </c>
      <c r="M4359" s="16">
        <f>Sinusoidal!I4368-Model!I4359</f>
        <v>-9.0431587764117083E-4</v>
      </c>
      <c r="N4359" s="17">
        <f>Sinusoidal!J4368-Model!J4359</f>
        <v>1.1458011814762803E-3</v>
      </c>
      <c r="O4359" s="18">
        <f>Sinusoidal!K4368-Model!K4359</f>
        <v>-2.1412611315257957E-4</v>
      </c>
      <c r="P4359" s="18">
        <f>Sinusoidal!L4368-Model!L4359</f>
        <v>-7.5141274997799629E-4</v>
      </c>
    </row>
    <row r="4360" spans="1:16">
      <c r="A4360">
        <v>2458135.6284710001</v>
      </c>
      <c r="B4360" s="7">
        <f t="shared" si="70"/>
        <v>43117.12847100012</v>
      </c>
      <c r="C4360">
        <v>0.227517</v>
      </c>
      <c r="D4360">
        <v>0.18720200000000001</v>
      </c>
      <c r="E4360">
        <v>7.4200000000000004E-4</v>
      </c>
      <c r="F4360" s="16">
        <f>Sinusoidal!I4369-Model!C4360</f>
        <v>-6.2221322624739867E-2</v>
      </c>
      <c r="G4360" s="17">
        <f>Sinusoidal!J4369-Model!D4360</f>
        <v>0.16471776425072812</v>
      </c>
      <c r="H4360" s="18">
        <f>Sinusoidal!K4369-Model!E4360</f>
        <v>0.28405862079055644</v>
      </c>
      <c r="I4360">
        <v>0.166269</v>
      </c>
      <c r="J4360">
        <v>0.35069400000000001</v>
      </c>
      <c r="K4360">
        <v>0.28486499999999998</v>
      </c>
      <c r="L4360">
        <v>5.3591E-2</v>
      </c>
      <c r="M4360" s="16">
        <f>Sinusoidal!I4369-Model!I4360</f>
        <v>-9.7332262473986964E-4</v>
      </c>
      <c r="N4360" s="17">
        <f>Sinusoidal!J4369-Model!J4360</f>
        <v>1.225764250728123E-3</v>
      </c>
      <c r="O4360" s="18">
        <f>Sinusoidal!K4369-Model!K4360</f>
        <v>-6.4379209443521379E-5</v>
      </c>
      <c r="P4360" s="18">
        <f>Sinusoidal!L4369-Model!L4360</f>
        <v>-7.633131730826262E-4</v>
      </c>
    </row>
    <row r="4361" spans="1:16">
      <c r="A4361">
        <v>2458135.6319439998</v>
      </c>
      <c r="B4361" s="7">
        <f t="shared" si="70"/>
        <v>43117.13194399979</v>
      </c>
      <c r="C4361">
        <v>0.18137300000000001</v>
      </c>
      <c r="D4361">
        <v>0.188637</v>
      </c>
      <c r="E4361">
        <v>2.9880000000000002E-3</v>
      </c>
      <c r="F4361" s="16">
        <f>Sinusoidal!I4370-Model!C4361</f>
        <v>-6.7527125937836732E-2</v>
      </c>
      <c r="G4361" s="17">
        <f>Sinusoidal!J4370-Model!D4361</f>
        <v>0.13981599935794592</v>
      </c>
      <c r="H4361" s="18">
        <f>Sinusoidal!K4370-Model!E4361</f>
        <v>0.27711620263012182</v>
      </c>
      <c r="I4361">
        <v>0.11487600000000001</v>
      </c>
      <c r="J4361">
        <v>0.32716400000000001</v>
      </c>
      <c r="K4361">
        <v>0.28001900000000002</v>
      </c>
      <c r="L4361">
        <v>5.7609E-2</v>
      </c>
      <c r="M4361" s="16">
        <f>Sinusoidal!I4370-Model!I4361</f>
        <v>-1.0301259378367317E-3</v>
      </c>
      <c r="N4361" s="17">
        <f>Sinusoidal!J4370-Model!J4361</f>
        <v>1.288999357945908E-3</v>
      </c>
      <c r="O4361" s="18">
        <f>Sinusoidal!K4370-Model!K4361</f>
        <v>8.520263012179452E-5</v>
      </c>
      <c r="P4361" s="18">
        <f>Sinusoidal!L4370-Model!L4361</f>
        <v>-7.7145154771300628E-4</v>
      </c>
    </row>
    <row r="4362" spans="1:16">
      <c r="A4362">
        <v>2458135.6354160002</v>
      </c>
      <c r="B4362" s="7">
        <f t="shared" si="70"/>
        <v>43117.13541600015</v>
      </c>
      <c r="C4362">
        <v>0.13481299999999999</v>
      </c>
      <c r="D4362">
        <v>0.18945899999999999</v>
      </c>
      <c r="E4362">
        <v>5.2469999999999999E-3</v>
      </c>
      <c r="F4362" s="16">
        <f>Sinusoidal!I4371-Model!C4362</f>
        <v>-7.2785954196636915E-2</v>
      </c>
      <c r="G4362" s="17">
        <f>Sinusoidal!J4371-Model!D4362</f>
        <v>0.11446257269099108</v>
      </c>
      <c r="H4362" s="18">
        <f>Sinusoidal!K4371-Model!E4362</f>
        <v>0.26925284257872906</v>
      </c>
      <c r="I4362">
        <v>6.3133999999999996E-2</v>
      </c>
      <c r="J4362">
        <v>0.30260100000000001</v>
      </c>
      <c r="K4362">
        <v>0.27427299999999999</v>
      </c>
      <c r="L4362">
        <v>6.1436999999999999E-2</v>
      </c>
      <c r="M4362" s="16">
        <f>Sinusoidal!I4371-Model!I4362</f>
        <v>-1.1069541966369154E-3</v>
      </c>
      <c r="N4362" s="17">
        <f>Sinusoidal!J4371-Model!J4362</f>
        <v>1.320572690991062E-3</v>
      </c>
      <c r="O4362" s="18">
        <f>Sinusoidal!K4371-Model!K4362</f>
        <v>2.2684257872906954E-4</v>
      </c>
      <c r="P4362" s="18">
        <f>Sinusoidal!L4371-Model!L4362</f>
        <v>-7.7382561297325431E-4</v>
      </c>
    </row>
    <row r="4363" spans="1:16">
      <c r="A4363">
        <v>2458135.638888</v>
      </c>
      <c r="B4363" s="7">
        <f t="shared" si="70"/>
        <v>43117.138888000045</v>
      </c>
      <c r="C4363">
        <v>8.7984000000000007E-2</v>
      </c>
      <c r="D4363">
        <v>0.18967300000000001</v>
      </c>
      <c r="E4363">
        <v>7.5110000000000003E-3</v>
      </c>
      <c r="F4363" s="16">
        <f>Sinusoidal!I4372-Model!C4363</f>
        <v>-7.7976839607510728E-2</v>
      </c>
      <c r="G4363" s="17">
        <f>Sinusoidal!J4372-Model!D4363</f>
        <v>8.8732001478451866E-2</v>
      </c>
      <c r="H4363" s="18">
        <f>Sinusoidal!K4372-Model!E4363</f>
        <v>0.26049470685171289</v>
      </c>
      <c r="I4363">
        <v>1.1176999999999999E-2</v>
      </c>
      <c r="J4363">
        <v>0.27707100000000001</v>
      </c>
      <c r="K4363">
        <v>0.26764100000000002</v>
      </c>
      <c r="L4363">
        <v>6.5063999999999997E-2</v>
      </c>
      <c r="M4363" s="16">
        <f>Sinusoidal!I4372-Model!I4363</f>
        <v>-1.1698396075107229E-3</v>
      </c>
      <c r="N4363" s="17">
        <f>Sinusoidal!J4372-Model!J4363</f>
        <v>1.3340014784518628E-3</v>
      </c>
      <c r="O4363" s="18">
        <f>Sinusoidal!K4372-Model!K4363</f>
        <v>3.6470685171285933E-4</v>
      </c>
      <c r="P4363" s="18">
        <f>Sinusoidal!L4372-Model!L4363</f>
        <v>-7.7183591841459287E-4</v>
      </c>
    </row>
    <row r="4364" spans="1:16">
      <c r="A4364">
        <v>2458135.6423599999</v>
      </c>
      <c r="B4364" s="7">
        <f t="shared" si="70"/>
        <v>43117.14235999994</v>
      </c>
      <c r="C4364">
        <v>4.1031999999999999E-2</v>
      </c>
      <c r="D4364">
        <v>0.18928400000000001</v>
      </c>
      <c r="E4364">
        <v>9.7710000000000002E-3</v>
      </c>
      <c r="F4364" s="16">
        <f>Sinusoidal!I4373-Model!C4364</f>
        <v>-8.3077162661366388E-2</v>
      </c>
      <c r="G4364" s="17">
        <f>Sinusoidal!J4373-Model!D4364</f>
        <v>6.2701996239153679E-2</v>
      </c>
      <c r="H4364" s="18">
        <f>Sinusoidal!K4373-Model!E4364</f>
        <v>0.25087184582182231</v>
      </c>
      <c r="I4364">
        <v>-4.0793999999999997E-2</v>
      </c>
      <c r="J4364">
        <v>0.25067299999999998</v>
      </c>
      <c r="K4364">
        <v>0.26015199999999999</v>
      </c>
      <c r="L4364">
        <v>6.8476999999999996E-2</v>
      </c>
      <c r="M4364" s="16">
        <f>Sinusoidal!I4373-Model!I4364</f>
        <v>-1.2511626613663993E-3</v>
      </c>
      <c r="N4364" s="17">
        <f>Sinusoidal!J4373-Model!J4364</f>
        <v>1.3129962391537076E-3</v>
      </c>
      <c r="O4364" s="18">
        <f>Sinusoidal!K4373-Model!K4364</f>
        <v>4.9084582182229441E-4</v>
      </c>
      <c r="P4364" s="18">
        <f>Sinusoidal!L4373-Model!L4364</f>
        <v>-7.6424562837243415E-4</v>
      </c>
    </row>
    <row r="4365" spans="1:16">
      <c r="A4365">
        <v>2458135.6458319998</v>
      </c>
      <c r="B4365" s="7">
        <f t="shared" si="70"/>
        <v>43117.145831999835</v>
      </c>
      <c r="C4365">
        <v>-5.8989999999999997E-3</v>
      </c>
      <c r="D4365">
        <v>0.188302</v>
      </c>
      <c r="E4365">
        <v>1.2021E-2</v>
      </c>
      <c r="F4365" s="16">
        <f>Sinusoidal!I4374-Model!C4365</f>
        <v>-8.8062198704409525E-2</v>
      </c>
      <c r="G4365" s="17">
        <f>Sinusoidal!J4374-Model!D4365</f>
        <v>3.6448192680613584E-2</v>
      </c>
      <c r="H4365" s="18">
        <f>Sinusoidal!K4374-Model!E4365</f>
        <v>0.24041412578560967</v>
      </c>
      <c r="I4365">
        <v>-9.2644000000000004E-2</v>
      </c>
      <c r="J4365">
        <v>0.22347500000000001</v>
      </c>
      <c r="K4365">
        <v>0.25182599999999999</v>
      </c>
      <c r="L4365">
        <v>7.1666999999999995E-2</v>
      </c>
      <c r="M4365" s="16">
        <f>Sinusoidal!I4374-Model!I4365</f>
        <v>-1.3171987044095224E-3</v>
      </c>
      <c r="N4365" s="17">
        <f>Sinusoidal!J4374-Model!J4365</f>
        <v>1.2751926806135738E-3</v>
      </c>
      <c r="O4365" s="18">
        <f>Sinusoidal!K4374-Model!K4365</f>
        <v>6.0912578560967656E-4</v>
      </c>
      <c r="P4365" s="18">
        <f>Sinusoidal!L4374-Model!L4365</f>
        <v>-7.5314239232311675E-4</v>
      </c>
    </row>
    <row r="4366" spans="1:16">
      <c r="A4366">
        <v>2458135.649305</v>
      </c>
      <c r="B4366" s="7">
        <f t="shared" si="70"/>
        <v>43117.14930499997</v>
      </c>
      <c r="C4366">
        <v>-5.2664000000000002E-2</v>
      </c>
      <c r="D4366">
        <v>0.18673500000000001</v>
      </c>
      <c r="E4366">
        <v>1.4250000000000001E-2</v>
      </c>
      <c r="F4366" s="16">
        <f>Sinusoidal!I4375-Model!C4366</f>
        <v>-9.2908664849463515E-2</v>
      </c>
      <c r="G4366" s="17">
        <f>Sinusoidal!J4375-Model!D4366</f>
        <v>1.0050874115786618E-2</v>
      </c>
      <c r="H4366" s="18">
        <f>Sinusoidal!K4375-Model!E4366</f>
        <v>0.22915915160219116</v>
      </c>
      <c r="I4366">
        <v>-0.14417199999999999</v>
      </c>
      <c r="J4366">
        <v>0.19558500000000001</v>
      </c>
      <c r="K4366">
        <v>0.242698</v>
      </c>
      <c r="L4366">
        <v>7.4621000000000007E-2</v>
      </c>
      <c r="M4366" s="16">
        <f>Sinusoidal!I4375-Model!I4366</f>
        <v>-1.4006648494635232E-3</v>
      </c>
      <c r="N4366" s="17">
        <f>Sinusoidal!J4375-Model!J4366</f>
        <v>1.200874115786621E-3</v>
      </c>
      <c r="O4366" s="18">
        <f>Sinusoidal!K4375-Model!K4366</f>
        <v>7.1115160219117901E-4</v>
      </c>
      <c r="P4366" s="18">
        <f>Sinusoidal!L4375-Model!L4366</f>
        <v>-7.3590240490281622E-4</v>
      </c>
    </row>
    <row r="4367" spans="1:16">
      <c r="A4367">
        <v>2458135.6527769999</v>
      </c>
      <c r="B4367" s="7">
        <f t="shared" si="70"/>
        <v>43117.152776999865</v>
      </c>
      <c r="C4367">
        <v>-9.9125000000000005E-2</v>
      </c>
      <c r="D4367">
        <v>0.18459700000000001</v>
      </c>
      <c r="E4367">
        <v>1.6452000000000001E-2</v>
      </c>
      <c r="F4367" s="16">
        <f>Sinusoidal!I4376-Model!C4367</f>
        <v>-9.7587265455329877E-2</v>
      </c>
      <c r="G4367" s="17">
        <f>Sinusoidal!J4376-Model!D4367</f>
        <v>-1.6413314702244053E-2</v>
      </c>
      <c r="H4367" s="18">
        <f>Sinusoidal!K4376-Model!E4367</f>
        <v>0.21714218045512004</v>
      </c>
      <c r="I4367">
        <v>-0.195246</v>
      </c>
      <c r="J4367">
        <v>0.167072</v>
      </c>
      <c r="K4367">
        <v>0.232792</v>
      </c>
      <c r="L4367">
        <v>7.7332999999999999E-2</v>
      </c>
      <c r="M4367" s="16">
        <f>Sinusoidal!I4376-Model!I4367</f>
        <v>-1.4662654553298793E-3</v>
      </c>
      <c r="N4367" s="17">
        <f>Sinusoidal!J4376-Model!J4367</f>
        <v>1.1116852977559599E-3</v>
      </c>
      <c r="O4367" s="18">
        <f>Sinusoidal!K4376-Model!K4367</f>
        <v>8.0218045512003844E-4</v>
      </c>
      <c r="P4367" s="18">
        <f>Sinusoidal!L4376-Model!L4367</f>
        <v>-7.1615677206485207E-4</v>
      </c>
    </row>
    <row r="4368" spans="1:16">
      <c r="A4368">
        <v>2458135.6562490002</v>
      </c>
      <c r="B4368" s="7">
        <f t="shared" si="70"/>
        <v>43117.156249000225</v>
      </c>
      <c r="C4368">
        <v>-0.145145</v>
      </c>
      <c r="D4368">
        <v>0.18190200000000001</v>
      </c>
      <c r="E4368">
        <v>1.8619E-2</v>
      </c>
      <c r="F4368" s="16">
        <f>Sinusoidal!I4377-Model!C4368</f>
        <v>-0.10206923440630308</v>
      </c>
      <c r="G4368" s="17">
        <f>Sinusoidal!J4377-Model!D4368</f>
        <v>-4.2865661400192906E-2</v>
      </c>
      <c r="H4368" s="18">
        <f>Sinusoidal!K4377-Model!E4368</f>
        <v>0.20440302701685234</v>
      </c>
      <c r="I4368">
        <v>-0.245668</v>
      </c>
      <c r="J4368">
        <v>0.13804900000000001</v>
      </c>
      <c r="K4368">
        <v>0.22214700000000001</v>
      </c>
      <c r="L4368">
        <v>7.9791000000000001E-2</v>
      </c>
      <c r="M4368" s="16">
        <f>Sinusoidal!I4377-Model!I4368</f>
        <v>-1.546234406303082E-3</v>
      </c>
      <c r="N4368" s="17">
        <f>Sinusoidal!J4377-Model!J4368</f>
        <v>9.8733859980709715E-4</v>
      </c>
      <c r="O4368" s="18">
        <f>Sinusoidal!K4377-Model!K4368</f>
        <v>8.7502701685232553E-4</v>
      </c>
      <c r="P4368" s="18">
        <f>Sinusoidal!L4377-Model!L4368</f>
        <v>-6.9076029238582248E-4</v>
      </c>
    </row>
    <row r="4369" spans="1:16">
      <c r="A4369">
        <v>2458135.6597210001</v>
      </c>
      <c r="B4369" s="7">
        <f t="shared" si="70"/>
        <v>43117.15972100012</v>
      </c>
      <c r="C4369">
        <v>-0.19058900000000001</v>
      </c>
      <c r="D4369">
        <v>0.17866399999999999</v>
      </c>
      <c r="E4369">
        <v>2.0743000000000001E-2</v>
      </c>
      <c r="F4369" s="16">
        <f>Sinusoidal!I4378-Model!C4369</f>
        <v>-0.106325872433432</v>
      </c>
      <c r="G4369" s="17">
        <f>Sinusoidal!J4378-Model!D4369</f>
        <v>-6.9225686506359546E-2</v>
      </c>
      <c r="H4369" s="18">
        <f>Sinusoidal!K4378-Model!E4369</f>
        <v>0.19098396032332934</v>
      </c>
      <c r="I4369">
        <v>-0.29530800000000001</v>
      </c>
      <c r="J4369">
        <v>0.108588</v>
      </c>
      <c r="K4369">
        <v>0.21079300000000001</v>
      </c>
      <c r="L4369">
        <v>8.1990999999999994E-2</v>
      </c>
      <c r="M4369" s="16">
        <f>Sinusoidal!I4378-Model!I4369</f>
        <v>-1.6068724334319939E-3</v>
      </c>
      <c r="N4369" s="17">
        <f>Sinusoidal!J4378-Model!J4369</f>
        <v>8.503134936404394E-4</v>
      </c>
      <c r="O4369" s="18">
        <f>Sinusoidal!K4378-Model!K4369</f>
        <v>9.3396032332934698E-4</v>
      </c>
      <c r="P4369" s="18">
        <f>Sinusoidal!L4378-Model!L4369</f>
        <v>-6.6376275474887281E-4</v>
      </c>
    </row>
    <row r="4370" spans="1:16">
      <c r="A4370">
        <v>2458135.6631939998</v>
      </c>
      <c r="B4370" s="7">
        <f t="shared" si="70"/>
        <v>43117.16319399979</v>
      </c>
      <c r="C4370">
        <v>-0.23532900000000001</v>
      </c>
      <c r="D4370">
        <v>0.174902</v>
      </c>
      <c r="E4370">
        <v>2.2815999999999999E-2</v>
      </c>
      <c r="F4370" s="16">
        <f>Sinusoidal!I4379-Model!C4370</f>
        <v>-0.11032407773661979</v>
      </c>
      <c r="G4370" s="17">
        <f>Sinusoidal!J4379-Model!D4370</f>
        <v>-9.5416449700595277E-2</v>
      </c>
      <c r="H4370" s="18">
        <f>Sinusoidal!K4379-Model!E4370</f>
        <v>0.17692959269279826</v>
      </c>
      <c r="I4370">
        <v>-0.343974</v>
      </c>
      <c r="J4370">
        <v>7.8803999999999999E-2</v>
      </c>
      <c r="K4370">
        <v>0.19877400000000001</v>
      </c>
      <c r="L4370">
        <v>8.3921999999999997E-2</v>
      </c>
      <c r="M4370" s="16">
        <f>Sinusoidal!I4379-Model!I4370</f>
        <v>-1.679077736619794E-3</v>
      </c>
      <c r="N4370" s="17">
        <f>Sinusoidal!J4379-Model!J4370</f>
        <v>6.8155029940472622E-4</v>
      </c>
      <c r="O4370" s="18">
        <f>Sinusoidal!K4379-Model!K4370</f>
        <v>9.7159269279825655E-4</v>
      </c>
      <c r="P4370" s="18">
        <f>Sinusoidal!L4379-Model!L4370</f>
        <v>-6.313828453996112E-4</v>
      </c>
    </row>
    <row r="4371" spans="1:16">
      <c r="A4371">
        <v>2458135.6666660002</v>
      </c>
      <c r="B4371" s="7">
        <f t="shared" si="70"/>
        <v>43117.16666600015</v>
      </c>
      <c r="C4371">
        <v>-0.27923799999999999</v>
      </c>
      <c r="D4371">
        <v>0.17063300000000001</v>
      </c>
      <c r="E4371">
        <v>2.4833000000000001E-2</v>
      </c>
      <c r="F4371" s="16">
        <f>Sinusoidal!I4380-Model!C4371</f>
        <v>-0.11403286818677616</v>
      </c>
      <c r="G4371" s="17">
        <f>Sinusoidal!J4380-Model!D4371</f>
        <v>-0.12135786079929314</v>
      </c>
      <c r="H4371" s="18">
        <f>Sinusoidal!K4380-Model!E4371</f>
        <v>0.16228376104910378</v>
      </c>
      <c r="I4371">
        <v>-0.39154</v>
      </c>
      <c r="J4371">
        <v>4.8772000000000003E-2</v>
      </c>
      <c r="K4371">
        <v>0.18612100000000001</v>
      </c>
      <c r="L4371">
        <v>8.5581000000000004E-2</v>
      </c>
      <c r="M4371" s="16">
        <f>Sinusoidal!I4380-Model!I4371</f>
        <v>-1.7308681867761466E-3</v>
      </c>
      <c r="N4371" s="17">
        <f>Sinusoidal!J4380-Model!J4371</f>
        <v>5.0313920070686052E-4</v>
      </c>
      <c r="O4371" s="18">
        <f>Sinusoidal!K4380-Model!K4371</f>
        <v>9.9576104910376051E-4</v>
      </c>
      <c r="P4371" s="18">
        <f>Sinusoidal!L4380-Model!L4371</f>
        <v>-5.9698474899283482E-4</v>
      </c>
    </row>
    <row r="4372" spans="1:16">
      <c r="A4372">
        <v>2458135.670138</v>
      </c>
      <c r="B4372" s="7">
        <f t="shared" si="70"/>
        <v>43117.170138000045</v>
      </c>
      <c r="C4372">
        <v>-0.32219500000000001</v>
      </c>
      <c r="D4372">
        <v>0.165877</v>
      </c>
      <c r="E4372">
        <v>2.6786000000000001E-2</v>
      </c>
      <c r="F4372" s="16">
        <f>Sinusoidal!I4381-Model!C4372</f>
        <v>-0.11741889341610295</v>
      </c>
      <c r="G4372" s="17">
        <f>Sinusoidal!J4381-Model!D4372</f>
        <v>-0.14697199446781728</v>
      </c>
      <c r="H4372" s="18">
        <f>Sinusoidal!K4381-Model!E4372</f>
        <v>0.14709540103396024</v>
      </c>
      <c r="I4372">
        <v>-0.43782399999999999</v>
      </c>
      <c r="J4372">
        <v>1.8608E-2</v>
      </c>
      <c r="K4372">
        <v>0.17288600000000001</v>
      </c>
      <c r="L4372">
        <v>8.6962999999999999E-2</v>
      </c>
      <c r="M4372" s="16">
        <f>Sinusoidal!I4381-Model!I4372</f>
        <v>-1.7898934161029723E-3</v>
      </c>
      <c r="N4372" s="17">
        <f>Sinusoidal!J4381-Model!J4372</f>
        <v>2.970055321827314E-4</v>
      </c>
      <c r="O4372" s="18">
        <f>Sinusoidal!K4381-Model!K4372</f>
        <v>9.9540103396023039E-4</v>
      </c>
      <c r="P4372" s="18">
        <f>Sinusoidal!L4381-Model!L4372</f>
        <v>-5.610575194415629E-4</v>
      </c>
    </row>
    <row r="4373" spans="1:16">
      <c r="A4373">
        <v>2458135.6736099999</v>
      </c>
      <c r="B4373" s="7">
        <f t="shared" si="70"/>
        <v>43117.17360999994</v>
      </c>
      <c r="C4373">
        <v>-0.36408299999999999</v>
      </c>
      <c r="D4373">
        <v>0.16065399999999999</v>
      </c>
      <c r="E4373">
        <v>2.8669E-2</v>
      </c>
      <c r="F4373" s="16">
        <f>Sinusoidal!I4382-Model!C4373</f>
        <v>-0.12044893513598387</v>
      </c>
      <c r="G4373" s="17">
        <f>Sinusoidal!J4382-Model!D4373</f>
        <v>-0.17218040763987824</v>
      </c>
      <c r="H4373" s="18">
        <f>Sinusoidal!K4382-Model!E4373</f>
        <v>0.13141341431640682</v>
      </c>
      <c r="I4373">
        <v>-0.48270400000000002</v>
      </c>
      <c r="J4373">
        <v>-1.1612000000000001E-2</v>
      </c>
      <c r="K4373">
        <v>0.15910199999999999</v>
      </c>
      <c r="L4373">
        <v>8.8062000000000001E-2</v>
      </c>
      <c r="M4373" s="16">
        <f>Sinusoidal!I4382-Model!I4373</f>
        <v>-1.8279351359838381E-3</v>
      </c>
      <c r="N4373" s="17">
        <f>Sinusoidal!J4382-Model!J4373</f>
        <v>8.5592360121762925E-5</v>
      </c>
      <c r="O4373" s="18">
        <f>Sinusoidal!K4382-Model!K4373</f>
        <v>9.8041431640683019E-4</v>
      </c>
      <c r="P4373" s="18">
        <f>Sinusoidal!L4382-Model!L4373</f>
        <v>-5.2219728746363825E-4</v>
      </c>
    </row>
    <row r="4374" spans="1:16">
      <c r="A4374">
        <v>2458135.6770819998</v>
      </c>
      <c r="B4374" s="7">
        <f t="shared" si="70"/>
        <v>43117.177081999835</v>
      </c>
      <c r="C4374">
        <v>-0.40479100000000001</v>
      </c>
      <c r="D4374">
        <v>0.15498700000000001</v>
      </c>
      <c r="E4374">
        <v>3.0474999999999999E-2</v>
      </c>
      <c r="F4374" s="16">
        <f>Sinusoidal!I4383-Model!C4374</f>
        <v>-0.12308839406098504</v>
      </c>
      <c r="G4374" s="17">
        <f>Sinusoidal!J4383-Model!D4374</f>
        <v>-0.19690745861510492</v>
      </c>
      <c r="H4374" s="18">
        <f>Sinusoidal!K4383-Model!E4374</f>
        <v>0.11528952952950192</v>
      </c>
      <c r="I4374">
        <v>-0.52600899999999995</v>
      </c>
      <c r="J4374">
        <v>-4.1772999999999998E-2</v>
      </c>
      <c r="K4374">
        <v>0.14482200000000001</v>
      </c>
      <c r="L4374">
        <v>8.8875999999999997E-2</v>
      </c>
      <c r="M4374" s="16">
        <f>Sinusoidal!I4383-Model!I4374</f>
        <v>-1.8703940609851033E-3</v>
      </c>
      <c r="N4374" s="17">
        <f>Sinusoidal!J4383-Model!J4374</f>
        <v>-1.474586151049076E-4</v>
      </c>
      <c r="O4374" s="18">
        <f>Sinusoidal!K4383-Model!K4374</f>
        <v>9.4252952950191204E-4</v>
      </c>
      <c r="P4374" s="18">
        <f>Sinusoidal!L4383-Model!L4374</f>
        <v>-4.8209236248566989E-4</v>
      </c>
    </row>
    <row r="4375" spans="1:16">
      <c r="A4375">
        <v>2458135.680555</v>
      </c>
      <c r="B4375" s="7">
        <f t="shared" si="70"/>
        <v>43117.18055499997</v>
      </c>
      <c r="C4375">
        <v>-0.444212</v>
      </c>
      <c r="D4375">
        <v>0.148898</v>
      </c>
      <c r="E4375">
        <v>3.2198999999999998E-2</v>
      </c>
      <c r="F4375" s="16">
        <f>Sinusoidal!I4384-Model!C4375</f>
        <v>-0.12530376186083841</v>
      </c>
      <c r="G4375" s="17">
        <f>Sinusoidal!J4384-Model!D4375</f>
        <v>-0.22107662680062934</v>
      </c>
      <c r="H4375" s="18">
        <f>Sinusoidal!K4384-Model!E4375</f>
        <v>9.8775157284946069E-2</v>
      </c>
      <c r="I4375">
        <v>-0.56762599999999996</v>
      </c>
      <c r="J4375">
        <v>-7.1798000000000001E-2</v>
      </c>
      <c r="K4375">
        <v>0.13008400000000001</v>
      </c>
      <c r="L4375">
        <v>8.9403999999999997E-2</v>
      </c>
      <c r="M4375" s="16">
        <f>Sinusoidal!I4384-Model!I4375</f>
        <v>-1.8897618608384459E-3</v>
      </c>
      <c r="N4375" s="17">
        <f>Sinusoidal!J4384-Model!J4375</f>
        <v>-3.8062680062933563E-4</v>
      </c>
      <c r="O4375" s="18">
        <f>Sinusoidal!K4384-Model!K4375</f>
        <v>8.9015728494606927E-4</v>
      </c>
      <c r="P4375" s="18">
        <f>Sinusoidal!L4384-Model!L4375</f>
        <v>-4.4251127719346917E-4</v>
      </c>
    </row>
    <row r="4376" spans="1:16">
      <c r="A4376">
        <v>2458135.6840269999</v>
      </c>
      <c r="B4376" s="7">
        <f t="shared" si="70"/>
        <v>43117.184026999865</v>
      </c>
      <c r="C4376">
        <v>-0.482242</v>
      </c>
      <c r="D4376">
        <v>0.14240900000000001</v>
      </c>
      <c r="E4376">
        <v>3.3835999999999998E-2</v>
      </c>
      <c r="F4376" s="16">
        <f>Sinusoidal!I4385-Model!C4376</f>
        <v>-0.12706407661005509</v>
      </c>
      <c r="G4376" s="17">
        <f>Sinusoidal!J4385-Model!D4376</f>
        <v>-0.24461183205988146</v>
      </c>
      <c r="H4376" s="18">
        <f>Sinusoidal!K4385-Model!E4376</f>
        <v>8.1923239735772951E-2</v>
      </c>
      <c r="I4376">
        <v>-0.60739399999999999</v>
      </c>
      <c r="J4376">
        <v>-0.101573</v>
      </c>
      <c r="K4376">
        <v>0.11494500000000001</v>
      </c>
      <c r="L4376">
        <v>8.9641999999999999E-2</v>
      </c>
      <c r="M4376" s="16">
        <f>Sinusoidal!I4385-Model!I4376</f>
        <v>-1.9120766100551023E-3</v>
      </c>
      <c r="N4376" s="17">
        <f>Sinusoidal!J4385-Model!J4376</f>
        <v>-6.2983205988144386E-4</v>
      </c>
      <c r="O4376" s="18">
        <f>Sinusoidal!K4385-Model!K4376</f>
        <v>8.1423973577293696E-4</v>
      </c>
      <c r="P4376" s="18">
        <f>Sinusoidal!L4385-Model!L4376</f>
        <v>-4.012938134938665E-4</v>
      </c>
    </row>
    <row r="4377" spans="1:16">
      <c r="A4377">
        <v>2458135.6874990002</v>
      </c>
      <c r="B4377" s="7">
        <f t="shared" si="70"/>
        <v>43117.187499000225</v>
      </c>
      <c r="C4377">
        <v>-0.51878500000000005</v>
      </c>
      <c r="D4377">
        <v>0.135546</v>
      </c>
      <c r="E4377">
        <v>3.5381000000000003E-2</v>
      </c>
      <c r="F4377" s="16">
        <f>Sinusoidal!I4386-Model!C4377</f>
        <v>-0.12833636025951956</v>
      </c>
      <c r="G4377" s="17">
        <f>Sinusoidal!J4386-Model!D4377</f>
        <v>-0.26744175263391107</v>
      </c>
      <c r="H4377" s="18">
        <f>Sinusoidal!K4386-Model!E4377</f>
        <v>6.4788095174519583E-2</v>
      </c>
      <c r="I4377">
        <v>-0.64521099999999998</v>
      </c>
      <c r="J4377">
        <v>-0.131023</v>
      </c>
      <c r="K4377">
        <v>9.9444000000000005E-2</v>
      </c>
      <c r="L4377">
        <v>8.9592000000000005E-2</v>
      </c>
      <c r="M4377" s="16">
        <f>Sinusoidal!I4386-Model!I4377</f>
        <v>-1.9103602595196278E-3</v>
      </c>
      <c r="N4377" s="17">
        <f>Sinusoidal!J4386-Model!J4377</f>
        <v>-8.7275263391106694E-4</v>
      </c>
      <c r="O4377" s="18">
        <f>Sinusoidal!K4386-Model!K4377</f>
        <v>7.2509517451958827E-4</v>
      </c>
      <c r="P4377" s="18">
        <f>Sinusoidal!L4386-Model!L4377</f>
        <v>-3.6134503896355363E-4</v>
      </c>
    </row>
    <row r="4378" spans="1:16">
      <c r="A4378">
        <v>2458135.6909710001</v>
      </c>
      <c r="B4378" s="7">
        <f t="shared" si="70"/>
        <v>43117.19097100012</v>
      </c>
      <c r="C4378">
        <v>-0.55374699999999999</v>
      </c>
      <c r="D4378">
        <v>0.128331</v>
      </c>
      <c r="E4378">
        <v>3.6829000000000001E-2</v>
      </c>
      <c r="F4378" s="16">
        <f>Sinusoidal!I4387-Model!C4378</f>
        <v>-0.12909203671136549</v>
      </c>
      <c r="G4378" s="17">
        <f>Sinusoidal!J4387-Model!D4378</f>
        <v>-0.2894921406042319</v>
      </c>
      <c r="H4378" s="18">
        <f>Sinusoidal!K4387-Model!E4378</f>
        <v>4.742525817083805E-2</v>
      </c>
      <c r="I4378">
        <v>-0.68093099999999995</v>
      </c>
      <c r="J4378">
        <v>-0.16003700000000001</v>
      </c>
      <c r="K4378">
        <v>8.3639000000000005E-2</v>
      </c>
      <c r="L4378">
        <v>8.9254E-2</v>
      </c>
      <c r="M4378" s="16">
        <f>Sinusoidal!I4387-Model!I4378</f>
        <v>-1.9080367113655239E-3</v>
      </c>
      <c r="N4378" s="17">
        <f>Sinusoidal!J4387-Model!J4378</f>
        <v>-1.1241406042318824E-3</v>
      </c>
      <c r="O4378" s="18">
        <f>Sinusoidal!K4387-Model!K4378</f>
        <v>6.1525817083804557E-4</v>
      </c>
      <c r="P4378" s="18">
        <f>Sinusoidal!L4387-Model!L4378</f>
        <v>-3.22632373125048E-4</v>
      </c>
    </row>
    <row r="4379" spans="1:16">
      <c r="A4379">
        <v>2458135.6944439998</v>
      </c>
      <c r="B4379" s="7">
        <f t="shared" si="70"/>
        <v>43117.19444399979</v>
      </c>
      <c r="C4379">
        <v>-0.58703799999999995</v>
      </c>
      <c r="D4379">
        <v>0.12078999999999999</v>
      </c>
      <c r="E4379">
        <v>3.8176000000000002E-2</v>
      </c>
      <c r="F4379" s="16">
        <f>Sinusoidal!I4388-Model!C4379</f>
        <v>-0.12930532914258008</v>
      </c>
      <c r="G4379" s="17">
        <f>Sinusoidal!J4388-Model!D4379</f>
        <v>-0.31069413387509603</v>
      </c>
      <c r="H4379" s="18">
        <f>Sinusoidal!K4388-Model!E4379</f>
        <v>2.989031576649924E-2</v>
      </c>
      <c r="I4379">
        <v>-0.71446200000000004</v>
      </c>
      <c r="J4379">
        <v>-0.18854000000000001</v>
      </c>
      <c r="K4379">
        <v>6.7571000000000006E-2</v>
      </c>
      <c r="L4379">
        <v>8.8628999999999999E-2</v>
      </c>
      <c r="M4379" s="16">
        <f>Sinusoidal!I4388-Model!I4379</f>
        <v>-1.8813291425799905E-3</v>
      </c>
      <c r="N4379" s="17">
        <f>Sinusoidal!J4388-Model!J4379</f>
        <v>-1.3641338750960408E-3</v>
      </c>
      <c r="O4379" s="18">
        <f>Sinusoidal!K4388-Model!K4379</f>
        <v>4.9531576649923525E-4</v>
      </c>
      <c r="P4379" s="18">
        <f>Sinusoidal!L4388-Model!L4379</f>
        <v>-2.8518569305414909E-4</v>
      </c>
    </row>
    <row r="4380" spans="1:16">
      <c r="A4380">
        <v>2458135.6979160002</v>
      </c>
      <c r="B4380" s="7">
        <f t="shared" si="70"/>
        <v>43117.19791600015</v>
      </c>
      <c r="C4380">
        <v>-0.61857399999999996</v>
      </c>
      <c r="D4380">
        <v>0.11294700000000001</v>
      </c>
      <c r="E4380">
        <v>3.9419000000000003E-2</v>
      </c>
      <c r="F4380" s="16">
        <f>Sinusoidal!I4389-Model!C4380</f>
        <v>-0.12895163528895071</v>
      </c>
      <c r="G4380" s="17">
        <f>Sinusoidal!J4389-Model!D4380</f>
        <v>-0.33097856366355316</v>
      </c>
      <c r="H4380" s="18">
        <f>Sinusoidal!K4389-Model!E4380</f>
        <v>1.2238740258944752E-2</v>
      </c>
      <c r="I4380">
        <v>-0.74567399999999995</v>
      </c>
      <c r="J4380">
        <v>-0.21642500000000001</v>
      </c>
      <c r="K4380">
        <v>5.1302E-2</v>
      </c>
      <c r="L4380">
        <v>8.7720000000000006E-2</v>
      </c>
      <c r="M4380" s="16">
        <f>Sinusoidal!I4389-Model!I4380</f>
        <v>-1.8516352889507148E-3</v>
      </c>
      <c r="N4380" s="17">
        <f>Sinusoidal!J4389-Model!J4380</f>
        <v>-1.6065636635531622E-3</v>
      </c>
      <c r="O4380" s="18">
        <f>Sinusoidal!K4389-Model!K4380</f>
        <v>3.5574025894475475E-4</v>
      </c>
      <c r="P4380" s="18">
        <f>Sinusoidal!L4389-Model!L4380</f>
        <v>-2.5010047797903445E-4</v>
      </c>
    </row>
    <row r="4381" spans="1:16">
      <c r="A4381">
        <v>2458135.701388</v>
      </c>
      <c r="B4381" s="7">
        <f t="shared" si="70"/>
        <v>43117.201388000045</v>
      </c>
      <c r="C4381">
        <v>-0.64827199999999996</v>
      </c>
      <c r="D4381">
        <v>0.104828</v>
      </c>
      <c r="E4381">
        <v>4.0554E-2</v>
      </c>
      <c r="F4381" s="16">
        <f>Sinusoidal!I4390-Model!C4381</f>
        <v>-0.1280128794731048</v>
      </c>
      <c r="G4381" s="17">
        <f>Sinusoidal!J4390-Model!D4381</f>
        <v>-0.35028025650073691</v>
      </c>
      <c r="H4381" s="18">
        <f>Sinusoidal!K4390-Model!E4381</f>
        <v>-5.4722808846650178E-3</v>
      </c>
      <c r="I4381">
        <v>-0.77448499999999998</v>
      </c>
      <c r="J4381">
        <v>-0.24362300000000001</v>
      </c>
      <c r="K4381">
        <v>3.4873000000000001E-2</v>
      </c>
      <c r="L4381">
        <v>8.6529999999999996E-2</v>
      </c>
      <c r="M4381" s="16">
        <f>Sinusoidal!I4390-Model!I4381</f>
        <v>-1.7998794731047818E-3</v>
      </c>
      <c r="N4381" s="17">
        <f>Sinusoidal!J4390-Model!J4381</f>
        <v>-1.8292565007369255E-3</v>
      </c>
      <c r="O4381" s="18">
        <f>Sinusoidal!K4390-Model!K4381</f>
        <v>2.0871911533498072E-4</v>
      </c>
      <c r="P4381" s="18">
        <f>Sinusoidal!L4390-Model!L4381</f>
        <v>-2.1754398267428976E-4</v>
      </c>
    </row>
    <row r="4382" spans="1:16">
      <c r="A4382">
        <v>2458135.7048599999</v>
      </c>
      <c r="B4382" s="7">
        <f t="shared" si="70"/>
        <v>43117.20485999994</v>
      </c>
      <c r="C4382">
        <v>-0.67605499999999996</v>
      </c>
      <c r="D4382">
        <v>9.6458000000000002E-2</v>
      </c>
      <c r="E4382">
        <v>4.1577999999999997E-2</v>
      </c>
      <c r="F4382" s="16">
        <f>Sinusoidal!I4391-Model!C4382</f>
        <v>-0.12647284023569294</v>
      </c>
      <c r="G4382" s="17">
        <f>Sinusoidal!J4391-Model!D4382</f>
        <v>-0.36853532976559189</v>
      </c>
      <c r="H4382" s="18">
        <f>Sinusoidal!K4391-Model!E4382</f>
        <v>-2.3186017431667406E-2</v>
      </c>
      <c r="I4382">
        <v>-0.80078499999999997</v>
      </c>
      <c r="J4382">
        <v>-0.27002799999999999</v>
      </c>
      <c r="K4382">
        <v>1.8345E-2</v>
      </c>
      <c r="L4382">
        <v>8.5063E-2</v>
      </c>
      <c r="M4382" s="16">
        <f>Sinusoidal!I4391-Model!I4382</f>
        <v>-1.7428402356929329E-3</v>
      </c>
      <c r="N4382" s="17">
        <f>Sinusoidal!J4391-Model!J4382</f>
        <v>-2.0493297655919118E-3</v>
      </c>
      <c r="O4382" s="18">
        <f>Sinusoidal!K4391-Model!K4382</f>
        <v>4.6982568332590291E-5</v>
      </c>
      <c r="P4382" s="18">
        <f>Sinusoidal!L4391-Model!L4382</f>
        <v>-1.8776441964747648E-4</v>
      </c>
    </row>
    <row r="4383" spans="1:16">
      <c r="A4383">
        <v>2458135.7083319998</v>
      </c>
      <c r="B4383" s="7">
        <f t="shared" si="70"/>
        <v>43117.208331999835</v>
      </c>
      <c r="C4383">
        <v>-0.70184800000000003</v>
      </c>
      <c r="D4383">
        <v>8.7862999999999997E-2</v>
      </c>
      <c r="E4383">
        <v>4.2487999999999998E-2</v>
      </c>
      <c r="F4383" s="16">
        <f>Sinusoidal!I4392-Model!C4383</f>
        <v>-0.12432145250734861</v>
      </c>
      <c r="G4383" s="17">
        <f>Sinusoidal!J4392-Model!D4383</f>
        <v>-0.38568347979274109</v>
      </c>
      <c r="H4383" s="18">
        <f>Sinusoidal!K4392-Model!E4383</f>
        <v>-4.0845370547334149E-2</v>
      </c>
      <c r="I4383">
        <v>-0.82450599999999996</v>
      </c>
      <c r="J4383">
        <v>-0.29557699999999998</v>
      </c>
      <c r="K4383">
        <v>1.7619999999999999E-3</v>
      </c>
      <c r="L4383">
        <v>8.3324999999999996E-2</v>
      </c>
      <c r="M4383" s="16">
        <f>Sinusoidal!I4392-Model!I4383</f>
        <v>-1.6634525073486728E-3</v>
      </c>
      <c r="N4383" s="17">
        <f>Sinusoidal!J4392-Model!J4383</f>
        <v>-2.2434797927410877E-3</v>
      </c>
      <c r="O4383" s="18">
        <f>Sinusoidal!K4392-Model!K4383</f>
        <v>-1.1937054733415125E-4</v>
      </c>
      <c r="P4383" s="18">
        <f>Sinusoidal!L4392-Model!L4383</f>
        <v>-1.6210312034090069E-4</v>
      </c>
    </row>
    <row r="4384" spans="1:16">
      <c r="A4384">
        <v>2458135.711805</v>
      </c>
      <c r="B4384" s="7">
        <f t="shared" si="70"/>
        <v>43117.21180499997</v>
      </c>
      <c r="C4384">
        <v>-0.725576</v>
      </c>
      <c r="D4384">
        <v>7.9066999999999998E-2</v>
      </c>
      <c r="E4384">
        <v>4.3284000000000003E-2</v>
      </c>
      <c r="F4384" s="16">
        <f>Sinusoidal!I4393-Model!C4384</f>
        <v>-0.12155708334239279</v>
      </c>
      <c r="G4384" s="17">
        <f>Sinusoidal!J4393-Model!D4384</f>
        <v>-0.40166526162102967</v>
      </c>
      <c r="H4384" s="18">
        <f>Sinusoidal!K4393-Model!E4384</f>
        <v>-5.839604815324323E-2</v>
      </c>
      <c r="I4384">
        <v>-0.84555499999999995</v>
      </c>
      <c r="J4384">
        <v>-0.32017000000000001</v>
      </c>
      <c r="K4384">
        <v>-1.4815999999999999E-2</v>
      </c>
      <c r="L4384">
        <v>8.1321000000000004E-2</v>
      </c>
      <c r="M4384" s="16">
        <f>Sinusoidal!I4393-Model!I4384</f>
        <v>-1.5780833423928442E-3</v>
      </c>
      <c r="N4384" s="17">
        <f>Sinusoidal!J4393-Model!J4384</f>
        <v>-2.4282616210296593E-3</v>
      </c>
      <c r="O4384" s="18">
        <f>Sinusoidal!K4393-Model!K4384</f>
        <v>-2.9604815324323075E-4</v>
      </c>
      <c r="P4384" s="18">
        <f>Sinusoidal!L4393-Model!L4384</f>
        <v>-1.400096359473052E-4</v>
      </c>
    </row>
    <row r="4385" spans="1:16">
      <c r="A4385">
        <v>2458135.7152769999</v>
      </c>
      <c r="B4385" s="7">
        <f t="shared" si="70"/>
        <v>43117.215276999865</v>
      </c>
      <c r="C4385">
        <v>-0.74717</v>
      </c>
      <c r="D4385">
        <v>7.0095000000000005E-2</v>
      </c>
      <c r="E4385">
        <v>4.3962000000000001E-2</v>
      </c>
      <c r="F4385" s="16">
        <f>Sinusoidal!I4394-Model!C4385</f>
        <v>-0.11818078032008739</v>
      </c>
      <c r="G4385" s="17">
        <f>Sinusoidal!J4394-Model!D4385</f>
        <v>-0.416425359475533</v>
      </c>
      <c r="H4385" s="18">
        <f>Sinusoidal!K4394-Model!E4385</f>
        <v>-7.5779740911906007E-2</v>
      </c>
      <c r="I4385">
        <v>-0.86387800000000003</v>
      </c>
      <c r="J4385">
        <v>-0.34374700000000002</v>
      </c>
      <c r="K4385">
        <v>-3.1344999999999998E-2</v>
      </c>
      <c r="L4385">
        <v>7.9058000000000003E-2</v>
      </c>
      <c r="M4385" s="16">
        <f>Sinusoidal!I4394-Model!I4385</f>
        <v>-1.4727803200873524E-3</v>
      </c>
      <c r="N4385" s="17">
        <f>Sinusoidal!J4394-Model!J4385</f>
        <v>-2.5833594755329536E-3</v>
      </c>
      <c r="O4385" s="18">
        <f>Sinusoidal!K4394-Model!K4385</f>
        <v>-4.7274091190601525E-4</v>
      </c>
      <c r="P4385" s="18">
        <f>Sinusoidal!L4394-Model!L4385</f>
        <v>-1.2205972886816796E-4</v>
      </c>
    </row>
    <row r="4386" spans="1:16">
      <c r="A4386">
        <v>2458135.7187490002</v>
      </c>
      <c r="B4386" s="7">
        <f t="shared" si="70"/>
        <v>43117.218749000225</v>
      </c>
      <c r="C4386">
        <v>-0.76656100000000005</v>
      </c>
      <c r="D4386">
        <v>6.0974E-2</v>
      </c>
      <c r="E4386">
        <v>4.4521999999999999E-2</v>
      </c>
      <c r="F4386" s="16">
        <f>Sinusoidal!I4395-Model!C4386</f>
        <v>-0.11420249180863074</v>
      </c>
      <c r="G4386" s="17">
        <f>Sinusoidal!J4395-Model!D4386</f>
        <v>-0.42991384710667468</v>
      </c>
      <c r="H4386" s="18">
        <f>Sinusoidal!K4395-Model!E4386</f>
        <v>-9.2942298267463877E-2</v>
      </c>
      <c r="I4386">
        <v>-0.87940300000000005</v>
      </c>
      <c r="J4386">
        <v>-0.36621799999999999</v>
      </c>
      <c r="K4386">
        <v>-4.7764000000000001E-2</v>
      </c>
      <c r="L4386">
        <v>7.6545000000000002E-2</v>
      </c>
      <c r="M4386" s="16">
        <f>Sinusoidal!I4395-Model!I4386</f>
        <v>-1.3604918086307372E-3</v>
      </c>
      <c r="N4386" s="17">
        <f>Sinusoidal!J4395-Model!J4386</f>
        <v>-2.7218471066746686E-3</v>
      </c>
      <c r="O4386" s="18">
        <f>Sinusoidal!K4395-Model!K4386</f>
        <v>-6.5629826746387704E-4</v>
      </c>
      <c r="P4386" s="18">
        <f>Sinusoidal!L4395-Model!L4386</f>
        <v>-1.0997619652219903E-4</v>
      </c>
    </row>
    <row r="4387" spans="1:16">
      <c r="A4387">
        <v>2458135.7222210001</v>
      </c>
      <c r="B4387" s="7">
        <f t="shared" si="70"/>
        <v>43117.22222100012</v>
      </c>
      <c r="C4387">
        <v>-0.78368199999999999</v>
      </c>
      <c r="D4387">
        <v>5.1727000000000002E-2</v>
      </c>
      <c r="E4387">
        <v>4.4963000000000003E-2</v>
      </c>
      <c r="F4387" s="16">
        <f>Sinusoidal!I4396-Model!C4387</f>
        <v>-0.10963925837763688</v>
      </c>
      <c r="G4387" s="17">
        <f>Sinusoidal!J4396-Model!D4387</f>
        <v>-0.44208043714226308</v>
      </c>
      <c r="H4387" s="18">
        <f>Sinusoidal!K4396-Model!E4387</f>
        <v>-0.10982890397161942</v>
      </c>
      <c r="I4387">
        <v>-0.89209000000000005</v>
      </c>
      <c r="J4387">
        <v>-0.38752500000000001</v>
      </c>
      <c r="K4387">
        <v>-6.4032000000000006E-2</v>
      </c>
      <c r="L4387">
        <v>7.3788000000000006E-2</v>
      </c>
      <c r="M4387" s="16">
        <f>Sinusoidal!I4396-Model!I4387</f>
        <v>-1.2312583776368236E-3</v>
      </c>
      <c r="N4387" s="17">
        <f>Sinusoidal!J4396-Model!J4387</f>
        <v>-2.8284371422630517E-3</v>
      </c>
      <c r="O4387" s="18">
        <f>Sinusoidal!K4396-Model!K4387</f>
        <v>-8.3390397161940688E-4</v>
      </c>
      <c r="P4387" s="18">
        <f>Sinusoidal!L4396-Model!L4387</f>
        <v>-1.0165245998251804E-4</v>
      </c>
    </row>
    <row r="4388" spans="1:16">
      <c r="A4388">
        <v>2458135.7256939998</v>
      </c>
      <c r="B4388" s="7">
        <f t="shared" si="70"/>
        <v>43117.22569399979</v>
      </c>
      <c r="C4388">
        <v>-0.79847000000000001</v>
      </c>
      <c r="D4388">
        <v>4.2380000000000001E-2</v>
      </c>
      <c r="E4388">
        <v>4.5284999999999999E-2</v>
      </c>
      <c r="F4388" s="16">
        <f>Sinusoidal!I4397-Model!C4388</f>
        <v>-0.10451337473878308</v>
      </c>
      <c r="G4388" s="17">
        <f>Sinusoidal!J4397-Model!D4388</f>
        <v>-0.45288171864432392</v>
      </c>
      <c r="H4388" s="18">
        <f>Sinusoidal!K4397-Model!E4388</f>
        <v>-0.12638625052592947</v>
      </c>
      <c r="I4388">
        <v>-0.90188900000000005</v>
      </c>
      <c r="J4388">
        <v>-0.40758800000000001</v>
      </c>
      <c r="K4388">
        <v>-8.0086000000000004E-2</v>
      </c>
      <c r="L4388">
        <v>7.0796999999999999E-2</v>
      </c>
      <c r="M4388" s="16">
        <f>Sinusoidal!I4397-Model!I4388</f>
        <v>-1.0943747387830438E-3</v>
      </c>
      <c r="N4388" s="17">
        <f>Sinusoidal!J4397-Model!J4388</f>
        <v>-2.9137186443238816E-3</v>
      </c>
      <c r="O4388" s="18">
        <f>Sinusoidal!K4397-Model!K4388</f>
        <v>-1.0152505259294758E-3</v>
      </c>
      <c r="P4388" s="18">
        <f>Sinusoidal!L4397-Model!L4388</f>
        <v>-9.8178840987880878E-5</v>
      </c>
    </row>
    <row r="4389" spans="1:16">
      <c r="A4389">
        <v>2458135.7291660002</v>
      </c>
      <c r="B4389" s="7">
        <f t="shared" si="70"/>
        <v>43117.22916600015</v>
      </c>
      <c r="C4389">
        <v>-0.81086199999999997</v>
      </c>
      <c r="D4389">
        <v>3.2957E-2</v>
      </c>
      <c r="E4389">
        <v>4.5487E-2</v>
      </c>
      <c r="F4389" s="16">
        <f>Sinusoidal!I4398-Model!C4389</f>
        <v>-9.8856521689735133E-2</v>
      </c>
      <c r="G4389" s="17">
        <f>Sinusoidal!J4398-Model!D4389</f>
        <v>-0.46227638210079264</v>
      </c>
      <c r="H4389" s="18">
        <f>Sinusoidal!K4398-Model!E4389</f>
        <v>-0.14256071197509612</v>
      </c>
      <c r="I4389">
        <v>-0.908775</v>
      </c>
      <c r="J4389">
        <v>-0.42635600000000001</v>
      </c>
      <c r="K4389">
        <v>-9.5888000000000001E-2</v>
      </c>
      <c r="L4389">
        <v>6.7582000000000003E-2</v>
      </c>
      <c r="M4389" s="16">
        <f>Sinusoidal!I4398-Model!I4389</f>
        <v>-9.4352168973510508E-4</v>
      </c>
      <c r="N4389" s="17">
        <f>Sinusoidal!J4398-Model!J4389</f>
        <v>-2.9633821007926109E-3</v>
      </c>
      <c r="O4389" s="18">
        <f>Sinusoidal!K4398-Model!K4389</f>
        <v>-1.185711975096107E-3</v>
      </c>
      <c r="P4389" s="18">
        <f>Sinusoidal!L4398-Model!L4389</f>
        <v>-9.9871442169538471E-5</v>
      </c>
    </row>
    <row r="4390" spans="1:16">
      <c r="A4390">
        <v>2458135.732638</v>
      </c>
      <c r="B4390" s="7">
        <f t="shared" si="70"/>
        <v>43117.232638000045</v>
      </c>
      <c r="C4390">
        <v>-0.82079899999999995</v>
      </c>
      <c r="D4390">
        <v>2.3481999999999999E-2</v>
      </c>
      <c r="E4390">
        <v>4.5569999999999999E-2</v>
      </c>
      <c r="F4390" s="16">
        <f>Sinusoidal!I4399-Model!C4390</f>
        <v>-9.2705867633526395E-2</v>
      </c>
      <c r="G4390" s="17">
        <f>Sinusoidal!J4399-Model!D4390</f>
        <v>-0.47022743112251503</v>
      </c>
      <c r="H4390" s="18">
        <f>Sinusoidal!K4399-Model!E4390</f>
        <v>-0.15830151449095198</v>
      </c>
      <c r="I4390">
        <v>-0.91271899999999995</v>
      </c>
      <c r="J4390">
        <v>-0.44375599999999998</v>
      </c>
      <c r="K4390">
        <v>-0.111378</v>
      </c>
      <c r="L4390">
        <v>6.4155000000000004E-2</v>
      </c>
      <c r="M4390" s="16">
        <f>Sinusoidal!I4399-Model!I4390</f>
        <v>-7.8586763352639366E-4</v>
      </c>
      <c r="N4390" s="17">
        <f>Sinusoidal!J4399-Model!J4390</f>
        <v>-2.9894311225150405E-3</v>
      </c>
      <c r="O4390" s="18">
        <f>Sinusoidal!K4399-Model!K4390</f>
        <v>-1.3535144909519875E-3</v>
      </c>
      <c r="P4390" s="18">
        <f>Sinusoidal!L4399-Model!L4390</f>
        <v>-1.08303536843532E-4</v>
      </c>
    </row>
    <row r="4391" spans="1:16">
      <c r="A4391">
        <v>2458135.7361099999</v>
      </c>
      <c r="B4391" s="7">
        <f t="shared" si="70"/>
        <v>43117.23610999994</v>
      </c>
      <c r="C4391">
        <v>-0.82822300000000004</v>
      </c>
      <c r="D4391">
        <v>1.3981E-2</v>
      </c>
      <c r="E4391">
        <v>4.5533999999999998E-2</v>
      </c>
      <c r="F4391" s="16">
        <f>Sinusoidal!I4400-Model!C4391</f>
        <v>-8.6107139344468897E-2</v>
      </c>
      <c r="G4391" s="17">
        <f>Sinusoidal!J4400-Model!D4391</f>
        <v>-0.47670438015965882</v>
      </c>
      <c r="H4391" s="18">
        <f>Sinusoidal!K4400-Model!E4391</f>
        <v>-0.17355790419445258</v>
      </c>
      <c r="I4391">
        <v>-0.91371199999999997</v>
      </c>
      <c r="J4391">
        <v>-0.45974399999999999</v>
      </c>
      <c r="K4391">
        <v>-0.12651599999999999</v>
      </c>
      <c r="L4391">
        <v>6.0523E-2</v>
      </c>
      <c r="M4391" s="16">
        <f>Sinusoidal!I4400-Model!I4391</f>
        <v>-6.181393444689709E-4</v>
      </c>
      <c r="N4391" s="17">
        <f>Sinusoidal!J4400-Model!J4391</f>
        <v>-2.9793801596588176E-3</v>
      </c>
      <c r="O4391" s="18">
        <f>Sinusoidal!K4400-Model!K4391</f>
        <v>-1.5079041944525973E-3</v>
      </c>
      <c r="P4391" s="18">
        <f>Sinusoidal!L4400-Model!L4391</f>
        <v>-1.1933936666683881E-4</v>
      </c>
    </row>
    <row r="4392" spans="1:16">
      <c r="A4392">
        <v>2458135.7395819998</v>
      </c>
      <c r="B4392" s="7">
        <f t="shared" si="70"/>
        <v>43117.239581999835</v>
      </c>
      <c r="C4392">
        <v>-0.83308300000000002</v>
      </c>
      <c r="D4392">
        <v>4.4749999999999998E-3</v>
      </c>
      <c r="E4392">
        <v>4.5379999999999997E-2</v>
      </c>
      <c r="F4392" s="16">
        <f>Sinusoidal!I4401-Model!C4392</f>
        <v>-7.910866175110387E-2</v>
      </c>
      <c r="G4392" s="17">
        <f>Sinusoidal!J4401-Model!D4392</f>
        <v>-0.48167643759635137</v>
      </c>
      <c r="H4392" s="18">
        <f>Sinusoidal!K4401-Model!E4392</f>
        <v>-0.18828131167143483</v>
      </c>
      <c r="I4392">
        <v>-0.911748</v>
      </c>
      <c r="J4392">
        <v>-0.47425899999999999</v>
      </c>
      <c r="K4392">
        <v>-0.14124600000000001</v>
      </c>
      <c r="L4392">
        <v>5.6702000000000002E-2</v>
      </c>
      <c r="M4392" s="16">
        <f>Sinusoidal!I4401-Model!I4392</f>
        <v>-4.4366175110388539E-4</v>
      </c>
      <c r="N4392" s="17">
        <f>Sinusoidal!J4401-Model!J4392</f>
        <v>-2.9424375963513771E-3</v>
      </c>
      <c r="O4392" s="18">
        <f>Sinusoidal!K4401-Model!K4392</f>
        <v>-1.6553116714348171E-3</v>
      </c>
      <c r="P4392" s="18">
        <f>Sinusoidal!L4401-Model!L4392</f>
        <v>-1.3717023755305258E-4</v>
      </c>
    </row>
    <row r="4393" spans="1:16">
      <c r="A4393">
        <v>2458135.743055</v>
      </c>
      <c r="B4393" s="7">
        <f t="shared" si="70"/>
        <v>43117.24305499997</v>
      </c>
      <c r="C4393">
        <v>-0.83533100000000005</v>
      </c>
      <c r="D4393">
        <v>-5.0090000000000004E-3</v>
      </c>
      <c r="E4393">
        <v>4.5109000000000003E-2</v>
      </c>
      <c r="F4393" s="16">
        <f>Sinusoidal!I4402-Model!C4393</f>
        <v>-7.1765366607299819E-2</v>
      </c>
      <c r="G4393" s="17">
        <f>Sinusoidal!J4402-Model!D4393</f>
        <v>-0.4851236736303236</v>
      </c>
      <c r="H4393" s="18">
        <f>Sinusoidal!K4402-Model!E4393</f>
        <v>-0.20242451264911657</v>
      </c>
      <c r="I4393">
        <v>-0.906833</v>
      </c>
      <c r="J4393">
        <v>-0.48726199999999997</v>
      </c>
      <c r="K4393">
        <v>-0.15553</v>
      </c>
      <c r="L4393">
        <v>5.2701999999999999E-2</v>
      </c>
      <c r="M4393" s="16">
        <f>Sinusoidal!I4402-Model!I4393</f>
        <v>-2.6336660729986416E-4</v>
      </c>
      <c r="N4393" s="17">
        <f>Sinusoidal!J4402-Model!J4393</f>
        <v>-2.8706736303236169E-3</v>
      </c>
      <c r="O4393" s="18">
        <f>Sinusoidal!K4402-Model!K4393</f>
        <v>-1.7855126491165552E-3</v>
      </c>
      <c r="P4393" s="18">
        <f>Sinusoidal!L4402-Model!L4393</f>
        <v>-1.5935279689704984E-4</v>
      </c>
    </row>
    <row r="4394" spans="1:16">
      <c r="A4394">
        <v>2458135.7465269999</v>
      </c>
      <c r="B4394" s="7">
        <f t="shared" si="70"/>
        <v>43117.246526999865</v>
      </c>
      <c r="C4394">
        <v>-0.834924</v>
      </c>
      <c r="D4394">
        <v>-1.4449999999999999E-2</v>
      </c>
      <c r="E4394">
        <v>4.4724E-2</v>
      </c>
      <c r="F4394" s="16">
        <f>Sinusoidal!I4403-Model!C4394</f>
        <v>-6.413677002335838E-2</v>
      </c>
      <c r="G4394" s="17">
        <f>Sinusoidal!J4403-Model!D4394</f>
        <v>-0.48702517239317583</v>
      </c>
      <c r="H4394" s="18">
        <f>Sinusoidal!K4403-Model!E4394</f>
        <v>-0.21594378431231842</v>
      </c>
      <c r="I4394">
        <v>-0.89898299999999998</v>
      </c>
      <c r="J4394">
        <v>-0.49870399999999998</v>
      </c>
      <c r="K4394">
        <v>-0.16931499999999999</v>
      </c>
      <c r="L4394">
        <v>4.8536999999999997E-2</v>
      </c>
      <c r="M4394" s="16">
        <f>Sinusoidal!I4403-Model!I4394</f>
        <v>-7.7770023358403328E-5</v>
      </c>
      <c r="N4394" s="17">
        <f>Sinusoidal!J4403-Model!J4394</f>
        <v>-2.7711723931758692E-3</v>
      </c>
      <c r="O4394" s="18">
        <f>Sinusoidal!K4403-Model!K4394</f>
        <v>-1.9047843123184416E-3</v>
      </c>
      <c r="P4394" s="18">
        <f>Sinusoidal!L4403-Model!L4394</f>
        <v>-1.8684936799200774E-4</v>
      </c>
    </row>
    <row r="4395" spans="1:16">
      <c r="A4395">
        <v>2458135.7499990002</v>
      </c>
      <c r="B4395" s="7">
        <f t="shared" si="70"/>
        <v>43117.249999000225</v>
      </c>
      <c r="C4395">
        <v>-0.83182599999999995</v>
      </c>
      <c r="D4395">
        <v>-2.3823E-2</v>
      </c>
      <c r="E4395">
        <v>4.4225E-2</v>
      </c>
      <c r="F4395" s="16">
        <f>Sinusoidal!I4404-Model!C4395</f>
        <v>-5.6284918929997207E-2</v>
      </c>
      <c r="G4395" s="17">
        <f>Sinusoidal!J4404-Model!D4395</f>
        <v>-0.48736916781827483</v>
      </c>
      <c r="H4395" s="18">
        <f>Sinusoidal!K4404-Model!E4395</f>
        <v>-0.22879405675280035</v>
      </c>
      <c r="I4395">
        <v>-0.88821899999999998</v>
      </c>
      <c r="J4395">
        <v>-0.50855300000000003</v>
      </c>
      <c r="K4395">
        <v>-0.18256700000000001</v>
      </c>
      <c r="L4395">
        <v>4.4218E-2</v>
      </c>
      <c r="M4395" s="16">
        <f>Sinusoidal!I4404-Model!I4395</f>
        <v>1.0808107000281897E-4</v>
      </c>
      <c r="N4395" s="17">
        <f>Sinusoidal!J4404-Model!J4395</f>
        <v>-2.6391678182747791E-3</v>
      </c>
      <c r="O4395" s="18">
        <f>Sinusoidal!K4404-Model!K4395</f>
        <v>-2.0020567528003519E-3</v>
      </c>
      <c r="P4395" s="18">
        <f>Sinusoidal!L4404-Model!L4395</f>
        <v>-2.1707021091246087E-4</v>
      </c>
    </row>
    <row r="4396" spans="1:16">
      <c r="A4396">
        <v>2458135.7534710001</v>
      </c>
      <c r="B4396" s="7">
        <f t="shared" si="70"/>
        <v>43117.25347100012</v>
      </c>
      <c r="C4396">
        <v>-0.82601100000000005</v>
      </c>
      <c r="D4396">
        <v>-3.3105999999999997E-2</v>
      </c>
      <c r="E4396">
        <v>4.3615000000000001E-2</v>
      </c>
      <c r="F4396" s="16">
        <f>Sinusoidal!I4405-Model!C4396</f>
        <v>-4.8271306648669521E-2</v>
      </c>
      <c r="G4396" s="17">
        <f>Sinusoidal!J4405-Model!D4396</f>
        <v>-0.48614616281591194</v>
      </c>
      <c r="H4396" s="18">
        <f>Sinusoidal!K4405-Model!E4396</f>
        <v>-0.24093505906086149</v>
      </c>
      <c r="I4396">
        <v>-0.87458100000000005</v>
      </c>
      <c r="J4396">
        <v>-0.51676999999999995</v>
      </c>
      <c r="K4396">
        <v>-0.19523399999999999</v>
      </c>
      <c r="L4396">
        <v>3.9763E-2</v>
      </c>
      <c r="M4396" s="16">
        <f>Sinusoidal!I4405-Model!I4396</f>
        <v>2.9869335133048125E-4</v>
      </c>
      <c r="N4396" s="17">
        <f>Sinusoidal!J4405-Model!J4396</f>
        <v>-2.4821628159119591E-3</v>
      </c>
      <c r="O4396" s="18">
        <f>Sinusoidal!K4405-Model!K4396</f>
        <v>-2.0860590608614837E-3</v>
      </c>
      <c r="P4396" s="18">
        <f>Sinusoidal!L4405-Model!L4396</f>
        <v>-2.5391757290053885E-4</v>
      </c>
    </row>
    <row r="4397" spans="1:16">
      <c r="A4397">
        <v>2458135.7569439998</v>
      </c>
      <c r="B4397" s="7">
        <f t="shared" si="70"/>
        <v>43117.25694399979</v>
      </c>
      <c r="C4397">
        <v>-0.81745900000000005</v>
      </c>
      <c r="D4397">
        <v>-4.2273999999999999E-2</v>
      </c>
      <c r="E4397">
        <v>4.2896999999999998E-2</v>
      </c>
      <c r="F4397" s="16">
        <f>Sinusoidal!I4406-Model!C4397</f>
        <v>-4.0160757842019112E-2</v>
      </c>
      <c r="G4397" s="17">
        <f>Sinusoidal!J4406-Model!D4397</f>
        <v>-0.48335503136929486</v>
      </c>
      <c r="H4397" s="18">
        <f>Sinusoidal!K4406-Model!E4397</f>
        <v>-0.25232845958548733</v>
      </c>
      <c r="I4397">
        <v>-0.85810500000000001</v>
      </c>
      <c r="J4397">
        <v>-0.52333399999999997</v>
      </c>
      <c r="K4397">
        <v>-0.207284</v>
      </c>
      <c r="L4397">
        <v>3.5180999999999997E-2</v>
      </c>
      <c r="M4397" s="16">
        <f>Sinusoidal!I4406-Model!I4397</f>
        <v>4.8524215798084747E-4</v>
      </c>
      <c r="N4397" s="17">
        <f>Sinusoidal!J4406-Model!J4397</f>
        <v>-2.2950313692948754E-3</v>
      </c>
      <c r="O4397" s="18">
        <f>Sinusoidal!K4406-Model!K4397</f>
        <v>-2.1474595854873435E-3</v>
      </c>
      <c r="P4397" s="18">
        <f>Sinusoidal!L4406-Model!L4397</f>
        <v>-2.9183138541494236E-4</v>
      </c>
    </row>
    <row r="4398" spans="1:16">
      <c r="A4398">
        <v>2458135.7604160002</v>
      </c>
      <c r="B4398" s="7">
        <f t="shared" si="70"/>
        <v>43117.26041600015</v>
      </c>
      <c r="C4398">
        <v>-0.80616100000000002</v>
      </c>
      <c r="D4398">
        <v>-5.1306999999999998E-2</v>
      </c>
      <c r="E4398">
        <v>4.2072999999999999E-2</v>
      </c>
      <c r="F4398" s="16">
        <f>Sinusoidal!I4407-Model!C4398</f>
        <v>-3.2016283217232488E-2</v>
      </c>
      <c r="G4398" s="17">
        <f>Sinusoidal!J4407-Model!D4398</f>
        <v>-0.47899510322057959</v>
      </c>
      <c r="H4398" s="18">
        <f>Sinusoidal!K4407-Model!E4398</f>
        <v>-0.26293699990859848</v>
      </c>
      <c r="I4398">
        <v>-0.83885200000000004</v>
      </c>
      <c r="J4398">
        <v>-0.52821700000000005</v>
      </c>
      <c r="K4398">
        <v>-0.21867300000000001</v>
      </c>
      <c r="L4398">
        <v>3.0491000000000001E-2</v>
      </c>
      <c r="M4398" s="16">
        <f>Sinusoidal!I4407-Model!I4398</f>
        <v>6.747167827675371E-4</v>
      </c>
      <c r="N4398" s="17">
        <f>Sinusoidal!J4407-Model!J4398</f>
        <v>-2.0851032205795317E-3</v>
      </c>
      <c r="O4398" s="18">
        <f>Sinusoidal!K4407-Model!K4398</f>
        <v>-2.1909999085984733E-3</v>
      </c>
      <c r="P4398" s="18">
        <f>Sinusoidal!L4407-Model!L4398</f>
        <v>-3.3483645978302223E-4</v>
      </c>
    </row>
    <row r="4399" spans="1:16">
      <c r="A4399">
        <v>2458135.763888</v>
      </c>
      <c r="B4399" s="7">
        <f t="shared" si="70"/>
        <v>43117.263888000045</v>
      </c>
      <c r="C4399">
        <v>-0.79212199999999999</v>
      </c>
      <c r="D4399">
        <v>-6.0179000000000003E-2</v>
      </c>
      <c r="E4399">
        <v>4.1145000000000001E-2</v>
      </c>
      <c r="F4399" s="16">
        <f>Sinusoidal!I4408-Model!C4399</f>
        <v>-2.3895904453408834E-2</v>
      </c>
      <c r="G4399" s="17">
        <f>Sinusoidal!J4408-Model!D4399</f>
        <v>-0.47307723087232367</v>
      </c>
      <c r="H4399" s="18">
        <f>Sinusoidal!K4408-Model!E4399</f>
        <v>-0.272725622098966</v>
      </c>
      <c r="I4399">
        <v>-0.81687200000000004</v>
      </c>
      <c r="J4399">
        <v>-0.53140600000000004</v>
      </c>
      <c r="K4399">
        <v>-0.22936999999999999</v>
      </c>
      <c r="L4399">
        <v>2.5704000000000001E-2</v>
      </c>
      <c r="M4399" s="16">
        <f>Sinusoidal!I4408-Model!I4399</f>
        <v>8.5409554659121589E-4</v>
      </c>
      <c r="N4399" s="17">
        <f>Sinusoidal!J4408-Model!J4399</f>
        <v>-1.8502308723236105E-3</v>
      </c>
      <c r="O4399" s="18">
        <f>Sinusoidal!K4408-Model!K4399</f>
        <v>-2.2106220989659975E-3</v>
      </c>
      <c r="P4399" s="18">
        <f>Sinusoidal!L4408-Model!L4399</f>
        <v>-3.7859102841929226E-4</v>
      </c>
    </row>
    <row r="4400" spans="1:16">
      <c r="A4400">
        <v>2458135.7673599999</v>
      </c>
      <c r="B4400" s="7">
        <f t="shared" si="70"/>
        <v>43117.26735999994</v>
      </c>
      <c r="C4400">
        <v>-0.77535399999999999</v>
      </c>
      <c r="D4400">
        <v>-6.8869E-2</v>
      </c>
      <c r="E4400">
        <v>4.0118000000000001E-2</v>
      </c>
      <c r="F4400" s="16">
        <f>Sinusoidal!I4409-Model!C4400</f>
        <v>-1.5859449920399782E-2</v>
      </c>
      <c r="G4400" s="17">
        <f>Sinusoidal!J4409-Model!D4400</f>
        <v>-0.46561283868723974</v>
      </c>
      <c r="H4400" s="18">
        <f>Sinusoidal!K4409-Model!E4400</f>
        <v>-0.28166458883337991</v>
      </c>
      <c r="I4400">
        <v>-0.79225000000000001</v>
      </c>
      <c r="J4400">
        <v>-0.53288500000000005</v>
      </c>
      <c r="K4400">
        <v>-0.23933399999999999</v>
      </c>
      <c r="L4400">
        <v>2.0839E-2</v>
      </c>
      <c r="M4400" s="16">
        <f>Sinusoidal!I4409-Model!I4400</f>
        <v>1.0365500796002403E-3</v>
      </c>
      <c r="N4400" s="17">
        <f>Sinusoidal!J4409-Model!J4400</f>
        <v>-1.5968386872396989E-3</v>
      </c>
      <c r="O4400" s="18">
        <f>Sinusoidal!K4409-Model!K4400</f>
        <v>-2.2125888333799359E-3</v>
      </c>
      <c r="P4400" s="18">
        <f>Sinusoidal!L4409-Model!L4400</f>
        <v>-4.2643647428775716E-4</v>
      </c>
    </row>
    <row r="4401" spans="1:16">
      <c r="A4401">
        <v>2458135.7708319998</v>
      </c>
      <c r="B4401" s="7">
        <f t="shared" si="70"/>
        <v>43117.270831999835</v>
      </c>
      <c r="C4401">
        <v>-0.75588599999999995</v>
      </c>
      <c r="D4401">
        <v>-7.7354000000000006E-2</v>
      </c>
      <c r="E4401">
        <v>3.8994000000000001E-2</v>
      </c>
      <c r="F4401" s="16">
        <f>Sinusoidal!I4410-Model!C4401</f>
        <v>-7.9583218511406484E-3</v>
      </c>
      <c r="G4401" s="17">
        <f>Sinusoidal!J4410-Model!D4401</f>
        <v>-0.45662095392708857</v>
      </c>
      <c r="H4401" s="18">
        <f>Sinusoidal!K4410-Model!E4401</f>
        <v>-0.28972359599574926</v>
      </c>
      <c r="I4401">
        <v>-0.76504899999999998</v>
      </c>
      <c r="J4401">
        <v>-0.53264999999999996</v>
      </c>
      <c r="K4401">
        <v>-0.24854000000000001</v>
      </c>
      <c r="L4401">
        <v>1.5907999999999999E-2</v>
      </c>
      <c r="M4401" s="16">
        <f>Sinusoidal!I4410-Model!I4401</f>
        <v>1.2046781488593838E-3</v>
      </c>
      <c r="N4401" s="17">
        <f>Sinusoidal!J4410-Model!J4401</f>
        <v>-1.3249539270886457E-3</v>
      </c>
      <c r="O4401" s="18">
        <f>Sinusoidal!K4410-Model!K4401</f>
        <v>-2.1895959957492772E-3</v>
      </c>
      <c r="P4401" s="18">
        <f>Sinusoidal!L4410-Model!L4401</f>
        <v>-4.7444808743809554E-4</v>
      </c>
    </row>
    <row r="4402" spans="1:16">
      <c r="A4402">
        <v>2458135.774305</v>
      </c>
      <c r="B4402" s="7">
        <f t="shared" si="70"/>
        <v>43117.27430499997</v>
      </c>
      <c r="C4402">
        <v>-0.73375699999999999</v>
      </c>
      <c r="D4402">
        <v>-8.5611999999999994E-2</v>
      </c>
      <c r="E4402">
        <v>3.7777999999999999E-2</v>
      </c>
      <c r="F4402" s="16">
        <f>Sinusoidal!I4411-Model!C4402</f>
        <v>-2.4223572246995229E-4</v>
      </c>
      <c r="G4402" s="17">
        <f>Sinusoidal!J4411-Model!D4402</f>
        <v>-0.44612521963008067</v>
      </c>
      <c r="H4402" s="18">
        <f>Sinusoidal!K4411-Model!E4402</f>
        <v>-0.29687787738902333</v>
      </c>
      <c r="I4402">
        <v>-0.73537200000000003</v>
      </c>
      <c r="J4402">
        <v>-0.530698</v>
      </c>
      <c r="K4402">
        <v>-0.25695200000000001</v>
      </c>
      <c r="L4402">
        <v>1.093E-2</v>
      </c>
      <c r="M4402" s="16">
        <f>Sinusoidal!I4411-Model!I4402</f>
        <v>1.3727642775300808E-3</v>
      </c>
      <c r="N4402" s="17">
        <f>Sinusoidal!J4411-Model!J4402</f>
        <v>-1.03921963008069E-3</v>
      </c>
      <c r="O4402" s="18">
        <f>Sinusoidal!K4411-Model!K4402</f>
        <v>-2.1478773890233338E-3</v>
      </c>
      <c r="P4402" s="18">
        <f>Sinusoidal!L4411-Model!L4402</f>
        <v>-5.2548668403050967E-4</v>
      </c>
    </row>
    <row r="4403" spans="1:16">
      <c r="A4403">
        <v>2458135.7777769999</v>
      </c>
      <c r="B4403" s="7">
        <f t="shared" si="70"/>
        <v>43117.277776999865</v>
      </c>
      <c r="C4403">
        <v>-0.70902200000000004</v>
      </c>
      <c r="D4403">
        <v>-9.3619999999999995E-2</v>
      </c>
      <c r="E4403">
        <v>3.6471999999999997E-2</v>
      </c>
      <c r="F4403" s="16">
        <f>Sinusoidal!I4412-Model!C4403</f>
        <v>7.2470673111679762E-3</v>
      </c>
      <c r="G4403" s="17">
        <f>Sinusoidal!J4412-Model!D4403</f>
        <v>-0.43415588928505827</v>
      </c>
      <c r="H4403" s="18">
        <f>Sinusoidal!K4412-Model!E4403</f>
        <v>-0.30310230122066772</v>
      </c>
      <c r="I4403">
        <v>-0.70329699999999995</v>
      </c>
      <c r="J4403">
        <v>-0.52703299999999997</v>
      </c>
      <c r="K4403">
        <v>-0.26454800000000001</v>
      </c>
      <c r="L4403">
        <v>5.9170000000000004E-3</v>
      </c>
      <c r="M4403" s="16">
        <f>Sinusoidal!I4412-Model!I4403</f>
        <v>1.5220673111678851E-3</v>
      </c>
      <c r="N4403" s="17">
        <f>Sinusoidal!J4412-Model!J4403</f>
        <v>-7.4288928505827911E-4</v>
      </c>
      <c r="O4403" s="18">
        <f>Sinusoidal!K4412-Model!K4403</f>
        <v>-2.0823012206677149E-3</v>
      </c>
      <c r="P4403" s="18">
        <f>Sinusoidal!L4412-Model!L4403</f>
        <v>-5.7525092060486081E-4</v>
      </c>
    </row>
    <row r="4404" spans="1:16">
      <c r="A4404">
        <v>2458135.7812490002</v>
      </c>
      <c r="B4404" s="7">
        <f t="shared" si="70"/>
        <v>43117.281249000225</v>
      </c>
      <c r="C4404">
        <v>-0.68174800000000002</v>
      </c>
      <c r="D4404">
        <v>-0.101355</v>
      </c>
      <c r="E4404">
        <v>3.5081000000000001E-2</v>
      </c>
      <c r="F4404" s="16">
        <f>Sinusoidal!I4413-Model!C4404</f>
        <v>1.4472133998569947E-2</v>
      </c>
      <c r="G4404" s="17">
        <f>Sinusoidal!J4413-Model!D4404</f>
        <v>-0.42074880331973175</v>
      </c>
      <c r="H4404" s="18">
        <f>Sinusoidal!K4413-Model!E4404</f>
        <v>-0.30837745804879846</v>
      </c>
      <c r="I4404">
        <v>-0.66894799999999999</v>
      </c>
      <c r="J4404">
        <v>-0.52166699999999999</v>
      </c>
      <c r="K4404">
        <v>-0.27129799999999998</v>
      </c>
      <c r="L4404">
        <v>8.8800000000000001E-4</v>
      </c>
      <c r="M4404" s="16">
        <f>Sinusoidal!I4413-Model!I4404</f>
        <v>1.6721339985699135E-3</v>
      </c>
      <c r="N4404" s="17">
        <f>Sinusoidal!J4413-Model!J4404</f>
        <v>-4.368033197317267E-4</v>
      </c>
      <c r="O4404" s="18">
        <f>Sinusoidal!K4413-Model!K4404</f>
        <v>-1.998458048798446E-3</v>
      </c>
      <c r="P4404" s="18">
        <f>Sinusoidal!L4413-Model!L4404</f>
        <v>-6.2633013394119931E-4</v>
      </c>
    </row>
    <row r="4405" spans="1:16">
      <c r="A4405">
        <v>2458135.7847210001</v>
      </c>
      <c r="B4405" s="7">
        <f t="shared" si="70"/>
        <v>43117.28472100012</v>
      </c>
      <c r="C4405">
        <v>-0.65201500000000001</v>
      </c>
      <c r="D4405">
        <v>-0.108796</v>
      </c>
      <c r="E4405">
        <v>3.3609E-2</v>
      </c>
      <c r="F4405" s="16">
        <f>Sinusoidal!I4414-Model!C4405</f>
        <v>2.1401137571176454E-2</v>
      </c>
      <c r="G4405" s="17">
        <f>Sinusoidal!J4414-Model!D4405</f>
        <v>-0.40594334747914984</v>
      </c>
      <c r="H4405" s="18">
        <f>Sinusoidal!K4414-Model!E4405</f>
        <v>-0.31268573990403126</v>
      </c>
      <c r="I4405">
        <v>-0.632413</v>
      </c>
      <c r="J4405">
        <v>-0.51461100000000004</v>
      </c>
      <c r="K4405">
        <v>-0.27718399999999999</v>
      </c>
      <c r="L4405">
        <v>-4.1450000000000002E-3</v>
      </c>
      <c r="M4405" s="16">
        <f>Sinusoidal!I4414-Model!I4405</f>
        <v>1.7991375711764457E-3</v>
      </c>
      <c r="N4405" s="17">
        <f>Sinusoidal!J4414-Model!J4405</f>
        <v>-1.2834747914980404E-4</v>
      </c>
      <c r="O4405" s="18">
        <f>Sinusoidal!K4414-Model!K4405</f>
        <v>-1.8927399040312709E-3</v>
      </c>
      <c r="P4405" s="18">
        <f>Sinusoidal!L4414-Model!L4405</f>
        <v>-6.7425753531172566E-4</v>
      </c>
    </row>
    <row r="4406" spans="1:16">
      <c r="A4406">
        <v>2458135.7881939998</v>
      </c>
      <c r="B4406" s="7">
        <f t="shared" si="70"/>
        <v>43117.28819399979</v>
      </c>
      <c r="C4406">
        <v>-0.61991600000000002</v>
      </c>
      <c r="D4406">
        <v>-0.115921</v>
      </c>
      <c r="E4406">
        <v>3.2059999999999998E-2</v>
      </c>
      <c r="F4406" s="16">
        <f>Sinusoidal!I4415-Model!C4406</f>
        <v>2.8008240223156511E-2</v>
      </c>
      <c r="G4406" s="17">
        <f>Sinusoidal!J4415-Model!D4406</f>
        <v>-0.38978539322935141</v>
      </c>
      <c r="H4406" s="18">
        <f>Sinusoidal!K4415-Model!E4406</f>
        <v>-0.31601241033047567</v>
      </c>
      <c r="I4406">
        <v>-0.59383200000000003</v>
      </c>
      <c r="J4406">
        <v>-0.50588900000000003</v>
      </c>
      <c r="K4406">
        <v>-0.28218199999999999</v>
      </c>
      <c r="L4406">
        <v>-9.1610000000000007E-3</v>
      </c>
      <c r="M4406" s="16">
        <f>Sinusoidal!I4415-Model!I4406</f>
        <v>1.9242402231565148E-3</v>
      </c>
      <c r="N4406" s="17">
        <f>Sinusoidal!J4415-Model!J4406</f>
        <v>1.8260677064863007E-4</v>
      </c>
      <c r="O4406" s="18">
        <f>Sinusoidal!K4415-Model!K4406</f>
        <v>-1.7704103304757024E-3</v>
      </c>
      <c r="P4406" s="18">
        <f>Sinusoidal!L4415-Model!L4406</f>
        <v>-7.2356358663522302E-4</v>
      </c>
    </row>
    <row r="4407" spans="1:16">
      <c r="A4407">
        <v>2458135.7916660002</v>
      </c>
      <c r="B4407" s="7">
        <f t="shared" si="70"/>
        <v>43117.29166600015</v>
      </c>
      <c r="C4407">
        <v>-0.58555800000000002</v>
      </c>
      <c r="D4407">
        <v>-0.122707</v>
      </c>
      <c r="E4407">
        <v>3.0438E-2</v>
      </c>
      <c r="F4407" s="16">
        <f>Sinusoidal!I4416-Model!C4407</f>
        <v>3.4274978317355265E-2</v>
      </c>
      <c r="G4407" s="17">
        <f>Sinusoidal!J4416-Model!D4407</f>
        <v>-0.37232722037937893</v>
      </c>
      <c r="H4407" s="18">
        <f>Sinusoidal!K4416-Model!E4407</f>
        <v>-0.31834566511888934</v>
      </c>
      <c r="I4407">
        <v>-0.55330699999999999</v>
      </c>
      <c r="J4407">
        <v>-0.49552299999999999</v>
      </c>
      <c r="K4407">
        <v>-0.28627799999999998</v>
      </c>
      <c r="L4407">
        <v>-1.4149E-2</v>
      </c>
      <c r="M4407" s="16">
        <f>Sinusoidal!I4416-Model!I4407</f>
        <v>2.023978317355235E-3</v>
      </c>
      <c r="N4407" s="17">
        <f>Sinusoidal!J4416-Model!J4407</f>
        <v>4.8877962062104929E-4</v>
      </c>
      <c r="O4407" s="18">
        <f>Sinusoidal!K4416-Model!K4407</f>
        <v>-1.6296651188893452E-3</v>
      </c>
      <c r="P4407" s="18">
        <f>Sinusoidal!L4416-Model!L4407</f>
        <v>-7.6882938554334937E-4</v>
      </c>
    </row>
    <row r="4408" spans="1:16">
      <c r="A4408">
        <v>2458135.795138</v>
      </c>
      <c r="B4408" s="7">
        <f t="shared" si="70"/>
        <v>43117.295138000045</v>
      </c>
      <c r="C4408">
        <v>-0.54905499999999996</v>
      </c>
      <c r="D4408">
        <v>-0.129134</v>
      </c>
      <c r="E4408">
        <v>2.8749E-2</v>
      </c>
      <c r="F4408" s="16">
        <f>Sinusoidal!I4417-Model!C4408</f>
        <v>4.0183669068697192E-2</v>
      </c>
      <c r="G4408" s="17">
        <f>Sinusoidal!J4417-Model!D4408</f>
        <v>-0.35362342217240461</v>
      </c>
      <c r="H4408" s="18">
        <f>Sinusoidal!K4417-Model!E4408</f>
        <v>-0.31967868353514178</v>
      </c>
      <c r="I4408">
        <v>-0.51099399999999995</v>
      </c>
      <c r="J4408">
        <v>-0.48354900000000001</v>
      </c>
      <c r="K4408">
        <v>-0.28945500000000002</v>
      </c>
      <c r="L4408">
        <v>-1.9089999999999999E-2</v>
      </c>
      <c r="M4408" s="16">
        <f>Sinusoidal!I4417-Model!I4408</f>
        <v>2.1226690686971805E-3</v>
      </c>
      <c r="N4408" s="17">
        <f>Sinusoidal!J4417-Model!J4408</f>
        <v>7.9157782759542439E-4</v>
      </c>
      <c r="O4408" s="18">
        <f>Sinusoidal!K4417-Model!K4408</f>
        <v>-1.4746835351417409E-3</v>
      </c>
      <c r="P4408" s="18">
        <f>Sinusoidal!L4417-Model!L4408</f>
        <v>-8.1273988633934549E-4</v>
      </c>
    </row>
    <row r="4409" spans="1:16">
      <c r="A4409">
        <v>2458135.7986099999</v>
      </c>
      <c r="B4409" s="7">
        <f t="shared" si="70"/>
        <v>43117.29860999994</v>
      </c>
      <c r="C4409">
        <v>-0.51053700000000002</v>
      </c>
      <c r="D4409">
        <v>-0.13517999999999999</v>
      </c>
      <c r="E4409">
        <v>2.6998000000000001E-2</v>
      </c>
      <c r="F4409" s="16">
        <f>Sinusoidal!I4418-Model!C4409</f>
        <v>4.5726837386305841E-2</v>
      </c>
      <c r="G4409" s="17">
        <f>Sinusoidal!J4418-Model!D4409</f>
        <v>-0.33373579315373592</v>
      </c>
      <c r="H4409" s="18">
        <f>Sinusoidal!K4418-Model!E4409</f>
        <v>-0.32000666987788173</v>
      </c>
      <c r="I4409">
        <v>-0.467003</v>
      </c>
      <c r="J4409">
        <v>-0.469997</v>
      </c>
      <c r="K4409">
        <v>-0.29170499999999999</v>
      </c>
      <c r="L4409">
        <v>-2.3970999999999999E-2</v>
      </c>
      <c r="M4409" s="16">
        <f>Sinusoidal!I4418-Model!I4409</f>
        <v>2.1928373863058237E-3</v>
      </c>
      <c r="N4409" s="17">
        <f>Sinusoidal!J4418-Model!J4409</f>
        <v>1.0812068462640601E-3</v>
      </c>
      <c r="O4409" s="18">
        <f>Sinusoidal!K4418-Model!K4409</f>
        <v>-1.3036698778817191E-3</v>
      </c>
      <c r="P4409" s="18">
        <f>Sinusoidal!L4418-Model!L4409</f>
        <v>-8.5213678427357303E-4</v>
      </c>
    </row>
    <row r="4410" spans="1:16">
      <c r="A4410">
        <v>2458135.8020819998</v>
      </c>
      <c r="B4410" s="7">
        <f t="shared" si="70"/>
        <v>43117.302081999835</v>
      </c>
      <c r="C4410">
        <v>-0.47013899999999997</v>
      </c>
      <c r="D4410">
        <v>-0.140824</v>
      </c>
      <c r="E4410">
        <v>2.5187999999999999E-2</v>
      </c>
      <c r="F4410" s="16">
        <f>Sinusoidal!I4419-Model!C4410</f>
        <v>5.0896661491384887E-2</v>
      </c>
      <c r="G4410" s="17">
        <f>Sinusoidal!J4419-Model!D4410</f>
        <v>-0.31273020017900482</v>
      </c>
      <c r="H4410" s="18">
        <f>Sinusoidal!K4419-Model!E4410</f>
        <v>-0.31932588523075944</v>
      </c>
      <c r="I4410">
        <v>-0.42150300000000002</v>
      </c>
      <c r="J4410">
        <v>-0.45491599999999999</v>
      </c>
      <c r="K4410">
        <v>-0.29301500000000003</v>
      </c>
      <c r="L4410">
        <v>-2.8773E-2</v>
      </c>
      <c r="M4410" s="16">
        <f>Sinusoidal!I4419-Model!I4410</f>
        <v>2.2606614913849299E-3</v>
      </c>
      <c r="N4410" s="17">
        <f>Sinusoidal!J4419-Model!J4410</f>
        <v>1.3617998209951576E-3</v>
      </c>
      <c r="O4410" s="18">
        <f>Sinusoidal!K4419-Model!K4410</f>
        <v>-1.1228852307594295E-3</v>
      </c>
      <c r="P4410" s="18">
        <f>Sinusoidal!L4419-Model!L4410</f>
        <v>-8.9007089179201151E-4</v>
      </c>
    </row>
    <row r="4411" spans="1:16">
      <c r="A4411">
        <v>2458135.805555</v>
      </c>
      <c r="B4411" s="7">
        <f t="shared" si="70"/>
        <v>43117.30555499997</v>
      </c>
      <c r="C4411">
        <v>-0.42800700000000003</v>
      </c>
      <c r="D4411">
        <v>-0.14604700000000001</v>
      </c>
      <c r="E4411">
        <v>2.3324999999999999E-2</v>
      </c>
      <c r="F4411" s="16">
        <f>Sinusoidal!I4420-Model!C4411</f>
        <v>5.5691435865741101E-2</v>
      </c>
      <c r="G4411" s="17">
        <f>Sinusoidal!J4420-Model!D4411</f>
        <v>-0.2906754369808543</v>
      </c>
      <c r="H4411" s="18">
        <f>Sinusoidal!K4420-Model!E4411</f>
        <v>-0.31763866930623386</v>
      </c>
      <c r="I4411">
        <v>-0.374614</v>
      </c>
      <c r="J4411">
        <v>-0.43834400000000001</v>
      </c>
      <c r="K4411">
        <v>-0.29338199999999998</v>
      </c>
      <c r="L4411">
        <v>-3.3484E-2</v>
      </c>
      <c r="M4411" s="16">
        <f>Sinusoidal!I4420-Model!I4411</f>
        <v>2.2984358657410775E-3</v>
      </c>
      <c r="N4411" s="17">
        <f>Sinusoidal!J4420-Model!J4411</f>
        <v>1.6215630191456776E-3</v>
      </c>
      <c r="O4411" s="18">
        <f>Sinusoidal!K4420-Model!K4411</f>
        <v>-9.3166930623389543E-4</v>
      </c>
      <c r="P4411" s="18">
        <f>Sinusoidal!L4420-Model!L4411</f>
        <v>-9.2285383690383915E-4</v>
      </c>
    </row>
    <row r="4412" spans="1:16">
      <c r="A4412">
        <v>2458135.8090269999</v>
      </c>
      <c r="B4412" s="7">
        <f t="shared" si="70"/>
        <v>43117.309026999865</v>
      </c>
      <c r="C4412">
        <v>-0.38429400000000002</v>
      </c>
      <c r="D4412">
        <v>-0.15082899999999999</v>
      </c>
      <c r="E4412">
        <v>2.1415E-2</v>
      </c>
      <c r="F4412" s="16">
        <f>Sinusoidal!I4421-Model!C4412</f>
        <v>6.0112050031003061E-2</v>
      </c>
      <c r="G4412" s="17">
        <f>Sinusoidal!J4421-Model!D4412</f>
        <v>-0.26764606276532565</v>
      </c>
      <c r="H4412" s="18">
        <f>Sinusoidal!K4421-Model!E4412</f>
        <v>-0.31495045231019203</v>
      </c>
      <c r="I4412">
        <v>-0.32651799999999997</v>
      </c>
      <c r="J4412">
        <v>-0.42034199999999999</v>
      </c>
      <c r="K4412">
        <v>-0.29280299999999998</v>
      </c>
      <c r="L4412">
        <v>-3.8087000000000003E-2</v>
      </c>
      <c r="M4412" s="16">
        <f>Sinusoidal!I4421-Model!I4412</f>
        <v>2.3360500310030119E-3</v>
      </c>
      <c r="N4412" s="17">
        <f>Sinusoidal!J4421-Model!J4412</f>
        <v>1.8669372346743485E-3</v>
      </c>
      <c r="O4412" s="18">
        <f>Sinusoidal!K4421-Model!K4412</f>
        <v>-7.3245231019203327E-4</v>
      </c>
      <c r="P4412" s="18">
        <f>Sinusoidal!L4421-Model!L4412</f>
        <v>-9.5210891616667737E-4</v>
      </c>
    </row>
    <row r="4413" spans="1:16">
      <c r="A4413">
        <v>2458135.8124990002</v>
      </c>
      <c r="B4413" s="7">
        <f t="shared" si="70"/>
        <v>43117.312499000225</v>
      </c>
      <c r="C4413">
        <v>-0.33916000000000002</v>
      </c>
      <c r="D4413">
        <v>-0.15515000000000001</v>
      </c>
      <c r="E4413">
        <v>1.9462E-2</v>
      </c>
      <c r="F4413" s="16">
        <f>Sinusoidal!I4422-Model!C4413</f>
        <v>6.4162481606047483E-2</v>
      </c>
      <c r="G4413" s="17">
        <f>Sinusoidal!J4422-Model!D4413</f>
        <v>-0.24372122536130481</v>
      </c>
      <c r="H4413" s="18">
        <f>Sinusoidal!K4422-Model!E4413</f>
        <v>-0.31126775678890067</v>
      </c>
      <c r="I4413">
        <v>-0.277339</v>
      </c>
      <c r="J4413">
        <v>-0.40095700000000001</v>
      </c>
      <c r="K4413">
        <v>-0.29127700000000001</v>
      </c>
      <c r="L4413">
        <v>-4.2569999999999997E-2</v>
      </c>
      <c r="M4413" s="16">
        <f>Sinusoidal!I4422-Model!I4413</f>
        <v>2.3414816060474686E-3</v>
      </c>
      <c r="N4413" s="17">
        <f>Sinusoidal!J4422-Model!J4413</f>
        <v>2.0857746386951925E-3</v>
      </c>
      <c r="O4413" s="18">
        <f>Sinusoidal!K4422-Model!K4413</f>
        <v>-5.2875678890068611E-4</v>
      </c>
      <c r="P4413" s="18">
        <f>Sinusoidal!L4422-Model!L4413</f>
        <v>-9.748209373914643E-4</v>
      </c>
    </row>
    <row r="4414" spans="1:16">
      <c r="A4414">
        <v>2458135.8159710001</v>
      </c>
      <c r="B4414" s="7">
        <f t="shared" si="70"/>
        <v>43117.31597100012</v>
      </c>
      <c r="C4414">
        <v>-0.292769</v>
      </c>
      <c r="D4414">
        <v>-0.15899199999999999</v>
      </c>
      <c r="E4414">
        <v>1.7472999999999999E-2</v>
      </c>
      <c r="F4414" s="16">
        <f>Sinusoidal!I4423-Model!C4414</f>
        <v>6.7847302044624525E-2</v>
      </c>
      <c r="G4414" s="17">
        <f>Sinusoidal!J4423-Model!D4414</f>
        <v>-0.21898246949622216</v>
      </c>
      <c r="H4414" s="18">
        <f>Sinusoidal!K4423-Model!E4414</f>
        <v>-0.3066031894523204</v>
      </c>
      <c r="I4414">
        <v>-0.22727</v>
      </c>
      <c r="J4414">
        <v>-0.38025999999999999</v>
      </c>
      <c r="K4414">
        <v>-0.28880800000000001</v>
      </c>
      <c r="L4414">
        <v>-4.6914999999999998E-2</v>
      </c>
      <c r="M4414" s="16">
        <f>Sinusoidal!I4423-Model!I4414</f>
        <v>2.3483020446245229E-3</v>
      </c>
      <c r="N4414" s="17">
        <f>Sinusoidal!J4423-Model!J4414</f>
        <v>2.2855305037778328E-3</v>
      </c>
      <c r="O4414" s="18">
        <f>Sinusoidal!K4423-Model!K4414</f>
        <v>-3.221894523203761E-4</v>
      </c>
      <c r="P4414" s="18">
        <f>Sinusoidal!L4423-Model!L4414</f>
        <v>-9.9438489053007423E-4</v>
      </c>
    </row>
    <row r="4415" spans="1:16">
      <c r="A4415">
        <v>2458135.8194439998</v>
      </c>
      <c r="B4415" s="7">
        <f t="shared" si="70"/>
        <v>43117.31944399979</v>
      </c>
      <c r="C4415">
        <v>-0.24529200000000001</v>
      </c>
      <c r="D4415">
        <v>-0.16233900000000001</v>
      </c>
      <c r="E4415">
        <v>1.5452E-2</v>
      </c>
      <c r="F4415" s="16">
        <f>Sinusoidal!I4424-Model!C4415</f>
        <v>7.1175193414123678E-2</v>
      </c>
      <c r="G4415" s="17">
        <f>Sinusoidal!J4424-Model!D4415</f>
        <v>-0.19351353081935041</v>
      </c>
      <c r="H4415" s="18">
        <f>Sinusoidal!K4424-Model!E4415</f>
        <v>-0.30096942300026575</v>
      </c>
      <c r="I4415">
        <v>-0.17643900000000001</v>
      </c>
      <c r="J4415">
        <v>-0.35830499999999998</v>
      </c>
      <c r="K4415">
        <v>-0.28540199999999999</v>
      </c>
      <c r="L4415">
        <v>-5.1111999999999998E-2</v>
      </c>
      <c r="M4415" s="16">
        <f>Sinusoidal!I4424-Model!I4415</f>
        <v>2.32219341412368E-3</v>
      </c>
      <c r="N4415" s="17">
        <f>Sinusoidal!J4424-Model!J4415</f>
        <v>2.4524691806495635E-3</v>
      </c>
      <c r="O4415" s="18">
        <f>Sinusoidal!K4424-Model!K4415</f>
        <v>-1.1542300026573526E-4</v>
      </c>
      <c r="P4415" s="18">
        <f>Sinusoidal!L4424-Model!L4415</f>
        <v>-1.0066532890028665E-3</v>
      </c>
    </row>
    <row r="4416" spans="1:16">
      <c r="A4416">
        <v>2458135.8229160002</v>
      </c>
      <c r="B4416" s="7">
        <f t="shared" si="70"/>
        <v>43117.32291600015</v>
      </c>
      <c r="C4416">
        <v>-0.19690199999999999</v>
      </c>
      <c r="D4416">
        <v>-0.16517299999999999</v>
      </c>
      <c r="E4416">
        <v>1.3405E-2</v>
      </c>
      <c r="F4416" s="16">
        <f>Sinusoidal!I4425-Model!C4416</f>
        <v>7.4154474539749507E-2</v>
      </c>
      <c r="G4416" s="17">
        <f>Sinusoidal!J4425-Model!D4416</f>
        <v>-0.16740411634062249</v>
      </c>
      <c r="H4416" s="18">
        <f>Sinusoidal!K4425-Model!E4416</f>
        <v>-0.29438416801035139</v>
      </c>
      <c r="I4416">
        <v>-0.12504599999999999</v>
      </c>
      <c r="J4416">
        <v>-0.33517599999999997</v>
      </c>
      <c r="K4416">
        <v>-0.28106999999999999</v>
      </c>
      <c r="L4416">
        <v>-5.5143999999999999E-2</v>
      </c>
      <c r="M4416" s="16">
        <f>Sinusoidal!I4425-Model!I4416</f>
        <v>2.2984745397495038E-3</v>
      </c>
      <c r="N4416" s="17">
        <f>Sinusoidal!J4425-Model!J4416</f>
        <v>2.5988836593774933E-3</v>
      </c>
      <c r="O4416" s="18">
        <f>Sinusoidal!K4425-Model!K4416</f>
        <v>9.0831989648598732E-5</v>
      </c>
      <c r="P4416" s="18">
        <f>Sinusoidal!L4425-Model!L4416</f>
        <v>-1.0149820279568636E-3</v>
      </c>
    </row>
    <row r="4417" spans="1:16">
      <c r="A4417">
        <v>2458135.826388</v>
      </c>
      <c r="B4417" s="7">
        <f t="shared" si="70"/>
        <v>43117.326388000045</v>
      </c>
      <c r="C4417">
        <v>-0.14777499999999999</v>
      </c>
      <c r="D4417">
        <v>-0.16747999999999999</v>
      </c>
      <c r="E4417">
        <v>1.1338000000000001E-2</v>
      </c>
      <c r="F4417" s="16">
        <f>Sinusoidal!I4426-Model!C4417</f>
        <v>7.6794634809414827E-2</v>
      </c>
      <c r="G4417" s="17">
        <f>Sinusoidal!J4426-Model!D4417</f>
        <v>-0.1407436719963355</v>
      </c>
      <c r="H4417" s="18">
        <f>Sinusoidal!K4426-Model!E4417</f>
        <v>-0.2868681349788042</v>
      </c>
      <c r="I4417">
        <v>-7.3223999999999997E-2</v>
      </c>
      <c r="J4417">
        <v>-0.31093100000000001</v>
      </c>
      <c r="K4417">
        <v>-0.27582000000000001</v>
      </c>
      <c r="L4417">
        <v>-5.9000999999999998E-2</v>
      </c>
      <c r="M4417" s="16">
        <f>Sinusoidal!I4426-Model!I4417</f>
        <v>2.2436348094148351E-3</v>
      </c>
      <c r="N4417" s="17">
        <f>Sinusoidal!J4426-Model!J4417</f>
        <v>2.707328003664522E-3</v>
      </c>
      <c r="O4417" s="18">
        <f>Sinusoidal!K4426-Model!K4417</f>
        <v>2.8986502119582314E-4</v>
      </c>
      <c r="P4417" s="18">
        <f>Sinusoidal!L4426-Model!L4417</f>
        <v>-1.0162746108747719E-3</v>
      </c>
    </row>
    <row r="4418" spans="1:16">
      <c r="A4418">
        <v>2458135.8298599999</v>
      </c>
      <c r="B4418" s="7">
        <f t="shared" si="70"/>
        <v>43117.32985999994</v>
      </c>
      <c r="C4418">
        <v>-9.8088999999999996E-2</v>
      </c>
      <c r="D4418">
        <v>-0.16924500000000001</v>
      </c>
      <c r="E4418">
        <v>9.2569999999999996E-3</v>
      </c>
      <c r="F4418" s="16">
        <f>Sinusoidal!I4427-Model!C4418</f>
        <v>7.9105873908243848E-2</v>
      </c>
      <c r="G4418" s="17">
        <f>Sinusoidal!J4427-Model!D4418</f>
        <v>-0.11362613809551916</v>
      </c>
      <c r="H4418" s="18">
        <f>Sinusoidal!K4427-Model!E4418</f>
        <v>-0.27844498663724215</v>
      </c>
      <c r="I4418">
        <v>-2.1174999999999999E-2</v>
      </c>
      <c r="J4418">
        <v>-0.28566399999999997</v>
      </c>
      <c r="K4418">
        <v>-0.269673</v>
      </c>
      <c r="L4418">
        <v>-6.2667E-2</v>
      </c>
      <c r="M4418" s="16">
        <f>Sinusoidal!I4427-Model!I4418</f>
        <v>2.1918739082438521E-3</v>
      </c>
      <c r="N4418" s="17">
        <f>Sinusoidal!J4427-Model!J4418</f>
        <v>2.7928619044808034E-3</v>
      </c>
      <c r="O4418" s="18">
        <f>Sinusoidal!K4427-Model!K4418</f>
        <v>4.8501336275785789E-4</v>
      </c>
      <c r="P4418" s="18">
        <f>Sinusoidal!L4427-Model!L4418</f>
        <v>-1.014024601109817E-3</v>
      </c>
    </row>
    <row r="4419" spans="1:16">
      <c r="A4419">
        <v>2458135.8333319998</v>
      </c>
      <c r="B4419" s="7">
        <f t="shared" si="70"/>
        <v>43117.333331999835</v>
      </c>
      <c r="C4419">
        <v>-4.8023999999999997E-2</v>
      </c>
      <c r="D4419">
        <v>-0.170455</v>
      </c>
      <c r="E4419">
        <v>7.1679999999999999E-3</v>
      </c>
      <c r="F4419" s="16">
        <f>Sinusoidal!I4428-Model!C4419</f>
        <v>8.1099645733958961E-2</v>
      </c>
      <c r="G4419" s="17">
        <f>Sinusoidal!J4428-Model!D4419</f>
        <v>-8.614669343931633E-2</v>
      </c>
      <c r="H4419" s="18">
        <f>Sinusoidal!K4428-Model!E4419</f>
        <v>-0.269141280699913</v>
      </c>
      <c r="I4419">
        <v>3.0963999999999998E-2</v>
      </c>
      <c r="J4419">
        <v>-0.25944099999999998</v>
      </c>
      <c r="K4419">
        <v>-0.26264199999999999</v>
      </c>
      <c r="L4419">
        <v>-6.6133999999999998E-2</v>
      </c>
      <c r="M4419" s="16">
        <f>Sinusoidal!I4428-Model!I4419</f>
        <v>2.1116457339589653E-3</v>
      </c>
      <c r="N4419" s="17">
        <f>Sinusoidal!J4428-Model!J4419</f>
        <v>2.8393065606836521E-3</v>
      </c>
      <c r="O4419" s="18">
        <f>Sinusoidal!K4428-Model!K4419</f>
        <v>6.6871930008699509E-4</v>
      </c>
      <c r="P4419" s="18">
        <f>Sinusoidal!L4428-Model!L4419</f>
        <v>-1.0043561608047008E-3</v>
      </c>
    </row>
    <row r="4420" spans="1:16">
      <c r="A4420">
        <v>2458135.836805</v>
      </c>
      <c r="B4420" s="7">
        <f t="shared" ref="B4420:B4483" si="71">A4420-2415018.5</f>
        <v>43117.33680499997</v>
      </c>
      <c r="C4420">
        <v>2.2399999999999998E-3</v>
      </c>
      <c r="D4420">
        <v>-0.1711</v>
      </c>
      <c r="E4420">
        <v>5.0759999999999998E-3</v>
      </c>
      <c r="F4420" s="16">
        <f>Sinusoidal!I4429-Model!C4420</f>
        <v>8.2787204729437361E-2</v>
      </c>
      <c r="G4420" s="17">
        <f>Sinusoidal!J4429-Model!D4420</f>
        <v>-5.8400488943092826E-2</v>
      </c>
      <c r="H4420" s="18">
        <f>Sinusoidal!K4429-Model!E4420</f>
        <v>-0.25898540322703567</v>
      </c>
      <c r="I4420">
        <v>8.2991999999999996E-2</v>
      </c>
      <c r="J4420">
        <v>-0.23236299999999999</v>
      </c>
      <c r="K4420">
        <v>-0.25475300000000001</v>
      </c>
      <c r="L4420">
        <v>-6.9388000000000005E-2</v>
      </c>
      <c r="M4420" s="16">
        <f>Sinusoidal!I4429-Model!I4420</f>
        <v>2.0352047294373704E-3</v>
      </c>
      <c r="N4420" s="17">
        <f>Sinusoidal!J4429-Model!J4420</f>
        <v>2.8625110569071577E-3</v>
      </c>
      <c r="O4420" s="18">
        <f>Sinusoidal!K4429-Model!K4420</f>
        <v>8.435967729643612E-4</v>
      </c>
      <c r="P4420" s="18">
        <f>Sinusoidal!L4429-Model!L4420</f>
        <v>-9.9006254574036945E-4</v>
      </c>
    </row>
    <row r="4421" spans="1:16">
      <c r="A4421">
        <v>2458135.8402769999</v>
      </c>
      <c r="B4421" s="7">
        <f t="shared" si="71"/>
        <v>43117.340276999865</v>
      </c>
      <c r="C4421">
        <v>5.2524000000000001E-2</v>
      </c>
      <c r="D4421">
        <v>-0.17116999999999999</v>
      </c>
      <c r="E4421">
        <v>2.9880000000000002E-3</v>
      </c>
      <c r="F4421" s="16">
        <f>Sinusoidal!I4430-Model!C4421</f>
        <v>8.41791528617888E-2</v>
      </c>
      <c r="G4421" s="17">
        <f>Sinusoidal!J4430-Model!D4421</f>
        <v>-3.0485371624616203E-2</v>
      </c>
      <c r="H4421" s="18">
        <f>Sinusoidal!K4430-Model!E4421</f>
        <v>-0.24801049282022586</v>
      </c>
      <c r="I4421">
        <v>0.134771</v>
      </c>
      <c r="J4421">
        <v>-0.20449999999999999</v>
      </c>
      <c r="K4421">
        <v>-0.24602399999999999</v>
      </c>
      <c r="L4421">
        <v>-7.2419999999999998E-2</v>
      </c>
      <c r="M4421" s="16">
        <f>Sinusoidal!I4430-Model!I4421</f>
        <v>1.9321528617887995E-3</v>
      </c>
      <c r="N4421" s="17">
        <f>Sinusoidal!J4430-Model!J4421</f>
        <v>2.8446283753837953E-3</v>
      </c>
      <c r="O4421" s="18">
        <f>Sinusoidal!K4430-Model!K4421</f>
        <v>1.0015071797741248E-3</v>
      </c>
      <c r="P4421" s="18">
        <f>Sinusoidal!L4430-Model!L4421</f>
        <v>-9.696424313577201E-4</v>
      </c>
    </row>
    <row r="4422" spans="1:16">
      <c r="A4422">
        <v>2458135.8437490002</v>
      </c>
      <c r="B4422" s="7">
        <f t="shared" si="71"/>
        <v>43117.343749000225</v>
      </c>
      <c r="C4422">
        <v>0.102649</v>
      </c>
      <c r="D4422">
        <v>-0.170657</v>
      </c>
      <c r="E4422">
        <v>9.1E-4</v>
      </c>
      <c r="F4422" s="16">
        <f>Sinusoidal!I4431-Model!C4422</f>
        <v>8.5286985475211949E-2</v>
      </c>
      <c r="G4422" s="17">
        <f>Sinusoidal!J4431-Model!D4422</f>
        <v>-2.4995998528325736E-3</v>
      </c>
      <c r="H4422" s="18">
        <f>Sinusoidal!K4431-Model!E4422</f>
        <v>-0.23625135589567206</v>
      </c>
      <c r="I4422">
        <v>0.18609999999999999</v>
      </c>
      <c r="J4422">
        <v>-0.17596200000000001</v>
      </c>
      <c r="K4422">
        <v>-0.23649000000000001</v>
      </c>
      <c r="L4422">
        <v>-7.5218999999999994E-2</v>
      </c>
      <c r="M4422" s="16">
        <f>Sinusoidal!I4431-Model!I4422</f>
        <v>1.8359854752119653E-3</v>
      </c>
      <c r="N4422" s="17">
        <f>Sinusoidal!J4431-Model!J4422</f>
        <v>2.8054001471674306E-3</v>
      </c>
      <c r="O4422" s="18">
        <f>Sinusoidal!K4431-Model!K4422</f>
        <v>1.1486441043279394E-3</v>
      </c>
      <c r="P4422" s="18">
        <f>Sinusoidal!L4431-Model!L4422</f>
        <v>-9.4433395221660277E-4</v>
      </c>
    </row>
    <row r="4423" spans="1:16">
      <c r="A4423">
        <v>2458135.8472210001</v>
      </c>
      <c r="B4423" s="7">
        <f t="shared" si="71"/>
        <v>43117.34722100012</v>
      </c>
      <c r="C4423">
        <v>0.15243699999999999</v>
      </c>
      <c r="D4423">
        <v>-0.16955400000000001</v>
      </c>
      <c r="E4423">
        <v>-1.1529999999999999E-3</v>
      </c>
      <c r="F4423" s="16">
        <f>Sinusoidal!I4432-Model!C4423</f>
        <v>8.6122634247633029E-2</v>
      </c>
      <c r="G4423" s="17">
        <f>Sinusoidal!J4432-Model!D4423</f>
        <v>2.5457449219407291E-2</v>
      </c>
      <c r="H4423" s="18">
        <f>Sinusoidal!K4432-Model!E4423</f>
        <v>-0.22374437330980584</v>
      </c>
      <c r="I4423">
        <v>0.236845</v>
      </c>
      <c r="J4423">
        <v>-0.14682200000000001</v>
      </c>
      <c r="K4423">
        <v>-0.22617200000000001</v>
      </c>
      <c r="L4423">
        <v>-7.7775999999999998E-2</v>
      </c>
      <c r="M4423" s="16">
        <f>Sinusoidal!I4432-Model!I4423</f>
        <v>1.7146342476330179E-3</v>
      </c>
      <c r="N4423" s="17">
        <f>Sinusoidal!J4432-Model!J4423</f>
        <v>2.7254492194072888E-3</v>
      </c>
      <c r="O4423" s="18">
        <f>Sinusoidal!K4432-Model!K4423</f>
        <v>1.2746266901941805E-3</v>
      </c>
      <c r="P4423" s="18">
        <f>Sinusoidal!L4432-Model!L4423</f>
        <v>-9.1414634451728038E-4</v>
      </c>
    </row>
    <row r="4424" spans="1:16">
      <c r="A4424">
        <v>2458135.8506939998</v>
      </c>
      <c r="B4424" s="7">
        <f t="shared" si="71"/>
        <v>43117.35069399979</v>
      </c>
      <c r="C4424">
        <v>0.201714</v>
      </c>
      <c r="D4424">
        <v>-0.16785900000000001</v>
      </c>
      <c r="E4424">
        <v>-3.1930000000000001E-3</v>
      </c>
      <c r="F4424" s="16">
        <f>Sinusoidal!I4433-Model!C4424</f>
        <v>8.6696005491959716E-2</v>
      </c>
      <c r="G4424" s="17">
        <f>Sinusoidal!J4433-Model!D4424</f>
        <v>5.3289579090764927E-2</v>
      </c>
      <c r="H4424" s="18">
        <f>Sinusoidal!K4433-Model!E4424</f>
        <v>-0.2105313986399967</v>
      </c>
      <c r="I4424">
        <v>0.28680600000000001</v>
      </c>
      <c r="J4424">
        <v>-0.11719599999999999</v>
      </c>
      <c r="K4424">
        <v>-0.215111</v>
      </c>
      <c r="L4424">
        <v>-8.0082E-2</v>
      </c>
      <c r="M4424" s="16">
        <f>Sinusoidal!I4433-Model!I4424</f>
        <v>1.6040054919597146E-3</v>
      </c>
      <c r="N4424" s="17">
        <f>Sinusoidal!J4433-Model!J4424</f>
        <v>2.6265790907649134E-3</v>
      </c>
      <c r="O4424" s="18">
        <f>Sinusoidal!K4433-Model!K4424</f>
        <v>1.3866013600032923E-3</v>
      </c>
      <c r="P4424" s="18">
        <f>Sinusoidal!L4433-Model!L4424</f>
        <v>-8.7988908916249164E-4</v>
      </c>
    </row>
    <row r="4425" spans="1:16">
      <c r="A4425">
        <v>2458135.8541660002</v>
      </c>
      <c r="B4425" s="7">
        <f t="shared" si="71"/>
        <v>43117.35416600015</v>
      </c>
      <c r="C4425">
        <v>0.25030799999999997</v>
      </c>
      <c r="D4425">
        <v>-0.16556799999999999</v>
      </c>
      <c r="E4425">
        <v>-5.2050000000000004E-3</v>
      </c>
      <c r="F4425" s="16">
        <f>Sinusoidal!I4434-Model!C4425</f>
        <v>8.7017512056262292E-2</v>
      </c>
      <c r="G4425" s="17">
        <f>Sinusoidal!J4434-Model!D4425</f>
        <v>8.0897079243916648E-2</v>
      </c>
      <c r="H4425" s="18">
        <f>Sinusoidal!K4434-Model!E4425</f>
        <v>-0.19665364845014199</v>
      </c>
      <c r="I4425">
        <v>0.33585500000000001</v>
      </c>
      <c r="J4425">
        <v>-8.7161000000000002E-2</v>
      </c>
      <c r="K4425">
        <v>-0.20333399999999999</v>
      </c>
      <c r="L4425">
        <v>-8.2129999999999995E-2</v>
      </c>
      <c r="M4425" s="16">
        <f>Sinusoidal!I4434-Model!I4425</f>
        <v>1.470512056262252E-3</v>
      </c>
      <c r="N4425" s="17">
        <f>Sinusoidal!J4434-Model!J4425</f>
        <v>2.4900792439166569E-3</v>
      </c>
      <c r="O4425" s="18">
        <f>Sinusoidal!K4434-Model!K4425</f>
        <v>1.4753515498580061E-3</v>
      </c>
      <c r="P4425" s="18">
        <f>Sinusoidal!L4434-Model!L4425</f>
        <v>-8.411984608506784E-4</v>
      </c>
    </row>
    <row r="4426" spans="1:16">
      <c r="A4426">
        <v>2458135.857638</v>
      </c>
      <c r="B4426" s="7">
        <f t="shared" si="71"/>
        <v>43117.357638000045</v>
      </c>
      <c r="C4426">
        <v>0.29804999999999998</v>
      </c>
      <c r="D4426">
        <v>-0.16268199999999999</v>
      </c>
      <c r="E4426">
        <v>-7.1830000000000001E-3</v>
      </c>
      <c r="F4426" s="16">
        <f>Sinusoidal!I4435-Model!C4426</f>
        <v>8.7097597099539181E-2</v>
      </c>
      <c r="G4426" s="17">
        <f>Sinusoidal!J4435-Model!D4426</f>
        <v>0.10818403538587099</v>
      </c>
      <c r="H4426" s="18">
        <f>Sinusoidal!K4435-Model!E4426</f>
        <v>-0.18215558489669054</v>
      </c>
      <c r="I4426">
        <v>0.383799</v>
      </c>
      <c r="J4426">
        <v>-5.6835999999999998E-2</v>
      </c>
      <c r="K4426">
        <v>-0.190887</v>
      </c>
      <c r="L4426">
        <v>-8.3913000000000001E-2</v>
      </c>
      <c r="M4426" s="16">
        <f>Sinusoidal!I4435-Model!I4426</f>
        <v>1.3485970995391616E-3</v>
      </c>
      <c r="N4426" s="17">
        <f>Sinusoidal!J4435-Model!J4426</f>
        <v>2.3380353858709971E-3</v>
      </c>
      <c r="O4426" s="18">
        <f>Sinusoidal!K4435-Model!K4426</f>
        <v>1.5484151033094695E-3</v>
      </c>
      <c r="P4426" s="18">
        <f>Sinusoidal!L4435-Model!L4426</f>
        <v>-7.9856139718223473E-4</v>
      </c>
    </row>
    <row r="4427" spans="1:16">
      <c r="A4427">
        <v>2458135.8611099999</v>
      </c>
      <c r="B4427" s="7">
        <f t="shared" si="71"/>
        <v>43117.36110999994</v>
      </c>
      <c r="C4427">
        <v>0.34477600000000003</v>
      </c>
      <c r="D4427">
        <v>-0.15920400000000001</v>
      </c>
      <c r="E4427">
        <v>-9.1210000000000006E-3</v>
      </c>
      <c r="F4427" s="16">
        <f>Sinusoidal!I4436-Model!C4427</f>
        <v>8.6945248044650425E-2</v>
      </c>
      <c r="G4427" s="17">
        <f>Sinusoidal!J4436-Model!D4427</f>
        <v>0.13505564359011102</v>
      </c>
      <c r="H4427" s="18">
        <f>Sinusoidal!K4436-Model!E4427</f>
        <v>-0.16708379105575849</v>
      </c>
      <c r="I4427">
        <v>0.43051299999999998</v>
      </c>
      <c r="J4427">
        <v>-2.6301000000000001E-2</v>
      </c>
      <c r="K4427">
        <v>-0.17780000000000001</v>
      </c>
      <c r="L4427">
        <v>-8.5424E-2</v>
      </c>
      <c r="M4427" s="16">
        <f>Sinusoidal!I4436-Model!I4427</f>
        <v>1.2082480446504729E-3</v>
      </c>
      <c r="N4427" s="17">
        <f>Sinusoidal!J4436-Model!J4427</f>
        <v>2.1526435901109975E-3</v>
      </c>
      <c r="O4427" s="18">
        <f>Sinusoidal!K4436-Model!K4427</f>
        <v>1.5952089442415329E-3</v>
      </c>
      <c r="P4427" s="18">
        <f>Sinusoidal!L4436-Model!L4427</f>
        <v>-7.5333661037801924E-4</v>
      </c>
    </row>
    <row r="4428" spans="1:16">
      <c r="A4428">
        <v>2458135.8645819998</v>
      </c>
      <c r="B4428" s="7">
        <f t="shared" si="71"/>
        <v>43117.364581999835</v>
      </c>
      <c r="C4428">
        <v>0.39032299999999998</v>
      </c>
      <c r="D4428">
        <v>-0.155139</v>
      </c>
      <c r="E4428">
        <v>-1.1011E-2</v>
      </c>
      <c r="F4428" s="16">
        <f>Sinusoidal!I4437-Model!C4428</f>
        <v>8.6572499042729956E-2</v>
      </c>
      <c r="G4428" s="17">
        <f>Sinusoidal!J4437-Model!D4428</f>
        <v>0.16141852732243042</v>
      </c>
      <c r="H4428" s="18">
        <f>Sinusoidal!K4437-Model!E4428</f>
        <v>-0.15148883937541024</v>
      </c>
      <c r="I4428">
        <v>0.47581499999999999</v>
      </c>
      <c r="J4428">
        <v>4.3229999999999996E-3</v>
      </c>
      <c r="K4428">
        <v>-0.16412499999999999</v>
      </c>
      <c r="L4428">
        <v>-8.6657999999999999E-2</v>
      </c>
      <c r="M4428" s="16">
        <f>Sinusoidal!I4437-Model!I4428</f>
        <v>1.0804990427299432E-3</v>
      </c>
      <c r="N4428" s="17">
        <f>Sinusoidal!J4437-Model!J4428</f>
        <v>1.9565273224304352E-3</v>
      </c>
      <c r="O4428" s="18">
        <f>Sinusoidal!K4437-Model!K4428</f>
        <v>1.6251606245897554E-3</v>
      </c>
      <c r="P4428" s="18">
        <f>Sinusoidal!L4437-Model!L4428</f>
        <v>-7.0577287319223414E-4</v>
      </c>
    </row>
    <row r="4429" spans="1:16">
      <c r="A4429">
        <v>2458135.868055</v>
      </c>
      <c r="B4429" s="7">
        <f t="shared" si="71"/>
        <v>43117.36805499997</v>
      </c>
      <c r="C4429">
        <v>0.43453900000000001</v>
      </c>
      <c r="D4429">
        <v>-0.15049299999999999</v>
      </c>
      <c r="E4429">
        <v>-1.2848999999999999E-2</v>
      </c>
      <c r="F4429" s="16">
        <f>Sinusoidal!I4438-Model!C4429</f>
        <v>8.5984920320585467E-2</v>
      </c>
      <c r="G4429" s="17">
        <f>Sinusoidal!J4438-Model!D4429</f>
        <v>0.18718005632299761</v>
      </c>
      <c r="H4429" s="18">
        <f>Sinusoidal!K4438-Model!E4429</f>
        <v>-0.1354191536794353</v>
      </c>
      <c r="I4429">
        <v>0.51958499999999996</v>
      </c>
      <c r="J4429">
        <v>3.4956000000000001E-2</v>
      </c>
      <c r="K4429">
        <v>-0.149898</v>
      </c>
      <c r="L4429">
        <v>-8.7611999999999995E-2</v>
      </c>
      <c r="M4429" s="16">
        <f>Sinusoidal!I4438-Model!I4429</f>
        <v>9.3892032058551234E-4</v>
      </c>
      <c r="N4429" s="17">
        <f>Sinusoidal!J4438-Model!J4429</f>
        <v>1.7310563229976095E-3</v>
      </c>
      <c r="O4429" s="18">
        <f>Sinusoidal!K4438-Model!K4429</f>
        <v>1.629846320564704E-3</v>
      </c>
      <c r="P4429" s="18">
        <f>Sinusoidal!L4438-Model!L4429</f>
        <v>-6.5502441975089087E-4</v>
      </c>
    </row>
    <row r="4430" spans="1:16">
      <c r="A4430">
        <v>2458135.8715269999</v>
      </c>
      <c r="B4430" s="7">
        <f t="shared" si="71"/>
        <v>43117.371526999865</v>
      </c>
      <c r="C4430">
        <v>0.477271</v>
      </c>
      <c r="D4430">
        <v>-0.14527799999999999</v>
      </c>
      <c r="E4430">
        <v>-1.4629E-2</v>
      </c>
      <c r="F4430" s="16">
        <f>Sinusoidal!I4439-Model!C4430</f>
        <v>8.5194092824325995E-2</v>
      </c>
      <c r="G4430" s="17">
        <f>Sinusoidal!J4439-Model!D4430</f>
        <v>0.21225366631062903</v>
      </c>
      <c r="H4430" s="18">
        <f>Sinusoidal!K4439-Model!E4430</f>
        <v>-0.11892686517009701</v>
      </c>
      <c r="I4430">
        <v>0.56165399999999999</v>
      </c>
      <c r="J4430">
        <v>6.5474000000000004E-2</v>
      </c>
      <c r="K4430">
        <v>-0.13517299999999999</v>
      </c>
      <c r="L4430">
        <v>-8.8279999999999997E-2</v>
      </c>
      <c r="M4430" s="16">
        <f>Sinusoidal!I4439-Model!I4430</f>
        <v>8.110928243260096E-4</v>
      </c>
      <c r="N4430" s="17">
        <f>Sinusoidal!J4439-Model!J4430</f>
        <v>1.501666310629049E-3</v>
      </c>
      <c r="O4430" s="18">
        <f>Sinusoidal!K4439-Model!K4430</f>
        <v>1.617134829902972E-3</v>
      </c>
      <c r="P4430" s="18">
        <f>Sinusoidal!L4439-Model!L4430</f>
        <v>-6.0416341137914387E-4</v>
      </c>
    </row>
    <row r="4431" spans="1:16">
      <c r="A4431">
        <v>2458135.8749990002</v>
      </c>
      <c r="B4431" s="7">
        <f t="shared" si="71"/>
        <v>43117.374999000225</v>
      </c>
      <c r="C4431">
        <v>0.51837699999999998</v>
      </c>
      <c r="D4431">
        <v>-0.13950499999999999</v>
      </c>
      <c r="E4431">
        <v>-1.6344000000000001E-2</v>
      </c>
      <c r="F4431" s="16">
        <f>Sinusoidal!I4440-Model!C4431</f>
        <v>8.4206066621380526E-2</v>
      </c>
      <c r="G4431" s="17">
        <f>Sinusoidal!J4440-Model!D4431</f>
        <v>0.23655217847343954</v>
      </c>
      <c r="H4431" s="18">
        <f>Sinusoidal!K4440-Model!E4431</f>
        <v>-0.10206666289639926</v>
      </c>
      <c r="I4431">
        <v>0.60191099999999997</v>
      </c>
      <c r="J4431">
        <v>9.5797999999999994E-2</v>
      </c>
      <c r="K4431">
        <v>-0.119989</v>
      </c>
      <c r="L4431">
        <v>-8.8662000000000005E-2</v>
      </c>
      <c r="M4431" s="16">
        <f>Sinusoidal!I4440-Model!I4431</f>
        <v>6.7206662138052931E-4</v>
      </c>
      <c r="N4431" s="17">
        <f>Sinusoidal!J4440-Model!J4431</f>
        <v>1.249178473439555E-3</v>
      </c>
      <c r="O4431" s="18">
        <f>Sinusoidal!K4440-Model!K4431</f>
        <v>1.5783371036007382E-3</v>
      </c>
      <c r="P4431" s="18">
        <f>Sinusoidal!L4440-Model!L4431</f>
        <v>-5.5118942702790663E-4</v>
      </c>
    </row>
    <row r="4432" spans="1:16">
      <c r="A4432">
        <v>2458135.8784710001</v>
      </c>
      <c r="B4432" s="7">
        <f t="shared" si="71"/>
        <v>43117.37847100012</v>
      </c>
      <c r="C4432">
        <v>0.55771800000000005</v>
      </c>
      <c r="D4432">
        <v>-0.13319</v>
      </c>
      <c r="E4432">
        <v>-1.7988000000000001E-2</v>
      </c>
      <c r="F4432" s="16">
        <f>Sinusoidal!I4441-Model!C4432</f>
        <v>8.302980157432871E-2</v>
      </c>
      <c r="G4432" s="17">
        <f>Sinusoidal!J4441-Model!D4432</f>
        <v>0.25999411770977343</v>
      </c>
      <c r="H4432" s="18">
        <f>Sinusoidal!K4441-Model!E4432</f>
        <v>-8.48936391727967E-2</v>
      </c>
      <c r="I4432">
        <v>0.64019899999999996</v>
      </c>
      <c r="J4432">
        <v>0.125806</v>
      </c>
      <c r="K4432">
        <v>-0.104406</v>
      </c>
      <c r="L4432">
        <v>-8.8754E-2</v>
      </c>
      <c r="M4432" s="16">
        <f>Sinusoidal!I4441-Model!I4432</f>
        <v>5.4880157432879439E-4</v>
      </c>
      <c r="N4432" s="17">
        <f>Sinusoidal!J4441-Model!J4432</f>
        <v>9.9811770977342729E-4</v>
      </c>
      <c r="O4432" s="18">
        <f>Sinusoidal!K4441-Model!K4432</f>
        <v>1.5243608272032944E-3</v>
      </c>
      <c r="P4432" s="18">
        <f>Sinusoidal!L4441-Model!L4432</f>
        <v>-4.9903594752291613E-4</v>
      </c>
    </row>
    <row r="4433" spans="1:16">
      <c r="A4433">
        <v>2458135.8819439998</v>
      </c>
      <c r="B4433" s="7">
        <f t="shared" si="71"/>
        <v>43117.38194399979</v>
      </c>
      <c r="C4433">
        <v>0.59516500000000006</v>
      </c>
      <c r="D4433">
        <v>-0.12634999999999999</v>
      </c>
      <c r="E4433">
        <v>-1.9557000000000001E-2</v>
      </c>
      <c r="F4433" s="16">
        <f>Sinusoidal!I4442-Model!C4433</f>
        <v>8.1670588858775761E-2</v>
      </c>
      <c r="G4433" s="17">
        <f>Sinusoidal!J4442-Model!D4433</f>
        <v>0.28250002858832512</v>
      </c>
      <c r="H4433" s="18">
        <f>Sinusoidal!K4442-Model!E4433</f>
        <v>-6.7462130449188681E-2</v>
      </c>
      <c r="I4433">
        <v>0.67641799999999996</v>
      </c>
      <c r="J4433">
        <v>0.155419</v>
      </c>
      <c r="K4433">
        <v>-8.8464000000000001E-2</v>
      </c>
      <c r="L4433">
        <v>-8.8556999999999997E-2</v>
      </c>
      <c r="M4433" s="16">
        <f>Sinusoidal!I4442-Model!I4433</f>
        <v>4.175888587758525E-4</v>
      </c>
      <c r="N4433" s="17">
        <f>Sinusoidal!J4442-Model!J4433</f>
        <v>7.3102858832510553E-4</v>
      </c>
      <c r="O4433" s="18">
        <f>Sinusoidal!K4442-Model!K4433</f>
        <v>1.4448695508113146E-3</v>
      </c>
      <c r="P4433" s="18">
        <f>Sinusoidal!L4442-Model!L4433</f>
        <v>-4.4657381262744322E-4</v>
      </c>
    </row>
    <row r="4434" spans="1:16">
      <c r="A4434">
        <v>2458135.8854160002</v>
      </c>
      <c r="B4434" s="7">
        <f t="shared" si="71"/>
        <v>43117.38541600015</v>
      </c>
      <c r="C4434">
        <v>0.63059200000000004</v>
      </c>
      <c r="D4434">
        <v>-0.119005</v>
      </c>
      <c r="E4434">
        <v>-2.1044E-2</v>
      </c>
      <c r="F4434" s="16">
        <f>Sinusoidal!I4443-Model!C4434</f>
        <v>8.0137451958427586E-2</v>
      </c>
      <c r="G4434" s="17">
        <f>Sinusoidal!J4443-Model!D4434</f>
        <v>0.30399478800290464</v>
      </c>
      <c r="H4434" s="18">
        <f>Sinusoidal!K4443-Model!E4434</f>
        <v>-4.9830554148192839E-2</v>
      </c>
      <c r="I4434">
        <v>0.710426</v>
      </c>
      <c r="J4434">
        <v>0.18451799999999999</v>
      </c>
      <c r="K4434">
        <v>-7.2228000000000001E-2</v>
      </c>
      <c r="L4434">
        <v>-8.8069999999999996E-2</v>
      </c>
      <c r="M4434" s="16">
        <f>Sinusoidal!I4443-Model!I4434</f>
        <v>3.0345195842762518E-4</v>
      </c>
      <c r="N4434" s="17">
        <f>Sinusoidal!J4443-Model!J4434</f>
        <v>4.7178800290464951E-4</v>
      </c>
      <c r="O4434" s="18">
        <f>Sinusoidal!K4443-Model!K4434</f>
        <v>1.3534458518071613E-3</v>
      </c>
      <c r="P4434" s="18">
        <f>Sinusoidal!L4443-Model!L4434</f>
        <v>-3.9561163970698587E-4</v>
      </c>
    </row>
    <row r="4435" spans="1:16">
      <c r="A4435">
        <v>2458135.888888</v>
      </c>
      <c r="B4435" s="7">
        <f t="shared" si="71"/>
        <v>43117.388888000045</v>
      </c>
      <c r="C4435">
        <v>0.66388499999999995</v>
      </c>
      <c r="D4435">
        <v>-0.11118</v>
      </c>
      <c r="E4435">
        <v>-2.2443999999999999E-2</v>
      </c>
      <c r="F4435" s="16">
        <f>Sinusoidal!I4444-Model!C4435</f>
        <v>7.8434525837789537E-2</v>
      </c>
      <c r="G4435" s="17">
        <f>Sinusoidal!J4444-Model!D4435</f>
        <v>0.32440991350855081</v>
      </c>
      <c r="H4435" s="18">
        <f>Sinusoidal!K4444-Model!E4435</f>
        <v>-3.2056241998509982E-2</v>
      </c>
      <c r="I4435">
        <v>0.74213600000000002</v>
      </c>
      <c r="J4435">
        <v>0.21302599999999999</v>
      </c>
      <c r="K4435">
        <v>-5.5738999999999997E-2</v>
      </c>
      <c r="L4435">
        <v>-8.7293999999999997E-2</v>
      </c>
      <c r="M4435" s="16">
        <f>Sinusoidal!I4444-Model!I4435</f>
        <v>1.8352583778946663E-4</v>
      </c>
      <c r="N4435" s="17">
        <f>Sinusoidal!J4444-Model!J4435</f>
        <v>2.0391350855081258E-4</v>
      </c>
      <c r="O4435" s="18">
        <f>Sinusoidal!K4444-Model!K4435</f>
        <v>1.238758001490016E-3</v>
      </c>
      <c r="P4435" s="18">
        <f>Sinusoidal!L4444-Model!L4435</f>
        <v>-3.4689320264322254E-4</v>
      </c>
    </row>
    <row r="4436" spans="1:16">
      <c r="A4436">
        <v>2458135.8923599999</v>
      </c>
      <c r="B4436" s="7">
        <f t="shared" si="71"/>
        <v>43117.39235999994</v>
      </c>
      <c r="C4436">
        <v>0.69493499999999997</v>
      </c>
      <c r="D4436">
        <v>-0.102898</v>
      </c>
      <c r="E4436">
        <v>-2.3751999999999999E-2</v>
      </c>
      <c r="F4436" s="16">
        <f>Sinusoidal!I4445-Model!C4436</f>
        <v>7.6568413063565322E-2</v>
      </c>
      <c r="G4436" s="17">
        <f>Sinusoidal!J4445-Model!D4436</f>
        <v>0.34367686633967598</v>
      </c>
      <c r="H4436" s="18">
        <f>Sinusoidal!K4445-Model!E4436</f>
        <v>-1.4197270404535996E-2</v>
      </c>
      <c r="I4436">
        <v>0.77142299999999997</v>
      </c>
      <c r="J4436">
        <v>0.24082999999999999</v>
      </c>
      <c r="K4436">
        <v>-3.9064000000000002E-2</v>
      </c>
      <c r="L4436">
        <v>-8.6233000000000004E-2</v>
      </c>
      <c r="M4436" s="16">
        <f>Sinusoidal!I4445-Model!I4436</f>
        <v>8.0413063565321075E-5</v>
      </c>
      <c r="N4436" s="17">
        <f>Sinusoidal!J4445-Model!J4436</f>
        <v>-5.1133660323998686E-5</v>
      </c>
      <c r="O4436" s="18">
        <f>Sinusoidal!K4445-Model!K4436</f>
        <v>1.1147295954640063E-3</v>
      </c>
      <c r="P4436" s="18">
        <f>Sinusoidal!L4445-Model!L4436</f>
        <v>-2.9909177948765631E-4</v>
      </c>
    </row>
    <row r="4437" spans="1:16">
      <c r="A4437">
        <v>2458135.8958319998</v>
      </c>
      <c r="B4437" s="7">
        <f t="shared" si="71"/>
        <v>43117.395831999835</v>
      </c>
      <c r="C4437">
        <v>0.72364200000000001</v>
      </c>
      <c r="D4437">
        <v>-9.4187999999999994E-2</v>
      </c>
      <c r="E4437">
        <v>-2.4962999999999999E-2</v>
      </c>
      <c r="F4437" s="16">
        <f>Sinusoidal!I4446-Model!C4437</f>
        <v>7.4544515720005644E-2</v>
      </c>
      <c r="G4437" s="17">
        <f>Sinusoidal!J4446-Model!D4437</f>
        <v>0.36173534812767189</v>
      </c>
      <c r="H4437" s="18">
        <f>Sinusoidal!K4446-Model!E4437</f>
        <v>3.6877115977282521E-3</v>
      </c>
      <c r="I4437">
        <v>0.798211</v>
      </c>
      <c r="J4437">
        <v>0.26785500000000001</v>
      </c>
      <c r="K4437">
        <v>-2.2245999999999998E-2</v>
      </c>
      <c r="L4437">
        <v>-8.4887000000000004E-2</v>
      </c>
      <c r="M4437" s="16">
        <f>Sinusoidal!I4446-Model!I4437</f>
        <v>-2.448427999435232E-5</v>
      </c>
      <c r="N4437" s="17">
        <f>Sinusoidal!J4446-Model!J4437</f>
        <v>-3.0765187232811853E-4</v>
      </c>
      <c r="O4437" s="18">
        <f>Sinusoidal!K4446-Model!K4437</f>
        <v>9.7071159772825141E-4</v>
      </c>
      <c r="P4437" s="18">
        <f>Sinusoidal!L4446-Model!L4437</f>
        <v>-2.5580148718569451E-4</v>
      </c>
    </row>
    <row r="4438" spans="1:16">
      <c r="A4438">
        <v>2458135.899305</v>
      </c>
      <c r="B4438" s="7">
        <f t="shared" si="71"/>
        <v>43117.39930499997</v>
      </c>
      <c r="C4438">
        <v>0.74991399999999997</v>
      </c>
      <c r="D4438">
        <v>-8.5080000000000003E-2</v>
      </c>
      <c r="E4438">
        <v>-2.6072000000000001E-2</v>
      </c>
      <c r="F4438" s="16">
        <f>Sinusoidal!I4447-Model!C4438</f>
        <v>7.2368342042803846E-2</v>
      </c>
      <c r="G4438" s="17">
        <f>Sinusoidal!J4447-Model!D4438</f>
        <v>0.37852859035661829</v>
      </c>
      <c r="H4438" s="18">
        <f>Sinusoidal!K4447-Model!E4438</f>
        <v>2.1539656241051246E-2</v>
      </c>
      <c r="I4438">
        <v>0.82239600000000002</v>
      </c>
      <c r="J4438">
        <v>0.293993</v>
      </c>
      <c r="K4438">
        <v>-5.3540000000000003E-3</v>
      </c>
      <c r="L4438">
        <v>-8.3264000000000005E-2</v>
      </c>
      <c r="M4438" s="16">
        <f>Sinusoidal!I4447-Model!I4438</f>
        <v>-1.1365795719620042E-4</v>
      </c>
      <c r="N4438" s="17">
        <f>Sinusoidal!J4447-Model!J4438</f>
        <v>-5.4440964338170472E-4</v>
      </c>
      <c r="O4438" s="18">
        <f>Sinusoidal!K4447-Model!K4438</f>
        <v>8.2165624105124541E-4</v>
      </c>
      <c r="P4438" s="18">
        <f>Sinusoidal!L4447-Model!L4438</f>
        <v>-2.1352563144590164E-4</v>
      </c>
    </row>
    <row r="4439" spans="1:16">
      <c r="A4439">
        <v>2458135.9027769999</v>
      </c>
      <c r="B4439" s="7">
        <f t="shared" si="71"/>
        <v>43117.402776999865</v>
      </c>
      <c r="C4439">
        <v>0.77366999999999997</v>
      </c>
      <c r="D4439">
        <v>-7.5606000000000007E-2</v>
      </c>
      <c r="E4439">
        <v>-2.7074999999999998E-2</v>
      </c>
      <c r="F4439" s="16">
        <f>Sinusoidal!I4448-Model!C4439</f>
        <v>7.0042786777140265E-2</v>
      </c>
      <c r="G4439" s="17">
        <f>Sinusoidal!J4448-Model!D4439</f>
        <v>0.3940046356184006</v>
      </c>
      <c r="H4439" s="18">
        <f>Sinusoidal!K4448-Model!E4439</f>
        <v>3.9300292219677332E-2</v>
      </c>
      <c r="I4439">
        <v>0.84391499999999997</v>
      </c>
      <c r="J4439">
        <v>0.31917499999999999</v>
      </c>
      <c r="K4439">
        <v>1.1568E-2</v>
      </c>
      <c r="L4439">
        <v>-8.1365000000000007E-2</v>
      </c>
      <c r="M4439" s="16">
        <f>Sinusoidal!I4448-Model!I4439</f>
        <v>-2.0221322285973731E-4</v>
      </c>
      <c r="N4439" s="17">
        <f>Sinusoidal!J4448-Model!J4439</f>
        <v>-7.7636438159939258E-4</v>
      </c>
      <c r="O4439" s="18">
        <f>Sinusoidal!K4448-Model!K4439</f>
        <v>6.5729221967733044E-4</v>
      </c>
      <c r="P4439" s="18">
        <f>Sinusoidal!L4448-Model!L4439</f>
        <v>-1.7666210953543038E-4</v>
      </c>
    </row>
    <row r="4440" spans="1:16">
      <c r="A4440">
        <v>2458135.9062490002</v>
      </c>
      <c r="B4440" s="7">
        <f t="shared" si="71"/>
        <v>43117.406249000225</v>
      </c>
      <c r="C4440">
        <v>0.79483599999999999</v>
      </c>
      <c r="D4440">
        <v>-6.5801999999999999E-2</v>
      </c>
      <c r="E4440">
        <v>-2.7968E-2</v>
      </c>
      <c r="F4440" s="16">
        <f>Sinusoidal!I4449-Model!C4440</f>
        <v>6.7572384351524017E-2</v>
      </c>
      <c r="G4440" s="17">
        <f>Sinusoidal!J4449-Model!D4440</f>
        <v>0.40811860975597958</v>
      </c>
      <c r="H4440" s="18">
        <f>Sinusoidal!K4449-Model!E4440</f>
        <v>5.6911300606745527E-2</v>
      </c>
      <c r="I4440">
        <v>0.86268500000000004</v>
      </c>
      <c r="J4440">
        <v>0.34330100000000002</v>
      </c>
      <c r="K4440">
        <v>2.8452999999999999E-2</v>
      </c>
      <c r="L4440">
        <v>-7.9198000000000005E-2</v>
      </c>
      <c r="M4440" s="16">
        <f>Sinusoidal!I4449-Model!I4440</f>
        <v>-2.7661564847603071E-4</v>
      </c>
      <c r="N4440" s="17">
        <f>Sinusoidal!J4449-Model!J4440</f>
        <v>-9.8439024402041664E-4</v>
      </c>
      <c r="O4440" s="18">
        <f>Sinusoidal!K4449-Model!K4440</f>
        <v>4.9030060674552442E-4</v>
      </c>
      <c r="P4440" s="18">
        <f>Sinusoidal!L4449-Model!L4440</f>
        <v>-1.4348591329663152E-4</v>
      </c>
    </row>
    <row r="4441" spans="1:16">
      <c r="A4441">
        <v>2458135.9097210001</v>
      </c>
      <c r="B4441" s="7">
        <f t="shared" si="71"/>
        <v>43117.40972100012</v>
      </c>
      <c r="C4441">
        <v>0.81334799999999996</v>
      </c>
      <c r="D4441">
        <v>-5.5702000000000002E-2</v>
      </c>
      <c r="E4441">
        <v>-2.8746000000000001E-2</v>
      </c>
      <c r="F4441" s="16">
        <f>Sinusoidal!I4450-Model!C4441</f>
        <v>6.4960534046462848E-2</v>
      </c>
      <c r="G4441" s="17">
        <f>Sinusoidal!J4450-Model!D4441</f>
        <v>0.42082698401234497</v>
      </c>
      <c r="H4441" s="18">
        <f>Sinusoidal!K4450-Model!E4441</f>
        <v>7.4313490925985923E-2</v>
      </c>
      <c r="I4441">
        <v>0.87865599999999999</v>
      </c>
      <c r="J4441">
        <v>0.36630600000000002</v>
      </c>
      <c r="K4441">
        <v>4.5254999999999997E-2</v>
      </c>
      <c r="L4441">
        <v>-7.6769000000000004E-2</v>
      </c>
      <c r="M4441" s="16">
        <f>Sinusoidal!I4450-Model!I4441</f>
        <v>-3.474659535371849E-4</v>
      </c>
      <c r="N4441" s="17">
        <f>Sinusoidal!J4450-Model!J4441</f>
        <v>-1.1810159876550208E-3</v>
      </c>
      <c r="O4441" s="18">
        <f>Sinusoidal!K4450-Model!K4441</f>
        <v>3.1249092598592543E-4</v>
      </c>
      <c r="P4441" s="18">
        <f>Sinusoidal!L4450-Model!L4441</f>
        <v>-1.1512878911866531E-4</v>
      </c>
    </row>
    <row r="4442" spans="1:16">
      <c r="A4442">
        <v>2458135.9131939998</v>
      </c>
      <c r="B4442" s="7">
        <f t="shared" si="71"/>
        <v>43117.41319399979</v>
      </c>
      <c r="C4442">
        <v>0.82915000000000005</v>
      </c>
      <c r="D4442">
        <v>-4.5345999999999997E-2</v>
      </c>
      <c r="E4442">
        <v>-2.9406999999999999E-2</v>
      </c>
      <c r="F4442" s="16">
        <f>Sinusoidal!I4451-Model!C4442</f>
        <v>6.2211696428240204E-2</v>
      </c>
      <c r="G4442" s="17">
        <f>Sinusoidal!J4451-Model!D4442</f>
        <v>0.43209582633555321</v>
      </c>
      <c r="H4442" s="18">
        <f>Sinusoidal!K4451-Model!E4442</f>
        <v>9.1450976807051151E-2</v>
      </c>
      <c r="I4442">
        <v>0.89176699999999998</v>
      </c>
      <c r="J4442">
        <v>0.3881</v>
      </c>
      <c r="K4442">
        <v>6.1906000000000003E-2</v>
      </c>
      <c r="L4442">
        <v>-7.4087E-2</v>
      </c>
      <c r="M4442" s="16">
        <f>Sinusoidal!I4451-Model!I4442</f>
        <v>-4.0530357175971865E-4</v>
      </c>
      <c r="N4442" s="17">
        <f>Sinusoidal!J4451-Model!J4442</f>
        <v>-1.3501736644467854E-3</v>
      </c>
      <c r="O4442" s="18">
        <f>Sinusoidal!K4451-Model!K4442</f>
        <v>1.3797680705115306E-4</v>
      </c>
      <c r="P4442" s="18">
        <f>Sinusoidal!L4451-Model!L4442</f>
        <v>-9.0556120790258321E-5</v>
      </c>
    </row>
    <row r="4443" spans="1:16">
      <c r="A4443">
        <v>2458135.9166660002</v>
      </c>
      <c r="B4443" s="7">
        <f t="shared" si="71"/>
        <v>43117.41666600015</v>
      </c>
      <c r="C4443">
        <v>0.84219900000000003</v>
      </c>
      <c r="D4443">
        <v>-3.4771999999999997E-2</v>
      </c>
      <c r="E4443">
        <v>-2.9947000000000001E-2</v>
      </c>
      <c r="F4443" s="16">
        <f>Sinusoidal!I4452-Model!C4443</f>
        <v>5.9326560411121387E-2</v>
      </c>
      <c r="G4443" s="17">
        <f>Sinusoidal!J4452-Model!D4443</f>
        <v>0.44189304102536042</v>
      </c>
      <c r="H4443" s="18">
        <f>Sinusoidal!K4452-Model!E4443</f>
        <v>0.10826635065518835</v>
      </c>
      <c r="I4443">
        <v>0.90198400000000001</v>
      </c>
      <c r="J4443">
        <v>0.40862500000000002</v>
      </c>
      <c r="K4443">
        <v>7.8362000000000001E-2</v>
      </c>
      <c r="L4443">
        <v>-7.1157999999999999E-2</v>
      </c>
      <c r="M4443" s="16">
        <f>Sinusoidal!I4452-Model!I4443</f>
        <v>-4.5843958887858971E-4</v>
      </c>
      <c r="N4443" s="17">
        <f>Sinusoidal!J4452-Model!J4443</f>
        <v>-1.5039589746395632E-3</v>
      </c>
      <c r="O4443" s="18">
        <f>Sinusoidal!K4452-Model!K4443</f>
        <v>-4.2649344811657164E-5</v>
      </c>
      <c r="P4443" s="18">
        <f>Sinusoidal!L4452-Model!L4443</f>
        <v>-7.2541110150814436E-5</v>
      </c>
    </row>
    <row r="4444" spans="1:16">
      <c r="A4444">
        <v>2458135.920138</v>
      </c>
      <c r="B4444" s="7">
        <f t="shared" si="71"/>
        <v>43117.420138000045</v>
      </c>
      <c r="C4444">
        <v>0.85245700000000002</v>
      </c>
      <c r="D4444">
        <v>-2.4021000000000001E-2</v>
      </c>
      <c r="E4444">
        <v>-3.0363999999999999E-2</v>
      </c>
      <c r="F4444" s="16">
        <f>Sinusoidal!I4453-Model!C4444</f>
        <v>5.6310180406285215E-2</v>
      </c>
      <c r="G4444" s="17">
        <f>Sinusoidal!J4453-Model!D4444</f>
        <v>0.45019359594437403</v>
      </c>
      <c r="H4444" s="18">
        <f>Sinusoidal!K4453-Model!E4444</f>
        <v>0.12470485676886375</v>
      </c>
      <c r="I4444">
        <v>0.90926799999999997</v>
      </c>
      <c r="J4444">
        <v>0.42780000000000001</v>
      </c>
      <c r="K4444">
        <v>9.4557000000000002E-2</v>
      </c>
      <c r="L4444">
        <v>-6.7993999999999999E-2</v>
      </c>
      <c r="M4444" s="16">
        <f>Sinusoidal!I4453-Model!I4444</f>
        <v>-5.0081959371472973E-4</v>
      </c>
      <c r="N4444" s="17">
        <f>Sinusoidal!J4453-Model!J4444</f>
        <v>-1.6274040556260028E-3</v>
      </c>
      <c r="O4444" s="18">
        <f>Sinusoidal!K4453-Model!K4444</f>
        <v>-2.16143231136251E-4</v>
      </c>
      <c r="P4444" s="18">
        <f>Sinusoidal!L4453-Model!L4444</f>
        <v>-5.8636339264978021E-5</v>
      </c>
    </row>
    <row r="4445" spans="1:16">
      <c r="A4445">
        <v>2458135.9236099999</v>
      </c>
      <c r="B4445" s="7">
        <f t="shared" si="71"/>
        <v>43117.42360999994</v>
      </c>
      <c r="C4445">
        <v>0.85989899999999997</v>
      </c>
      <c r="D4445">
        <v>-1.3136999999999999E-2</v>
      </c>
      <c r="E4445">
        <v>-3.0655000000000002E-2</v>
      </c>
      <c r="F4445" s="16">
        <f>Sinusoidal!I4454-Model!C4445</f>
        <v>5.3164083113122929E-2</v>
      </c>
      <c r="G4445" s="17">
        <f>Sinusoidal!J4454-Model!D4445</f>
        <v>0.45697973655756319</v>
      </c>
      <c r="H4445" s="18">
        <f>Sinusoidal!K4454-Model!E4445</f>
        <v>0.14071156234444274</v>
      </c>
      <c r="I4445">
        <v>0.91359999999999997</v>
      </c>
      <c r="J4445">
        <v>0.445573</v>
      </c>
      <c r="K4445">
        <v>0.110447</v>
      </c>
      <c r="L4445">
        <v>-6.4602999999999994E-2</v>
      </c>
      <c r="M4445" s="16">
        <f>Sinusoidal!I4454-Model!I4445</f>
        <v>-5.3691688687707018E-4</v>
      </c>
      <c r="N4445" s="17">
        <f>Sinusoidal!J4454-Model!J4445</f>
        <v>-1.7302634424368191E-3</v>
      </c>
      <c r="O4445" s="18">
        <f>Sinusoidal!K4454-Model!K4445</f>
        <v>-3.9043765555726861E-4</v>
      </c>
      <c r="P4445" s="18">
        <f>Sinusoidal!L4454-Model!L4445</f>
        <v>-5.1142806257717388E-5</v>
      </c>
    </row>
    <row r="4446" spans="1:16">
      <c r="A4446">
        <v>2458135.9270819998</v>
      </c>
      <c r="B4446" s="7">
        <f t="shared" si="71"/>
        <v>43117.427081999835</v>
      </c>
      <c r="C4446">
        <v>0.86451</v>
      </c>
      <c r="D4446">
        <v>-2.16E-3</v>
      </c>
      <c r="E4446">
        <v>-3.0818000000000002E-2</v>
      </c>
      <c r="F4446" s="16">
        <f>Sinusoidal!I4455-Model!C4446</f>
        <v>4.988934360658337E-2</v>
      </c>
      <c r="G4446" s="17">
        <f>Sinusoidal!J4455-Model!D4446</f>
        <v>0.46223418610600686</v>
      </c>
      <c r="H4446" s="18">
        <f>Sinusoidal!K4455-Model!E4446</f>
        <v>0.1562335258133645</v>
      </c>
      <c r="I4446">
        <v>0.91496500000000003</v>
      </c>
      <c r="J4446">
        <v>0.46187699999999998</v>
      </c>
      <c r="K4446">
        <v>0.125969</v>
      </c>
      <c r="L4446">
        <v>-6.0997999999999997E-2</v>
      </c>
      <c r="M4446" s="16">
        <f>Sinusoidal!I4455-Model!I4446</f>
        <v>-5.6565639341665808E-4</v>
      </c>
      <c r="N4446" s="17">
        <f>Sinusoidal!J4455-Model!J4446</f>
        <v>-1.802813893993116E-3</v>
      </c>
      <c r="O4446" s="18">
        <f>Sinusoidal!K4455-Model!K4446</f>
        <v>-5.5347418663551085E-4</v>
      </c>
      <c r="P4446" s="18">
        <f>Sinusoidal!L4455-Model!L4446</f>
        <v>-4.8076535225573258E-5</v>
      </c>
    </row>
    <row r="4447" spans="1:16">
      <c r="A4447">
        <v>2458135.930555</v>
      </c>
      <c r="B4447" s="7">
        <f t="shared" si="71"/>
        <v>43117.43055499997</v>
      </c>
      <c r="C4447">
        <v>0.866282</v>
      </c>
      <c r="D4447">
        <v>8.8649999999999996E-3</v>
      </c>
      <c r="E4447">
        <v>-3.0852000000000001E-2</v>
      </c>
      <c r="F4447" s="16">
        <f>Sinusoidal!I4456-Model!C4447</f>
        <v>4.6489630474045529E-2</v>
      </c>
      <c r="G4447" s="17">
        <f>Sinusoidal!J4456-Model!D4447</f>
        <v>0.46594933126632365</v>
      </c>
      <c r="H4447" s="18">
        <f>Sinusoidal!K4456-Model!E4447</f>
        <v>0.17121996196640327</v>
      </c>
      <c r="I4447">
        <v>0.91335900000000003</v>
      </c>
      <c r="J4447">
        <v>0.47666700000000001</v>
      </c>
      <c r="K4447">
        <v>0.14108200000000001</v>
      </c>
      <c r="L4447">
        <v>-5.7188999999999997E-2</v>
      </c>
      <c r="M4447" s="16">
        <f>Sinusoidal!I4456-Model!I4447</f>
        <v>-5.8736952595450642E-4</v>
      </c>
      <c r="N4447" s="17">
        <f>Sinusoidal!J4456-Model!J4447</f>
        <v>-1.8526687336763437E-3</v>
      </c>
      <c r="O4447" s="18">
        <f>Sinusoidal!K4456-Model!K4447</f>
        <v>-7.1403803359673668E-4</v>
      </c>
      <c r="P4447" s="18">
        <f>Sinusoidal!L4456-Model!L4447</f>
        <v>-5.1132868407681442E-5</v>
      </c>
    </row>
    <row r="4448" spans="1:16">
      <c r="A4448">
        <v>2458135.9340269999</v>
      </c>
      <c r="B4448" s="7">
        <f t="shared" si="71"/>
        <v>43117.434026999865</v>
      </c>
      <c r="C4448">
        <v>0.86521999999999999</v>
      </c>
      <c r="D4448">
        <v>1.9896E-2</v>
      </c>
      <c r="E4448">
        <v>-3.0755000000000001E-2</v>
      </c>
      <c r="F4448" s="16">
        <f>Sinusoidal!I4457-Model!C4448</f>
        <v>4.2965219855334524E-2</v>
      </c>
      <c r="G4448" s="17">
        <f>Sinusoidal!J4457-Model!D4448</f>
        <v>0.46811939269374664</v>
      </c>
      <c r="H4448" s="18">
        <f>Sinusoidal!K4457-Model!E4448</f>
        <v>0.18562040332957702</v>
      </c>
      <c r="I4448">
        <v>0.90878899999999996</v>
      </c>
      <c r="J4448">
        <v>0.48988599999999999</v>
      </c>
      <c r="K4448">
        <v>0.155724</v>
      </c>
      <c r="L4448">
        <v>-5.3191000000000002E-2</v>
      </c>
      <c r="M4448" s="16">
        <f>Sinusoidal!I4457-Model!I4448</f>
        <v>-6.037801446654445E-4</v>
      </c>
      <c r="N4448" s="17">
        <f>Sinusoidal!J4457-Model!J4448</f>
        <v>-1.8706073062533246E-3</v>
      </c>
      <c r="O4448" s="18">
        <f>Sinusoidal!K4457-Model!K4448</f>
        <v>-8.5859667042298415E-4</v>
      </c>
      <c r="P4448" s="18">
        <f>Sinusoidal!L4457-Model!L4448</f>
        <v>-5.7648556401543316E-5</v>
      </c>
    </row>
    <row r="4449" spans="1:16">
      <c r="A4449">
        <v>2458135.9374990002</v>
      </c>
      <c r="B4449" s="7">
        <f t="shared" si="71"/>
        <v>43117.437499000225</v>
      </c>
      <c r="C4449">
        <v>0.86133599999999999</v>
      </c>
      <c r="D4449">
        <v>3.0887000000000001E-2</v>
      </c>
      <c r="E4449">
        <v>-3.0529000000000001E-2</v>
      </c>
      <c r="F4449" s="16">
        <f>Sinusoidal!I4458-Model!C4449</f>
        <v>3.9318978340426525E-2</v>
      </c>
      <c r="G4449" s="17">
        <f>Sinusoidal!J4458-Model!D4449</f>
        <v>0.4687475798961438</v>
      </c>
      <c r="H4449" s="18">
        <f>Sinusoidal!K4458-Model!E4449</f>
        <v>0.19938985726869518</v>
      </c>
      <c r="I4449">
        <v>0.90126700000000004</v>
      </c>
      <c r="J4449">
        <v>0.50150099999999997</v>
      </c>
      <c r="K4449">
        <v>0.16985600000000001</v>
      </c>
      <c r="L4449">
        <v>-4.9013000000000001E-2</v>
      </c>
      <c r="M4449" s="16">
        <f>Sinusoidal!I4458-Model!I4449</f>
        <v>-6.1202165957352506E-4</v>
      </c>
      <c r="N4449" s="17">
        <f>Sinusoidal!J4458-Model!J4449</f>
        <v>-1.8664201038561812E-3</v>
      </c>
      <c r="O4449" s="18">
        <f>Sinusoidal!K4458-Model!K4449</f>
        <v>-9.9514273130482667E-4</v>
      </c>
      <c r="P4449" s="18">
        <f>Sinusoidal!L4458-Model!L4449</f>
        <v>-7.1561769291995925E-5</v>
      </c>
    </row>
    <row r="4450" spans="1:16">
      <c r="A4450">
        <v>2458135.9409710001</v>
      </c>
      <c r="B4450" s="7">
        <f t="shared" si="71"/>
        <v>43117.44097100012</v>
      </c>
      <c r="C4450">
        <v>0.85465400000000002</v>
      </c>
      <c r="D4450">
        <v>4.1796E-2</v>
      </c>
      <c r="E4450">
        <v>-3.0171E-2</v>
      </c>
      <c r="F4450" s="16">
        <f>Sinusoidal!I4459-Model!C4450</f>
        <v>3.555131478022111E-2</v>
      </c>
      <c r="G4450" s="17">
        <f>Sinusoidal!J4459-Model!D4450</f>
        <v>0.46783822993701613</v>
      </c>
      <c r="H4450" s="18">
        <f>Sinusoidal!K4459-Model!E4450</f>
        <v>0.21247995831336811</v>
      </c>
      <c r="I4450">
        <v>0.89082499999999998</v>
      </c>
      <c r="J4450">
        <v>0.511467</v>
      </c>
      <c r="K4450">
        <v>0.183423</v>
      </c>
      <c r="L4450">
        <v>-4.4672999999999997E-2</v>
      </c>
      <c r="M4450" s="16">
        <f>Sinusoidal!I4459-Model!I4450</f>
        <v>-6.1968521977884272E-4</v>
      </c>
      <c r="N4450" s="17">
        <f>Sinusoidal!J4459-Model!J4450</f>
        <v>-1.8327700629838795E-3</v>
      </c>
      <c r="O4450" s="18">
        <f>Sinusoidal!K4459-Model!K4450</f>
        <v>-1.1140416866319003E-3</v>
      </c>
      <c r="P4450" s="18">
        <f>Sinusoidal!L4459-Model!L4450</f>
        <v>-8.837015829221001E-5</v>
      </c>
    </row>
    <row r="4451" spans="1:16">
      <c r="A4451">
        <v>2458135.9444439998</v>
      </c>
      <c r="B4451" s="7">
        <f t="shared" si="71"/>
        <v>43117.44444399979</v>
      </c>
      <c r="C4451">
        <v>0.84520600000000001</v>
      </c>
      <c r="D4451">
        <v>5.2580000000000002E-2</v>
      </c>
      <c r="E4451">
        <v>-2.9683000000000001E-2</v>
      </c>
      <c r="F4451" s="16">
        <f>Sinusoidal!I4460-Model!C4451</f>
        <v>3.166410116666496E-2</v>
      </c>
      <c r="G4451" s="17">
        <f>Sinusoidal!J4460-Model!D4451</f>
        <v>0.4654019295177248</v>
      </c>
      <c r="H4451" s="18">
        <f>Sinusoidal!K4460-Model!E4451</f>
        <v>0.22484911520655138</v>
      </c>
      <c r="I4451">
        <v>0.87748899999999996</v>
      </c>
      <c r="J4451">
        <v>0.51975800000000005</v>
      </c>
      <c r="K4451">
        <v>0.19638800000000001</v>
      </c>
      <c r="L4451">
        <v>-4.0182000000000002E-2</v>
      </c>
      <c r="M4451" s="16">
        <f>Sinusoidal!I4460-Model!I4451</f>
        <v>-6.1889883333499096E-4</v>
      </c>
      <c r="N4451" s="17">
        <f>Sinusoidal!J4460-Model!J4451</f>
        <v>-1.7760704822752382E-3</v>
      </c>
      <c r="O4451" s="18">
        <f>Sinusoidal!K4460-Model!K4451</f>
        <v>-1.2218847934486465E-3</v>
      </c>
      <c r="P4451" s="18">
        <f>Sinusoidal!L4460-Model!L4451</f>
        <v>-1.110871038892472E-4</v>
      </c>
    </row>
    <row r="4452" spans="1:16">
      <c r="A4452">
        <v>2458135.9479160002</v>
      </c>
      <c r="B4452" s="7">
        <f t="shared" si="71"/>
        <v>43117.44791600015</v>
      </c>
      <c r="C4452">
        <v>0.83303199999999999</v>
      </c>
      <c r="D4452">
        <v>6.3196000000000002E-2</v>
      </c>
      <c r="E4452">
        <v>-2.9066999999999999E-2</v>
      </c>
      <c r="F4452" s="16">
        <f>Sinusoidal!I4461-Model!C4452</f>
        <v>2.7660562838577096E-2</v>
      </c>
      <c r="G4452" s="17">
        <f>Sinusoidal!J4461-Model!D4452</f>
        <v>0.46145462004339777</v>
      </c>
      <c r="H4452" s="18">
        <f>Sinusoidal!K4461-Model!E4452</f>
        <v>0.23645765220318141</v>
      </c>
      <c r="I4452">
        <v>0.861313</v>
      </c>
      <c r="J4452">
        <v>0.52634400000000003</v>
      </c>
      <c r="K4452">
        <v>0.2087</v>
      </c>
      <c r="L4452">
        <v>-3.5556999999999998E-2</v>
      </c>
      <c r="M4452" s="16">
        <f>Sinusoidal!I4461-Model!I4452</f>
        <v>-6.2043716142290428E-4</v>
      </c>
      <c r="N4452" s="17">
        <f>Sinusoidal!J4461-Model!J4452</f>
        <v>-1.6933799566022367E-3</v>
      </c>
      <c r="O4452" s="18">
        <f>Sinusoidal!K4461-Model!K4452</f>
        <v>-1.3093477968185996E-3</v>
      </c>
      <c r="P4452" s="18">
        <f>Sinusoidal!L4461-Model!L4452</f>
        <v>-1.3719629225090318E-4</v>
      </c>
    </row>
    <row r="4453" spans="1:16">
      <c r="A4453">
        <v>2458135.951388</v>
      </c>
      <c r="B4453" s="7">
        <f t="shared" si="71"/>
        <v>43117.451388000045</v>
      </c>
      <c r="C4453">
        <v>0.81818400000000002</v>
      </c>
      <c r="D4453">
        <v>7.3602000000000001E-2</v>
      </c>
      <c r="E4453">
        <v>-2.8322E-2</v>
      </c>
      <c r="F4453" s="16">
        <f>Sinusoidal!I4462-Model!C4453</f>
        <v>2.3541138369174264E-2</v>
      </c>
      <c r="G4453" s="17">
        <f>Sinusoidal!J4462-Model!D4453</f>
        <v>0.45601668533181178</v>
      </c>
      <c r="H4453" s="18">
        <f>Sinusoidal!K4462-Model!E4453</f>
        <v>0.24726494415971856</v>
      </c>
      <c r="I4453">
        <v>0.84233899999999995</v>
      </c>
      <c r="J4453">
        <v>0.53120900000000004</v>
      </c>
      <c r="K4453">
        <v>0.22032499999999999</v>
      </c>
      <c r="L4453">
        <v>-3.0811000000000002E-2</v>
      </c>
      <c r="M4453" s="16">
        <f>Sinusoidal!I4462-Model!I4453</f>
        <v>-6.1386163082566281E-4</v>
      </c>
      <c r="N4453" s="17">
        <f>Sinusoidal!J4462-Model!J4453</f>
        <v>-1.5903146681882641E-3</v>
      </c>
      <c r="O4453" s="18">
        <f>Sinusoidal!K4462-Model!K4453</f>
        <v>-1.3820558402814487E-3</v>
      </c>
      <c r="P4453" s="18">
        <f>Sinusoidal!L4462-Model!L4453</f>
        <v>-1.6860476718428066E-4</v>
      </c>
    </row>
    <row r="4454" spans="1:16">
      <c r="A4454">
        <v>2458135.9548599999</v>
      </c>
      <c r="B4454" s="7">
        <f t="shared" si="71"/>
        <v>43117.45485999994</v>
      </c>
      <c r="C4454">
        <v>0.80072100000000002</v>
      </c>
      <c r="D4454">
        <v>8.3759E-2</v>
      </c>
      <c r="E4454">
        <v>-2.7453000000000002E-2</v>
      </c>
      <c r="F4454" s="16">
        <f>Sinusoidal!I4463-Model!C4454</f>
        <v>1.9308309589442629E-2</v>
      </c>
      <c r="G4454" s="17">
        <f>Sinusoidal!J4463-Model!D4454</f>
        <v>0.44911102168101802</v>
      </c>
      <c r="H4454" s="18">
        <f>Sinusoidal!K4463-Model!E4454</f>
        <v>0.25723854497678733</v>
      </c>
      <c r="I4454">
        <v>0.82064199999999998</v>
      </c>
      <c r="J4454">
        <v>0.53433399999999998</v>
      </c>
      <c r="K4454">
        <v>0.23121900000000001</v>
      </c>
      <c r="L4454">
        <v>-2.5964000000000001E-2</v>
      </c>
      <c r="M4454" s="16">
        <f>Sinusoidal!I4463-Model!I4454</f>
        <v>-6.126904105573372E-4</v>
      </c>
      <c r="N4454" s="17">
        <f>Sinusoidal!J4463-Model!J4454</f>
        <v>-1.4639783189819289E-3</v>
      </c>
      <c r="O4454" s="18">
        <f>Sinusoidal!K4463-Model!K4454</f>
        <v>-1.4334550232126542E-3</v>
      </c>
      <c r="P4454" s="18">
        <f>Sinusoidal!L4463-Model!L4454</f>
        <v>-2.0059460980600269E-4</v>
      </c>
    </row>
    <row r="4455" spans="1:16">
      <c r="A4455">
        <v>2458135.9583319998</v>
      </c>
      <c r="B4455" s="7">
        <f t="shared" si="71"/>
        <v>43117.458331999835</v>
      </c>
      <c r="C4455">
        <v>0.78071199999999996</v>
      </c>
      <c r="D4455">
        <v>9.3627000000000002E-2</v>
      </c>
      <c r="E4455">
        <v>-2.6460000000000001E-2</v>
      </c>
      <c r="F4455" s="16">
        <f>Sinusoidal!I4464-Model!C4455</f>
        <v>1.4963402298200146E-2</v>
      </c>
      <c r="G4455" s="17">
        <f>Sinusoidal!J4464-Model!D4455</f>
        <v>0.44076709006859405</v>
      </c>
      <c r="H4455" s="18">
        <f>Sinusoidal!K4464-Model!E4455</f>
        <v>0.26634330897862396</v>
      </c>
      <c r="I4455">
        <v>0.79627899999999996</v>
      </c>
      <c r="J4455">
        <v>0.53571500000000005</v>
      </c>
      <c r="K4455">
        <v>0.24135300000000001</v>
      </c>
      <c r="L4455">
        <v>-2.1027000000000001E-2</v>
      </c>
      <c r="M4455" s="16">
        <f>Sinusoidal!I4464-Model!I4455</f>
        <v>-6.0359770179985173E-4</v>
      </c>
      <c r="N4455" s="17">
        <f>Sinusoidal!J4464-Model!J4455</f>
        <v>-1.3209099314059891E-3</v>
      </c>
      <c r="O4455" s="18">
        <f>Sinusoidal!K4464-Model!K4455</f>
        <v>-1.4696910213760628E-3</v>
      </c>
      <c r="P4455" s="18">
        <f>Sinusoidal!L4464-Model!L4455</f>
        <v>-2.3777340252607859E-4</v>
      </c>
    </row>
    <row r="4456" spans="1:16">
      <c r="A4456">
        <v>2458135.961805</v>
      </c>
      <c r="B4456" s="7">
        <f t="shared" si="71"/>
        <v>43117.46180499997</v>
      </c>
      <c r="C4456">
        <v>0.75823200000000002</v>
      </c>
      <c r="D4456">
        <v>0.10317</v>
      </c>
      <c r="E4456">
        <v>-2.5347000000000001E-2</v>
      </c>
      <c r="F4456" s="16">
        <f>Sinusoidal!I4465-Model!C4456</f>
        <v>1.0510358305092615E-2</v>
      </c>
      <c r="G4456" s="17">
        <f>Sinusoidal!J4465-Model!D4456</f>
        <v>0.43101595031327444</v>
      </c>
      <c r="H4456" s="18">
        <f>Sinusoidal!K4465-Model!E4456</f>
        <v>0.27455050483574789</v>
      </c>
      <c r="I4456">
        <v>0.76934599999999997</v>
      </c>
      <c r="J4456">
        <v>0.53534700000000002</v>
      </c>
      <c r="K4456">
        <v>0.25068699999999999</v>
      </c>
      <c r="L4456">
        <v>-1.602E-2</v>
      </c>
      <c r="M4456" s="16">
        <f>Sinusoidal!I4465-Model!I4456</f>
        <v>-6.0364169490734199E-4</v>
      </c>
      <c r="N4456" s="17">
        <f>Sinusoidal!J4465-Model!J4456</f>
        <v>-1.1610496867255904E-3</v>
      </c>
      <c r="O4456" s="18">
        <f>Sinusoidal!K4465-Model!K4456</f>
        <v>-1.4834951642521133E-3</v>
      </c>
      <c r="P4456" s="18">
        <f>Sinusoidal!L4465-Model!L4456</f>
        <v>-2.760236379736776E-4</v>
      </c>
    </row>
    <row r="4457" spans="1:16">
      <c r="A4457">
        <v>2458135.9652769999</v>
      </c>
      <c r="B4457" s="7">
        <f t="shared" si="71"/>
        <v>43117.465276999865</v>
      </c>
      <c r="C4457">
        <v>0.73336599999999996</v>
      </c>
      <c r="D4457">
        <v>0.11235000000000001</v>
      </c>
      <c r="E4457">
        <v>-2.4119000000000002E-2</v>
      </c>
      <c r="F4457" s="16">
        <f>Sinusoidal!I4466-Model!C4457</f>
        <v>5.951479545097671E-3</v>
      </c>
      <c r="G4457" s="17">
        <f>Sinusoidal!J4466-Model!D4457</f>
        <v>0.41989627708827432</v>
      </c>
      <c r="H4457" s="18">
        <f>Sinusoidal!K4466-Model!E4457</f>
        <v>0.28183492166175128</v>
      </c>
      <c r="I4457">
        <v>0.73991300000000004</v>
      </c>
      <c r="J4457">
        <v>0.53323299999999996</v>
      </c>
      <c r="K4457">
        <v>0.25919700000000001</v>
      </c>
      <c r="L4457">
        <v>-1.0958000000000001E-2</v>
      </c>
      <c r="M4457" s="16">
        <f>Sinusoidal!I4466-Model!I4457</f>
        <v>-5.9552045490240957E-4</v>
      </c>
      <c r="N4457" s="17">
        <f>Sinusoidal!J4466-Model!J4457</f>
        <v>-9.8672291172563487E-4</v>
      </c>
      <c r="O4457" s="18">
        <f>Sinusoidal!K4466-Model!K4457</f>
        <v>-1.4810783382487314E-3</v>
      </c>
      <c r="P4457" s="18">
        <f>Sinusoidal!L4466-Model!L4457</f>
        <v>-3.1645123677830587E-4</v>
      </c>
    </row>
    <row r="4458" spans="1:16">
      <c r="A4458">
        <v>2458135.9687490002</v>
      </c>
      <c r="B4458" s="7">
        <f t="shared" si="71"/>
        <v>43117.468749000225</v>
      </c>
      <c r="C4458">
        <v>0.706206</v>
      </c>
      <c r="D4458">
        <v>0.12113500000000001</v>
      </c>
      <c r="E4458">
        <v>-2.2778E-2</v>
      </c>
      <c r="F4458" s="16">
        <f>Sinusoidal!I4467-Model!C4458</f>
        <v>1.2901450943589854E-3</v>
      </c>
      <c r="G4458" s="17">
        <f>Sinusoidal!J4467-Model!D4458</f>
        <v>0.40744635773437532</v>
      </c>
      <c r="H4458" s="18">
        <f>Sinusoidal!K4467-Model!E4458</f>
        <v>0.28817096694013689</v>
      </c>
      <c r="I4458">
        <v>0.70809599999999995</v>
      </c>
      <c r="J4458">
        <v>0.52938399999999997</v>
      </c>
      <c r="K4458">
        <v>0.266849</v>
      </c>
      <c r="L4458">
        <v>-5.8589999999999996E-3</v>
      </c>
      <c r="M4458" s="16">
        <f>Sinusoidal!I4467-Model!I4458</f>
        <v>-5.9985490564096189E-4</v>
      </c>
      <c r="N4458" s="17">
        <f>Sinusoidal!J4467-Model!J4458</f>
        <v>-8.0264226562465346E-4</v>
      </c>
      <c r="O4458" s="18">
        <f>Sinusoidal!K4467-Model!K4458</f>
        <v>-1.4560330598631377E-3</v>
      </c>
      <c r="P4458" s="18">
        <f>Sinusoidal!L4467-Model!L4458</f>
        <v>-3.5733334116106862E-4</v>
      </c>
    </row>
    <row r="4459" spans="1:16">
      <c r="A4459">
        <v>2458135.9722210001</v>
      </c>
      <c r="B4459" s="7">
        <f t="shared" si="71"/>
        <v>43117.47222100012</v>
      </c>
      <c r="C4459">
        <v>0.67685099999999998</v>
      </c>
      <c r="D4459">
        <v>0.129492</v>
      </c>
      <c r="E4459">
        <v>-2.1329000000000001E-2</v>
      </c>
      <c r="F4459" s="16">
        <f>Sinusoidal!I4468-Model!C4459</f>
        <v>-3.4694979957802241E-3</v>
      </c>
      <c r="G4459" s="17">
        <f>Sinusoidal!J4468-Model!D4459</f>
        <v>0.39371107187986226</v>
      </c>
      <c r="H4459" s="18">
        <f>Sinusoidal!K4468-Model!E4459</f>
        <v>0.29353875596392648</v>
      </c>
      <c r="I4459">
        <v>0.67397799999999997</v>
      </c>
      <c r="J4459">
        <v>0.52381100000000003</v>
      </c>
      <c r="K4459">
        <v>0.27362599999999998</v>
      </c>
      <c r="L4459">
        <v>-7.3800000000000005E-4</v>
      </c>
      <c r="M4459" s="16">
        <f>Sinusoidal!I4468-Model!I4459</f>
        <v>-5.9649799578020968E-4</v>
      </c>
      <c r="N4459" s="17">
        <f>Sinusoidal!J4468-Model!J4459</f>
        <v>-6.0792812013776842E-4</v>
      </c>
      <c r="O4459" s="18">
        <f>Sinusoidal!K4468-Model!K4459</f>
        <v>-1.4162440360734885E-3</v>
      </c>
      <c r="P4459" s="18">
        <f>Sinusoidal!L4468-Model!L4459</f>
        <v>-4.0006555348360304E-4</v>
      </c>
    </row>
    <row r="4460" spans="1:16">
      <c r="A4460">
        <v>2458135.9756939998</v>
      </c>
      <c r="B4460" s="7">
        <f t="shared" si="71"/>
        <v>43117.47569399979</v>
      </c>
      <c r="C4460">
        <v>0.64540699999999995</v>
      </c>
      <c r="D4460">
        <v>0.13739299999999999</v>
      </c>
      <c r="E4460">
        <v>-1.9778E-2</v>
      </c>
      <c r="F4460" s="16">
        <f>Sinusoidal!I4469-Model!C4460</f>
        <v>-8.3228690440568798E-3</v>
      </c>
      <c r="G4460" s="17">
        <f>Sinusoidal!J4469-Model!D4460</f>
        <v>0.37873585293338052</v>
      </c>
      <c r="H4460" s="18">
        <f>Sinusoidal!K4469-Model!E4460</f>
        <v>0.29792219249801316</v>
      </c>
      <c r="I4460">
        <v>0.63769200000000004</v>
      </c>
      <c r="J4460">
        <v>0.51654</v>
      </c>
      <c r="K4460">
        <v>0.27950000000000003</v>
      </c>
      <c r="L4460">
        <v>4.3860000000000001E-3</v>
      </c>
      <c r="M4460" s="16">
        <f>Sinusoidal!I4469-Model!I4460</f>
        <v>-6.078690440569634E-4</v>
      </c>
      <c r="N4460" s="17">
        <f>Sinusoidal!J4469-Model!J4460</f>
        <v>-4.111470666194883E-4</v>
      </c>
      <c r="O4460" s="18">
        <f>Sinusoidal!K4469-Model!K4460</f>
        <v>-1.3558075019868832E-3</v>
      </c>
      <c r="P4460" s="18">
        <f>Sinusoidal!L4469-Model!L4460</f>
        <v>-4.4210879084012871E-4</v>
      </c>
    </row>
    <row r="4461" spans="1:16">
      <c r="A4461">
        <v>2458135.9791660002</v>
      </c>
      <c r="B4461" s="7">
        <f t="shared" si="71"/>
        <v>43117.47916600015</v>
      </c>
      <c r="C4461">
        <v>0.61198600000000003</v>
      </c>
      <c r="D4461">
        <v>0.14480999999999999</v>
      </c>
      <c r="E4461">
        <v>-1.813E-2</v>
      </c>
      <c r="F4461" s="16">
        <f>Sinusoidal!I4470-Model!C4461</f>
        <v>-1.326431218023727E-2</v>
      </c>
      <c r="G4461" s="17">
        <f>Sinusoidal!J4470-Model!D4461</f>
        <v>0.36257163157454508</v>
      </c>
      <c r="H4461" s="18">
        <f>Sinusoidal!K4470-Model!E4461</f>
        <v>0.30130704040284739</v>
      </c>
      <c r="I4461">
        <v>0.59933400000000003</v>
      </c>
      <c r="J4461">
        <v>0.50759100000000001</v>
      </c>
      <c r="K4461">
        <v>0.28445900000000002</v>
      </c>
      <c r="L4461">
        <v>9.4970000000000002E-3</v>
      </c>
      <c r="M4461" s="16">
        <f>Sinusoidal!I4470-Model!I4461</f>
        <v>-6.123121802372733E-4</v>
      </c>
      <c r="N4461" s="17">
        <f>Sinusoidal!J4470-Model!J4461</f>
        <v>-2.0936842545493661E-4</v>
      </c>
      <c r="O4461" s="18">
        <f>Sinusoidal!K4470-Model!K4461</f>
        <v>-1.2819595971526043E-3</v>
      </c>
      <c r="P4461" s="18">
        <f>Sinusoidal!L4470-Model!L4461</f>
        <v>-4.8393592793565671E-4</v>
      </c>
    </row>
    <row r="4462" spans="1:16">
      <c r="A4462">
        <v>2458135.982638</v>
      </c>
      <c r="B4462" s="7">
        <f t="shared" si="71"/>
        <v>43117.482638000045</v>
      </c>
      <c r="C4462">
        <v>0.57670699999999997</v>
      </c>
      <c r="D4462">
        <v>0.15171899999999999</v>
      </c>
      <c r="E4462">
        <v>-1.6390999999999999E-2</v>
      </c>
      <c r="F4462" s="16">
        <f>Sinusoidal!I4471-Model!C4462</f>
        <v>-1.8288477720078022E-2</v>
      </c>
      <c r="G4462" s="17">
        <f>Sinusoidal!J4471-Model!D4462</f>
        <v>0.34527076142541596</v>
      </c>
      <c r="H4462" s="18">
        <f>Sinusoidal!K4471-Model!E4462</f>
        <v>0.30368298598731236</v>
      </c>
      <c r="I4462">
        <v>0.55905199999999999</v>
      </c>
      <c r="J4462">
        <v>0.497002</v>
      </c>
      <c r="K4462">
        <v>0.28848200000000002</v>
      </c>
      <c r="L4462">
        <v>1.4577E-2</v>
      </c>
      <c r="M4462" s="16">
        <f>Sinusoidal!I4471-Model!I4462</f>
        <v>-6.3347772007804615E-4</v>
      </c>
      <c r="N4462" s="17">
        <f>Sinusoidal!J4471-Model!J4462</f>
        <v>-1.2238574584044759E-5</v>
      </c>
      <c r="O4462" s="18">
        <f>Sinusoidal!K4471-Model!K4462</f>
        <v>-1.1900140126876457E-3</v>
      </c>
      <c r="P4462" s="18">
        <f>Sinusoidal!L4471-Model!L4462</f>
        <v>-5.2397840117892648E-4</v>
      </c>
    </row>
    <row r="4463" spans="1:16">
      <c r="A4463">
        <v>2458135.9861099999</v>
      </c>
      <c r="B4463" s="7">
        <f t="shared" si="71"/>
        <v>43117.48610999994</v>
      </c>
      <c r="C4463">
        <v>0.53969299999999998</v>
      </c>
      <c r="D4463">
        <v>0.15809699999999999</v>
      </c>
      <c r="E4463">
        <v>-1.4567E-2</v>
      </c>
      <c r="F4463" s="16">
        <f>Sinusoidal!I4472-Model!C4463</f>
        <v>-2.3387725237625001E-2</v>
      </c>
      <c r="G4463" s="17">
        <f>Sinusoidal!J4472-Model!D4463</f>
        <v>0.32688992714387427</v>
      </c>
      <c r="H4463" s="18">
        <f>Sinusoidal!K4472-Model!E4463</f>
        <v>0.30504269088860869</v>
      </c>
      <c r="I4463">
        <v>0.51695199999999997</v>
      </c>
      <c r="J4463">
        <v>0.48480200000000001</v>
      </c>
      <c r="K4463">
        <v>0.29156100000000001</v>
      </c>
      <c r="L4463">
        <v>1.9609999999999999E-2</v>
      </c>
      <c r="M4463" s="16">
        <f>Sinusoidal!I4472-Model!I4463</f>
        <v>-6.467252376249899E-4</v>
      </c>
      <c r="N4463" s="17">
        <f>Sinusoidal!J4472-Model!J4463</f>
        <v>1.8492714387424725E-4</v>
      </c>
      <c r="O4463" s="18">
        <f>Sinusoidal!K4472-Model!K4463</f>
        <v>-1.0853091113913194E-3</v>
      </c>
      <c r="P4463" s="18">
        <f>Sinusoidal!L4472-Model!L4463</f>
        <v>-5.6257294713312617E-4</v>
      </c>
    </row>
    <row r="4464" spans="1:16">
      <c r="A4464">
        <v>2458135.9895819998</v>
      </c>
      <c r="B4464" s="7">
        <f t="shared" si="71"/>
        <v>43117.489581999835</v>
      </c>
      <c r="C4464">
        <v>0.50107299999999999</v>
      </c>
      <c r="D4464">
        <v>0.16392499999999999</v>
      </c>
      <c r="E4464">
        <v>-1.2664999999999999E-2</v>
      </c>
      <c r="F4464" s="16">
        <f>Sinusoidal!I4473-Model!C4464</f>
        <v>-2.8554547028906641E-2</v>
      </c>
      <c r="G4464" s="17">
        <f>Sinusoidal!J4473-Model!D4464</f>
        <v>0.30748703523667292</v>
      </c>
      <c r="H4464" s="18">
        <f>Sinusoidal!K4473-Model!E4464</f>
        <v>0.30538283530781757</v>
      </c>
      <c r="I4464">
        <v>0.47319699999999998</v>
      </c>
      <c r="J4464">
        <v>0.47104099999999999</v>
      </c>
      <c r="K4464">
        <v>0.29368499999999997</v>
      </c>
      <c r="L4464">
        <v>2.4579E-2</v>
      </c>
      <c r="M4464" s="16">
        <f>Sinusoidal!I4473-Model!I4464</f>
        <v>-6.7854702890662866E-4</v>
      </c>
      <c r="N4464" s="17">
        <f>Sinusoidal!J4473-Model!J4464</f>
        <v>3.7103523667292304E-4</v>
      </c>
      <c r="O4464" s="18">
        <f>Sinusoidal!K4473-Model!K4464</f>
        <v>-9.6716469218238732E-4</v>
      </c>
      <c r="P4464" s="18">
        <f>Sinusoidal!L4473-Model!L4464</f>
        <v>-5.9890864789056628E-4</v>
      </c>
    </row>
    <row r="4465" spans="1:16">
      <c r="A4465">
        <v>2458135.993055</v>
      </c>
      <c r="B4465" s="7">
        <f t="shared" si="71"/>
        <v>43117.49305499997</v>
      </c>
      <c r="C4465">
        <v>0.46098</v>
      </c>
      <c r="D4465">
        <v>0.169186</v>
      </c>
      <c r="E4465">
        <v>-1.0692E-2</v>
      </c>
      <c r="F4465" s="16">
        <f>Sinusoidal!I4474-Model!C4465</f>
        <v>-3.3780010593748855E-2</v>
      </c>
      <c r="G4465" s="17">
        <f>Sinusoidal!J4474-Model!D4465</f>
        <v>0.28712308794624825</v>
      </c>
      <c r="H4465" s="18">
        <f>Sinusoidal!K4474-Model!E4465</f>
        <v>0.30470315146093119</v>
      </c>
      <c r="I4465">
        <v>0.42790299999999998</v>
      </c>
      <c r="J4465">
        <v>0.45575700000000002</v>
      </c>
      <c r="K4465">
        <v>0.29485</v>
      </c>
      <c r="L4465">
        <v>2.9468000000000001E-2</v>
      </c>
      <c r="M4465" s="16">
        <f>Sinusoidal!I4474-Model!I4465</f>
        <v>-7.0301059374883179E-4</v>
      </c>
      <c r="N4465" s="17">
        <f>Sinusoidal!J4474-Model!J4465</f>
        <v>5.5208794624822533E-4</v>
      </c>
      <c r="O4465" s="18">
        <f>Sinusoidal!K4474-Model!K4465</f>
        <v>-8.3884853906879275E-4</v>
      </c>
      <c r="P4465" s="18">
        <f>Sinusoidal!L4474-Model!L4465</f>
        <v>-6.3297445510084038E-4</v>
      </c>
    </row>
    <row r="4466" spans="1:16">
      <c r="A4466">
        <v>2458135.9965269999</v>
      </c>
      <c r="B4466" s="7">
        <f t="shared" si="71"/>
        <v>43117.496526999865</v>
      </c>
      <c r="C4466">
        <v>0.41954999999999998</v>
      </c>
      <c r="D4466">
        <v>0.17386399999999999</v>
      </c>
      <c r="E4466">
        <v>-8.6549999999999995E-3</v>
      </c>
      <c r="F4466" s="16">
        <f>Sinusoidal!I4475-Model!C4466</f>
        <v>-3.9053218702077508E-2</v>
      </c>
      <c r="G4466" s="17">
        <f>Sinusoidal!J4475-Model!D4466</f>
        <v>0.26586304061990118</v>
      </c>
      <c r="H4466" s="18">
        <f>Sinusoidal!K4475-Model!E4466</f>
        <v>0.30300644713697139</v>
      </c>
      <c r="I4466">
        <v>0.38124400000000003</v>
      </c>
      <c r="J4466">
        <v>0.43901200000000001</v>
      </c>
      <c r="K4466">
        <v>0.29505300000000001</v>
      </c>
      <c r="L4466">
        <v>3.4258999999999998E-2</v>
      </c>
      <c r="M4466" s="16">
        <f>Sinusoidal!I4475-Model!I4466</f>
        <v>-7.472187020775567E-4</v>
      </c>
      <c r="N4466" s="17">
        <f>Sinusoidal!J4475-Model!J4466</f>
        <v>7.1504061990118606E-4</v>
      </c>
      <c r="O4466" s="18">
        <f>Sinusoidal!K4475-Model!K4466</f>
        <v>-7.0155286302864273E-4</v>
      </c>
      <c r="P4466" s="18">
        <f>Sinusoidal!L4475-Model!L4466</f>
        <v>-6.6250736267338406E-4</v>
      </c>
    </row>
    <row r="4467" spans="1:16">
      <c r="A4467">
        <v>2458135.9999990002</v>
      </c>
      <c r="B4467" s="7">
        <f t="shared" si="71"/>
        <v>43117.499999000225</v>
      </c>
      <c r="C4467">
        <v>0.37692399999999998</v>
      </c>
      <c r="D4467">
        <v>0.17795</v>
      </c>
      <c r="E4467">
        <v>-6.561E-3</v>
      </c>
      <c r="F4467" s="16">
        <f>Sinusoidal!I4476-Model!C4467</f>
        <v>-4.4363785552898549E-2</v>
      </c>
      <c r="G4467" s="17">
        <f>Sinusoidal!J4476-Model!D4467</f>
        <v>0.24376964302383108</v>
      </c>
      <c r="H4467" s="18">
        <f>Sinusoidal!K4476-Model!E4467</f>
        <v>0.30029861928679835</v>
      </c>
      <c r="I4467">
        <v>0.333343</v>
      </c>
      <c r="J4467">
        <v>0.42085099999999998</v>
      </c>
      <c r="K4467">
        <v>0.294296</v>
      </c>
      <c r="L4467">
        <v>3.8939000000000001E-2</v>
      </c>
      <c r="M4467" s="16">
        <f>Sinusoidal!I4476-Model!I4467</f>
        <v>-7.8278555289856833E-4</v>
      </c>
      <c r="N4467" s="17">
        <f>Sinusoidal!J4476-Model!J4467</f>
        <v>8.6864302383110603E-4</v>
      </c>
      <c r="O4467" s="18">
        <f>Sinusoidal!K4476-Model!K4467</f>
        <v>-5.5838071320163385E-4</v>
      </c>
      <c r="P4467" s="18">
        <f>Sinusoidal!L4476-Model!L4467</f>
        <v>-6.8994139621155609E-4</v>
      </c>
    </row>
    <row r="4468" spans="1:16">
      <c r="A4468">
        <v>2458136.0034710001</v>
      </c>
      <c r="B4468" s="7">
        <f t="shared" si="71"/>
        <v>43117.50347100012</v>
      </c>
      <c r="C4468">
        <v>0.33324500000000001</v>
      </c>
      <c r="D4468">
        <v>0.18143300000000001</v>
      </c>
      <c r="E4468">
        <v>-4.4190000000000002E-3</v>
      </c>
      <c r="F4468" s="16">
        <f>Sinusoidal!I4477-Model!C4468</f>
        <v>-4.9699327482713107E-2</v>
      </c>
      <c r="G4468" s="17">
        <f>Sinusoidal!J4477-Model!D4468</f>
        <v>0.22091226511634693</v>
      </c>
      <c r="H4468" s="18">
        <f>Sinusoidal!K4477-Model!E4468</f>
        <v>0.29659065759858527</v>
      </c>
      <c r="I4468">
        <v>0.28438400000000003</v>
      </c>
      <c r="J4468">
        <v>0.40134700000000001</v>
      </c>
      <c r="K4468">
        <v>0.29258200000000001</v>
      </c>
      <c r="L4468">
        <v>4.3489E-2</v>
      </c>
      <c r="M4468" s="16">
        <f>Sinusoidal!I4477-Model!I4468</f>
        <v>-8.383274827131193E-4</v>
      </c>
      <c r="N4468" s="17">
        <f>Sinusoidal!J4477-Model!J4468</f>
        <v>9.9826511634693027E-4</v>
      </c>
      <c r="O4468" s="18">
        <f>Sinusoidal!K4477-Model!K4468</f>
        <v>-4.1034240141474276E-4</v>
      </c>
      <c r="P4468" s="18">
        <f>Sinusoidal!L4477-Model!L4468</f>
        <v>-7.1135758450049935E-4</v>
      </c>
    </row>
    <row r="4469" spans="1:16">
      <c r="A4469">
        <v>2458136.0069439998</v>
      </c>
      <c r="B4469" s="7">
        <f t="shared" si="71"/>
        <v>43117.50694399979</v>
      </c>
      <c r="C4469">
        <v>0.28865600000000002</v>
      </c>
      <c r="D4469">
        <v>0.184307</v>
      </c>
      <c r="E4469">
        <v>-2.2369999999999998E-3</v>
      </c>
      <c r="F4469" s="16">
        <f>Sinusoidal!I4478-Model!C4469</f>
        <v>-5.5043966633021441E-2</v>
      </c>
      <c r="G4469" s="17">
        <f>Sinusoidal!J4478-Model!D4469</f>
        <v>0.19735970784489232</v>
      </c>
      <c r="H4469" s="18">
        <f>Sinusoidal!K4478-Model!E4469</f>
        <v>0.29189563804835295</v>
      </c>
      <c r="I4469">
        <v>0.23449700000000001</v>
      </c>
      <c r="J4469">
        <v>0.38055099999999997</v>
      </c>
      <c r="K4469">
        <v>0.28991699999999998</v>
      </c>
      <c r="L4469">
        <v>4.7898000000000003E-2</v>
      </c>
      <c r="M4469" s="16">
        <f>Sinusoidal!I4478-Model!I4469</f>
        <v>-8.8496663302142786E-4</v>
      </c>
      <c r="N4469" s="17">
        <f>Sinusoidal!J4478-Model!J4469</f>
        <v>1.1157078448923441E-3</v>
      </c>
      <c r="O4469" s="18">
        <f>Sinusoidal!K4478-Model!K4469</f>
        <v>-2.5836195164702369E-4</v>
      </c>
      <c r="P4469" s="18">
        <f>Sinusoidal!L4478-Model!L4469</f>
        <v>-7.3043507519137546E-4</v>
      </c>
    </row>
    <row r="4470" spans="1:16">
      <c r="A4470">
        <v>2458136.0104160002</v>
      </c>
      <c r="B4470" s="7">
        <f t="shared" si="71"/>
        <v>43117.51041600015</v>
      </c>
      <c r="C4470">
        <v>0.24330499999999999</v>
      </c>
      <c r="D4470">
        <v>0.18656800000000001</v>
      </c>
      <c r="E4470">
        <v>-2.0999999999999999E-5</v>
      </c>
      <c r="F4470" s="16">
        <f>Sinusoidal!I4479-Model!C4470</f>
        <v>-6.0383845943697667E-2</v>
      </c>
      <c r="G4470" s="17">
        <f>Sinusoidal!J4479-Model!D4470</f>
        <v>0.17318299958041217</v>
      </c>
      <c r="H4470" s="18">
        <f>Sinusoidal!K4479-Model!E4470</f>
        <v>0.28622770644648826</v>
      </c>
      <c r="I4470">
        <v>0.18387300000000001</v>
      </c>
      <c r="J4470">
        <v>0.35854799999999998</v>
      </c>
      <c r="K4470">
        <v>0.28631499999999999</v>
      </c>
      <c r="L4470">
        <v>5.2149000000000001E-2</v>
      </c>
      <c r="M4470" s="16">
        <f>Sinusoidal!I4479-Model!I4470</f>
        <v>-9.5184594369768227E-4</v>
      </c>
      <c r="N4470" s="17">
        <f>Sinusoidal!J4479-Model!J4470</f>
        <v>1.2029995804122007E-3</v>
      </c>
      <c r="O4470" s="18">
        <f>Sinusoidal!K4479-Model!K4470</f>
        <v>-1.0829355351171799E-4</v>
      </c>
      <c r="P4470" s="18">
        <f>Sinusoidal!L4479-Model!L4470</f>
        <v>-7.4440355319455032E-4</v>
      </c>
    </row>
    <row r="4471" spans="1:16">
      <c r="A4471">
        <v>2458136.013888</v>
      </c>
      <c r="B4471" s="7">
        <f t="shared" si="71"/>
        <v>43117.513888000045</v>
      </c>
      <c r="C4471">
        <v>0.19733999999999999</v>
      </c>
      <c r="D4471">
        <v>0.18821499999999999</v>
      </c>
      <c r="E4471">
        <v>2.2179999999999999E-3</v>
      </c>
      <c r="F4471" s="16">
        <f>Sinusoidal!I4480-Model!C4471</f>
        <v>-6.5702653803671768E-2</v>
      </c>
      <c r="G4471" s="17">
        <f>Sinusoidal!J4480-Model!D4471</f>
        <v>0.14845417884860693</v>
      </c>
      <c r="H4471" s="18">
        <f>Sinusoidal!K4480-Model!E4471</f>
        <v>0.27960905203355124</v>
      </c>
      <c r="I4471">
        <v>0.13264400000000001</v>
      </c>
      <c r="J4471">
        <v>0.33539400000000003</v>
      </c>
      <c r="K4471">
        <v>0.28178500000000001</v>
      </c>
      <c r="L4471">
        <v>5.6229000000000001E-2</v>
      </c>
      <c r="M4471" s="16">
        <f>Sinusoidal!I4480-Model!I4471</f>
        <v>-1.006653803671792E-3</v>
      </c>
      <c r="N4471" s="17">
        <f>Sinusoidal!J4480-Model!J4471</f>
        <v>1.2751788486068949E-3</v>
      </c>
      <c r="O4471" s="18">
        <f>Sinusoidal!K4480-Model!K4471</f>
        <v>4.2052033551231993E-5</v>
      </c>
      <c r="P4471" s="18">
        <f>Sinusoidal!L4480-Model!L4471</f>
        <v>-7.5399711594532209E-4</v>
      </c>
    </row>
    <row r="4472" spans="1:16">
      <c r="A4472">
        <v>2458136.0173599999</v>
      </c>
      <c r="B4472" s="7">
        <f t="shared" si="71"/>
        <v>43117.51735999994</v>
      </c>
      <c r="C4472">
        <v>0.15090700000000001</v>
      </c>
      <c r="D4472">
        <v>0.189248</v>
      </c>
      <c r="E4472">
        <v>4.4730000000000004E-3</v>
      </c>
      <c r="F4472" s="16">
        <f>Sinusoidal!I4481-Model!C4472</f>
        <v>-7.0980156657498475E-2</v>
      </c>
      <c r="G4472" s="17">
        <f>Sinusoidal!J4481-Model!D4472</f>
        <v>0.12324806406266584</v>
      </c>
      <c r="H4472" s="18">
        <f>Sinusoidal!K4481-Model!E4472</f>
        <v>0.27206087121100003</v>
      </c>
      <c r="I4472">
        <v>8.1008999999999998E-2</v>
      </c>
      <c r="J4472">
        <v>0.31118099999999999</v>
      </c>
      <c r="K4472">
        <v>0.27634799999999998</v>
      </c>
      <c r="L4472">
        <v>6.0123000000000003E-2</v>
      </c>
      <c r="M4472" s="16">
        <f>Sinusoidal!I4481-Model!I4472</f>
        <v>-1.0821566574984592E-3</v>
      </c>
      <c r="N4472" s="17">
        <f>Sinusoidal!J4481-Model!J4472</f>
        <v>1.3150640626658494E-3</v>
      </c>
      <c r="O4472" s="18">
        <f>Sinusoidal!K4481-Model!K4472</f>
        <v>1.8587121100005488E-4</v>
      </c>
      <c r="P4472" s="18">
        <f>Sinusoidal!L4481-Model!L4472</f>
        <v>-7.5740975512268716E-4</v>
      </c>
    </row>
    <row r="4473" spans="1:16">
      <c r="A4473">
        <v>2458136.0208319998</v>
      </c>
      <c r="B4473" s="7">
        <f t="shared" si="71"/>
        <v>43117.520831999835</v>
      </c>
      <c r="C4473">
        <v>0.104154</v>
      </c>
      <c r="D4473">
        <v>0.18967100000000001</v>
      </c>
      <c r="E4473">
        <v>6.7369999999999999E-3</v>
      </c>
      <c r="F4473" s="16">
        <f>Sinusoidal!I4482-Model!C4473</f>
        <v>-7.6196737842180118E-2</v>
      </c>
      <c r="G4473" s="17">
        <f>Sinusoidal!J4482-Model!D4473</f>
        <v>9.7639011003544468E-2</v>
      </c>
      <c r="H4473" s="18">
        <f>Sinusoidal!K4482-Model!E4473</f>
        <v>0.26360732152434641</v>
      </c>
      <c r="I4473">
        <v>2.9101999999999999E-2</v>
      </c>
      <c r="J4473">
        <v>0.285972</v>
      </c>
      <c r="K4473">
        <v>0.27001799999999998</v>
      </c>
      <c r="L4473">
        <v>6.3821000000000003E-2</v>
      </c>
      <c r="M4473" s="16">
        <f>Sinusoidal!I4482-Model!I4473</f>
        <v>-1.1447378421801241E-3</v>
      </c>
      <c r="N4473" s="17">
        <f>Sinusoidal!J4482-Model!J4473</f>
        <v>1.3380110035444703E-3</v>
      </c>
      <c r="O4473" s="18">
        <f>Sinusoidal!K4482-Model!K4473</f>
        <v>3.2632152434641792E-4</v>
      </c>
      <c r="P4473" s="18">
        <f>Sinusoidal!L4482-Model!L4473</f>
        <v>-7.5725258905895432E-4</v>
      </c>
    </row>
    <row r="4474" spans="1:16">
      <c r="A4474">
        <v>2458136.024305</v>
      </c>
      <c r="B4474" s="7">
        <f t="shared" si="71"/>
        <v>43117.52430499997</v>
      </c>
      <c r="C4474">
        <v>5.7227E-2</v>
      </c>
      <c r="D4474">
        <v>0.18948899999999999</v>
      </c>
      <c r="E4474">
        <v>8.9990000000000001E-3</v>
      </c>
      <c r="F4474" s="16">
        <f>Sinusoidal!I4483-Model!C4474</f>
        <v>-8.1329940906999867E-2</v>
      </c>
      <c r="G4474" s="17">
        <f>Sinusoidal!J4483-Model!D4474</f>
        <v>7.1703658834175482E-2</v>
      </c>
      <c r="H4474" s="18">
        <f>Sinusoidal!K4483-Model!E4474</f>
        <v>0.25427946604794943</v>
      </c>
      <c r="I4474">
        <v>-2.2877000000000002E-2</v>
      </c>
      <c r="J4474">
        <v>0.25986700000000001</v>
      </c>
      <c r="K4474">
        <v>0.26282299999999997</v>
      </c>
      <c r="L4474">
        <v>6.7308999999999994E-2</v>
      </c>
      <c r="M4474" s="16">
        <f>Sinusoidal!I4483-Model!I4474</f>
        <v>-1.2259409069998624E-3</v>
      </c>
      <c r="N4474" s="17">
        <f>Sinusoidal!J4483-Model!J4474</f>
        <v>1.3256588341754583E-3</v>
      </c>
      <c r="O4474" s="18">
        <f>Sinusoidal!K4483-Model!K4474</f>
        <v>4.5546604794943768E-4</v>
      </c>
      <c r="P4474" s="18">
        <f>Sinusoidal!L4483-Model!L4474</f>
        <v>-7.5151298452127979E-4</v>
      </c>
    </row>
    <row r="4475" spans="1:16">
      <c r="A4475">
        <v>2458136.0277769999</v>
      </c>
      <c r="B4475" s="7">
        <f t="shared" si="71"/>
        <v>43117.527776999865</v>
      </c>
      <c r="C4475">
        <v>1.0272999999999999E-2</v>
      </c>
      <c r="D4475">
        <v>0.18871099999999999</v>
      </c>
      <c r="E4475">
        <v>1.1253000000000001E-2</v>
      </c>
      <c r="F4475" s="16">
        <f>Sinusoidal!I4484-Model!C4475</f>
        <v>-8.6358015655476641E-2</v>
      </c>
      <c r="G4475" s="17">
        <f>Sinusoidal!J4484-Model!D4475</f>
        <v>4.5517665470792001E-2</v>
      </c>
      <c r="H4475" s="18">
        <f>Sinusoidal!K4484-Model!E4475</f>
        <v>0.24410620835170999</v>
      </c>
      <c r="I4475">
        <v>-7.4792999999999998E-2</v>
      </c>
      <c r="J4475">
        <v>0.232932</v>
      </c>
      <c r="K4475">
        <v>0.25478200000000001</v>
      </c>
      <c r="L4475">
        <v>7.0578000000000002E-2</v>
      </c>
      <c r="M4475" s="16">
        <f>Sinusoidal!I4484-Model!I4475</f>
        <v>-1.2920156554766388E-3</v>
      </c>
      <c r="N4475" s="17">
        <f>Sinusoidal!J4484-Model!J4475</f>
        <v>1.2966654707919911E-3</v>
      </c>
      <c r="O4475" s="18">
        <f>Sinusoidal!K4484-Model!K4475</f>
        <v>5.7720835170999019E-4</v>
      </c>
      <c r="P4475" s="18">
        <f>Sinusoidal!L4484-Model!L4475</f>
        <v>-7.4251570034680747E-4</v>
      </c>
    </row>
    <row r="4476" spans="1:16">
      <c r="A4476">
        <v>2458136.0312490002</v>
      </c>
      <c r="B4476" s="7">
        <f t="shared" si="71"/>
        <v>43117.531249000225</v>
      </c>
      <c r="C4476">
        <v>-3.6565E-2</v>
      </c>
      <c r="D4476">
        <v>0.18734400000000001</v>
      </c>
      <c r="E4476">
        <v>1.3491E-2</v>
      </c>
      <c r="F4476" s="16">
        <f>Sinusoidal!I4485-Model!C4476</f>
        <v>-9.125546513974063E-2</v>
      </c>
      <c r="G4476" s="17">
        <f>Sinusoidal!J4485-Model!D4476</f>
        <v>1.9161433169000291E-2</v>
      </c>
      <c r="H4476" s="18">
        <f>Sinusoidal!K4485-Model!E4476</f>
        <v>0.23312121826042176</v>
      </c>
      <c r="I4476">
        <v>-0.126446</v>
      </c>
      <c r="J4476">
        <v>0.20527400000000001</v>
      </c>
      <c r="K4476">
        <v>0.24592800000000001</v>
      </c>
      <c r="L4476">
        <v>7.3613999999999999E-2</v>
      </c>
      <c r="M4476" s="16">
        <f>Sinusoidal!I4485-Model!I4476</f>
        <v>-1.3744651397406271E-3</v>
      </c>
      <c r="N4476" s="17">
        <f>Sinusoidal!J4485-Model!J4476</f>
        <v>1.23143316900029E-3</v>
      </c>
      <c r="O4476" s="18">
        <f>Sinusoidal!K4485-Model!K4476</f>
        <v>6.8421826042175393E-4</v>
      </c>
      <c r="P4476" s="18">
        <f>Sinusoidal!L4485-Model!L4476</f>
        <v>-7.2688617886693119E-4</v>
      </c>
    </row>
    <row r="4477" spans="1:16">
      <c r="A4477">
        <v>2458136.0347210001</v>
      </c>
      <c r="B4477" s="7">
        <f t="shared" si="71"/>
        <v>43117.53472100012</v>
      </c>
      <c r="C4477">
        <v>-8.3146999999999999E-2</v>
      </c>
      <c r="D4477">
        <v>0.18540200000000001</v>
      </c>
      <c r="E4477">
        <v>1.5703000000000002E-2</v>
      </c>
      <c r="F4477" s="16">
        <f>Sinusoidal!I4486-Model!C4477</f>
        <v>-9.5994591833629017E-2</v>
      </c>
      <c r="G4477" s="17">
        <f>Sinusoidal!J4486-Model!D4477</f>
        <v>-7.2891747855687028E-3</v>
      </c>
      <c r="H4477" s="18">
        <f>Sinusoidal!K4486-Model!E4477</f>
        <v>0.22136284864652153</v>
      </c>
      <c r="I4477">
        <v>-0.177701</v>
      </c>
      <c r="J4477">
        <v>0.17696200000000001</v>
      </c>
      <c r="K4477">
        <v>0.236285</v>
      </c>
      <c r="L4477">
        <v>7.6411000000000007E-2</v>
      </c>
      <c r="M4477" s="16">
        <f>Sinusoidal!I4486-Model!I4477</f>
        <v>-1.440591833629018E-3</v>
      </c>
      <c r="N4477" s="17">
        <f>Sinusoidal!J4486-Model!J4477</f>
        <v>1.1508252144313003E-3</v>
      </c>
      <c r="O4477" s="18">
        <f>Sinusoidal!K4486-Model!K4477</f>
        <v>7.8084864652153141E-4</v>
      </c>
      <c r="P4477" s="18">
        <f>Sinusoidal!L4486-Model!L4477</f>
        <v>-7.0851610415169353E-4</v>
      </c>
    </row>
    <row r="4478" spans="1:16">
      <c r="A4478">
        <v>2458136.0381939998</v>
      </c>
      <c r="B4478" s="7">
        <f t="shared" si="71"/>
        <v>43117.53819399979</v>
      </c>
      <c r="C4478">
        <v>-0.129334</v>
      </c>
      <c r="D4478">
        <v>0.182897</v>
      </c>
      <c r="E4478">
        <v>1.7883E-2</v>
      </c>
      <c r="F4478" s="16">
        <f>Sinusoidal!I4487-Model!C4478</f>
        <v>-0.10054804121491462</v>
      </c>
      <c r="G4478" s="17">
        <f>Sinusoidal!J4487-Model!D4478</f>
        <v>-3.3754125364114956E-2</v>
      </c>
      <c r="H4478" s="18">
        <f>Sinusoidal!K4487-Model!E4478</f>
        <v>0.20886804352582547</v>
      </c>
      <c r="I4478">
        <v>-0.22836000000000001</v>
      </c>
      <c r="J4478">
        <v>0.14810799999999999</v>
      </c>
      <c r="K4478">
        <v>0.22589200000000001</v>
      </c>
      <c r="L4478">
        <v>7.8956999999999999E-2</v>
      </c>
      <c r="M4478" s="16">
        <f>Sinusoidal!I4487-Model!I4478</f>
        <v>-1.5220412149146156E-3</v>
      </c>
      <c r="N4478" s="17">
        <f>Sinusoidal!J4487-Model!J4478</f>
        <v>1.034874635885058E-3</v>
      </c>
      <c r="O4478" s="18">
        <f>Sinusoidal!K4487-Model!K4478</f>
        <v>8.5904352582547028E-4</v>
      </c>
      <c r="P4478" s="18">
        <f>Sinusoidal!L4487-Model!L4478</f>
        <v>-6.8453133866437643E-4</v>
      </c>
    </row>
    <row r="4479" spans="1:16">
      <c r="A4479">
        <v>2458136.0416660002</v>
      </c>
      <c r="B4479" s="7">
        <f t="shared" si="71"/>
        <v>43117.54166600015</v>
      </c>
      <c r="C4479">
        <v>-0.17499100000000001</v>
      </c>
      <c r="D4479">
        <v>0.179845</v>
      </c>
      <c r="E4479">
        <v>2.0022000000000002E-2</v>
      </c>
      <c r="F4479" s="16">
        <f>Sinusoidal!I4488-Model!C4479</f>
        <v>-0.10488634099385302</v>
      </c>
      <c r="G4479" s="17">
        <f>Sinusoidal!J4488-Model!D4479</f>
        <v>-6.0155514114401065E-2</v>
      </c>
      <c r="H4479" s="18">
        <f>Sinusoidal!K4488-Model!E4479</f>
        <v>0.19567923775429483</v>
      </c>
      <c r="I4479">
        <v>-0.27829399999999999</v>
      </c>
      <c r="J4479">
        <v>0.118784</v>
      </c>
      <c r="K4479">
        <v>0.214777</v>
      </c>
      <c r="L4479">
        <v>8.1247E-2</v>
      </c>
      <c r="M4479" s="16">
        <f>Sinusoidal!I4488-Model!I4479</f>
        <v>-1.5833409938530441E-3</v>
      </c>
      <c r="N4479" s="17">
        <f>Sinusoidal!J4488-Model!J4479</f>
        <v>9.0548588559893894E-4</v>
      </c>
      <c r="O4479" s="18">
        <f>Sinusoidal!K4488-Model!K4479</f>
        <v>9.2423775429484323E-4</v>
      </c>
      <c r="P4479" s="18">
        <f>Sinusoidal!L4488-Model!L4479</f>
        <v>-6.582623423071754E-4</v>
      </c>
    </row>
    <row r="4480" spans="1:16">
      <c r="A4480">
        <v>2458136.045138</v>
      </c>
      <c r="B4480" s="7">
        <f t="shared" si="71"/>
        <v>43117.545138000045</v>
      </c>
      <c r="C4480">
        <v>-0.21998799999999999</v>
      </c>
      <c r="D4480">
        <v>0.176261</v>
      </c>
      <c r="E4480">
        <v>2.2114000000000002E-2</v>
      </c>
      <c r="F4480" s="16">
        <f>Sinusoidal!I4489-Model!C4480</f>
        <v>-0.10897743424096221</v>
      </c>
      <c r="G4480" s="17">
        <f>Sinusoidal!J4489-Model!D4480</f>
        <v>-8.6412869546809823E-2</v>
      </c>
      <c r="H4480" s="18">
        <f>Sinusoidal!K4489-Model!E4480</f>
        <v>0.18183824865081072</v>
      </c>
      <c r="I4480">
        <v>-0.32730799999999999</v>
      </c>
      <c r="J4480">
        <v>8.9104000000000003E-2</v>
      </c>
      <c r="K4480">
        <v>0.202984</v>
      </c>
      <c r="L4480">
        <v>8.3270999999999998E-2</v>
      </c>
      <c r="M4480" s="16">
        <f>Sinusoidal!I4489-Model!I4480</f>
        <v>-1.6574342409622078E-3</v>
      </c>
      <c r="N4480" s="17">
        <f>Sinusoidal!J4489-Model!J4480</f>
        <v>7.4413045319017546E-4</v>
      </c>
      <c r="O4480" s="18">
        <f>Sinusoidal!K4489-Model!K4480</f>
        <v>9.6824865081071576E-4</v>
      </c>
      <c r="P4480" s="18">
        <f>Sinusoidal!L4489-Model!L4480</f>
        <v>-6.272171696983242E-4</v>
      </c>
    </row>
    <row r="4481" spans="1:16">
      <c r="A4481">
        <v>2458136.0486099999</v>
      </c>
      <c r="B4481" s="7">
        <f t="shared" si="71"/>
        <v>43117.54860999994</v>
      </c>
      <c r="C4481">
        <v>-0.26419700000000002</v>
      </c>
      <c r="D4481">
        <v>0.17216500000000001</v>
      </c>
      <c r="E4481">
        <v>2.4150999999999999E-2</v>
      </c>
      <c r="F4481" s="16">
        <f>Sinusoidal!I4490-Model!C4481</f>
        <v>-0.11279020468529261</v>
      </c>
      <c r="G4481" s="17">
        <f>Sinusoidal!J4490-Model!D4481</f>
        <v>-0.11244946259972249</v>
      </c>
      <c r="H4481" s="18">
        <f>Sinusoidal!K4490-Model!E4481</f>
        <v>0.16739115989737985</v>
      </c>
      <c r="I4481">
        <v>-0.37527700000000003</v>
      </c>
      <c r="J4481">
        <v>5.9144000000000002E-2</v>
      </c>
      <c r="K4481">
        <v>0.19054399999999999</v>
      </c>
      <c r="L4481">
        <v>8.5025000000000003E-2</v>
      </c>
      <c r="M4481" s="16">
        <f>Sinusoidal!I4490-Model!I4481</f>
        <v>-1.7102046852925934E-3</v>
      </c>
      <c r="N4481" s="17">
        <f>Sinusoidal!J4490-Model!J4481</f>
        <v>5.7153740027750949E-4</v>
      </c>
      <c r="O4481" s="18">
        <f>Sinusoidal!K4490-Model!K4481</f>
        <v>9.9815989737986333E-4</v>
      </c>
      <c r="P4481" s="18">
        <f>Sinusoidal!L4490-Model!L4481</f>
        <v>-5.9405713324325871E-4</v>
      </c>
    </row>
    <row r="4482" spans="1:16">
      <c r="A4482">
        <v>2458136.0520819998</v>
      </c>
      <c r="B4482" s="7">
        <f t="shared" si="71"/>
        <v>43117.552081999835</v>
      </c>
      <c r="C4482">
        <v>-0.30749599999999999</v>
      </c>
      <c r="D4482">
        <v>0.167574</v>
      </c>
      <c r="E4482">
        <v>2.6127000000000001E-2</v>
      </c>
      <c r="F4482" s="16">
        <f>Sinusoidal!I4491-Model!C4482</f>
        <v>-0.11629099248072805</v>
      </c>
      <c r="G4482" s="17">
        <f>Sinusoidal!J4491-Model!D4482</f>
        <v>-0.13818462018124136</v>
      </c>
      <c r="H4482" s="18">
        <f>Sinusoidal!K4491-Model!E4482</f>
        <v>0.1523841980930587</v>
      </c>
      <c r="I4482">
        <v>-0.422014</v>
      </c>
      <c r="J4482">
        <v>2.9017999999999999E-2</v>
      </c>
      <c r="K4482">
        <v>0.177507</v>
      </c>
      <c r="L4482">
        <v>8.6501999999999996E-2</v>
      </c>
      <c r="M4482" s="16">
        <f>Sinusoidal!I4491-Model!I4482</f>
        <v>-1.7729924807280417E-3</v>
      </c>
      <c r="N4482" s="17">
        <f>Sinusoidal!J4491-Model!J4482</f>
        <v>3.7137981875862841E-4</v>
      </c>
      <c r="O4482" s="18">
        <f>Sinusoidal!K4491-Model!K4482</f>
        <v>1.0041980930587113E-3</v>
      </c>
      <c r="P4482" s="18">
        <f>Sinusoidal!L4491-Model!L4482</f>
        <v>-5.5757521087024253E-4</v>
      </c>
    </row>
    <row r="4483" spans="1:16">
      <c r="A4483">
        <v>2458136.055555</v>
      </c>
      <c r="B4483" s="7">
        <f t="shared" si="71"/>
        <v>43117.55555499997</v>
      </c>
      <c r="C4483">
        <v>-0.34976600000000002</v>
      </c>
      <c r="D4483">
        <v>0.16250999999999999</v>
      </c>
      <c r="E4483">
        <v>2.8034E-2</v>
      </c>
      <c r="F4483" s="16">
        <f>Sinusoidal!I4492-Model!C4483</f>
        <v>-0.11944709876871684</v>
      </c>
      <c r="G4483" s="17">
        <f>Sinusoidal!J4492-Model!D4483</f>
        <v>-0.16354204177108461</v>
      </c>
      <c r="H4483" s="18">
        <f>Sinusoidal!K4492-Model!E4483</f>
        <v>0.13686760236166956</v>
      </c>
      <c r="I4483">
        <v>-0.46739999999999998</v>
      </c>
      <c r="J4483">
        <v>-1.1969999999999999E-3</v>
      </c>
      <c r="K4483">
        <v>0.163905</v>
      </c>
      <c r="L4483">
        <v>8.77E-2</v>
      </c>
      <c r="M4483" s="16">
        <f>Sinusoidal!I4492-Model!I4483</f>
        <v>-1.8130987687168809E-3</v>
      </c>
      <c r="N4483" s="17">
        <f>Sinusoidal!J4492-Model!J4483</f>
        <v>1.6495822891537015E-4</v>
      </c>
      <c r="O4483" s="18">
        <f>Sinusoidal!K4492-Model!K4483</f>
        <v>9.966023616695685E-4</v>
      </c>
      <c r="P4483" s="18">
        <f>Sinusoidal!L4492-Model!L4483</f>
        <v>-5.206772684149541E-4</v>
      </c>
    </row>
    <row r="4484" spans="1:16">
      <c r="A4484">
        <v>2458136.0590269999</v>
      </c>
      <c r="B4484" s="7">
        <f t="shared" ref="B4484:B4547" si="72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6">
        <f>Sinusoidal!I4493-Model!C4484</f>
        <v>-0.12222527740133465</v>
      </c>
      <c r="G4484" s="17">
        <f>Sinusoidal!J4493-Model!D4484</f>
        <v>-0.18844411805602834</v>
      </c>
      <c r="H4484" s="18">
        <f>Sinusoidal!K4493-Model!E4484</f>
        <v>0.12088948743612724</v>
      </c>
      <c r="I4484">
        <v>-0.51125900000000002</v>
      </c>
      <c r="J4484">
        <v>-3.1385999999999997E-2</v>
      </c>
      <c r="K4484">
        <v>0.14979300000000001</v>
      </c>
      <c r="L4484">
        <v>8.8612999999999997E-2</v>
      </c>
      <c r="M4484" s="16">
        <f>Sinusoidal!I4493-Model!I4484</f>
        <v>-1.8592774013346247E-3</v>
      </c>
      <c r="N4484" s="17">
        <f>Sinusoidal!J4493-Model!J4484</f>
        <v>-6.4118056028357462E-5</v>
      </c>
      <c r="O4484" s="18">
        <f>Sinusoidal!K4493-Model!K4484</f>
        <v>9.6448743612723153E-4</v>
      </c>
      <c r="P4484" s="18">
        <f>Sinusoidal!L4493-Model!L4484</f>
        <v>-4.8136615754056089E-4</v>
      </c>
    </row>
    <row r="4485" spans="1:16">
      <c r="A4485">
        <v>2458136.0624990002</v>
      </c>
      <c r="B4485" s="7">
        <f t="shared" si="72"/>
        <v>43117.562499000225</v>
      </c>
      <c r="C4485">
        <v>-0.43076999999999999</v>
      </c>
      <c r="D4485">
        <v>0.15104699999999999</v>
      </c>
      <c r="E4485">
        <v>3.1621000000000003E-2</v>
      </c>
      <c r="F4485" s="16">
        <f>Sinusoidal!I4494-Model!C4485</f>
        <v>-0.12459021223150424</v>
      </c>
      <c r="G4485" s="17">
        <f>Sinusoidal!J4494-Model!D4485</f>
        <v>-0.21281325056652542</v>
      </c>
      <c r="H4485" s="18">
        <f>Sinusoidal!K4494-Model!E4485</f>
        <v>0.1045037006629797</v>
      </c>
      <c r="I4485">
        <v>-0.55347800000000003</v>
      </c>
      <c r="J4485">
        <v>-6.1471999999999999E-2</v>
      </c>
      <c r="K4485">
        <v>0.13520599999999999</v>
      </c>
      <c r="L4485">
        <v>8.9238999999999999E-2</v>
      </c>
      <c r="M4485" s="16">
        <f>Sinusoidal!I4494-Model!I4485</f>
        <v>-1.8822122315041989E-3</v>
      </c>
      <c r="N4485" s="17">
        <f>Sinusoidal!J4494-Model!J4485</f>
        <v>-2.9425056652542664E-4</v>
      </c>
      <c r="O4485" s="18">
        <f>Sinusoidal!K4494-Model!K4485</f>
        <v>9.1870066297972119E-4</v>
      </c>
      <c r="P4485" s="18">
        <f>Sinusoidal!L4494-Model!L4485</f>
        <v>-4.4072874071611479E-4</v>
      </c>
    </row>
    <row r="4486" spans="1:16">
      <c r="A4486">
        <v>2458136.0659710001</v>
      </c>
      <c r="B4486" s="7">
        <f t="shared" si="72"/>
        <v>43117.56597100012</v>
      </c>
      <c r="C4486">
        <v>-0.46929100000000001</v>
      </c>
      <c r="D4486">
        <v>0.14469399999999999</v>
      </c>
      <c r="E4486">
        <v>3.3288999999999999E-2</v>
      </c>
      <c r="F4486" s="16">
        <f>Sinusoidal!I4495-Model!C4486</f>
        <v>-0.12651097842254277</v>
      </c>
      <c r="G4486" s="17">
        <f>Sinusoidal!J4495-Model!D4486</f>
        <v>-0.23657617127793285</v>
      </c>
      <c r="H4486" s="18">
        <f>Sinusoidal!K4495-Model!E4486</f>
        <v>8.7761673390889944E-2</v>
      </c>
      <c r="I4486">
        <v>-0.59389400000000003</v>
      </c>
      <c r="J4486">
        <v>-9.1341000000000006E-2</v>
      </c>
      <c r="K4486">
        <v>0.120202</v>
      </c>
      <c r="L4486">
        <v>8.9577000000000004E-2</v>
      </c>
      <c r="M4486" s="16">
        <f>Sinusoidal!I4495-Model!I4486</f>
        <v>-1.9079784225427554E-3</v>
      </c>
      <c r="N4486" s="17">
        <f>Sinusoidal!J4495-Model!J4486</f>
        <v>-5.4117127793286424E-4</v>
      </c>
      <c r="O4486" s="18">
        <f>Sinusoidal!K4495-Model!K4486</f>
        <v>8.4867339088993965E-4</v>
      </c>
      <c r="P4486" s="18">
        <f>Sinusoidal!L4495-Model!L4486</f>
        <v>-3.9992588533070694E-4</v>
      </c>
    </row>
    <row r="4487" spans="1:16">
      <c r="A4487">
        <v>2458136.0694439998</v>
      </c>
      <c r="B4487" s="7">
        <f t="shared" si="72"/>
        <v>43117.56944399979</v>
      </c>
      <c r="C4487">
        <v>-0.50635799999999997</v>
      </c>
      <c r="D4487">
        <v>0.137957</v>
      </c>
      <c r="E4487">
        <v>3.4866000000000001E-2</v>
      </c>
      <c r="F4487" s="16">
        <f>Sinusoidal!I4496-Model!C4487</f>
        <v>-0.12795448628240536</v>
      </c>
      <c r="G4487" s="17">
        <f>Sinusoidal!J4496-Model!D4487</f>
        <v>-0.25965726114084792</v>
      </c>
      <c r="H4487" s="18">
        <f>Sinusoidal!K4496-Model!E4487</f>
        <v>7.0718267224558234E-2</v>
      </c>
      <c r="I4487">
        <v>-0.63240300000000005</v>
      </c>
      <c r="J4487">
        <v>-0.120917</v>
      </c>
      <c r="K4487">
        <v>0.10481799999999999</v>
      </c>
      <c r="L4487">
        <v>8.9626999999999998E-2</v>
      </c>
      <c r="M4487" s="16">
        <f>Sinusoidal!I4496-Model!I4487</f>
        <v>-1.9094862824052816E-3</v>
      </c>
      <c r="N4487" s="17">
        <f>Sinusoidal!J4496-Model!J4487</f>
        <v>-7.832611408479101E-4</v>
      </c>
      <c r="O4487" s="18">
        <f>Sinusoidal!K4496-Model!K4487</f>
        <v>7.6626722455823415E-4</v>
      </c>
      <c r="P4487" s="18">
        <f>Sinusoidal!L4496-Model!L4487</f>
        <v>-3.6018545936156166E-4</v>
      </c>
    </row>
    <row r="4488" spans="1:16">
      <c r="A4488">
        <v>2458136.0729160002</v>
      </c>
      <c r="B4488" s="7">
        <f t="shared" si="72"/>
        <v>43117.57291600015</v>
      </c>
      <c r="C4488">
        <v>-0.541875</v>
      </c>
      <c r="D4488">
        <v>0.13086</v>
      </c>
      <c r="E4488">
        <v>3.6347999999999998E-2</v>
      </c>
      <c r="F4488" s="16">
        <f>Sinusoidal!I4497-Model!C4488</f>
        <v>-0.12889190618342183</v>
      </c>
      <c r="G4488" s="17">
        <f>Sinusoidal!J4497-Model!D4488</f>
        <v>-0.2819838665076756</v>
      </c>
      <c r="H4488" s="18">
        <f>Sinusoidal!K4497-Model!E4488</f>
        <v>5.3427615642621905E-2</v>
      </c>
      <c r="I4488">
        <v>-0.66885499999999998</v>
      </c>
      <c r="J4488">
        <v>-0.150088</v>
      </c>
      <c r="K4488">
        <v>8.9113999999999999E-2</v>
      </c>
      <c r="L4488">
        <v>8.9387999999999995E-2</v>
      </c>
      <c r="M4488" s="16">
        <f>Sinusoidal!I4497-Model!I4488</f>
        <v>-1.911906183421852E-3</v>
      </c>
      <c r="N4488" s="17">
        <f>Sinusoidal!J4497-Model!J4488</f>
        <v>-1.0358665076755924E-3</v>
      </c>
      <c r="O4488" s="18">
        <f>Sinusoidal!K4497-Model!K4488</f>
        <v>6.6161564262190442E-4</v>
      </c>
      <c r="P4488" s="18">
        <f>Sinusoidal!L4497-Model!L4488</f>
        <v>-3.207983513113799E-4</v>
      </c>
    </row>
    <row r="4489" spans="1:16">
      <c r="A4489">
        <v>2458136.076388</v>
      </c>
      <c r="B4489" s="7">
        <f t="shared" si="72"/>
        <v>43117.576388000045</v>
      </c>
      <c r="C4489">
        <v>-0.57575200000000004</v>
      </c>
      <c r="D4489">
        <v>0.123429</v>
      </c>
      <c r="E4489">
        <v>3.773E-2</v>
      </c>
      <c r="F4489" s="16">
        <f>Sinusoidal!I4498-Model!C4489</f>
        <v>-0.12929507319040656</v>
      </c>
      <c r="G4489" s="17">
        <f>Sinusoidal!J4498-Model!D4489</f>
        <v>-0.30348661242990388</v>
      </c>
      <c r="H4489" s="18">
        <f>Sinusoidal!K4498-Model!E4489</f>
        <v>3.5945961492851439E-2</v>
      </c>
      <c r="I4489">
        <v>-0.70315799999999995</v>
      </c>
      <c r="J4489">
        <v>-0.178781</v>
      </c>
      <c r="K4489">
        <v>7.3129E-2</v>
      </c>
      <c r="L4489">
        <v>8.8861999999999997E-2</v>
      </c>
      <c r="M4489" s="16">
        <f>Sinusoidal!I4498-Model!I4489</f>
        <v>-1.8890731904066538E-3</v>
      </c>
      <c r="N4489" s="17">
        <f>Sinusoidal!J4498-Model!J4489</f>
        <v>-1.2766124299039006E-3</v>
      </c>
      <c r="O4489" s="18">
        <f>Sinusoidal!K4498-Model!K4489</f>
        <v>5.469614928514388E-4</v>
      </c>
      <c r="P4489" s="18">
        <f>Sinusoidal!L4498-Model!L4489</f>
        <v>-2.8311752730873774E-4</v>
      </c>
    </row>
    <row r="4490" spans="1:16">
      <c r="A4490">
        <v>2458136.0798599999</v>
      </c>
      <c r="B4490" s="7">
        <f t="shared" si="72"/>
        <v>43117.57985999994</v>
      </c>
      <c r="C4490">
        <v>-0.60790200000000005</v>
      </c>
      <c r="D4490">
        <v>0.115688</v>
      </c>
      <c r="E4490">
        <v>3.9009000000000002E-2</v>
      </c>
      <c r="F4490" s="16">
        <f>Sinusoidal!I4499-Model!C4490</f>
        <v>-0.12913987008572092</v>
      </c>
      <c r="G4490" s="17">
        <f>Sinusoidal!J4499-Model!D4490</f>
        <v>-0.32409571181069363</v>
      </c>
      <c r="H4490" s="18">
        <f>Sinusoidal!K4499-Model!E4490</f>
        <v>1.8328490891309411E-2</v>
      </c>
      <c r="I4490">
        <v>-0.73517699999999997</v>
      </c>
      <c r="J4490">
        <v>-0.20688599999999999</v>
      </c>
      <c r="K4490">
        <v>5.6925999999999997E-2</v>
      </c>
      <c r="L4490">
        <v>8.8050000000000003E-2</v>
      </c>
      <c r="M4490" s="16">
        <f>Sinusoidal!I4499-Model!I4490</f>
        <v>-1.8648700857210043E-3</v>
      </c>
      <c r="N4490" s="17">
        <f>Sinusoidal!J4499-Model!J4490</f>
        <v>-1.52171181069366E-3</v>
      </c>
      <c r="O4490" s="18">
        <f>Sinusoidal!K4499-Model!K4490</f>
        <v>4.1149089130941563E-4</v>
      </c>
      <c r="P4490" s="18">
        <f>Sinusoidal!L4499-Model!L4490</f>
        <v>-2.4656012843274344E-4</v>
      </c>
    </row>
    <row r="4491" spans="1:16">
      <c r="A4491">
        <v>2458136.0833319998</v>
      </c>
      <c r="B4491" s="7">
        <f t="shared" si="72"/>
        <v>43117.583331999835</v>
      </c>
      <c r="C4491">
        <v>-0.638243</v>
      </c>
      <c r="D4491">
        <v>0.10766100000000001</v>
      </c>
      <c r="E4491">
        <v>4.0181000000000001E-2</v>
      </c>
      <c r="F4491" s="16">
        <f>Sinusoidal!I4500-Model!C4491</f>
        <v>-0.12840458754929684</v>
      </c>
      <c r="G4491" s="17">
        <f>Sinusoidal!J4500-Model!D4491</f>
        <v>-0.34374326941031996</v>
      </c>
      <c r="H4491" s="18">
        <f>Sinusoidal!K4500-Model!E4491</f>
        <v>6.3216406407823333E-4</v>
      </c>
      <c r="I4491">
        <v>-0.76483000000000001</v>
      </c>
      <c r="J4491">
        <v>-0.23433399999999999</v>
      </c>
      <c r="K4491">
        <v>4.0543999999999997E-2</v>
      </c>
      <c r="L4491">
        <v>8.6956000000000006E-2</v>
      </c>
      <c r="M4491" s="16">
        <f>Sinusoidal!I4500-Model!I4491</f>
        <v>-1.8175875492968396E-3</v>
      </c>
      <c r="N4491" s="17">
        <f>Sinusoidal!J4500-Model!J4491</f>
        <v>-1.7482694103199969E-3</v>
      </c>
      <c r="O4491" s="18">
        <f>Sinusoidal!K4500-Model!K4491</f>
        <v>2.6916406407823806E-4</v>
      </c>
      <c r="P4491" s="18">
        <f>Sinusoidal!L4500-Model!L4491</f>
        <v>-2.1261260145853667E-4</v>
      </c>
    </row>
    <row r="4492" spans="1:16">
      <c r="A4492">
        <v>2458136.086805</v>
      </c>
      <c r="B4492" s="7">
        <f t="shared" si="72"/>
        <v>43117.58680499997</v>
      </c>
      <c r="C4492">
        <v>-0.66669599999999996</v>
      </c>
      <c r="D4492">
        <v>9.9375000000000005E-2</v>
      </c>
      <c r="E4492">
        <v>4.1244000000000003E-2</v>
      </c>
      <c r="F4492" s="16">
        <f>Sinusoidal!I4501-Model!C4492</f>
        <v>-0.12707226032664531</v>
      </c>
      <c r="G4492" s="17">
        <f>Sinusoidal!J4501-Model!D4492</f>
        <v>-0.36236657971949449</v>
      </c>
      <c r="H4492" s="18">
        <f>Sinusoidal!K4501-Model!E4492</f>
        <v>-1.7087456320374849E-2</v>
      </c>
      <c r="I4492">
        <v>-0.79200300000000001</v>
      </c>
      <c r="J4492">
        <v>-0.261019</v>
      </c>
      <c r="K4492">
        <v>2.4046000000000001E-2</v>
      </c>
      <c r="L4492">
        <v>8.5584999999999994E-2</v>
      </c>
      <c r="M4492" s="16">
        <f>Sinusoidal!I4501-Model!I4492</f>
        <v>-1.7652603266452571E-3</v>
      </c>
      <c r="N4492" s="17">
        <f>Sinusoidal!J4501-Model!J4492</f>
        <v>-1.9725797194944938E-3</v>
      </c>
      <c r="O4492" s="18">
        <f>Sinusoidal!K4501-Model!K4492</f>
        <v>1.1054367962515244E-4</v>
      </c>
      <c r="P4492" s="18">
        <f>Sinusoidal!L4501-Model!L4492</f>
        <v>-1.8283884640067638E-4</v>
      </c>
    </row>
    <row r="4493" spans="1:16">
      <c r="A4493">
        <v>2458136.0902769999</v>
      </c>
      <c r="B4493" s="7">
        <f t="shared" si="72"/>
        <v>43117.590276999865</v>
      </c>
      <c r="C4493">
        <v>-0.69318299999999999</v>
      </c>
      <c r="D4493">
        <v>9.0854000000000004E-2</v>
      </c>
      <c r="E4493">
        <v>4.2194000000000002E-2</v>
      </c>
      <c r="F4493" s="16">
        <f>Sinusoidal!I4502-Model!C4493</f>
        <v>-0.12513297829466907</v>
      </c>
      <c r="G4493" s="17">
        <f>Sinusoidal!J4502-Model!D4493</f>
        <v>-0.37990241773457678</v>
      </c>
      <c r="H4493" s="18">
        <f>Sinusoidal!K4502-Model!E4493</f>
        <v>-3.4772378771484827E-2</v>
      </c>
      <c r="I4493">
        <v>-0.81662500000000005</v>
      </c>
      <c r="J4493">
        <v>-0.28687499999999999</v>
      </c>
      <c r="K4493">
        <v>7.4739999999999997E-3</v>
      </c>
      <c r="L4493">
        <v>8.3939E-2</v>
      </c>
      <c r="M4493" s="16">
        <f>Sinusoidal!I4502-Model!I4493</f>
        <v>-1.6909782946690211E-3</v>
      </c>
      <c r="N4493" s="17">
        <f>Sinusoidal!J4502-Model!J4493</f>
        <v>-2.1734177345767991E-3</v>
      </c>
      <c r="O4493" s="18">
        <f>Sinusoidal!K4502-Model!K4493</f>
        <v>-5.2378771484827905E-5</v>
      </c>
      <c r="P4493" s="18">
        <f>Sinusoidal!L4502-Model!L4493</f>
        <v>-1.5489135443219615E-4</v>
      </c>
    </row>
    <row r="4494" spans="1:16">
      <c r="A4494">
        <v>2458136.0937490002</v>
      </c>
      <c r="B4494" s="7">
        <f t="shared" si="72"/>
        <v>43117.593749000225</v>
      </c>
      <c r="C4494">
        <v>-0.71763100000000002</v>
      </c>
      <c r="D4494">
        <v>8.2124000000000003E-2</v>
      </c>
      <c r="E4494">
        <v>4.3028999999999998E-2</v>
      </c>
      <c r="F4494" s="16">
        <f>Sinusoidal!I4503-Model!C4494</f>
        <v>-0.12258017141744126</v>
      </c>
      <c r="G4494" s="17">
        <f>Sinusoidal!J4503-Model!D4494</f>
        <v>-0.39629232169257345</v>
      </c>
      <c r="H4494" s="18">
        <f>Sinusoidal!K4503-Model!E4494</f>
        <v>-5.2366357987002253E-2</v>
      </c>
      <c r="I4494">
        <v>-0.83860100000000004</v>
      </c>
      <c r="J4494">
        <v>-0.31180400000000003</v>
      </c>
      <c r="K4494">
        <v>-9.1090000000000008E-3</v>
      </c>
      <c r="L4494">
        <v>8.2027000000000003E-2</v>
      </c>
      <c r="M4494" s="16">
        <f>Sinusoidal!I4503-Model!I4494</f>
        <v>-1.6101714174412418E-3</v>
      </c>
      <c r="N4494" s="17">
        <f>Sinusoidal!J4503-Model!J4494</f>
        <v>-2.3643216925734456E-3</v>
      </c>
      <c r="O4494" s="18">
        <f>Sinusoidal!K4503-Model!K4494</f>
        <v>-2.2835798700225445E-4</v>
      </c>
      <c r="P4494" s="18">
        <f>Sinusoidal!L4503-Model!L4494</f>
        <v>-1.325253000922233E-4</v>
      </c>
    </row>
    <row r="4495" spans="1:16">
      <c r="A4495">
        <v>2458136.0972210001</v>
      </c>
      <c r="B4495" s="7">
        <f t="shared" si="72"/>
        <v>43117.59722100012</v>
      </c>
      <c r="C4495">
        <v>-0.73996899999999999</v>
      </c>
      <c r="D4495">
        <v>7.3209999999999997E-2</v>
      </c>
      <c r="E4495">
        <v>4.3748000000000002E-2</v>
      </c>
      <c r="F4495" s="16">
        <f>Sinusoidal!I4504-Model!C4495</f>
        <v>-0.11941386766791717</v>
      </c>
      <c r="G4495" s="17">
        <f>Sinusoidal!J4504-Model!D4495</f>
        <v>-0.41147986684911103</v>
      </c>
      <c r="H4495" s="18">
        <f>Sinusoidal!K4504-Model!E4495</f>
        <v>-6.9814070686039925E-2</v>
      </c>
      <c r="I4495">
        <v>-0.85787400000000003</v>
      </c>
      <c r="J4495">
        <v>-0.33574300000000001</v>
      </c>
      <c r="K4495">
        <v>-2.5662999999999998E-2</v>
      </c>
      <c r="L4495">
        <v>7.9852000000000006E-2</v>
      </c>
      <c r="M4495" s="16">
        <f>Sinusoidal!I4504-Model!I4495</f>
        <v>-1.5088676679171353E-3</v>
      </c>
      <c r="N4495" s="17">
        <f>Sinusoidal!J4504-Model!J4495</f>
        <v>-2.5268668491110202E-3</v>
      </c>
      <c r="O4495" s="18">
        <f>Sinusoidal!K4504-Model!K4495</f>
        <v>-4.0307068603991775E-4</v>
      </c>
      <c r="P4495" s="18">
        <f>Sinusoidal!L4504-Model!L4495</f>
        <v>-1.1261554208898128E-4</v>
      </c>
    </row>
    <row r="4496" spans="1:16">
      <c r="A4496">
        <v>2458136.1006939998</v>
      </c>
      <c r="B4496" s="7">
        <f t="shared" si="72"/>
        <v>43117.60069399979</v>
      </c>
      <c r="C4496">
        <v>-0.760127</v>
      </c>
      <c r="D4496">
        <v>6.4138000000000001E-2</v>
      </c>
      <c r="E4496">
        <v>4.4349E-2</v>
      </c>
      <c r="F4496" s="16">
        <f>Sinusoidal!I4505-Model!C4496</f>
        <v>-0.11564192307971399</v>
      </c>
      <c r="G4496" s="17">
        <f>Sinusoidal!J4505-Model!D4496</f>
        <v>-0.42541292941209441</v>
      </c>
      <c r="H4496" s="18">
        <f>Sinusoidal!K4505-Model!E4496</f>
        <v>-8.7059291694882621E-2</v>
      </c>
      <c r="I4496">
        <v>-0.87436800000000003</v>
      </c>
      <c r="J4496">
        <v>-0.35859999999999997</v>
      </c>
      <c r="K4496">
        <v>-4.2124000000000002E-2</v>
      </c>
      <c r="L4496">
        <v>7.7424000000000007E-2</v>
      </c>
      <c r="M4496" s="16">
        <f>Sinusoidal!I4505-Model!I4496</f>
        <v>-1.400923079713956E-3</v>
      </c>
      <c r="N4496" s="17">
        <f>Sinusoidal!J4505-Model!J4496</f>
        <v>-2.6749294120944622E-3</v>
      </c>
      <c r="O4496" s="18">
        <f>Sinusoidal!K4505-Model!K4496</f>
        <v>-5.862916948826194E-4</v>
      </c>
      <c r="P4496" s="18">
        <f>Sinusoidal!L4505-Model!L4496</f>
        <v>-9.8176477594191791E-5</v>
      </c>
    </row>
    <row r="4497" spans="1:16">
      <c r="A4497">
        <v>2458136.1041660002</v>
      </c>
      <c r="B4497" s="7">
        <f t="shared" si="72"/>
        <v>43117.60416600015</v>
      </c>
      <c r="C4497">
        <v>-0.77803800000000001</v>
      </c>
      <c r="D4497">
        <v>5.4931000000000001E-2</v>
      </c>
      <c r="E4497">
        <v>4.4831000000000003E-2</v>
      </c>
      <c r="F4497" s="16">
        <f>Sinusoidal!I4506-Model!C4497</f>
        <v>-0.11127822318331748</v>
      </c>
      <c r="G4497" s="17">
        <f>Sinusoidal!J4506-Model!D4497</f>
        <v>-0.43803993977563227</v>
      </c>
      <c r="H4497" s="18">
        <f>Sinusoidal!K4506-Model!E4497</f>
        <v>-0.10404706971487154</v>
      </c>
      <c r="I4497">
        <v>-0.88804000000000005</v>
      </c>
      <c r="J4497">
        <v>-0.38031900000000002</v>
      </c>
      <c r="K4497">
        <v>-5.8451999999999997E-2</v>
      </c>
      <c r="L4497">
        <v>7.4749999999999997E-2</v>
      </c>
      <c r="M4497" s="16">
        <f>Sinusoidal!I4506-Model!I4497</f>
        <v>-1.2762231833174376E-3</v>
      </c>
      <c r="N4497" s="17">
        <f>Sinusoidal!J4506-Model!J4497</f>
        <v>-2.7899397756322442E-3</v>
      </c>
      <c r="O4497" s="18">
        <f>Sinusoidal!K4506-Model!K4497</f>
        <v>-7.6406971487155001E-4</v>
      </c>
      <c r="P4497" s="18">
        <f>Sinusoidal!L4506-Model!L4497</f>
        <v>-8.8384685686324072E-5</v>
      </c>
    </row>
    <row r="4498" spans="1:16">
      <c r="A4498">
        <v>2458136.107638</v>
      </c>
      <c r="B4498" s="7">
        <f t="shared" si="72"/>
        <v>43117.607638000045</v>
      </c>
      <c r="C4498">
        <v>-0.79363799999999995</v>
      </c>
      <c r="D4498">
        <v>4.5615999999999997E-2</v>
      </c>
      <c r="E4498">
        <v>4.5193999999999998E-2</v>
      </c>
      <c r="F4498" s="16">
        <f>Sinusoidal!I4507-Model!C4498</f>
        <v>-0.10634285517355824</v>
      </c>
      <c r="G4498" s="17">
        <f>Sinusoidal!J4507-Model!D4498</f>
        <v>-0.44931712423309417</v>
      </c>
      <c r="H4498" s="18">
        <f>Sinusoidal!K4507-Model!E4498</f>
        <v>-0.12072390220241351</v>
      </c>
      <c r="I4498">
        <v>-0.89883800000000003</v>
      </c>
      <c r="J4498">
        <v>-0.40081600000000001</v>
      </c>
      <c r="K4498">
        <v>-7.4583999999999998E-2</v>
      </c>
      <c r="L4498">
        <v>7.1839E-2</v>
      </c>
      <c r="M4498" s="16">
        <f>Sinusoidal!I4507-Model!I4498</f>
        <v>-1.142855173558166E-3</v>
      </c>
      <c r="N4498" s="17">
        <f>Sinusoidal!J4507-Model!J4498</f>
        <v>-2.8851242330941718E-3</v>
      </c>
      <c r="O4498" s="18">
        <f>Sinusoidal!K4507-Model!K4498</f>
        <v>-9.4590220241351497E-4</v>
      </c>
      <c r="P4498" s="18">
        <f>Sinusoidal!L4507-Model!L4498</f>
        <v>-8.3604286516408832E-5</v>
      </c>
    </row>
    <row r="4499" spans="1:16">
      <c r="A4499">
        <v>2458136.1111099999</v>
      </c>
      <c r="B4499" s="7">
        <f t="shared" si="72"/>
        <v>43117.61110999994</v>
      </c>
      <c r="C4499">
        <v>-0.806863</v>
      </c>
      <c r="D4499">
        <v>3.6216999999999999E-2</v>
      </c>
      <c r="E4499">
        <v>4.5437999999999999E-2</v>
      </c>
      <c r="F4499" s="16">
        <f>Sinusoidal!I4508-Model!C4499</f>
        <v>-0.10086525025053017</v>
      </c>
      <c r="G4499" s="17">
        <f>Sinusoidal!J4508-Model!D4499</f>
        <v>-0.45920173438614637</v>
      </c>
      <c r="H4499" s="18">
        <f>Sinusoidal!K4508-Model!E4499</f>
        <v>-0.1370369087945002</v>
      </c>
      <c r="I4499">
        <v>-0.90673199999999998</v>
      </c>
      <c r="J4499">
        <v>-0.42004000000000002</v>
      </c>
      <c r="K4499">
        <v>-9.0480000000000005E-2</v>
      </c>
      <c r="L4499">
        <v>6.8699999999999997E-2</v>
      </c>
      <c r="M4499" s="16">
        <f>Sinusoidal!I4508-Model!I4499</f>
        <v>-9.9625025053018401E-4</v>
      </c>
      <c r="N4499" s="17">
        <f>Sinusoidal!J4508-Model!J4499</f>
        <v>-2.9447343861463415E-3</v>
      </c>
      <c r="O4499" s="18">
        <f>Sinusoidal!K4508-Model!K4499</f>
        <v>-1.1189087945002035E-3</v>
      </c>
      <c r="P4499" s="18">
        <f>Sinusoidal!L4508-Model!L4499</f>
        <v>-8.3414934031841859E-5</v>
      </c>
    </row>
    <row r="4500" spans="1:16">
      <c r="A4500">
        <v>2458136.1145819998</v>
      </c>
      <c r="B4500" s="7">
        <f t="shared" si="72"/>
        <v>43117.614581999835</v>
      </c>
      <c r="C4500">
        <v>-0.81765299999999996</v>
      </c>
      <c r="D4500">
        <v>2.6757E-2</v>
      </c>
      <c r="E4500">
        <v>4.5560999999999997E-2</v>
      </c>
      <c r="F4500" s="16">
        <f>Sinusoidal!I4509-Model!C4500</f>
        <v>-9.488029567236933E-2</v>
      </c>
      <c r="G4500" s="17">
        <f>Sinusoidal!J4509-Model!D4500</f>
        <v>-0.46765426350586398</v>
      </c>
      <c r="H4500" s="18">
        <f>Sinusoidal!K4509-Model!E4500</f>
        <v>-0.15293200271738139</v>
      </c>
      <c r="I4500">
        <v>-0.91169199999999995</v>
      </c>
      <c r="J4500">
        <v>-0.43791600000000003</v>
      </c>
      <c r="K4500">
        <v>-0.10608099999999999</v>
      </c>
      <c r="L4500">
        <v>6.5345E-2</v>
      </c>
      <c r="M4500" s="16">
        <f>Sinusoidal!I4509-Model!I4500</f>
        <v>-8.4129567236934655E-4</v>
      </c>
      <c r="N4500" s="17">
        <f>Sinusoidal!J4509-Model!J4500</f>
        <v>-2.9812635058639736E-3</v>
      </c>
      <c r="O4500" s="18">
        <f>Sinusoidal!K4509-Model!K4500</f>
        <v>-1.2900027173814027E-3</v>
      </c>
      <c r="P4500" s="18">
        <f>Sinusoidal!L4509-Model!L4500</f>
        <v>-8.964235149049038E-5</v>
      </c>
    </row>
    <row r="4501" spans="1:16">
      <c r="A4501">
        <v>2458136.118055</v>
      </c>
      <c r="B4501" s="7">
        <f t="shared" si="72"/>
        <v>43117.61805499997</v>
      </c>
      <c r="C4501">
        <v>-0.82594999999999996</v>
      </c>
      <c r="D4501">
        <v>1.7262E-2</v>
      </c>
      <c r="E4501">
        <v>4.5566000000000002E-2</v>
      </c>
      <c r="F4501" s="16">
        <f>Sinusoidal!I4510-Model!C4501</f>
        <v>-8.8430416156781155E-2</v>
      </c>
      <c r="G4501" s="17">
        <f>Sinusoidal!J4510-Model!D4501</f>
        <v>-0.47464264914473309</v>
      </c>
      <c r="H4501" s="18">
        <f>Sinusoidal!K4510-Model!E4501</f>
        <v>-0.16836105962287323</v>
      </c>
      <c r="I4501">
        <v>-0.91370399999999996</v>
      </c>
      <c r="J4501">
        <v>-0.454399</v>
      </c>
      <c r="K4501">
        <v>-0.121347</v>
      </c>
      <c r="L4501">
        <v>6.1781999999999997E-2</v>
      </c>
      <c r="M4501" s="16">
        <f>Sinusoidal!I4510-Model!I4501</f>
        <v>-6.7641615678115663E-4</v>
      </c>
      <c r="N4501" s="17">
        <f>Sinusoidal!J4510-Model!J4501</f>
        <v>-2.9816491447330895E-3</v>
      </c>
      <c r="O4501" s="18">
        <f>Sinusoidal!K4510-Model!K4501</f>
        <v>-1.4480596228732268E-3</v>
      </c>
      <c r="P4501" s="18">
        <f>Sinusoidal!L4510-Model!L4501</f>
        <v>-9.9391310798210841E-5</v>
      </c>
    </row>
    <row r="4502" spans="1:16">
      <c r="A4502">
        <v>2458136.1215269999</v>
      </c>
      <c r="B4502" s="7">
        <f t="shared" si="72"/>
        <v>43117.621526999865</v>
      </c>
      <c r="C4502">
        <v>-0.83169999999999999</v>
      </c>
      <c r="D4502">
        <v>7.7549999999999997E-3</v>
      </c>
      <c r="E4502">
        <v>4.5453E-2</v>
      </c>
      <c r="F4502" s="16">
        <f>Sinusoidal!I4511-Model!C4502</f>
        <v>-8.1563624367451348E-2</v>
      </c>
      <c r="G4502" s="17">
        <f>Sinusoidal!J4511-Model!D4502</f>
        <v>-0.48013646134279653</v>
      </c>
      <c r="H4502" s="18">
        <f>Sinusoidal!K4511-Model!E4502</f>
        <v>-0.18327408330504338</v>
      </c>
      <c r="I4502">
        <v>-0.91276000000000002</v>
      </c>
      <c r="J4502">
        <v>-0.46942600000000001</v>
      </c>
      <c r="K4502">
        <v>-0.13622200000000001</v>
      </c>
      <c r="L4502">
        <v>5.8026000000000001E-2</v>
      </c>
      <c r="M4502" s="16">
        <f>Sinusoidal!I4511-Model!I4502</f>
        <v>-5.0362436745132744E-4</v>
      </c>
      <c r="N4502" s="17">
        <f>Sinusoidal!J4511-Model!J4502</f>
        <v>-2.955461342796506E-3</v>
      </c>
      <c r="O4502" s="18">
        <f>Sinusoidal!K4511-Model!K4502</f>
        <v>-1.5990833050433806E-3</v>
      </c>
      <c r="P4502" s="18">
        <f>Sinusoidal!L4511-Model!L4502</f>
        <v>-1.1608094877389036E-4</v>
      </c>
    </row>
    <row r="4503" spans="1:16">
      <c r="A4503">
        <v>2458136.1249990002</v>
      </c>
      <c r="B4503" s="7">
        <f t="shared" si="72"/>
        <v>43117.624999000225</v>
      </c>
      <c r="C4503">
        <v>-0.83485299999999996</v>
      </c>
      <c r="D4503">
        <v>-1.7390000000000001E-3</v>
      </c>
      <c r="E4503">
        <v>4.5221999999999998E-2</v>
      </c>
      <c r="F4503" s="16">
        <f>Sinusoidal!I4512-Model!C4503</f>
        <v>-7.4333540321639302E-2</v>
      </c>
      <c r="G4503" s="17">
        <f>Sinusoidal!J4512-Model!D4503</f>
        <v>-0.48411207581788779</v>
      </c>
      <c r="H4503" s="18">
        <f>Sinusoidal!K4512-Model!E4503</f>
        <v>-0.19762236776012926</v>
      </c>
      <c r="I4503">
        <v>-0.90886100000000003</v>
      </c>
      <c r="J4503">
        <v>-0.48295700000000003</v>
      </c>
      <c r="K4503">
        <v>-0.15066599999999999</v>
      </c>
      <c r="L4503">
        <v>5.4085000000000001E-2</v>
      </c>
      <c r="M4503" s="16">
        <f>Sinusoidal!I4512-Model!I4503</f>
        <v>-3.255403216392283E-4</v>
      </c>
      <c r="N4503" s="17">
        <f>Sinusoidal!J4512-Model!J4503</f>
        <v>-2.8940758178877535E-3</v>
      </c>
      <c r="O4503" s="18">
        <f>Sinusoidal!K4512-Model!K4503</f>
        <v>-1.7343677601292518E-3</v>
      </c>
      <c r="P4503" s="18">
        <f>Sinusoidal!L4512-Model!L4503</f>
        <v>-1.354823058744431E-4</v>
      </c>
    </row>
    <row r="4504" spans="1:16">
      <c r="A4504">
        <v>2458136.1284710001</v>
      </c>
      <c r="B4504" s="7">
        <f t="shared" si="72"/>
        <v>43117.62847100012</v>
      </c>
      <c r="C4504">
        <v>-0.83536600000000005</v>
      </c>
      <c r="D4504">
        <v>-1.1197E-2</v>
      </c>
      <c r="E4504">
        <v>4.4875999999999999E-2</v>
      </c>
      <c r="F4504" s="16">
        <f>Sinusoidal!I4513-Model!C4504</f>
        <v>-6.6796379656108962E-2</v>
      </c>
      <c r="G4504" s="17">
        <f>Sinusoidal!J4513-Model!D4504</f>
        <v>-0.48654883157839529</v>
      </c>
      <c r="H4504" s="18">
        <f>Sinusoidal!K4513-Model!E4504</f>
        <v>-0.21136165506419766</v>
      </c>
      <c r="I4504">
        <v>-0.90202099999999996</v>
      </c>
      <c r="J4504">
        <v>-0.49493999999999999</v>
      </c>
      <c r="K4504">
        <v>-0.164627</v>
      </c>
      <c r="L4504">
        <v>4.9976E-2</v>
      </c>
      <c r="M4504" s="16">
        <f>Sinusoidal!I4513-Model!I4504</f>
        <v>-1.4137965610905301E-4</v>
      </c>
      <c r="N4504" s="17">
        <f>Sinusoidal!J4513-Model!J4504</f>
        <v>-2.8058315783953125E-3</v>
      </c>
      <c r="O4504" s="18">
        <f>Sinusoidal!K4513-Model!K4504</f>
        <v>-1.8586550641976618E-3</v>
      </c>
      <c r="P4504" s="18">
        <f>Sinusoidal!L4513-Model!L4504</f>
        <v>-1.617579656513074E-4</v>
      </c>
    </row>
    <row r="4505" spans="1:16">
      <c r="A4505">
        <v>2458136.1319439998</v>
      </c>
      <c r="B4505" s="7">
        <f t="shared" si="72"/>
        <v>43117.63194399979</v>
      </c>
      <c r="C4505">
        <v>-0.83320000000000005</v>
      </c>
      <c r="D4505">
        <v>-2.0597000000000001E-2</v>
      </c>
      <c r="E4505">
        <v>4.4415999999999997E-2</v>
      </c>
      <c r="F4505" s="16">
        <f>Sinusoidal!I4514-Model!C4505</f>
        <v>-5.901391078938889E-2</v>
      </c>
      <c r="G4505" s="17">
        <f>Sinusoidal!J4514-Model!D4505</f>
        <v>-0.48743017244795206</v>
      </c>
      <c r="H4505" s="18">
        <f>Sinusoidal!K4514-Model!E4505</f>
        <v>-0.22444728855708601</v>
      </c>
      <c r="I4505">
        <v>-0.892258</v>
      </c>
      <c r="J4505">
        <v>-0.50534299999999999</v>
      </c>
      <c r="K4505">
        <v>-0.17806900000000001</v>
      </c>
      <c r="L4505">
        <v>4.5707999999999999E-2</v>
      </c>
      <c r="M4505" s="16">
        <f>Sinusoidal!I4514-Model!I4505</f>
        <v>4.4089210611053531E-5</v>
      </c>
      <c r="N4505" s="17">
        <f>Sinusoidal!J4514-Model!J4505</f>
        <v>-2.684172447952049E-3</v>
      </c>
      <c r="O4505" s="18">
        <f>Sinusoidal!K4514-Model!K4505</f>
        <v>-1.9622885570860227E-3</v>
      </c>
      <c r="P4505" s="18">
        <f>Sinusoidal!L4514-Model!L4505</f>
        <v>-1.9050366652278994E-4</v>
      </c>
    </row>
    <row r="4506" spans="1:16">
      <c r="A4506">
        <v>2458136.1354160002</v>
      </c>
      <c r="B4506" s="7">
        <f t="shared" si="72"/>
        <v>43117.63541600015</v>
      </c>
      <c r="C4506">
        <v>-0.82832399999999995</v>
      </c>
      <c r="D4506">
        <v>-2.9912999999999999E-2</v>
      </c>
      <c r="E4506">
        <v>4.3845000000000002E-2</v>
      </c>
      <c r="F4506" s="16">
        <f>Sinusoidal!I4515-Model!C4506</f>
        <v>-5.1049381119248283E-2</v>
      </c>
      <c r="G4506" s="17">
        <f>Sinusoidal!J4515-Model!D4506</f>
        <v>-0.48674877204307215</v>
      </c>
      <c r="H4506" s="18">
        <f>Sinusoidal!K4515-Model!E4506</f>
        <v>-0.23683836083584978</v>
      </c>
      <c r="I4506">
        <v>-0.87960799999999995</v>
      </c>
      <c r="J4506">
        <v>-0.51412599999999997</v>
      </c>
      <c r="K4506">
        <v>-0.190941</v>
      </c>
      <c r="L4506">
        <v>4.1299000000000002E-2</v>
      </c>
      <c r="M4506" s="16">
        <f>Sinusoidal!I4515-Model!I4506</f>
        <v>2.3461888075171355E-4</v>
      </c>
      <c r="N4506" s="17">
        <f>Sinusoidal!J4515-Model!J4506</f>
        <v>-2.5357720430722042E-3</v>
      </c>
      <c r="O4506" s="18">
        <f>Sinusoidal!K4515-Model!K4506</f>
        <v>-2.0523608358497814E-3</v>
      </c>
      <c r="P4506" s="18">
        <f>Sinusoidal!L4515-Model!L4506</f>
        <v>-2.2579175091982234E-4</v>
      </c>
    </row>
    <row r="4507" spans="1:16">
      <c r="A4507">
        <v>2458136.138888</v>
      </c>
      <c r="B4507" s="7">
        <f t="shared" si="72"/>
        <v>43117.638888000045</v>
      </c>
      <c r="C4507">
        <v>-0.82071700000000003</v>
      </c>
      <c r="D4507">
        <v>-3.9123999999999999E-2</v>
      </c>
      <c r="E4507">
        <v>4.3163E-2</v>
      </c>
      <c r="F4507" s="16">
        <f>Sinusoidal!I4516-Model!C4507</f>
        <v>-4.296541249453123E-2</v>
      </c>
      <c r="G4507" s="17">
        <f>Sinusoidal!J4516-Model!D4507</f>
        <v>-0.48449764179876559</v>
      </c>
      <c r="H4507" s="18">
        <f>Sinusoidal!K4516-Model!E4507</f>
        <v>-0.24849285607817073</v>
      </c>
      <c r="I4507">
        <v>-0.86410299999999995</v>
      </c>
      <c r="J4507">
        <v>-0.52126300000000003</v>
      </c>
      <c r="K4507">
        <v>-0.20321</v>
      </c>
      <c r="L4507">
        <v>3.6759E-2</v>
      </c>
      <c r="M4507" s="16">
        <f>Sinusoidal!I4516-Model!I4507</f>
        <v>4.2058750546869472E-4</v>
      </c>
      <c r="N4507" s="17">
        <f>Sinusoidal!J4516-Model!J4507</f>
        <v>-2.3586417987655484E-3</v>
      </c>
      <c r="O4507" s="18">
        <f>Sinusoidal!K4516-Model!K4507</f>
        <v>-2.1198560781707232E-3</v>
      </c>
      <c r="P4507" s="18">
        <f>Sinusoidal!L4516-Model!L4507</f>
        <v>-2.6321631101613313E-4</v>
      </c>
    </row>
    <row r="4508" spans="1:16">
      <c r="A4508">
        <v>2458136.1423599999</v>
      </c>
      <c r="B4508" s="7">
        <f t="shared" si="72"/>
        <v>43117.64235999994</v>
      </c>
      <c r="C4508">
        <v>-0.81036699999999995</v>
      </c>
      <c r="D4508">
        <v>-4.8204999999999998E-2</v>
      </c>
      <c r="E4508">
        <v>4.2375000000000003E-2</v>
      </c>
      <c r="F4508" s="16">
        <f>Sinusoidal!I4517-Model!C4508</f>
        <v>-3.4824866300370627E-2</v>
      </c>
      <c r="G4508" s="17">
        <f>Sinusoidal!J4517-Model!D4508</f>
        <v>-0.48067922169183336</v>
      </c>
      <c r="H4508" s="18">
        <f>Sinusoidal!K4517-Model!E4508</f>
        <v>-0.25937578623418495</v>
      </c>
      <c r="I4508">
        <v>-0.84580299999999997</v>
      </c>
      <c r="J4508">
        <v>-0.52672799999999997</v>
      </c>
      <c r="K4508">
        <v>-0.21482899999999999</v>
      </c>
      <c r="L4508">
        <v>3.2105000000000002E-2</v>
      </c>
      <c r="M4508" s="16">
        <f>Sinusoidal!I4517-Model!I4508</f>
        <v>6.111336996293959E-4</v>
      </c>
      <c r="N4508" s="17">
        <f>Sinusoidal!J4517-Model!J4508</f>
        <v>-2.1562216918333821E-3</v>
      </c>
      <c r="O4508" s="18">
        <f>Sinusoidal!K4517-Model!K4508</f>
        <v>-2.1717862341849581E-3</v>
      </c>
      <c r="P4508" s="18">
        <f>Sinusoidal!L4517-Model!L4508</f>
        <v>-3.049398846350776E-4</v>
      </c>
    </row>
    <row r="4509" spans="1:16">
      <c r="A4509">
        <v>2458136.1458319998</v>
      </c>
      <c r="B4509" s="7">
        <f t="shared" si="72"/>
        <v>43117.645831999835</v>
      </c>
      <c r="C4509">
        <v>-0.79727199999999998</v>
      </c>
      <c r="D4509">
        <v>-5.7135999999999999E-2</v>
      </c>
      <c r="E4509">
        <v>4.1482999999999999E-2</v>
      </c>
      <c r="F4509" s="16">
        <f>Sinusoidal!I4518-Model!C4509</f>
        <v>-2.6689678593866173E-2</v>
      </c>
      <c r="G4509" s="17">
        <f>Sinusoidal!J4518-Model!D4509</f>
        <v>-0.47529645336793674</v>
      </c>
      <c r="H4509" s="18">
        <f>Sinusoidal!K4518-Model!E4509</f>
        <v>-0.26945132064552108</v>
      </c>
      <c r="I4509">
        <v>-0.82475399999999999</v>
      </c>
      <c r="J4509">
        <v>-0.53050299999999995</v>
      </c>
      <c r="K4509">
        <v>-0.22577</v>
      </c>
      <c r="L4509">
        <v>2.7348999999999998E-2</v>
      </c>
      <c r="M4509" s="16">
        <f>Sinusoidal!I4518-Model!I4509</f>
        <v>7.9232140613383351E-4</v>
      </c>
      <c r="N4509" s="17">
        <f>Sinusoidal!J4518-Model!J4509</f>
        <v>-1.9294533679368175E-3</v>
      </c>
      <c r="O4509" s="18">
        <f>Sinusoidal!K4518-Model!K4509</f>
        <v>-2.1983206455210569E-3</v>
      </c>
      <c r="P4509" s="18">
        <f>Sinusoidal!L4518-Model!L4509</f>
        <v>-3.4774155005471569E-4</v>
      </c>
    </row>
    <row r="4510" spans="1:16">
      <c r="A4510">
        <v>2458136.149305</v>
      </c>
      <c r="B4510" s="7">
        <f t="shared" si="72"/>
        <v>43117.64930499997</v>
      </c>
      <c r="C4510">
        <v>-0.78144199999999997</v>
      </c>
      <c r="D4510">
        <v>-6.5891000000000005E-2</v>
      </c>
      <c r="E4510">
        <v>4.0489999999999998E-2</v>
      </c>
      <c r="F4510" s="16">
        <f>Sinusoidal!I4519-Model!C4510</f>
        <v>-1.8618665824678082E-2</v>
      </c>
      <c r="G4510" s="17">
        <f>Sinusoidal!J4519-Model!D4510</f>
        <v>-0.4683638354352887</v>
      </c>
      <c r="H4510" s="18">
        <f>Sinusoidal!K4519-Model!E4510</f>
        <v>-0.27868690867126406</v>
      </c>
      <c r="I4510">
        <v>-0.801037</v>
      </c>
      <c r="J4510">
        <v>-0.53257200000000005</v>
      </c>
      <c r="K4510">
        <v>-0.235989</v>
      </c>
      <c r="L4510">
        <v>2.2509999999999999E-2</v>
      </c>
      <c r="M4510" s="16">
        <f>Sinusoidal!I4519-Model!I4510</f>
        <v>9.7633417532194677E-4</v>
      </c>
      <c r="N4510" s="17">
        <f>Sinusoidal!J4519-Model!J4510</f>
        <v>-1.6828354352886876E-3</v>
      </c>
      <c r="O4510" s="18">
        <f>Sinusoidal!K4519-Model!K4510</f>
        <v>-2.2079086712640528E-3</v>
      </c>
      <c r="P4510" s="18">
        <f>Sinusoidal!L4519-Model!L4510</f>
        <v>-3.9506626377746462E-4</v>
      </c>
    </row>
    <row r="4511" spans="1:16">
      <c r="A4511">
        <v>2458136.1527769999</v>
      </c>
      <c r="B4511" s="7">
        <f t="shared" si="72"/>
        <v>43117.652776999865</v>
      </c>
      <c r="C4511">
        <v>-0.76290100000000005</v>
      </c>
      <c r="D4511">
        <v>-7.4450000000000002E-2</v>
      </c>
      <c r="E4511">
        <v>3.9399000000000003E-2</v>
      </c>
      <c r="F4511" s="16">
        <f>Sinusoidal!I4520-Model!C4511</f>
        <v>-1.0665301770533486E-2</v>
      </c>
      <c r="G4511" s="17">
        <f>Sinusoidal!J4520-Model!D4511</f>
        <v>-0.45989546074574394</v>
      </c>
      <c r="H4511" s="18">
        <f>Sinusoidal!K4520-Model!E4511</f>
        <v>-0.28705239492327661</v>
      </c>
      <c r="I4511">
        <v>-0.77471299999999998</v>
      </c>
      <c r="J4511">
        <v>-0.53292899999999999</v>
      </c>
      <c r="K4511">
        <v>-0.24546200000000001</v>
      </c>
      <c r="L4511">
        <v>1.7600000000000001E-2</v>
      </c>
      <c r="M4511" s="16">
        <f>Sinusoidal!I4520-Model!I4511</f>
        <v>1.1466982294664474E-3</v>
      </c>
      <c r="N4511" s="17">
        <f>Sinusoidal!J4520-Model!J4511</f>
        <v>-1.4164607457439748E-3</v>
      </c>
      <c r="O4511" s="18">
        <f>Sinusoidal!K4520-Model!K4511</f>
        <v>-2.1913949232765795E-3</v>
      </c>
      <c r="P4511" s="18">
        <f>Sinusoidal!L4520-Model!L4511</f>
        <v>-4.4307528129290674E-4</v>
      </c>
    </row>
    <row r="4512" spans="1:16">
      <c r="A4512">
        <v>2458136.1562490002</v>
      </c>
      <c r="B4512" s="7">
        <f t="shared" si="72"/>
        <v>43117.656249000225</v>
      </c>
      <c r="C4512">
        <v>-0.74168500000000004</v>
      </c>
      <c r="D4512">
        <v>-8.2788E-2</v>
      </c>
      <c r="E4512">
        <v>3.8213999999999998E-2</v>
      </c>
      <c r="F4512" s="16">
        <f>Sinusoidal!I4521-Model!C4512</f>
        <v>-2.879466410288023E-3</v>
      </c>
      <c r="G4512" s="17">
        <f>Sinusoidal!J4521-Model!D4512</f>
        <v>-0.44991603554249582</v>
      </c>
      <c r="H4512" s="18">
        <f>Sinusoidal!K4521-Model!E4512</f>
        <v>-0.29452112673755404</v>
      </c>
      <c r="I4512">
        <v>-0.74588299999999996</v>
      </c>
      <c r="J4512">
        <v>-0.53156899999999996</v>
      </c>
      <c r="K4512">
        <v>-0.25414999999999999</v>
      </c>
      <c r="L4512">
        <v>1.2636E-2</v>
      </c>
      <c r="M4512" s="16">
        <f>Sinusoidal!I4521-Model!I4512</f>
        <v>1.318533589711901E-3</v>
      </c>
      <c r="N4512" s="17">
        <f>Sinusoidal!J4521-Model!J4512</f>
        <v>-1.1350355424958325E-3</v>
      </c>
      <c r="O4512" s="18">
        <f>Sinusoidal!K4521-Model!K4512</f>
        <v>-2.1571267375540271E-3</v>
      </c>
      <c r="P4512" s="18">
        <f>Sinusoidal!L4521-Model!L4512</f>
        <v>-4.9269749748909013E-4</v>
      </c>
    </row>
    <row r="4513" spans="1:16">
      <c r="A4513">
        <v>2458136.1597210001</v>
      </c>
      <c r="B4513" s="7">
        <f t="shared" si="72"/>
        <v>43117.65972100012</v>
      </c>
      <c r="C4513">
        <v>-0.71784199999999998</v>
      </c>
      <c r="D4513">
        <v>-9.0884999999999994E-2</v>
      </c>
      <c r="E4513">
        <v>3.6939E-2</v>
      </c>
      <c r="F4513" s="16">
        <f>Sinusoidal!I4522-Model!C4513</f>
        <v>4.6928324511051889E-3</v>
      </c>
      <c r="G4513" s="17">
        <f>Sinusoidal!J4522-Model!D4513</f>
        <v>-0.4384508804122762</v>
      </c>
      <c r="H4513" s="18">
        <f>Sinusoidal!K4522-Model!E4513</f>
        <v>-0.30106905353307811</v>
      </c>
      <c r="I4513">
        <v>-0.71462000000000003</v>
      </c>
      <c r="J4513">
        <v>-0.52849400000000002</v>
      </c>
      <c r="K4513">
        <v>-0.26203100000000001</v>
      </c>
      <c r="L4513">
        <v>7.633E-3</v>
      </c>
      <c r="M4513" s="16">
        <f>Sinusoidal!I4522-Model!I4513</f>
        <v>1.4708324511052417E-3</v>
      </c>
      <c r="N4513" s="17">
        <f>Sinusoidal!J4522-Model!J4513</f>
        <v>-8.4188041227617472E-4</v>
      </c>
      <c r="O4513" s="18">
        <f>Sinusoidal!K4522-Model!K4513</f>
        <v>-2.0990535330780991E-3</v>
      </c>
      <c r="P4513" s="18">
        <f>Sinusoidal!L4522-Model!L4513</f>
        <v>-5.42681540218754E-4</v>
      </c>
    </row>
    <row r="4514" spans="1:16">
      <c r="A4514">
        <v>2458136.1631939998</v>
      </c>
      <c r="B4514" s="7">
        <f t="shared" si="72"/>
        <v>43117.66319399979</v>
      </c>
      <c r="C4514">
        <v>-0.69143500000000002</v>
      </c>
      <c r="D4514">
        <v>-9.8716999999999999E-2</v>
      </c>
      <c r="E4514">
        <v>3.5576000000000003E-2</v>
      </c>
      <c r="F4514" s="16">
        <f>Sinusoidal!I4523-Model!C4514</f>
        <v>1.2012763903692547E-2</v>
      </c>
      <c r="G4514" s="17">
        <f>Sinusoidal!J4523-Model!D4514</f>
        <v>-0.42553491303895913</v>
      </c>
      <c r="H4514" s="18">
        <f>Sinusoidal!K4523-Model!E4514</f>
        <v>-0.30667281773621569</v>
      </c>
      <c r="I4514">
        <v>-0.68104699999999996</v>
      </c>
      <c r="J4514">
        <v>-0.52371299999999998</v>
      </c>
      <c r="K4514">
        <v>-0.26907500000000001</v>
      </c>
      <c r="L4514">
        <v>2.6080000000000001E-3</v>
      </c>
      <c r="M4514" s="16">
        <f>Sinusoidal!I4523-Model!I4514</f>
        <v>1.6247639036924832E-3</v>
      </c>
      <c r="N4514" s="17">
        <f>Sinusoidal!J4523-Model!J4514</f>
        <v>-5.3891303895914344E-4</v>
      </c>
      <c r="O4514" s="18">
        <f>Sinusoidal!K4523-Model!K4514</f>
        <v>-2.0218177362156808E-3</v>
      </c>
      <c r="P4514" s="18">
        <f>Sinusoidal!L4523-Model!L4514</f>
        <v>-5.9364844822088229E-4</v>
      </c>
    </row>
    <row r="4515" spans="1:16">
      <c r="A4515">
        <v>2458136.1666660002</v>
      </c>
      <c r="B4515" s="7">
        <f t="shared" si="72"/>
        <v>43117.66666600015</v>
      </c>
      <c r="C4515">
        <v>-0.66254000000000002</v>
      </c>
      <c r="D4515">
        <v>-0.106262</v>
      </c>
      <c r="E4515">
        <v>3.4132000000000003E-2</v>
      </c>
      <c r="F4515" s="16">
        <f>Sinusoidal!I4524-Model!C4515</f>
        <v>1.904700401145154E-2</v>
      </c>
      <c r="G4515" s="17">
        <f>Sinusoidal!J4524-Model!D4515</f>
        <v>-0.41120661281452775</v>
      </c>
      <c r="H4515" s="18">
        <f>Sinusoidal!K4524-Model!E4515</f>
        <v>-0.31131683697580842</v>
      </c>
      <c r="I4515">
        <v>-0.64524800000000004</v>
      </c>
      <c r="J4515">
        <v>-0.51723699999999995</v>
      </c>
      <c r="K4515">
        <v>-0.27526099999999998</v>
      </c>
      <c r="L4515">
        <v>-2.4260000000000002E-3</v>
      </c>
      <c r="M4515" s="16">
        <f>Sinusoidal!I4524-Model!I4515</f>
        <v>1.7550040114515664E-3</v>
      </c>
      <c r="N4515" s="17">
        <f>Sinusoidal!J4524-Model!J4515</f>
        <v>-2.3161281452777072E-4</v>
      </c>
      <c r="O4515" s="18">
        <f>Sinusoidal!K4524-Model!K4515</f>
        <v>-1.9238369758084461E-3</v>
      </c>
      <c r="P4515" s="18">
        <f>Sinusoidal!L4524-Model!L4515</f>
        <v>-6.4214476256468402E-4</v>
      </c>
    </row>
    <row r="4516" spans="1:16">
      <c r="A4516">
        <v>2458136.170138</v>
      </c>
      <c r="B4516" s="7">
        <f t="shared" si="72"/>
        <v>43117.670138000045</v>
      </c>
      <c r="C4516">
        <v>-0.63124599999999997</v>
      </c>
      <c r="D4516">
        <v>-0.113498</v>
      </c>
      <c r="E4516">
        <v>3.2608999999999999E-2</v>
      </c>
      <c r="F4516" s="16">
        <f>Sinusoidal!I4525-Model!C4516</f>
        <v>2.5768090179716374E-2</v>
      </c>
      <c r="G4516" s="17">
        <f>Sinusoidal!J4525-Model!D4516</f>
        <v>-0.39550996742205657</v>
      </c>
      <c r="H4516" s="18">
        <f>Sinusoidal!K4525-Model!E4516</f>
        <v>-0.31498337728267617</v>
      </c>
      <c r="I4516">
        <v>-0.60736400000000001</v>
      </c>
      <c r="J4516">
        <v>-0.50908799999999998</v>
      </c>
      <c r="K4516">
        <v>-0.28056700000000001</v>
      </c>
      <c r="L4516">
        <v>-7.4489999999999999E-3</v>
      </c>
      <c r="M4516" s="16">
        <f>Sinusoidal!I4525-Model!I4516</f>
        <v>1.8860901797164153E-3</v>
      </c>
      <c r="N4516" s="17">
        <f>Sinusoidal!J4525-Model!J4516</f>
        <v>8.0032577943423E-5</v>
      </c>
      <c r="O4516" s="18">
        <f>Sinusoidal!K4525-Model!K4516</f>
        <v>-1.8073772826761592E-3</v>
      </c>
      <c r="P4516" s="18">
        <f>Sinusoidal!L4525-Model!L4516</f>
        <v>-6.9169585961890729E-4</v>
      </c>
    </row>
    <row r="4517" spans="1:16">
      <c r="A4517">
        <v>2458136.1736099999</v>
      </c>
      <c r="B4517" s="7">
        <f t="shared" si="72"/>
        <v>43117.67360999994</v>
      </c>
      <c r="C4517">
        <v>-0.59765400000000002</v>
      </c>
      <c r="D4517">
        <v>-0.120403</v>
      </c>
      <c r="E4517">
        <v>3.1012000000000001E-2</v>
      </c>
      <c r="F4517" s="16">
        <f>Sinusoidal!I4526-Model!C4517</f>
        <v>3.215379866219803E-2</v>
      </c>
      <c r="G4517" s="17">
        <f>Sinusoidal!J4526-Model!D4517</f>
        <v>-0.37849440156385111</v>
      </c>
      <c r="H4517" s="18">
        <f>Sinusoidal!K4526-Model!E4517</f>
        <v>-0.31766061705617071</v>
      </c>
      <c r="I4517">
        <v>-0.56749000000000005</v>
      </c>
      <c r="J4517">
        <v>-0.49928499999999998</v>
      </c>
      <c r="K4517">
        <v>-0.28497600000000001</v>
      </c>
      <c r="L4517">
        <v>-1.2449E-2</v>
      </c>
      <c r="M4517" s="16">
        <f>Sinusoidal!I4526-Model!I4517</f>
        <v>1.9897986621980612E-3</v>
      </c>
      <c r="N4517" s="17">
        <f>Sinusoidal!J4526-Model!J4517</f>
        <v>3.8759843614888378E-4</v>
      </c>
      <c r="O4517" s="18">
        <f>Sinusoidal!K4526-Model!K4517</f>
        <v>-1.6726170561707221E-3</v>
      </c>
      <c r="P4517" s="18">
        <f>Sinusoidal!L4526-Model!L4517</f>
        <v>-7.3785935262542755E-4</v>
      </c>
    </row>
    <row r="4518" spans="1:16">
      <c r="A4518">
        <v>2458136.1770819998</v>
      </c>
      <c r="B4518" s="7">
        <f t="shared" si="72"/>
        <v>43117.677081999835</v>
      </c>
      <c r="C4518">
        <v>-0.56187699999999996</v>
      </c>
      <c r="D4518">
        <v>-0.12695600000000001</v>
      </c>
      <c r="E4518">
        <v>2.9346000000000001E-2</v>
      </c>
      <c r="F4518" s="16">
        <f>Sinusoidal!I4527-Model!C4518</f>
        <v>3.8187543983543404E-2</v>
      </c>
      <c r="G4518" s="17">
        <f>Sinusoidal!J4527-Model!D4518</f>
        <v>-0.360213688065881</v>
      </c>
      <c r="H4518" s="18">
        <f>Sinusoidal!K4527-Model!E4518</f>
        <v>-0.31933970159040931</v>
      </c>
      <c r="I4518">
        <v>-0.525783</v>
      </c>
      <c r="J4518">
        <v>-0.48786200000000002</v>
      </c>
      <c r="K4518">
        <v>-0.28847200000000001</v>
      </c>
      <c r="L4518">
        <v>-1.7406999999999999E-2</v>
      </c>
      <c r="M4518" s="16">
        <f>Sinusoidal!I4527-Model!I4518</f>
        <v>2.0935439835434444E-3</v>
      </c>
      <c r="N4518" s="17">
        <f>Sinusoidal!J4527-Model!J4518</f>
        <v>6.9231193411900538E-4</v>
      </c>
      <c r="O4518" s="18">
        <f>Sinusoidal!K4527-Model!K4518</f>
        <v>-1.521701590409319E-3</v>
      </c>
      <c r="P4518" s="18">
        <f>Sinusoidal!L4527-Model!L4518</f>
        <v>-7.8327838873326963E-4</v>
      </c>
    </row>
    <row r="4519" spans="1:16">
      <c r="A4519">
        <v>2458136.180555</v>
      </c>
      <c r="B4519" s="7">
        <f t="shared" si="72"/>
        <v>43117.68055499997</v>
      </c>
      <c r="C4519">
        <v>-0.524038</v>
      </c>
      <c r="D4519">
        <v>-0.133136</v>
      </c>
      <c r="E4519">
        <v>2.7615000000000001E-2</v>
      </c>
      <c r="F4519" s="16">
        <f>Sinusoidal!I4528-Model!C4519</f>
        <v>4.3856798983455958E-2</v>
      </c>
      <c r="G4519" s="17">
        <f>Sinusoidal!J4528-Model!D4519</f>
        <v>-0.34072684164649025</v>
      </c>
      <c r="H4519" s="18">
        <f>Sinusoidal!K4528-Model!E4519</f>
        <v>-0.32001378798354008</v>
      </c>
      <c r="I4519">
        <v>-0.48235</v>
      </c>
      <c r="J4519">
        <v>-0.47484900000000002</v>
      </c>
      <c r="K4519">
        <v>-0.29104200000000002</v>
      </c>
      <c r="L4519">
        <v>-2.2311000000000001E-2</v>
      </c>
      <c r="M4519" s="16">
        <f>Sinusoidal!I4528-Model!I4519</f>
        <v>2.1687989834559551E-3</v>
      </c>
      <c r="N4519" s="17">
        <f>Sinusoidal!J4528-Model!J4519</f>
        <v>9.8615835350973624E-4</v>
      </c>
      <c r="O4519" s="18">
        <f>Sinusoidal!K4528-Model!K4519</f>
        <v>-1.3567879835400531E-3</v>
      </c>
      <c r="P4519" s="18">
        <f>Sinusoidal!L4528-Model!L4519</f>
        <v>-8.2373466882996668E-4</v>
      </c>
    </row>
    <row r="4520" spans="1:16">
      <c r="A4520">
        <v>2458136.1840269999</v>
      </c>
      <c r="B4520" s="7">
        <f t="shared" si="72"/>
        <v>43117.684026999865</v>
      </c>
      <c r="C4520">
        <v>-0.48427300000000001</v>
      </c>
      <c r="D4520">
        <v>-0.13892099999999999</v>
      </c>
      <c r="E4520">
        <v>2.5825000000000001E-2</v>
      </c>
      <c r="F4520" s="16">
        <f>Sinusoidal!I4529-Model!C4520</f>
        <v>4.9156534120219142E-2</v>
      </c>
      <c r="G4520" s="17">
        <f>Sinusoidal!J4529-Model!D4520</f>
        <v>-0.32009899569386691</v>
      </c>
      <c r="H4520" s="18">
        <f>Sinusoidal!K4529-Model!E4520</f>
        <v>-0.31968108028438669</v>
      </c>
      <c r="I4520">
        <v>-0.437359</v>
      </c>
      <c r="J4520">
        <v>-0.46029100000000001</v>
      </c>
      <c r="K4520">
        <v>-0.29267700000000002</v>
      </c>
      <c r="L4520">
        <v>-2.7140999999999998E-2</v>
      </c>
      <c r="M4520" s="16">
        <f>Sinusoidal!I4529-Model!I4520</f>
        <v>2.2425341202191307E-3</v>
      </c>
      <c r="N4520" s="17">
        <f>Sinusoidal!J4529-Model!J4520</f>
        <v>1.2710043061330834E-3</v>
      </c>
      <c r="O4520" s="18">
        <f>Sinusoidal!K4529-Model!K4520</f>
        <v>-1.1790802843866799E-3</v>
      </c>
      <c r="P4520" s="18">
        <f>Sinusoidal!L4529-Model!L4520</f>
        <v>-8.6320101822867298E-4</v>
      </c>
    </row>
    <row r="4521" spans="1:16">
      <c r="A4521">
        <v>2458136.1874990002</v>
      </c>
      <c r="B4521" s="7">
        <f t="shared" si="72"/>
        <v>43117.687499000225</v>
      </c>
      <c r="C4521">
        <v>-0.442722</v>
      </c>
      <c r="D4521">
        <v>-0.144292</v>
      </c>
      <c r="E4521">
        <v>2.3980000000000001E-2</v>
      </c>
      <c r="F4521" s="16">
        <f>Sinusoidal!I4530-Model!C4521</f>
        <v>5.4080674610140322E-2</v>
      </c>
      <c r="G4521" s="17">
        <f>Sinusoidal!J4530-Model!D4521</f>
        <v>-0.29839726245154974</v>
      </c>
      <c r="H4521" s="18">
        <f>Sinusoidal!K4530-Model!E4521</f>
        <v>-0.31834085476258706</v>
      </c>
      <c r="I4521">
        <v>-0.39092700000000002</v>
      </c>
      <c r="J4521">
        <v>-0.44422600000000001</v>
      </c>
      <c r="K4521">
        <v>-0.29337000000000002</v>
      </c>
      <c r="L4521">
        <v>-3.1885999999999998E-2</v>
      </c>
      <c r="M4521" s="16">
        <f>Sinusoidal!I4530-Model!I4521</f>
        <v>2.2856746101403425E-3</v>
      </c>
      <c r="N4521" s="17">
        <f>Sinusoidal!J4530-Model!J4521</f>
        <v>1.5367375484502954E-3</v>
      </c>
      <c r="O4521" s="18">
        <f>Sinusoidal!K4530-Model!K4521</f>
        <v>-9.9085476258703453E-4</v>
      </c>
      <c r="P4521" s="18">
        <f>Sinusoidal!L4530-Model!L4521</f>
        <v>-8.968933378654953E-4</v>
      </c>
    </row>
    <row r="4522" spans="1:16">
      <c r="A4522">
        <v>2458136.1909710001</v>
      </c>
      <c r="B4522" s="7">
        <f t="shared" si="72"/>
        <v>43117.69097100012</v>
      </c>
      <c r="C4522">
        <v>-0.399536</v>
      </c>
      <c r="D4522">
        <v>-0.149228</v>
      </c>
      <c r="E4522">
        <v>2.2085E-2</v>
      </c>
      <c r="F4522" s="16">
        <f>Sinusoidal!I4531-Model!C4522</f>
        <v>5.8629573920410516E-2</v>
      </c>
      <c r="G4522" s="17">
        <f>Sinusoidal!J4531-Model!D4522</f>
        <v>-0.27569557706540759</v>
      </c>
      <c r="H4522" s="18">
        <f>Sinusoidal!K4531-Model!E4522</f>
        <v>-0.31599647522028895</v>
      </c>
      <c r="I4522">
        <v>-0.34323500000000001</v>
      </c>
      <c r="J4522">
        <v>-0.42671399999999998</v>
      </c>
      <c r="K4522">
        <v>-0.29311700000000002</v>
      </c>
      <c r="L4522">
        <v>-3.6527999999999998E-2</v>
      </c>
      <c r="M4522" s="16">
        <f>Sinusoidal!I4531-Model!I4522</f>
        <v>2.328573920410526E-3</v>
      </c>
      <c r="N4522" s="17">
        <f>Sinusoidal!J4531-Model!J4522</f>
        <v>1.7904229345924172E-3</v>
      </c>
      <c r="O4522" s="18">
        <f>Sinusoidal!K4531-Model!K4522</f>
        <v>-7.9447522028891493E-4</v>
      </c>
      <c r="P4522" s="18">
        <f>Sinusoidal!L4531-Model!L4522</f>
        <v>-9.2732176753254625E-4</v>
      </c>
    </row>
    <row r="4523" spans="1:16">
      <c r="A4523">
        <v>2458136.1944439998</v>
      </c>
      <c r="B4523" s="7">
        <f t="shared" si="72"/>
        <v>43117.69444399979</v>
      </c>
      <c r="C4523">
        <v>-0.35487400000000002</v>
      </c>
      <c r="D4523">
        <v>-0.15371000000000001</v>
      </c>
      <c r="E4523">
        <v>2.0147000000000002E-2</v>
      </c>
      <c r="F4523" s="16">
        <f>Sinusoidal!I4532-Model!C4523</f>
        <v>6.2807502081427491E-2</v>
      </c>
      <c r="G4523" s="17">
        <f>Sinusoidal!J4532-Model!D4523</f>
        <v>-0.25207052599732793</v>
      </c>
      <c r="H4523" s="18">
        <f>Sinusoidal!K4532-Model!E4523</f>
        <v>-0.31265639829580066</v>
      </c>
      <c r="I4523">
        <v>-0.294406</v>
      </c>
      <c r="J4523">
        <v>-0.40779599999999999</v>
      </c>
      <c r="K4523">
        <v>-0.29191699999999998</v>
      </c>
      <c r="L4523">
        <v>-4.1054E-2</v>
      </c>
      <c r="M4523" s="16">
        <f>Sinusoidal!I4532-Model!I4523</f>
        <v>2.3395020814274692E-3</v>
      </c>
      <c r="N4523" s="17">
        <f>Sinusoidal!J4532-Model!J4523</f>
        <v>2.0154740026720463E-3</v>
      </c>
      <c r="O4523" s="18">
        <f>Sinusoidal!K4532-Model!K4523</f>
        <v>-5.9239829580065573E-4</v>
      </c>
      <c r="P4523" s="18">
        <f>Sinusoidal!L4532-Model!L4523</f>
        <v>-9.5234089539653066E-4</v>
      </c>
    </row>
    <row r="4524" spans="1:16">
      <c r="A4524">
        <v>2458136.1979160002</v>
      </c>
      <c r="B4524" s="7">
        <f t="shared" si="72"/>
        <v>43117.69791600015</v>
      </c>
      <c r="C4524">
        <v>-0.30889699999999998</v>
      </c>
      <c r="D4524">
        <v>-0.157719</v>
      </c>
      <c r="E4524">
        <v>1.8169000000000001E-2</v>
      </c>
      <c r="F4524" s="16">
        <f>Sinusoidal!I4533-Model!C4524</f>
        <v>6.6617147235371099E-2</v>
      </c>
      <c r="G4524" s="17">
        <f>Sinusoidal!J4533-Model!D4524</f>
        <v>-0.22760316036190181</v>
      </c>
      <c r="H4524" s="18">
        <f>Sinusoidal!K4533-Model!E4524</f>
        <v>-0.30832816874197266</v>
      </c>
      <c r="I4524">
        <v>-0.24463099999999999</v>
      </c>
      <c r="J4524">
        <v>-0.38754699999999997</v>
      </c>
      <c r="K4524">
        <v>-0.28977399999999998</v>
      </c>
      <c r="L4524">
        <v>-4.5448000000000002E-2</v>
      </c>
      <c r="M4524" s="16">
        <f>Sinusoidal!I4533-Model!I4524</f>
        <v>2.3511472353711094E-3</v>
      </c>
      <c r="N4524" s="17">
        <f>Sinusoidal!J4533-Model!J4524</f>
        <v>2.2248396380981639E-3</v>
      </c>
      <c r="O4524" s="18">
        <f>Sinusoidal!K4533-Model!K4524</f>
        <v>-3.8516874197269679E-4</v>
      </c>
      <c r="P4524" s="18">
        <f>Sinusoidal!L4533-Model!L4524</f>
        <v>-9.7319885100564246E-4</v>
      </c>
    </row>
    <row r="4525" spans="1:16">
      <c r="A4525">
        <v>2458136.201388</v>
      </c>
      <c r="B4525" s="7">
        <f t="shared" si="72"/>
        <v>43117.701388000045</v>
      </c>
      <c r="C4525">
        <v>-0.26177600000000001</v>
      </c>
      <c r="D4525">
        <v>-0.16123899999999999</v>
      </c>
      <c r="E4525">
        <v>1.6157999999999999E-2</v>
      </c>
      <c r="F4525" s="16">
        <f>Sinusoidal!I4534-Model!C4525</f>
        <v>7.0068128794821521E-2</v>
      </c>
      <c r="G4525" s="17">
        <f>Sinusoidal!J4534-Model!D4525</f>
        <v>-0.20237579479136866</v>
      </c>
      <c r="H4525" s="18">
        <f>Sinusoidal!K4534-Model!E4525</f>
        <v>-0.30302640469464698</v>
      </c>
      <c r="I4525">
        <v>-0.19403899999999999</v>
      </c>
      <c r="J4525">
        <v>-0.36601600000000001</v>
      </c>
      <c r="K4525">
        <v>-0.28669</v>
      </c>
      <c r="L4525">
        <v>-4.9697999999999999E-2</v>
      </c>
      <c r="M4525" s="16">
        <f>Sinusoidal!I4534-Model!I4525</f>
        <v>2.331128794821502E-3</v>
      </c>
      <c r="N4525" s="17">
        <f>Sinusoidal!J4534-Model!J4525</f>
        <v>2.4012052086313518E-3</v>
      </c>
      <c r="O4525" s="18">
        <f>Sinusoidal!K4534-Model!K4525</f>
        <v>-1.7840469464697195E-4</v>
      </c>
      <c r="P4525" s="18">
        <f>Sinusoidal!L4534-Model!L4525</f>
        <v>-9.8758512261392511E-4</v>
      </c>
    </row>
    <row r="4526" spans="1:16">
      <c r="A4526">
        <v>2458136.2048599999</v>
      </c>
      <c r="B4526" s="7">
        <f t="shared" si="72"/>
        <v>43117.70485999994</v>
      </c>
      <c r="C4526">
        <v>-0.21368000000000001</v>
      </c>
      <c r="D4526">
        <v>-0.16425100000000001</v>
      </c>
      <c r="E4526">
        <v>1.4120000000000001E-2</v>
      </c>
      <c r="F4526" s="16">
        <f>Sinusoidal!I4535-Model!C4526</f>
        <v>7.3165520548925972E-2</v>
      </c>
      <c r="G4526" s="17">
        <f>Sinusoidal!J4535-Model!D4526</f>
        <v>-0.17647779248044462</v>
      </c>
      <c r="H4526" s="18">
        <f>Sinusoidal!K4535-Model!E4526</f>
        <v>-0.29676777297890189</v>
      </c>
      <c r="I4526">
        <v>-0.14282700000000001</v>
      </c>
      <c r="J4526">
        <v>-0.34328599999999998</v>
      </c>
      <c r="K4526">
        <v>-0.28267599999999998</v>
      </c>
      <c r="L4526">
        <v>-5.3788000000000002E-2</v>
      </c>
      <c r="M4526" s="16">
        <f>Sinusoidal!I4535-Model!I4526</f>
        <v>2.3125205489259726E-3</v>
      </c>
      <c r="N4526" s="17">
        <f>Sinusoidal!J4535-Model!J4526</f>
        <v>2.557207519555349E-3</v>
      </c>
      <c r="O4526" s="18">
        <f>Sinusoidal!K4535-Model!K4526</f>
        <v>2.8227021098115035E-5</v>
      </c>
      <c r="P4526" s="18">
        <f>Sinusoidal!L4535-Model!L4526</f>
        <v>-9.9767694390798245E-4</v>
      </c>
    </row>
    <row r="4527" spans="1:16">
      <c r="A4527">
        <v>2458136.2083319998</v>
      </c>
      <c r="B4527" s="7">
        <f t="shared" si="72"/>
        <v>43117.708331999835</v>
      </c>
      <c r="C4527">
        <v>-0.16478699999999999</v>
      </c>
      <c r="D4527">
        <v>-0.166741</v>
      </c>
      <c r="E4527">
        <v>1.2059E-2</v>
      </c>
      <c r="F4527" s="16">
        <f>Sinusoidal!I4536-Model!C4527</f>
        <v>7.5921382021072847E-2</v>
      </c>
      <c r="G4527" s="17">
        <f>Sinusoidal!J4536-Model!D4527</f>
        <v>-0.14999733710794214</v>
      </c>
      <c r="H4527" s="18">
        <f>Sinusoidal!K4536-Model!E4527</f>
        <v>-0.28956995453312634</v>
      </c>
      <c r="I4527">
        <v>-9.1128000000000001E-2</v>
      </c>
      <c r="J4527">
        <v>-0.319415</v>
      </c>
      <c r="K4527">
        <v>-0.27773999999999999</v>
      </c>
      <c r="L4527">
        <v>-5.7707000000000001E-2</v>
      </c>
      <c r="M4527" s="16">
        <f>Sinusoidal!I4536-Model!I4527</f>
        <v>2.262382021072859E-3</v>
      </c>
      <c r="N4527" s="17">
        <f>Sinusoidal!J4536-Model!J4527</f>
        <v>2.6766628920578683E-3</v>
      </c>
      <c r="O4527" s="18">
        <f>Sinusoidal!K4536-Model!K4527</f>
        <v>2.2904546687363414E-4</v>
      </c>
      <c r="P4527" s="18">
        <f>Sinusoidal!L4536-Model!L4527</f>
        <v>-1.0011840997318361E-3</v>
      </c>
    </row>
    <row r="4528" spans="1:16">
      <c r="A4528">
        <v>2458136.211805</v>
      </c>
      <c r="B4528" s="7">
        <f t="shared" si="72"/>
        <v>43117.71180499997</v>
      </c>
      <c r="C4528">
        <v>-0.115274</v>
      </c>
      <c r="D4528">
        <v>-0.16869500000000001</v>
      </c>
      <c r="E4528">
        <v>9.9819999999999996E-3</v>
      </c>
      <c r="F4528" s="16">
        <f>Sinusoidal!I4537-Model!C4528</f>
        <v>7.8345296355231853E-2</v>
      </c>
      <c r="G4528" s="17">
        <f>Sinusoidal!J4537-Model!D4528</f>
        <v>-0.12302619237471832</v>
      </c>
      <c r="H4528" s="18">
        <f>Sinusoidal!K4537-Model!E4528</f>
        <v>-0.28145660006305928</v>
      </c>
      <c r="I4528">
        <v>-3.9143999999999998E-2</v>
      </c>
      <c r="J4528">
        <v>-0.29449399999999998</v>
      </c>
      <c r="K4528">
        <v>-0.271901</v>
      </c>
      <c r="L4528">
        <v>-6.1440000000000002E-2</v>
      </c>
      <c r="M4528" s="16">
        <f>Sinusoidal!I4537-Model!I4528</f>
        <v>2.2152963552318494E-3</v>
      </c>
      <c r="N4528" s="17">
        <f>Sinusoidal!J4537-Model!J4528</f>
        <v>2.772807625281648E-3</v>
      </c>
      <c r="O4528" s="18">
        <f>Sinusoidal!K4537-Model!K4528</f>
        <v>4.2639993694071343E-4</v>
      </c>
      <c r="P4528" s="18">
        <f>Sinusoidal!L4537-Model!L4528</f>
        <v>-1.0003920055412507E-3</v>
      </c>
    </row>
    <row r="4529" spans="1:16">
      <c r="A4529">
        <v>2458136.2152769999</v>
      </c>
      <c r="B4529" s="7">
        <f t="shared" si="72"/>
        <v>43117.715276999865</v>
      </c>
      <c r="C4529">
        <v>-6.5320000000000003E-2</v>
      </c>
      <c r="D4529">
        <v>-0.170098</v>
      </c>
      <c r="E4529">
        <v>7.8949999999999992E-3</v>
      </c>
      <c r="F4529" s="16">
        <f>Sinusoidal!I4538-Model!C4529</f>
        <v>8.0447912988403661E-2</v>
      </c>
      <c r="G4529" s="17">
        <f>Sinusoidal!J4538-Model!D4529</f>
        <v>-9.5660449936957742E-2</v>
      </c>
      <c r="H4529" s="18">
        <f>Sinusoidal!K4538-Model!E4529</f>
        <v>-0.27245327606945519</v>
      </c>
      <c r="I4529">
        <v>1.2989000000000001E-2</v>
      </c>
      <c r="J4529">
        <v>-0.26858799999999999</v>
      </c>
      <c r="K4529">
        <v>-0.26517200000000002</v>
      </c>
      <c r="L4529">
        <v>-6.4976999999999993E-2</v>
      </c>
      <c r="M4529" s="16">
        <f>Sinusoidal!I4538-Model!I4529</f>
        <v>2.1389129884036556E-3</v>
      </c>
      <c r="N4529" s="17">
        <f>Sinusoidal!J4538-Model!J4529</f>
        <v>2.8295500630422521E-3</v>
      </c>
      <c r="O4529" s="18">
        <f>Sinusoidal!K4538-Model!K4529</f>
        <v>6.1372393054481833E-4</v>
      </c>
      <c r="P4529" s="18">
        <f>Sinusoidal!L4538-Model!L4529</f>
        <v>-9.932029210251575E-4</v>
      </c>
    </row>
    <row r="4530" spans="1:16">
      <c r="A4530">
        <v>2458136.2187490002</v>
      </c>
      <c r="B4530" s="7">
        <f t="shared" si="72"/>
        <v>43117.718749000225</v>
      </c>
      <c r="C4530">
        <v>-1.5103999999999999E-2</v>
      </c>
      <c r="D4530">
        <v>-0.17093900000000001</v>
      </c>
      <c r="E4530">
        <v>5.8040000000000001E-3</v>
      </c>
      <c r="F4530" s="16">
        <f>Sinusoidal!I4539-Model!C4530</f>
        <v>8.2239493349322013E-2</v>
      </c>
      <c r="G4530" s="17">
        <f>Sinusoidal!J4539-Model!D4530</f>
        <v>-6.799526655221616E-2</v>
      </c>
      <c r="H4530" s="18">
        <f>Sinusoidal!K4539-Model!E4530</f>
        <v>-0.26258840142439288</v>
      </c>
      <c r="I4530">
        <v>6.5069000000000002E-2</v>
      </c>
      <c r="J4530">
        <v>-0.24179800000000001</v>
      </c>
      <c r="K4530">
        <v>-0.257577</v>
      </c>
      <c r="L4530">
        <v>-6.8306000000000006E-2</v>
      </c>
      <c r="M4530" s="16">
        <f>Sinusoidal!I4539-Model!I4530</f>
        <v>2.0664933493220045E-3</v>
      </c>
      <c r="N4530" s="17">
        <f>Sinusoidal!J4539-Model!J4530</f>
        <v>2.863733447783845E-3</v>
      </c>
      <c r="O4530" s="18">
        <f>Sinusoidal!K4539-Model!K4530</f>
        <v>7.9259857560709523E-4</v>
      </c>
      <c r="P4530" s="18">
        <f>Sinusoidal!L4539-Model!L4530</f>
        <v>-9.8017516423751228E-4</v>
      </c>
    </row>
    <row r="4531" spans="1:16">
      <c r="A4531">
        <v>2458136.2222210001</v>
      </c>
      <c r="B4531" s="7">
        <f t="shared" si="72"/>
        <v>43117.72222100012</v>
      </c>
      <c r="C4531">
        <v>3.5193000000000002E-2</v>
      </c>
      <c r="D4531">
        <v>-0.171208</v>
      </c>
      <c r="E4531">
        <v>3.7139999999999999E-3</v>
      </c>
      <c r="F4531" s="16">
        <f>Sinusoidal!I4540-Model!C4531</f>
        <v>8.373245781517244E-2</v>
      </c>
      <c r="G4531" s="17">
        <f>Sinusoidal!J4540-Model!D4531</f>
        <v>-4.0127591289954717E-2</v>
      </c>
      <c r="H4531" s="18">
        <f>Sinusoidal!K4540-Model!E4531</f>
        <v>-0.25189217470174147</v>
      </c>
      <c r="I4531">
        <v>0.11695899999999999</v>
      </c>
      <c r="J4531">
        <v>-0.21419299999999999</v>
      </c>
      <c r="K4531">
        <v>-0.24913399999999999</v>
      </c>
      <c r="L4531">
        <v>-7.1415999999999993E-2</v>
      </c>
      <c r="M4531" s="16">
        <f>Sinusoidal!I4540-Model!I4531</f>
        <v>1.9664578151724482E-3</v>
      </c>
      <c r="N4531" s="17">
        <f>Sinusoidal!J4540-Model!J4531</f>
        <v>2.8574087100452783E-3</v>
      </c>
      <c r="O4531" s="18">
        <f>Sinusoidal!K4540-Model!K4531</f>
        <v>9.5582529825855023E-4</v>
      </c>
      <c r="P4531" s="18">
        <f>Sinusoidal!L4540-Model!L4531</f>
        <v>-9.615601991737055E-4</v>
      </c>
    </row>
    <row r="4532" spans="1:16">
      <c r="A4532">
        <v>2458136.2256939998</v>
      </c>
      <c r="B4532" s="7">
        <f t="shared" si="72"/>
        <v>43117.72569399979</v>
      </c>
      <c r="C4532">
        <v>8.5392999999999997E-2</v>
      </c>
      <c r="D4532">
        <v>-0.17089699999999999</v>
      </c>
      <c r="E4532">
        <v>1.6310000000000001E-3</v>
      </c>
      <c r="F4532" s="16">
        <f>Sinusoidal!I4541-Model!C4532</f>
        <v>8.4936932152569838E-2</v>
      </c>
      <c r="G4532" s="17">
        <f>Sinusoidal!J4541-Model!D4532</f>
        <v>-1.2154883691221779E-2</v>
      </c>
      <c r="H4532" s="18">
        <f>Sinusoidal!K4541-Model!E4532</f>
        <v>-0.2403984924974579</v>
      </c>
      <c r="I4532">
        <v>0.16845599999999999</v>
      </c>
      <c r="J4532">
        <v>-0.18587999999999999</v>
      </c>
      <c r="K4532">
        <v>-0.239875</v>
      </c>
      <c r="L4532">
        <v>-7.4295E-2</v>
      </c>
      <c r="M4532" s="16">
        <f>Sinusoidal!I4541-Model!I4532</f>
        <v>1.8739321525698405E-3</v>
      </c>
      <c r="N4532" s="17">
        <f>Sinusoidal!J4541-Model!J4532</f>
        <v>2.8281163087782168E-3</v>
      </c>
      <c r="O4532" s="18">
        <f>Sinusoidal!K4541-Model!K4532</f>
        <v>1.1075075025420988E-3</v>
      </c>
      <c r="P4532" s="18">
        <f>Sinusoidal!L4541-Model!L4532</f>
        <v>-9.393374765205853E-4</v>
      </c>
    </row>
    <row r="4533" spans="1:16">
      <c r="A4533">
        <v>2458136.2291660002</v>
      </c>
      <c r="B4533" s="7">
        <f t="shared" si="72"/>
        <v>43117.72916600015</v>
      </c>
      <c r="C4533">
        <v>0.13531799999999999</v>
      </c>
      <c r="D4533">
        <v>-0.16999800000000001</v>
      </c>
      <c r="E4533">
        <v>-4.37E-4</v>
      </c>
      <c r="F4533" s="16">
        <f>Sinusoidal!I4542-Model!C4533</f>
        <v>8.5864291672524712E-2</v>
      </c>
      <c r="G4533" s="17">
        <f>Sinusoidal!J4542-Model!D4533</f>
        <v>1.582317620945406E-2</v>
      </c>
      <c r="H4533" s="18">
        <f>Sinusoidal!K4542-Model!E4533</f>
        <v>-0.22814585900433382</v>
      </c>
      <c r="I4533">
        <v>0.21942700000000001</v>
      </c>
      <c r="J4533">
        <v>-0.15693399999999999</v>
      </c>
      <c r="K4533">
        <v>-0.229823</v>
      </c>
      <c r="L4533">
        <v>-7.6937000000000005E-2</v>
      </c>
      <c r="M4533" s="16">
        <f>Sinusoidal!I4542-Model!I4533</f>
        <v>1.7552916725246948E-3</v>
      </c>
      <c r="N4533" s="17">
        <f>Sinusoidal!J4542-Model!J4533</f>
        <v>2.7591762094540395E-3</v>
      </c>
      <c r="O4533" s="18">
        <f>Sinusoidal!K4542-Model!K4533</f>
        <v>1.2401409956661891E-3</v>
      </c>
      <c r="P4533" s="18">
        <f>Sinusoidal!L4542-Model!L4533</f>
        <v>-9.1024691470999175E-4</v>
      </c>
    </row>
    <row r="4534" spans="1:16">
      <c r="A4534">
        <v>2458136.232638</v>
      </c>
      <c r="B4534" s="7">
        <f t="shared" si="72"/>
        <v>43117.732638000045</v>
      </c>
      <c r="C4534">
        <v>0.18479100000000001</v>
      </c>
      <c r="D4534">
        <v>-0.16850699999999999</v>
      </c>
      <c r="E4534">
        <v>-2.4859999999999999E-3</v>
      </c>
      <c r="F4534" s="16">
        <f>Sinusoidal!I4543-Model!C4534</f>
        <v>8.6526701335075423E-2</v>
      </c>
      <c r="G4534" s="17">
        <f>Sinusoidal!J4543-Model!D4534</f>
        <v>4.3708985059787098E-2</v>
      </c>
      <c r="H4534" s="18">
        <f>Sinusoidal!K4543-Model!E4534</f>
        <v>-0.21517128713434971</v>
      </c>
      <c r="I4534">
        <v>0.26967099999999999</v>
      </c>
      <c r="J4534">
        <v>-0.127468</v>
      </c>
      <c r="K4534">
        <v>-0.21901599999999999</v>
      </c>
      <c r="L4534">
        <v>-7.9330999999999999E-2</v>
      </c>
      <c r="M4534" s="16">
        <f>Sinusoidal!I4543-Model!I4534</f>
        <v>1.64670133507544E-3</v>
      </c>
      <c r="N4534" s="17">
        <f>Sinusoidal!J4543-Model!J4534</f>
        <v>2.6699850597871055E-3</v>
      </c>
      <c r="O4534" s="18">
        <f>Sinusoidal!K4543-Model!K4534</f>
        <v>1.3587128656502856E-3</v>
      </c>
      <c r="P4534" s="18">
        <f>Sinusoidal!L4543-Model!L4534</f>
        <v>-8.7681891595479955E-4</v>
      </c>
    </row>
    <row r="4535" spans="1:16">
      <c r="A4535">
        <v>2458136.2361099999</v>
      </c>
      <c r="B4535" s="7">
        <f t="shared" si="72"/>
        <v>43117.73610999994</v>
      </c>
      <c r="C4535">
        <v>0.23363999999999999</v>
      </c>
      <c r="D4535">
        <v>-0.16642199999999999</v>
      </c>
      <c r="E4535">
        <v>-4.509E-3</v>
      </c>
      <c r="F4535" s="16">
        <f>Sinusoidal!I4544-Model!C4535</f>
        <v>8.6933650052419681E-2</v>
      </c>
      <c r="G4535" s="17">
        <f>Sinusoidal!J4544-Model!D4535</f>
        <v>7.1405319599520969E-2</v>
      </c>
      <c r="H4535" s="18">
        <f>Sinusoidal!K4544-Model!E4535</f>
        <v>-0.20151719150925365</v>
      </c>
      <c r="I4535">
        <v>0.31905899999999998</v>
      </c>
      <c r="J4535">
        <v>-9.7559000000000007E-2</v>
      </c>
      <c r="K4535">
        <v>-0.207481</v>
      </c>
      <c r="L4535">
        <v>-8.1469E-2</v>
      </c>
      <c r="M4535" s="16">
        <f>Sinusoidal!I4544-Model!I4535</f>
        <v>1.514650052419686E-3</v>
      </c>
      <c r="N4535" s="17">
        <f>Sinusoidal!J4544-Model!J4535</f>
        <v>2.5423195995209896E-3</v>
      </c>
      <c r="O4535" s="18">
        <f>Sinusoidal!K4544-Model!K4535</f>
        <v>1.4548084907463343E-3</v>
      </c>
      <c r="P4535" s="18">
        <f>Sinusoidal!L4544-Model!L4535</f>
        <v>-8.3940181995430241E-4</v>
      </c>
    </row>
    <row r="4536" spans="1:16">
      <c r="A4536">
        <v>2458136.2395819998</v>
      </c>
      <c r="B4536" s="7">
        <f t="shared" si="72"/>
        <v>43117.739581999835</v>
      </c>
      <c r="C4536">
        <v>0.281694</v>
      </c>
      <c r="D4536">
        <v>-0.163741</v>
      </c>
      <c r="E4536">
        <v>-6.4989999999999996E-3</v>
      </c>
      <c r="F4536" s="16">
        <f>Sinusoidal!I4545-Model!C4536</f>
        <v>8.7096477459594757E-2</v>
      </c>
      <c r="G4536" s="17">
        <f>Sinusoidal!J4545-Model!D4536</f>
        <v>9.8813645321342097E-2</v>
      </c>
      <c r="H4536" s="18">
        <f>Sinusoidal!K4545-Model!E4536</f>
        <v>-0.18722827366603315</v>
      </c>
      <c r="I4536">
        <v>0.367396</v>
      </c>
      <c r="J4536">
        <v>-6.7326999999999998E-2</v>
      </c>
      <c r="K4536">
        <v>-0.19526099999999999</v>
      </c>
      <c r="L4536">
        <v>-8.3343E-2</v>
      </c>
      <c r="M4536" s="16">
        <f>Sinusoidal!I4545-Model!I4536</f>
        <v>1.3944774595947562E-3</v>
      </c>
      <c r="N4536" s="17">
        <f>Sinusoidal!J4545-Model!J4536</f>
        <v>2.3996453213420976E-3</v>
      </c>
      <c r="O4536" s="18">
        <f>Sinusoidal!K4545-Model!K4536</f>
        <v>1.5337263339668394E-3</v>
      </c>
      <c r="P4536" s="18">
        <f>Sinusoidal!L4545-Model!L4536</f>
        <v>-7.991867063279201E-4</v>
      </c>
    </row>
    <row r="4537" spans="1:16">
      <c r="A4537">
        <v>2458136.243055</v>
      </c>
      <c r="B4537" s="7">
        <f t="shared" si="72"/>
        <v>43117.74305499997</v>
      </c>
      <c r="C4537">
        <v>0.32878800000000002</v>
      </c>
      <c r="D4537">
        <v>-0.160467</v>
      </c>
      <c r="E4537">
        <v>-8.4510000000000002E-3</v>
      </c>
      <c r="F4537" s="16">
        <f>Sinusoidal!I4546-Model!C4537</f>
        <v>8.7023891444400481E-2</v>
      </c>
      <c r="G4537" s="17">
        <f>Sinusoidal!J4546-Model!D4537</f>
        <v>0.12583942938195294</v>
      </c>
      <c r="H4537" s="18">
        <f>Sinusoidal!K4546-Model!E4537</f>
        <v>-0.17234939984954345</v>
      </c>
      <c r="I4537">
        <v>0.41455700000000001</v>
      </c>
      <c r="J4537">
        <v>-3.6849E-2</v>
      </c>
      <c r="K4537">
        <v>-0.182389</v>
      </c>
      <c r="L4537">
        <v>-8.4948999999999997E-2</v>
      </c>
      <c r="M4537" s="16">
        <f>Sinusoidal!I4546-Model!I4537</f>
        <v>1.2548914444004966E-3</v>
      </c>
      <c r="N4537" s="17">
        <f>Sinusoidal!J4546-Model!J4537</f>
        <v>2.2214293819529385E-3</v>
      </c>
      <c r="O4537" s="18">
        <f>Sinusoidal!K4546-Model!K4537</f>
        <v>1.5886001504565317E-3</v>
      </c>
      <c r="P4537" s="18">
        <f>Sinusoidal!L4546-Model!L4537</f>
        <v>-7.5422946534035862E-4</v>
      </c>
    </row>
    <row r="4538" spans="1:16">
      <c r="A4538">
        <v>2458136.2465269999</v>
      </c>
      <c r="B4538" s="7">
        <f t="shared" si="72"/>
        <v>43117.746526999865</v>
      </c>
      <c r="C4538">
        <v>0.37475999999999998</v>
      </c>
      <c r="D4538">
        <v>-0.15660299999999999</v>
      </c>
      <c r="E4538">
        <v>-1.0357999999999999E-2</v>
      </c>
      <c r="F4538" s="16">
        <f>Sinusoidal!I4547-Model!C4538</f>
        <v>8.6725474759605958E-2</v>
      </c>
      <c r="G4538" s="17">
        <f>Sinusoidal!J4547-Model!D4538</f>
        <v>0.15238745674937451</v>
      </c>
      <c r="H4538" s="18">
        <f>Sinusoidal!K4547-Model!E4538</f>
        <v>-0.15692947178828323</v>
      </c>
      <c r="I4538">
        <v>0.46035700000000002</v>
      </c>
      <c r="J4538">
        <v>-6.2480000000000001E-3</v>
      </c>
      <c r="K4538">
        <v>-0.16891400000000001</v>
      </c>
      <c r="L4538">
        <v>-8.6278999999999995E-2</v>
      </c>
      <c r="M4538" s="16">
        <f>Sinusoidal!I4547-Model!I4538</f>
        <v>1.1284747596059241E-3</v>
      </c>
      <c r="N4538" s="17">
        <f>Sinusoidal!J4547-Model!J4538</f>
        <v>2.0324567493745106E-3</v>
      </c>
      <c r="O4538" s="18">
        <f>Sinusoidal!K4547-Model!K4538</f>
        <v>1.6265282117167712E-3</v>
      </c>
      <c r="P4538" s="18">
        <f>Sinusoidal!L4547-Model!L4538</f>
        <v>-7.0747006540228252E-4</v>
      </c>
    </row>
    <row r="4539" spans="1:16">
      <c r="A4539">
        <v>2458136.2499990002</v>
      </c>
      <c r="B4539" s="7">
        <f t="shared" si="72"/>
        <v>43117.749999000225</v>
      </c>
      <c r="C4539">
        <v>0.41945199999999999</v>
      </c>
      <c r="D4539">
        <v>-0.15215699999999999</v>
      </c>
      <c r="E4539">
        <v>-1.2215E-2</v>
      </c>
      <c r="F4539" s="16">
        <f>Sinusoidal!I4548-Model!C4539</f>
        <v>8.6211179074532185E-2</v>
      </c>
      <c r="G4539" s="17">
        <f>Sinusoidal!J4548-Model!D4539</f>
        <v>0.17836714856122232</v>
      </c>
      <c r="H4539" s="18">
        <f>Sinusoidal!K4548-Model!E4539</f>
        <v>-0.1410172908723947</v>
      </c>
      <c r="I4539">
        <v>0.50467700000000004</v>
      </c>
      <c r="J4539">
        <v>2.4396999999999999E-2</v>
      </c>
      <c r="K4539">
        <v>-0.15487000000000001</v>
      </c>
      <c r="L4539">
        <v>-8.7330000000000005E-2</v>
      </c>
      <c r="M4539" s="16">
        <f>Sinusoidal!I4548-Model!I4539</f>
        <v>9.8617907453213416E-4</v>
      </c>
      <c r="N4539" s="17">
        <f>Sinusoidal!J4548-Model!J4539</f>
        <v>1.8131485612223434E-3</v>
      </c>
      <c r="O4539" s="18">
        <f>Sinusoidal!K4548-Model!K4539</f>
        <v>1.6377091276053024E-3</v>
      </c>
      <c r="P4539" s="18">
        <f>Sinusoidal!L4548-Model!L4539</f>
        <v>-6.5774895486639395E-4</v>
      </c>
    </row>
    <row r="4540" spans="1:16">
      <c r="A4540">
        <v>2458136.2534710001</v>
      </c>
      <c r="B4540" s="7">
        <f t="shared" si="72"/>
        <v>43117.75347100012</v>
      </c>
      <c r="C4540">
        <v>0.46271200000000001</v>
      </c>
      <c r="D4540">
        <v>-0.14713699999999999</v>
      </c>
      <c r="E4540">
        <v>-1.4016000000000001E-2</v>
      </c>
      <c r="F4540" s="16">
        <f>Sinusoidal!I4549-Model!C4540</f>
        <v>8.5489804865469754E-2</v>
      </c>
      <c r="G4540" s="17">
        <f>Sinusoidal!J4549-Model!D4540</f>
        <v>0.20368788166259005</v>
      </c>
      <c r="H4540" s="18">
        <f>Sinusoidal!K4549-Model!E4540</f>
        <v>-0.12466441617390497</v>
      </c>
      <c r="I4540">
        <v>0.54734400000000005</v>
      </c>
      <c r="J4540">
        <v>5.4962999999999998E-2</v>
      </c>
      <c r="K4540">
        <v>-0.14031299999999999</v>
      </c>
      <c r="L4540">
        <v>-8.8096999999999995E-2</v>
      </c>
      <c r="M4540" s="16">
        <f>Sinusoidal!I4549-Model!I4540</f>
        <v>8.5780486546971346E-4</v>
      </c>
      <c r="N4540" s="17">
        <f>Sinusoidal!J4549-Model!J4540</f>
        <v>1.5878816625900724E-3</v>
      </c>
      <c r="O4540" s="18">
        <f>Sinusoidal!K4549-Model!K4540</f>
        <v>1.6325838260950187E-3</v>
      </c>
      <c r="P4540" s="18">
        <f>Sinusoidal!L4549-Model!L4540</f>
        <v>-6.0682054498435722E-4</v>
      </c>
    </row>
    <row r="4541" spans="1:16">
      <c r="A4541">
        <v>2458136.2569439998</v>
      </c>
      <c r="B4541" s="7">
        <f t="shared" si="72"/>
        <v>43117.75694399979</v>
      </c>
      <c r="C4541">
        <v>0.50439500000000004</v>
      </c>
      <c r="D4541">
        <v>-0.14155400000000001</v>
      </c>
      <c r="E4541">
        <v>-1.5754000000000001E-2</v>
      </c>
      <c r="F4541" s="16">
        <f>Sinusoidal!I4550-Model!C4541</f>
        <v>8.4568465588935715E-2</v>
      </c>
      <c r="G4541" s="17">
        <f>Sinusoidal!J4550-Model!D4541</f>
        <v>0.22826230828750499</v>
      </c>
      <c r="H4541" s="18">
        <f>Sinusoidal!K4550-Model!E4541</f>
        <v>-0.10792501676953109</v>
      </c>
      <c r="I4541">
        <v>0.58824500000000002</v>
      </c>
      <c r="J4541">
        <v>8.5367999999999999E-2</v>
      </c>
      <c r="K4541">
        <v>-0.12528</v>
      </c>
      <c r="L4541">
        <v>-8.8578000000000004E-2</v>
      </c>
      <c r="M4541" s="16">
        <f>Sinusoidal!I4550-Model!I4541</f>
        <v>7.1846558893573498E-4</v>
      </c>
      <c r="N4541" s="17">
        <f>Sinusoidal!J4550-Model!J4541</f>
        <v>1.3403082875049904E-3</v>
      </c>
      <c r="O4541" s="18">
        <f>Sinusoidal!K4550-Model!K4541</f>
        <v>1.6009832304689081E-3</v>
      </c>
      <c r="P4541" s="18">
        <f>Sinusoidal!L4550-Model!L4541</f>
        <v>-5.5436373029929542E-4</v>
      </c>
    </row>
    <row r="4542" spans="1:16">
      <c r="A4542">
        <v>2458136.2604160002</v>
      </c>
      <c r="B4542" s="7">
        <f t="shared" si="72"/>
        <v>43117.76041600015</v>
      </c>
      <c r="C4542">
        <v>0.54435999999999996</v>
      </c>
      <c r="D4542">
        <v>-0.13542399999999999</v>
      </c>
      <c r="E4542">
        <v>-1.7423000000000001E-2</v>
      </c>
      <c r="F4542" s="16">
        <f>Sinusoidal!I4551-Model!C4542</f>
        <v>8.3456034632831355E-2</v>
      </c>
      <c r="G4542" s="17">
        <f>Sinusoidal!J4551-Model!D4542</f>
        <v>0.25200867484745348</v>
      </c>
      <c r="H4542" s="18">
        <f>Sinusoidal!K4551-Model!E4542</f>
        <v>-9.0853718844879666E-2</v>
      </c>
      <c r="I4542">
        <v>0.62722199999999995</v>
      </c>
      <c r="J4542">
        <v>0.115493</v>
      </c>
      <c r="K4542">
        <v>-0.10983</v>
      </c>
      <c r="L4542">
        <v>-8.8770000000000002E-2</v>
      </c>
      <c r="M4542" s="16">
        <f>Sinusoidal!I4551-Model!I4542</f>
        <v>5.9403463283136393E-4</v>
      </c>
      <c r="N4542" s="17">
        <f>Sinusoidal!J4551-Model!J4542</f>
        <v>1.0916748474534693E-3</v>
      </c>
      <c r="O4542" s="18">
        <f>Sinusoidal!K4551-Model!K4542</f>
        <v>1.5532811551203368E-3</v>
      </c>
      <c r="P4542" s="18">
        <f>Sinusoidal!L4551-Model!L4542</f>
        <v>-5.0198941237356021E-4</v>
      </c>
    </row>
    <row r="4543" spans="1:16">
      <c r="A4543">
        <v>2458136.263888</v>
      </c>
      <c r="B4543" s="7">
        <f t="shared" si="72"/>
        <v>43117.763888000045</v>
      </c>
      <c r="C4543">
        <v>0.58247400000000005</v>
      </c>
      <c r="D4543">
        <v>-0.12876299999999999</v>
      </c>
      <c r="E4543">
        <v>-1.9019000000000001E-2</v>
      </c>
      <c r="F4543" s="16">
        <f>Sinusoidal!I4552-Model!C4543</f>
        <v>8.215957359753534E-2</v>
      </c>
      <c r="G4543" s="17">
        <f>Sinusoidal!J4552-Model!D4543</f>
        <v>0.27484613879421671</v>
      </c>
      <c r="H4543" s="18">
        <f>Sinusoidal!K4552-Model!E4543</f>
        <v>-7.3504448075365547E-2</v>
      </c>
      <c r="I4543">
        <v>0.66417199999999998</v>
      </c>
      <c r="J4543">
        <v>0.145257</v>
      </c>
      <c r="K4543">
        <v>-9.4005000000000005E-2</v>
      </c>
      <c r="L4543">
        <v>-8.8672000000000001E-2</v>
      </c>
      <c r="M4543" s="16">
        <f>Sinusoidal!I4552-Model!I4543</f>
        <v>4.6157359753540295E-4</v>
      </c>
      <c r="N4543" s="17">
        <f>Sinusoidal!J4552-Model!J4543</f>
        <v>8.261387942167242E-4</v>
      </c>
      <c r="O4543" s="18">
        <f>Sinusoidal!K4552-Model!K4543</f>
        <v>1.48155192463445E-3</v>
      </c>
      <c r="P4543" s="18">
        <f>Sinusoidal!L4552-Model!L4543</f>
        <v>-4.5024500247541066E-4</v>
      </c>
    </row>
    <row r="4544" spans="1:16">
      <c r="A4544">
        <v>2458136.2673599999</v>
      </c>
      <c r="B4544" s="7">
        <f t="shared" si="72"/>
        <v>43117.76735999994</v>
      </c>
      <c r="C4544">
        <v>0.61861100000000002</v>
      </c>
      <c r="D4544">
        <v>-0.12159</v>
      </c>
      <c r="E4544">
        <v>-2.0534E-2</v>
      </c>
      <c r="F4544" s="16">
        <f>Sinusoidal!I4553-Model!C4544</f>
        <v>8.068574051800903E-2</v>
      </c>
      <c r="G4544" s="17">
        <f>Sinusoidal!J4553-Model!D4544</f>
        <v>0.29669808252944085</v>
      </c>
      <c r="H4544" s="18">
        <f>Sinusoidal!K4553-Model!E4544</f>
        <v>-5.5936267794996317E-2</v>
      </c>
      <c r="I4544">
        <v>0.69895200000000002</v>
      </c>
      <c r="J4544">
        <v>0.174541</v>
      </c>
      <c r="K4544">
        <v>-7.7866000000000005E-2</v>
      </c>
      <c r="L4544">
        <v>-8.8285000000000002E-2</v>
      </c>
      <c r="M4544" s="16">
        <f>Sinusoidal!I4553-Model!I4544</f>
        <v>3.447405180090346E-4</v>
      </c>
      <c r="N4544" s="17">
        <f>Sinusoidal!J4553-Model!J4544</f>
        <v>5.6708252944087656E-4</v>
      </c>
      <c r="O4544" s="18">
        <f>Sinusoidal!K4553-Model!K4544</f>
        <v>1.3957322050036913E-3</v>
      </c>
      <c r="P4544" s="18">
        <f>Sinusoidal!L4553-Model!L4544</f>
        <v>-3.9861588861965502E-4</v>
      </c>
    </row>
    <row r="4545" spans="1:16">
      <c r="A4545">
        <v>2458136.2708319998</v>
      </c>
      <c r="B4545" s="7">
        <f t="shared" si="72"/>
        <v>43117.770831999835</v>
      </c>
      <c r="C4545">
        <v>0.65265300000000004</v>
      </c>
      <c r="D4545">
        <v>-0.113928</v>
      </c>
      <c r="E4545">
        <v>-2.1964999999999998E-2</v>
      </c>
      <c r="F4545" s="16">
        <f>Sinusoidal!I4554-Model!C4545</f>
        <v>7.9040176704144871E-2</v>
      </c>
      <c r="G4545" s="17">
        <f>Sinusoidal!J4554-Model!D4545</f>
        <v>0.31749342334377595</v>
      </c>
      <c r="H4545" s="18">
        <f>Sinusoidal!K4554-Model!E4545</f>
        <v>-3.8204213477405893E-2</v>
      </c>
      <c r="I4545">
        <v>0.73146999999999995</v>
      </c>
      <c r="J4545">
        <v>0.203267</v>
      </c>
      <c r="K4545">
        <v>-6.1455999999999997E-2</v>
      </c>
      <c r="L4545">
        <v>-8.7609000000000006E-2</v>
      </c>
      <c r="M4545" s="16">
        <f>Sinusoidal!I4554-Model!I4545</f>
        <v>2.2317670414495616E-4</v>
      </c>
      <c r="N4545" s="17">
        <f>Sinusoidal!J4554-Model!J4545</f>
        <v>2.9842334377591651E-4</v>
      </c>
      <c r="O4545" s="18">
        <f>Sinusoidal!K4554-Model!K4545</f>
        <v>1.286786522594105E-3</v>
      </c>
      <c r="P4545" s="18">
        <f>Sinusoidal!L4554-Model!L4545</f>
        <v>-3.4852386220778075E-4</v>
      </c>
    </row>
    <row r="4546" spans="1:16">
      <c r="A4546">
        <v>2458136.274305</v>
      </c>
      <c r="B4546" s="7">
        <f t="shared" si="72"/>
        <v>43117.77430499997</v>
      </c>
      <c r="C4546">
        <v>0.68448799999999999</v>
      </c>
      <c r="D4546">
        <v>-0.10580000000000001</v>
      </c>
      <c r="E4546">
        <v>-2.3304999999999999E-2</v>
      </c>
      <c r="F4546" s="16">
        <f>Sinusoidal!I4555-Model!C4546</f>
        <v>7.7229870944882872E-2</v>
      </c>
      <c r="G4546" s="17">
        <f>Sinusoidal!J4555-Model!D4546</f>
        <v>0.33716291838046974</v>
      </c>
      <c r="H4546" s="18">
        <f>Sinusoidal!K4555-Model!E4546</f>
        <v>-2.0368124065913457E-2</v>
      </c>
      <c r="I4546">
        <v>0.76160000000000005</v>
      </c>
      <c r="J4546">
        <v>0.231321</v>
      </c>
      <c r="K4546">
        <v>-4.4840999999999999E-2</v>
      </c>
      <c r="L4546">
        <v>-8.6646000000000001E-2</v>
      </c>
      <c r="M4546" s="16">
        <f>Sinusoidal!I4555-Model!I4546</f>
        <v>1.1787094488280303E-4</v>
      </c>
      <c r="N4546" s="17">
        <f>Sinusoidal!J4555-Model!J4546</f>
        <v>4.1918380469768701E-5</v>
      </c>
      <c r="O4546" s="18">
        <f>Sinusoidal!K4555-Model!K4546</f>
        <v>1.167875934086543E-3</v>
      </c>
      <c r="P4546" s="18">
        <f>Sinusoidal!L4555-Model!L4546</f>
        <v>-3.0032250937436777E-4</v>
      </c>
    </row>
    <row r="4547" spans="1:16">
      <c r="A4547">
        <v>2458136.2777769999</v>
      </c>
      <c r="B4547" s="7">
        <f t="shared" si="72"/>
        <v>43117.777776999865</v>
      </c>
      <c r="C4547">
        <v>0.71401300000000001</v>
      </c>
      <c r="D4547">
        <v>-9.7234000000000001E-2</v>
      </c>
      <c r="E4547">
        <v>-2.4549999999999999E-2</v>
      </c>
      <c r="F4547" s="16">
        <f>Sinusoidal!I4556-Model!C4547</f>
        <v>7.5260499896210531E-2</v>
      </c>
      <c r="G4547" s="17">
        <f>Sinusoidal!J4556-Model!D4547</f>
        <v>0.35564446363544788</v>
      </c>
      <c r="H4547" s="18">
        <f>Sinusoidal!K4556-Model!E4547</f>
        <v>-2.4854706990373072E-3</v>
      </c>
      <c r="I4547">
        <v>0.78926399999999997</v>
      </c>
      <c r="J4547">
        <v>0.25862800000000002</v>
      </c>
      <c r="K4547">
        <v>-2.8063999999999999E-2</v>
      </c>
      <c r="L4547">
        <v>-8.5398000000000002E-2</v>
      </c>
      <c r="M4547" s="16">
        <f>Sinusoidal!I4556-Model!I4547</f>
        <v>9.4998962105741214E-6</v>
      </c>
      <c r="N4547" s="17">
        <f>Sinusoidal!J4556-Model!J4547</f>
        <v>-2.1753636455212888E-4</v>
      </c>
      <c r="O4547" s="18">
        <f>Sinusoidal!K4556-Model!K4547</f>
        <v>1.0285293009626925E-3</v>
      </c>
      <c r="P4547" s="18">
        <f>Sinusoidal!L4556-Model!L4547</f>
        <v>-2.5528958197111595E-4</v>
      </c>
    </row>
    <row r="4548" spans="1:16">
      <c r="A4548">
        <v>2458136.2812490002</v>
      </c>
      <c r="B4548" s="7">
        <f t="shared" ref="B4548:B4611" si="73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6">
        <f>Sinusoidal!I4557-Model!C4548</f>
        <v>7.3135743549337162E-2</v>
      </c>
      <c r="G4548" s="17">
        <f>Sinusoidal!J4557-Model!D4548</f>
        <v>0.37288038602441193</v>
      </c>
      <c r="H4548" s="18">
        <f>Sinusoidal!K4557-Model!E4548</f>
        <v>1.5384816613219363E-2</v>
      </c>
      <c r="I4548">
        <v>0.81435299999999999</v>
      </c>
      <c r="J4548">
        <v>0.285078</v>
      </c>
      <c r="K4548">
        <v>-1.1193E-2</v>
      </c>
      <c r="L4548">
        <v>-8.387E-2</v>
      </c>
      <c r="M4548" s="16">
        <f>Sinusoidal!I4557-Model!I4548</f>
        <v>-8.225645066284315E-5</v>
      </c>
      <c r="N4548" s="17">
        <f>Sinusoidal!J4557-Model!J4548</f>
        <v>-4.5761397558807815E-4</v>
      </c>
      <c r="O4548" s="18">
        <f>Sinusoidal!K4557-Model!K4548</f>
        <v>8.8281661321936399E-4</v>
      </c>
      <c r="P4548" s="18">
        <f>Sinusoidal!L4557-Model!L4548</f>
        <v>-2.1261637291486446E-4</v>
      </c>
    </row>
    <row r="4549" spans="1:16">
      <c r="A4549">
        <v>2458136.2847210001</v>
      </c>
      <c r="B4549" s="7">
        <f t="shared" si="73"/>
        <v>43117.78472100012</v>
      </c>
      <c r="C4549">
        <v>0.765768</v>
      </c>
      <c r="D4549">
        <v>-7.8909000000000007E-2</v>
      </c>
      <c r="E4549">
        <v>-2.6734999999999998E-2</v>
      </c>
      <c r="F4549" s="16">
        <f>Sinusoidal!I4558-Model!C4549</f>
        <v>7.0860574756272277E-2</v>
      </c>
      <c r="G4549" s="17">
        <f>Sinusoidal!J4558-Model!D4549</f>
        <v>0.38881672757000918</v>
      </c>
      <c r="H4549" s="18">
        <f>Sinusoidal!K4558-Model!E4549</f>
        <v>3.3183523800338503E-2</v>
      </c>
      <c r="I4549">
        <v>0.83680200000000005</v>
      </c>
      <c r="J4549">
        <v>0.31060300000000002</v>
      </c>
      <c r="K4549">
        <v>5.7270000000000003E-3</v>
      </c>
      <c r="L4549">
        <v>-8.2064999999999999E-2</v>
      </c>
      <c r="M4549" s="16">
        <f>Sinusoidal!I4558-Model!I4549</f>
        <v>-1.7342524372776502E-4</v>
      </c>
      <c r="N4549" s="17">
        <f>Sinusoidal!J4558-Model!J4549</f>
        <v>-6.9527242999084526E-4</v>
      </c>
      <c r="O4549" s="18">
        <f>Sinusoidal!K4558-Model!K4549</f>
        <v>7.2152380033850202E-4</v>
      </c>
      <c r="P4549" s="18">
        <f>Sinusoidal!L4558-Model!L4549</f>
        <v>-1.743941303569696E-4</v>
      </c>
    </row>
    <row r="4550" spans="1:16">
      <c r="A4550">
        <v>2458136.2881939998</v>
      </c>
      <c r="B4550" s="7">
        <f t="shared" si="73"/>
        <v>43117.78819399979</v>
      </c>
      <c r="C4550">
        <v>0.78783499999999995</v>
      </c>
      <c r="D4550">
        <v>-6.9213999999999998E-2</v>
      </c>
      <c r="E4550">
        <v>-2.7666E-2</v>
      </c>
      <c r="F4550" s="16">
        <f>Sinusoidal!I4559-Model!C4550</f>
        <v>6.8439521874844145E-2</v>
      </c>
      <c r="G4550" s="17">
        <f>Sinusoidal!J4559-Model!D4550</f>
        <v>0.40340452078840772</v>
      </c>
      <c r="H4550" s="18">
        <f>Sinusoidal!K4559-Model!E4550</f>
        <v>5.0852328463189128E-2</v>
      </c>
      <c r="I4550">
        <v>0.85652499999999998</v>
      </c>
      <c r="J4550">
        <v>0.33509899999999998</v>
      </c>
      <c r="K4550">
        <v>2.2629E-2</v>
      </c>
      <c r="L4550">
        <v>-7.9990000000000006E-2</v>
      </c>
      <c r="M4550" s="16">
        <f>Sinusoidal!I4559-Model!I4550</f>
        <v>-2.5047812515588408E-4</v>
      </c>
      <c r="N4550" s="17">
        <f>Sinusoidal!J4559-Model!J4550</f>
        <v>-9.084792115922613E-4</v>
      </c>
      <c r="O4550" s="18">
        <f>Sinusoidal!K4559-Model!K4550</f>
        <v>5.5732846318913218E-4</v>
      </c>
      <c r="P4550" s="18">
        <f>Sinusoidal!L4559-Model!L4550</f>
        <v>-1.3959755468627433E-4</v>
      </c>
    </row>
    <row r="4551" spans="1:16">
      <c r="A4551">
        <v>2458136.2916660002</v>
      </c>
      <c r="B4551" s="7">
        <f t="shared" si="73"/>
        <v>43117.79166600015</v>
      </c>
      <c r="C4551">
        <v>0.80726799999999999</v>
      </c>
      <c r="D4551">
        <v>-5.9212000000000001E-2</v>
      </c>
      <c r="E4551">
        <v>-2.8483999999999999E-2</v>
      </c>
      <c r="F4551" s="16">
        <f>Sinusoidal!I4560-Model!C4551</f>
        <v>6.5876903681374332E-2</v>
      </c>
      <c r="G4551" s="17">
        <f>Sinusoidal!J4560-Model!D4551</f>
        <v>0.41660205438219833</v>
      </c>
      <c r="H4551" s="18">
        <f>Sinusoidal!K4560-Model!E4551</f>
        <v>6.8332975956970951E-2</v>
      </c>
      <c r="I4551">
        <v>0.87346900000000005</v>
      </c>
      <c r="J4551">
        <v>0.35850300000000002</v>
      </c>
      <c r="K4551">
        <v>3.9467000000000002E-2</v>
      </c>
      <c r="L4551">
        <v>-7.7649999999999997E-2</v>
      </c>
      <c r="M4551" s="16">
        <f>Sinusoidal!I4560-Model!I4551</f>
        <v>-3.2409631862573285E-4</v>
      </c>
      <c r="N4551" s="17">
        <f>Sinusoidal!J4560-Model!J4551</f>
        <v>-1.112945617801675E-3</v>
      </c>
      <c r="O4551" s="18">
        <f>Sinusoidal!K4560-Model!K4551</f>
        <v>3.8197595697094661E-4</v>
      </c>
      <c r="P4551" s="18">
        <f>Sinusoidal!L4560-Model!L4551</f>
        <v>-1.1006543188021856E-4</v>
      </c>
    </row>
    <row r="4552" spans="1:16">
      <c r="A4552">
        <v>2458136.295138</v>
      </c>
      <c r="B4552" s="7">
        <f t="shared" si="73"/>
        <v>43117.795138000045</v>
      </c>
      <c r="C4552">
        <v>0.82401100000000005</v>
      </c>
      <c r="D4552">
        <v>-4.8939999999999997E-2</v>
      </c>
      <c r="E4552">
        <v>-2.9186E-2</v>
      </c>
      <c r="F4552" s="16">
        <f>Sinusoidal!I4561-Model!C4552</f>
        <v>6.3174035789818839E-2</v>
      </c>
      <c r="G4552" s="17">
        <f>Sinusoidal!J4561-Model!D4552</f>
        <v>0.42837112837869279</v>
      </c>
      <c r="H4552" s="18">
        <f>Sinusoidal!K4561-Model!E4552</f>
        <v>8.556845525463562E-2</v>
      </c>
      <c r="I4552">
        <v>0.88756999999999997</v>
      </c>
      <c r="J4552">
        <v>0.38072</v>
      </c>
      <c r="K4552">
        <v>5.6175000000000003E-2</v>
      </c>
      <c r="L4552">
        <v>-7.5054999999999997E-2</v>
      </c>
      <c r="M4552" s="16">
        <f>Sinusoidal!I4561-Model!I4552</f>
        <v>-3.849642101810824E-4</v>
      </c>
      <c r="N4552" s="17">
        <f>Sinusoidal!J4561-Model!J4552</f>
        <v>-1.2888716213071971E-3</v>
      </c>
      <c r="O4552" s="18">
        <f>Sinusoidal!K4561-Model!K4552</f>
        <v>2.0745525463561343E-4</v>
      </c>
      <c r="P4552" s="18">
        <f>Sinusoidal!L4561-Model!L4552</f>
        <v>-8.3478465957992354E-5</v>
      </c>
    </row>
    <row r="4553" spans="1:16">
      <c r="A4553">
        <v>2458136.2986099999</v>
      </c>
      <c r="B4553" s="7">
        <f t="shared" si="73"/>
        <v>43117.79860999994</v>
      </c>
      <c r="C4553">
        <v>0.83801300000000001</v>
      </c>
      <c r="D4553">
        <v>-3.8436999999999999E-2</v>
      </c>
      <c r="E4553">
        <v>-2.9767999999999999E-2</v>
      </c>
      <c r="F4553" s="16">
        <f>Sinusoidal!I4562-Model!C4553</f>
        <v>6.0336407908003209E-2</v>
      </c>
      <c r="G4553" s="17">
        <f>Sinusoidal!J4562-Model!D4553</f>
        <v>0.43867929788623328</v>
      </c>
      <c r="H4553" s="18">
        <f>Sinusoidal!K4562-Model!E4553</f>
        <v>0.10250117402046877</v>
      </c>
      <c r="I4553">
        <v>0.89878999999999998</v>
      </c>
      <c r="J4553">
        <v>0.40169300000000002</v>
      </c>
      <c r="K4553">
        <v>7.2706000000000007E-2</v>
      </c>
      <c r="L4553">
        <v>-7.2209999999999996E-2</v>
      </c>
      <c r="M4553" s="16">
        <f>Sinusoidal!I4562-Model!I4553</f>
        <v>-4.4059209199676097E-4</v>
      </c>
      <c r="N4553" s="17">
        <f>Sinusoidal!J4562-Model!J4553</f>
        <v>-1.4507021137667442E-3</v>
      </c>
      <c r="O4553" s="18">
        <f>Sinusoidal!K4562-Model!K4553</f>
        <v>2.7174020468756499E-5</v>
      </c>
      <c r="P4553" s="18">
        <f>Sinusoidal!L4562-Model!L4553</f>
        <v>-6.3334382428309466E-5</v>
      </c>
    </row>
    <row r="4554" spans="1:16">
      <c r="A4554">
        <v>2458136.3020819998</v>
      </c>
      <c r="B4554" s="7">
        <f t="shared" si="73"/>
        <v>43117.802081999835</v>
      </c>
      <c r="C4554">
        <v>0.84923700000000002</v>
      </c>
      <c r="D4554">
        <v>-2.7741999999999999E-2</v>
      </c>
      <c r="E4554">
        <v>-3.0228000000000001E-2</v>
      </c>
      <c r="F4554" s="16">
        <f>Sinusoidal!I4563-Model!C4554</f>
        <v>5.7364831356717771E-2</v>
      </c>
      <c r="G4554" s="17">
        <f>Sinusoidal!J4563-Model!D4554</f>
        <v>0.44749810467883228</v>
      </c>
      <c r="H4554" s="18">
        <f>Sinusoidal!K4563-Model!E4554</f>
        <v>0.11907613232665817</v>
      </c>
      <c r="I4554">
        <v>0.90708800000000001</v>
      </c>
      <c r="J4554">
        <v>0.42133799999999999</v>
      </c>
      <c r="K4554">
        <v>8.8996000000000006E-2</v>
      </c>
      <c r="L4554">
        <v>-6.9126000000000007E-2</v>
      </c>
      <c r="M4554" s="16">
        <f>Sinusoidal!I4563-Model!I4554</f>
        <v>-4.8616864328221432E-4</v>
      </c>
      <c r="N4554" s="17">
        <f>Sinusoidal!J4563-Model!J4554</f>
        <v>-1.5818953211677034E-3</v>
      </c>
      <c r="O4554" s="18">
        <f>Sinusoidal!K4563-Model!K4554</f>
        <v>-1.4786767334183659E-4</v>
      </c>
      <c r="P4554" s="18">
        <f>Sinusoidal!L4563-Model!L4554</f>
        <v>-4.7920383387939358E-5</v>
      </c>
    </row>
    <row r="4555" spans="1:16">
      <c r="A4555">
        <v>2458136.305555</v>
      </c>
      <c r="B4555" s="7">
        <f t="shared" si="73"/>
        <v>43117.80555499997</v>
      </c>
      <c r="C4555">
        <v>0.85765199999999997</v>
      </c>
      <c r="D4555">
        <v>-1.6899000000000001E-2</v>
      </c>
      <c r="E4555">
        <v>-3.0561999999999999E-2</v>
      </c>
      <c r="F4555" s="16">
        <f>Sinusoidal!I4564-Model!C4555</f>
        <v>5.4263556373280952E-2</v>
      </c>
      <c r="G4555" s="17">
        <f>Sinusoidal!J4564-Model!D4555</f>
        <v>0.45480829585824034</v>
      </c>
      <c r="H4555" s="18">
        <f>Sinusoidal!K4564-Model!E4555</f>
        <v>0.13523709444960214</v>
      </c>
      <c r="I4555">
        <v>0.91244099999999995</v>
      </c>
      <c r="J4555">
        <v>0.43960399999999999</v>
      </c>
      <c r="K4555">
        <v>0.104999</v>
      </c>
      <c r="L4555">
        <v>-6.5811999999999996E-2</v>
      </c>
      <c r="M4555" s="16">
        <f>Sinusoidal!I4564-Model!I4555</f>
        <v>-5.2544362671902434E-4</v>
      </c>
      <c r="N4555" s="17">
        <f>Sinusoidal!J4564-Model!J4555</f>
        <v>-1.6947041417596509E-3</v>
      </c>
      <c r="O4555" s="18">
        <f>Sinusoidal!K4564-Model!K4555</f>
        <v>-3.239055503978655E-4</v>
      </c>
      <c r="P4555" s="18">
        <f>Sinusoidal!L4564-Model!L4555</f>
        <v>-3.8283043572298614E-5</v>
      </c>
    </row>
    <row r="4556" spans="1:16">
      <c r="A4556">
        <v>2458136.3090269999</v>
      </c>
      <c r="B4556" s="7">
        <f t="shared" si="73"/>
        <v>43117.809026999865</v>
      </c>
      <c r="C4556">
        <v>0.86324100000000004</v>
      </c>
      <c r="D4556">
        <v>-5.9490000000000003E-3</v>
      </c>
      <c r="E4556">
        <v>-3.0769000000000001E-2</v>
      </c>
      <c r="F4556" s="16">
        <f>Sinusoidal!I4565-Model!C4556</f>
        <v>5.1032358819329215E-2</v>
      </c>
      <c r="G4556" s="17">
        <f>Sinusoidal!J4565-Model!D4556</f>
        <v>0.46059202888451245</v>
      </c>
      <c r="H4556" s="18">
        <f>Sinusoidal!K4565-Model!E4556</f>
        <v>0.15093175818894913</v>
      </c>
      <c r="I4556">
        <v>0.914829</v>
      </c>
      <c r="J4556">
        <v>0.45641900000000002</v>
      </c>
      <c r="K4556">
        <v>0.120652</v>
      </c>
      <c r="L4556">
        <v>-6.2280000000000002E-2</v>
      </c>
      <c r="M4556" s="16">
        <f>Sinusoidal!I4565-Model!I4556</f>
        <v>-5.5564118067075174E-4</v>
      </c>
      <c r="N4556" s="17">
        <f>Sinusoidal!J4565-Model!J4556</f>
        <v>-1.7759711154875513E-3</v>
      </c>
      <c r="O4556" s="18">
        <f>Sinusoidal!K4565-Model!K4556</f>
        <v>-4.8924181105086673E-4</v>
      </c>
      <c r="P4556" s="18">
        <f>Sinusoidal!L4565-Model!L4556</f>
        <v>-3.3195744971625807E-5</v>
      </c>
    </row>
    <row r="4557" spans="1:16">
      <c r="A4557">
        <v>2458136.3124990002</v>
      </c>
      <c r="B4557" s="7">
        <f t="shared" si="73"/>
        <v>43117.812499000225</v>
      </c>
      <c r="C4557">
        <v>0.86599199999999998</v>
      </c>
      <c r="D4557">
        <v>5.0639999999999999E-3</v>
      </c>
      <c r="E4557">
        <v>-3.0848E-2</v>
      </c>
      <c r="F4557" s="16">
        <f>Sinusoidal!I4566-Model!C4557</f>
        <v>4.7675596011921062E-2</v>
      </c>
      <c r="G4557" s="17">
        <f>Sinusoidal!J4566-Model!D4557</f>
        <v>0.46483906231084388</v>
      </c>
      <c r="H4557" s="18">
        <f>Sinusoidal!K4566-Model!E4557</f>
        <v>0.16610892116083625</v>
      </c>
      <c r="I4557">
        <v>0.91424700000000003</v>
      </c>
      <c r="J4557">
        <v>0.47173799999999999</v>
      </c>
      <c r="K4557">
        <v>0.13591400000000001</v>
      </c>
      <c r="L4557">
        <v>-5.8540000000000002E-2</v>
      </c>
      <c r="M4557" s="16">
        <f>Sinusoidal!I4566-Model!I4557</f>
        <v>-5.7940398807898585E-4</v>
      </c>
      <c r="N4557" s="17">
        <f>Sinusoidal!J4566-Model!J4557</f>
        <v>-1.834937689156102E-3</v>
      </c>
      <c r="O4557" s="18">
        <f>Sinusoidal!K4566-Model!K4557</f>
        <v>-6.5307883916376763E-4</v>
      </c>
      <c r="P4557" s="18">
        <f>Sinusoidal!L4566-Model!L4557</f>
        <v>-3.4123755512073528E-5</v>
      </c>
    </row>
    <row r="4558" spans="1:16">
      <c r="A4558">
        <v>2458136.3159710001</v>
      </c>
      <c r="B4558" s="7">
        <f t="shared" si="73"/>
        <v>43117.81597100012</v>
      </c>
      <c r="C4558">
        <v>0.86590599999999995</v>
      </c>
      <c r="D4558">
        <v>1.6098000000000001E-2</v>
      </c>
      <c r="E4558">
        <v>-3.0797000000000001E-2</v>
      </c>
      <c r="F4558" s="16">
        <f>Sinusoidal!I4567-Model!C4558</f>
        <v>4.4194231496854641E-2</v>
      </c>
      <c r="G4558" s="17">
        <f>Sinusoidal!J4567-Model!D4558</f>
        <v>0.46754193160411178</v>
      </c>
      <c r="H4558" s="18">
        <f>Sinusoidal!K4567-Model!E4558</f>
        <v>0.18071764352603911</v>
      </c>
      <c r="I4558">
        <v>0.91069800000000001</v>
      </c>
      <c r="J4558">
        <v>0.48550300000000002</v>
      </c>
      <c r="K4558">
        <v>0.15072199999999999</v>
      </c>
      <c r="L4558">
        <v>-5.4605000000000001E-2</v>
      </c>
      <c r="M4558" s="16">
        <f>Sinusoidal!I4567-Model!I4558</f>
        <v>-5.9776850314541274E-4</v>
      </c>
      <c r="N4558" s="17">
        <f>Sinusoidal!J4567-Model!J4558</f>
        <v>-1.8630683958882344E-3</v>
      </c>
      <c r="O4558" s="18">
        <f>Sinusoidal!K4567-Model!K4558</f>
        <v>-8.0135647396087362E-4</v>
      </c>
      <c r="P4558" s="18">
        <f>Sinusoidal!L4567-Model!L4558</f>
        <v>-4.0187065046680404E-5</v>
      </c>
    </row>
    <row r="4559" spans="1:16">
      <c r="A4559">
        <v>2458136.3194439998</v>
      </c>
      <c r="B4559" s="7">
        <f t="shared" si="73"/>
        <v>43117.81944399979</v>
      </c>
      <c r="C4559">
        <v>0.86299300000000001</v>
      </c>
      <c r="D4559">
        <v>2.7106999999999999E-2</v>
      </c>
      <c r="E4559">
        <v>-3.0615E-2</v>
      </c>
      <c r="F4559" s="16">
        <f>Sinusoidal!I4568-Model!C4559</f>
        <v>4.0589828683929685E-2</v>
      </c>
      <c r="G4559" s="17">
        <f>Sinusoidal!J4568-Model!D4559</f>
        <v>0.46870210948140778</v>
      </c>
      <c r="H4559" s="18">
        <f>Sinusoidal!K4568-Model!E4559</f>
        <v>0.19470940662574424</v>
      </c>
      <c r="I4559">
        <v>0.904192</v>
      </c>
      <c r="J4559">
        <v>0.49767699999999998</v>
      </c>
      <c r="K4559">
        <v>0.16503699999999999</v>
      </c>
      <c r="L4559">
        <v>-5.0486999999999997E-2</v>
      </c>
      <c r="M4559" s="16">
        <f>Sinusoidal!I4568-Model!I4559</f>
        <v>-6.0917131607030051E-4</v>
      </c>
      <c r="N4559" s="17">
        <f>Sinusoidal!J4568-Model!J4559</f>
        <v>-1.8678905185922079E-3</v>
      </c>
      <c r="O4559" s="18">
        <f>Sinusoidal!K4568-Model!K4559</f>
        <v>-9.4259337425575684E-4</v>
      </c>
      <c r="P4559" s="18">
        <f>Sinusoidal!L4568-Model!L4559</f>
        <v>-5.2121099079663336E-5</v>
      </c>
    </row>
    <row r="4560" spans="1:16">
      <c r="A4560">
        <v>2458136.3229160002</v>
      </c>
      <c r="B4560" s="7">
        <f t="shared" si="73"/>
        <v>43117.82291600015</v>
      </c>
      <c r="C4560">
        <v>0.85727299999999995</v>
      </c>
      <c r="D4560">
        <v>3.805E-2</v>
      </c>
      <c r="E4560">
        <v>-3.0303E-2</v>
      </c>
      <c r="F4560" s="16">
        <f>Sinusoidal!I4569-Model!C4560</f>
        <v>3.6863513364830514E-2</v>
      </c>
      <c r="G4560" s="17">
        <f>Sinusoidal!J4569-Model!D4560</f>
        <v>0.46832115024261856</v>
      </c>
      <c r="H4560" s="18">
        <f>Sinusoidal!K4569-Model!E4560</f>
        <v>0.2080392670104991</v>
      </c>
      <c r="I4560">
        <v>0.89475400000000005</v>
      </c>
      <c r="J4560">
        <v>0.50821400000000005</v>
      </c>
      <c r="K4560">
        <v>0.17880299999999999</v>
      </c>
      <c r="L4560">
        <v>-4.6202E-2</v>
      </c>
      <c r="M4560" s="16">
        <f>Sinusoidal!I4569-Model!I4560</f>
        <v>-6.1748663516958402E-4</v>
      </c>
      <c r="N4560" s="17">
        <f>Sinusoidal!J4569-Model!J4560</f>
        <v>-1.8428497573814706E-3</v>
      </c>
      <c r="O4560" s="18">
        <f>Sinusoidal!K4569-Model!K4560</f>
        <v>-1.0667329895008848E-3</v>
      </c>
      <c r="P4560" s="18">
        <f>Sinusoidal!L4569-Model!L4560</f>
        <v>-6.7235437630215611E-5</v>
      </c>
    </row>
    <row r="4561" spans="1:16">
      <c r="A4561">
        <v>2458136.326388</v>
      </c>
      <c r="B4561" s="7">
        <f t="shared" si="73"/>
        <v>43117.826388000045</v>
      </c>
      <c r="C4561">
        <v>0.84877400000000003</v>
      </c>
      <c r="D4561">
        <v>4.8882000000000002E-2</v>
      </c>
      <c r="E4561">
        <v>-2.9860000000000001E-2</v>
      </c>
      <c r="F4561" s="16">
        <f>Sinusoidal!I4570-Model!C4561</f>
        <v>3.3017905235073308E-2</v>
      </c>
      <c r="G4561" s="17">
        <f>Sinusoidal!J4570-Model!D4561</f>
        <v>0.46640981763147482</v>
      </c>
      <c r="H4561" s="18">
        <f>Sinusoidal!K4570-Model!E4561</f>
        <v>0.22066200536334521</v>
      </c>
      <c r="I4561">
        <v>0.88241000000000003</v>
      </c>
      <c r="J4561">
        <v>0.51708699999999996</v>
      </c>
      <c r="K4561">
        <v>0.19198200000000001</v>
      </c>
      <c r="L4561">
        <v>-4.1761E-2</v>
      </c>
      <c r="M4561" s="16">
        <f>Sinusoidal!I4570-Model!I4561</f>
        <v>-6.1809476492669102E-4</v>
      </c>
      <c r="N4561" s="17">
        <f>Sinusoidal!J4570-Model!J4561</f>
        <v>-1.7951823685251611E-3</v>
      </c>
      <c r="O4561" s="18">
        <f>Sinusoidal!K4570-Model!K4561</f>
        <v>-1.179994636654802E-3</v>
      </c>
      <c r="P4561" s="18">
        <f>Sinusoidal!L4570-Model!L4561</f>
        <v>-8.837067297257778E-5</v>
      </c>
    </row>
    <row r="4562" spans="1:16">
      <c r="A4562">
        <v>2458136.3298599999</v>
      </c>
      <c r="B4562" s="7">
        <f t="shared" si="73"/>
        <v>43117.82985999994</v>
      </c>
      <c r="C4562">
        <v>0.83753500000000003</v>
      </c>
      <c r="D4562">
        <v>5.9560000000000002E-2</v>
      </c>
      <c r="E4562">
        <v>-2.9287000000000001E-2</v>
      </c>
      <c r="F4562" s="16">
        <f>Sinusoidal!I4571-Model!C4562</f>
        <v>2.9054018641948565E-2</v>
      </c>
      <c r="G4562" s="17">
        <f>Sinusoidal!J4571-Model!D4562</f>
        <v>0.46298219581045369</v>
      </c>
      <c r="H4562" s="18">
        <f>Sinusoidal!K4571-Model!E4562</f>
        <v>0.2325362698342632</v>
      </c>
      <c r="I4562">
        <v>0.86721000000000004</v>
      </c>
      <c r="J4562">
        <v>0.52426300000000003</v>
      </c>
      <c r="K4562">
        <v>0.20452200000000001</v>
      </c>
      <c r="L4562">
        <v>-3.7180999999999999E-2</v>
      </c>
      <c r="M4562" s="16">
        <f>Sinusoidal!I4571-Model!I4562</f>
        <v>-6.2098135805144228E-4</v>
      </c>
      <c r="N4562" s="17">
        <f>Sinusoidal!J4571-Model!J4562</f>
        <v>-1.7208041895463433E-3</v>
      </c>
      <c r="O4562" s="18">
        <f>Sinusoidal!K4571-Model!K4562</f>
        <v>-1.2727301657368129E-3</v>
      </c>
      <c r="P4562" s="18">
        <f>Sinusoidal!L4571-Model!L4562</f>
        <v>-1.1285354612691756E-4</v>
      </c>
    </row>
    <row r="4563" spans="1:16">
      <c r="A4563">
        <v>2458136.3333319998</v>
      </c>
      <c r="B4563" s="7">
        <f t="shared" si="73"/>
        <v>43117.833331999835</v>
      </c>
      <c r="C4563">
        <v>0.82360299999999997</v>
      </c>
      <c r="D4563">
        <v>7.0043999999999995E-2</v>
      </c>
      <c r="E4563">
        <v>-2.8587000000000001E-2</v>
      </c>
      <c r="F4563" s="16">
        <f>Sinusoidal!I4572-Model!C4563</f>
        <v>2.4974132880357547E-2</v>
      </c>
      <c r="G4563" s="17">
        <f>Sinusoidal!J4572-Model!D4563</f>
        <v>0.45805478308977354</v>
      </c>
      <c r="H4563" s="18">
        <f>Sinusoidal!K4572-Model!E4563</f>
        <v>0.24362471332121516</v>
      </c>
      <c r="I4563">
        <v>0.84919199999999995</v>
      </c>
      <c r="J4563">
        <v>0.52972300000000005</v>
      </c>
      <c r="K4563">
        <v>0.21639</v>
      </c>
      <c r="L4563">
        <v>-3.2474999999999997E-2</v>
      </c>
      <c r="M4563" s="16">
        <f>Sinusoidal!I4572-Model!I4563</f>
        <v>-6.1486711964242602E-4</v>
      </c>
      <c r="N4563" s="17">
        <f>Sinusoidal!J4572-Model!J4563</f>
        <v>-1.6242169102265169E-3</v>
      </c>
      <c r="O4563" s="18">
        <f>Sinusoidal!K4572-Model!K4563</f>
        <v>-1.352286678784842E-3</v>
      </c>
      <c r="P4563" s="18">
        <f>Sinusoidal!L4572-Model!L4563</f>
        <v>-1.4245050756714339E-4</v>
      </c>
    </row>
    <row r="4564" spans="1:16">
      <c r="A4564">
        <v>2458136.336805</v>
      </c>
      <c r="B4564" s="7">
        <f t="shared" si="73"/>
        <v>43117.83680499997</v>
      </c>
      <c r="C4564">
        <v>0.80703499999999995</v>
      </c>
      <c r="D4564">
        <v>8.0291000000000001E-2</v>
      </c>
      <c r="E4564">
        <v>-2.776E-2</v>
      </c>
      <c r="F4564" s="16">
        <f>Sinusoidal!I4573-Model!C4564</f>
        <v>2.0779632456725317E-2</v>
      </c>
      <c r="G4564" s="17">
        <f>Sinusoidal!J4573-Model!D4564</f>
        <v>0.45165256810682619</v>
      </c>
      <c r="H4564" s="18">
        <f>Sinusoidal!K4573-Model!E4564</f>
        <v>0.25388912425304105</v>
      </c>
      <c r="I4564">
        <v>0.82842899999999997</v>
      </c>
      <c r="J4564">
        <v>0.53344899999999995</v>
      </c>
      <c r="K4564">
        <v>0.22753899999999999</v>
      </c>
      <c r="L4564">
        <v>-2.7661000000000002E-2</v>
      </c>
      <c r="M4564" s="16">
        <f>Sinusoidal!I4573-Model!I4564</f>
        <v>-6.1436754327470755E-4</v>
      </c>
      <c r="N4564" s="17">
        <f>Sinusoidal!J4573-Model!J4564</f>
        <v>-1.5054318931737587E-3</v>
      </c>
      <c r="O4564" s="18">
        <f>Sinusoidal!K4573-Model!K4564</f>
        <v>-1.4098757469589163E-3</v>
      </c>
      <c r="P4564" s="18">
        <f>Sinusoidal!L4573-Model!L4564</f>
        <v>-1.743198525914133E-4</v>
      </c>
    </row>
    <row r="4565" spans="1:16">
      <c r="A4565">
        <v>2458136.3402769999</v>
      </c>
      <c r="B4565" s="7">
        <f t="shared" si="73"/>
        <v>43117.840276999865</v>
      </c>
      <c r="C4565">
        <v>0.78789500000000001</v>
      </c>
      <c r="D4565">
        <v>9.0262999999999996E-2</v>
      </c>
      <c r="E4565">
        <v>-2.6808999999999999E-2</v>
      </c>
      <c r="F4565" s="16">
        <f>Sinusoidal!I4574-Model!C4565</f>
        <v>1.6473817838969285E-2</v>
      </c>
      <c r="G4565" s="17">
        <f>Sinusoidal!J4574-Model!D4565</f>
        <v>0.44380108820897624</v>
      </c>
      <c r="H4565" s="18">
        <f>Sinusoidal!K4574-Model!E4565</f>
        <v>0.26329655045007672</v>
      </c>
      <c r="I4565">
        <v>0.80497399999999997</v>
      </c>
      <c r="J4565">
        <v>0.53543300000000005</v>
      </c>
      <c r="K4565">
        <v>0.23794000000000001</v>
      </c>
      <c r="L4565">
        <v>-2.2752999999999999E-2</v>
      </c>
      <c r="M4565" s="16">
        <f>Sinusoidal!I4574-Model!I4565</f>
        <v>-6.0518216103067068E-4</v>
      </c>
      <c r="N4565" s="17">
        <f>Sinusoidal!J4574-Model!J4565</f>
        <v>-1.3689117910238302E-3</v>
      </c>
      <c r="O4565" s="18">
        <f>Sinusoidal!K4574-Model!K4565</f>
        <v>-1.4524495499233236E-3</v>
      </c>
      <c r="P4565" s="18">
        <f>Sinusoidal!L4574-Model!L4565</f>
        <v>-2.0996258657669797E-4</v>
      </c>
    </row>
    <row r="4566" spans="1:16">
      <c r="A4566">
        <v>2458136.3437490002</v>
      </c>
      <c r="B4566" s="7">
        <f t="shared" si="73"/>
        <v>43117.843749000225</v>
      </c>
      <c r="C4566">
        <v>0.76625799999999999</v>
      </c>
      <c r="D4566">
        <v>9.9921999999999997E-2</v>
      </c>
      <c r="E4566">
        <v>-2.5738E-2</v>
      </c>
      <c r="F4566" s="16">
        <f>Sinusoidal!I4575-Model!C4566</f>
        <v>1.2057687305752185E-2</v>
      </c>
      <c r="G4566" s="17">
        <f>Sinusoidal!J4575-Model!D4566</f>
        <v>0.43453146985054997</v>
      </c>
      <c r="H4566" s="18">
        <f>Sinusoidal!K4575-Model!E4566</f>
        <v>0.27181741566114614</v>
      </c>
      <c r="I4566">
        <v>0.77891999999999995</v>
      </c>
      <c r="J4566">
        <v>0.535667</v>
      </c>
      <c r="K4566">
        <v>0.24755199999999999</v>
      </c>
      <c r="L4566">
        <v>-1.7769E-2</v>
      </c>
      <c r="M4566" s="16">
        <f>Sinusoidal!I4575-Model!I4566</f>
        <v>-6.0431269424776612E-4</v>
      </c>
      <c r="N4566" s="17">
        <f>Sinusoidal!J4575-Model!J4566</f>
        <v>-1.2135301494500261E-3</v>
      </c>
      <c r="O4566" s="18">
        <f>Sinusoidal!K4575-Model!K4566</f>
        <v>-1.4725843388538329E-3</v>
      </c>
      <c r="P4566" s="18">
        <f>Sinusoidal!L4575-Model!L4566</f>
        <v>-2.4717217932914912E-4</v>
      </c>
    </row>
    <row r="4567" spans="1:16">
      <c r="A4567">
        <v>2458136.3472210001</v>
      </c>
      <c r="B4567" s="7">
        <f t="shared" si="73"/>
        <v>43117.84722100012</v>
      </c>
      <c r="C4567">
        <v>0.742205</v>
      </c>
      <c r="D4567">
        <v>0.10923099999999999</v>
      </c>
      <c r="E4567">
        <v>-2.4549000000000001E-2</v>
      </c>
      <c r="F4567" s="16">
        <f>Sinusoidal!I4576-Model!C4567</f>
        <v>7.5346906025108851E-3</v>
      </c>
      <c r="G4567" s="17">
        <f>Sinusoidal!J4576-Model!D4567</f>
        <v>0.42387945087303125</v>
      </c>
      <c r="H4567" s="18">
        <f>Sinusoidal!K4576-Model!E4567</f>
        <v>0.27942262839901433</v>
      </c>
      <c r="I4567">
        <v>0.750336</v>
      </c>
      <c r="J4567">
        <v>0.53415400000000002</v>
      </c>
      <c r="K4567">
        <v>0.25635000000000002</v>
      </c>
      <c r="L4567">
        <v>-1.2723E-2</v>
      </c>
      <c r="M4567" s="16">
        <f>Sinusoidal!I4576-Model!I4567</f>
        <v>-5.9630939748911427E-4</v>
      </c>
      <c r="N4567" s="17">
        <f>Sinusoidal!J4576-Model!J4567</f>
        <v>-1.0435491269688013E-3</v>
      </c>
      <c r="O4567" s="18">
        <f>Sinusoidal!K4576-Model!K4567</f>
        <v>-1.476371600985682E-3</v>
      </c>
      <c r="P4567" s="18">
        <f>Sinusoidal!L4576-Model!L4567</f>
        <v>-2.8798337147644716E-4</v>
      </c>
    </row>
    <row r="4568" spans="1:16">
      <c r="A4568">
        <v>2458136.350693</v>
      </c>
      <c r="B4568" s="7">
        <f t="shared" si="73"/>
        <v>43117.850693000015</v>
      </c>
      <c r="C4568">
        <v>0.71582500000000004</v>
      </c>
      <c r="D4568">
        <v>0.118156</v>
      </c>
      <c r="E4568">
        <v>-2.3245999999999999E-2</v>
      </c>
      <c r="F4568" s="16">
        <f>Sinusoidal!I4577-Model!C4568</f>
        <v>2.9084552023366239E-3</v>
      </c>
      <c r="G4568" s="17">
        <f>Sinusoidal!J4577-Model!D4568</f>
        <v>0.41188338459629054</v>
      </c>
      <c r="H4568" s="18">
        <f>Sinusoidal!K4577-Model!E4568</f>
        <v>0.28608768272171436</v>
      </c>
      <c r="I4568">
        <v>0.719333</v>
      </c>
      <c r="J4568">
        <v>0.53090300000000001</v>
      </c>
      <c r="K4568">
        <v>0.26429999999999998</v>
      </c>
      <c r="L4568">
        <v>-7.6350000000000003E-3</v>
      </c>
      <c r="M4568" s="16">
        <f>Sinusoidal!I4577-Model!I4568</f>
        <v>-5.9954479766333169E-4</v>
      </c>
      <c r="N4568" s="17">
        <f>Sinusoidal!J4577-Model!J4568</f>
        <v>-8.6361540370949452E-4</v>
      </c>
      <c r="O4568" s="18">
        <f>Sinusoidal!K4577-Model!K4568</f>
        <v>-1.4583172782856035E-3</v>
      </c>
      <c r="P4568" s="18">
        <f>Sinusoidal!L4577-Model!L4568</f>
        <v>-3.2862019875087422E-4</v>
      </c>
    </row>
    <row r="4569" spans="1:16">
      <c r="A4569">
        <v>2458136.3541660002</v>
      </c>
      <c r="B4569" s="7">
        <f t="shared" si="73"/>
        <v>43117.85416600015</v>
      </c>
      <c r="C4569">
        <v>0.68721600000000005</v>
      </c>
      <c r="D4569">
        <v>0.126664</v>
      </c>
      <c r="E4569">
        <v>-2.1833999999999999E-2</v>
      </c>
      <c r="F4569" s="16">
        <f>Sinusoidal!I4578-Model!C4569</f>
        <v>-1.8185139408313233E-3</v>
      </c>
      <c r="G4569" s="17">
        <f>Sinusoidal!J4578-Model!D4569</f>
        <v>0.39858622570752877</v>
      </c>
      <c r="H4569" s="18">
        <f>Sinusoidal!K4578-Model!E4569</f>
        <v>0.29179175063296259</v>
      </c>
      <c r="I4569">
        <v>0.68599299999999996</v>
      </c>
      <c r="J4569">
        <v>0.525922</v>
      </c>
      <c r="K4569">
        <v>0.27138299999999999</v>
      </c>
      <c r="L4569">
        <v>-2.519E-3</v>
      </c>
      <c r="M4569" s="16">
        <f>Sinusoidal!I4578-Model!I4569</f>
        <v>-5.9551394083123821E-4</v>
      </c>
      <c r="N4569" s="17">
        <f>Sinusoidal!J4578-Model!J4569</f>
        <v>-6.7177429247122777E-4</v>
      </c>
      <c r="O4569" s="18">
        <f>Sinusoidal!K4578-Model!K4569</f>
        <v>-1.4252493670374178E-3</v>
      </c>
      <c r="P4569" s="18">
        <f>Sinusoidal!L4578-Model!L4569</f>
        <v>-3.7144340268204998E-4</v>
      </c>
    </row>
    <row r="4570" spans="1:16">
      <c r="A4570">
        <v>2458136.357638</v>
      </c>
      <c r="B4570" s="7">
        <f t="shared" si="73"/>
        <v>43117.857638000045</v>
      </c>
      <c r="C4570">
        <v>0.65647900000000003</v>
      </c>
      <c r="D4570">
        <v>0.13472600000000001</v>
      </c>
      <c r="E4570">
        <v>-2.0317999999999999E-2</v>
      </c>
      <c r="F4570" s="16">
        <f>Sinusoidal!I4579-Model!C4570</f>
        <v>-6.6391601731299321E-3</v>
      </c>
      <c r="G4570" s="17">
        <f>Sinusoidal!J4579-Model!D4570</f>
        <v>0.38403249799374151</v>
      </c>
      <c r="H4570" s="18">
        <f>Sinusoidal!K4579-Model!E4570</f>
        <v>0.29651676580209618</v>
      </c>
      <c r="I4570">
        <v>0.65044500000000005</v>
      </c>
      <c r="J4570">
        <v>0.519235</v>
      </c>
      <c r="K4570">
        <v>0.27756999999999998</v>
      </c>
      <c r="L4570">
        <v>2.604E-3</v>
      </c>
      <c r="M4570" s="16">
        <f>Sinusoidal!I4579-Model!I4570</f>
        <v>-6.051601731299483E-4</v>
      </c>
      <c r="N4570" s="17">
        <f>Sinusoidal!J4579-Model!J4570</f>
        <v>-4.7650200625848349E-4</v>
      </c>
      <c r="O4570" s="18">
        <f>Sinusoidal!K4579-Model!K4570</f>
        <v>-1.3712341979038034E-3</v>
      </c>
      <c r="P4570" s="18">
        <f>Sinusoidal!L4579-Model!L4570</f>
        <v>-4.1189739821111864E-4</v>
      </c>
    </row>
    <row r="4571" spans="1:16">
      <c r="A4571">
        <v>2458136.3611099999</v>
      </c>
      <c r="B4571" s="7">
        <f t="shared" si="73"/>
        <v>43117.86110999994</v>
      </c>
      <c r="C4571">
        <v>0.62372700000000003</v>
      </c>
      <c r="D4571">
        <v>0.142313</v>
      </c>
      <c r="E4571">
        <v>-1.8702E-2</v>
      </c>
      <c r="F4571" s="16">
        <f>Sinusoidal!I4580-Model!C4571</f>
        <v>-1.1551225400410314E-2</v>
      </c>
      <c r="G4571" s="17">
        <f>Sinusoidal!J4580-Model!D4571</f>
        <v>0.36827224402223313</v>
      </c>
      <c r="H4571" s="18">
        <f>Sinusoidal!K4580-Model!E4571</f>
        <v>0.30024649833230904</v>
      </c>
      <c r="I4571">
        <v>0.612784</v>
      </c>
      <c r="J4571">
        <v>0.51085999999999998</v>
      </c>
      <c r="K4571">
        <v>0.28284599999999999</v>
      </c>
      <c r="L4571">
        <v>7.7229999999999998E-3</v>
      </c>
      <c r="M4571" s="16">
        <f>Sinusoidal!I4580-Model!I4571</f>
        <v>-6.0822540041027828E-4</v>
      </c>
      <c r="N4571" s="17">
        <f>Sinusoidal!J4580-Model!J4571</f>
        <v>-2.7475597776682736E-4</v>
      </c>
      <c r="O4571" s="18">
        <f>Sinusoidal!K4580-Model!K4571</f>
        <v>-1.3015016676909408E-3</v>
      </c>
      <c r="P4571" s="18">
        <f>Sinusoidal!L4580-Model!L4571</f>
        <v>-4.5545697003201123E-4</v>
      </c>
    </row>
    <row r="4572" spans="1:16">
      <c r="A4572">
        <v>2458136.3645819998</v>
      </c>
      <c r="B4572" s="7">
        <f t="shared" si="73"/>
        <v>43117.864581999835</v>
      </c>
      <c r="C4572">
        <v>0.58907500000000002</v>
      </c>
      <c r="D4572">
        <v>0.149399</v>
      </c>
      <c r="E4572">
        <v>-1.6993999999999999E-2</v>
      </c>
      <c r="F4572" s="16">
        <f>Sinusoidal!I4581-Model!C4572</f>
        <v>-1.6547623690744251E-2</v>
      </c>
      <c r="G4572" s="17">
        <f>Sinusoidal!J4581-Model!D4572</f>
        <v>0.35135795693234068</v>
      </c>
      <c r="H4572" s="18">
        <f>Sinusoidal!K4581-Model!E4572</f>
        <v>0.30297162033470271</v>
      </c>
      <c r="I4572">
        <v>0.57315499999999997</v>
      </c>
      <c r="J4572">
        <v>0.500834</v>
      </c>
      <c r="K4572">
        <v>0.28719299999999998</v>
      </c>
      <c r="L4572">
        <v>1.2814000000000001E-2</v>
      </c>
      <c r="M4572" s="16">
        <f>Sinusoidal!I4581-Model!I4572</f>
        <v>-6.2762369074420565E-4</v>
      </c>
      <c r="N4572" s="17">
        <f>Sinusoidal!J4581-Model!J4572</f>
        <v>-7.7043067659321451E-5</v>
      </c>
      <c r="O4572" s="18">
        <f>Sinusoidal!K4581-Model!K4572</f>
        <v>-1.2153796652972781E-3</v>
      </c>
      <c r="P4572" s="18">
        <f>Sinusoidal!L4581-Model!L4572</f>
        <v>-4.9457387052102321E-4</v>
      </c>
    </row>
    <row r="4573" spans="1:16">
      <c r="A4573">
        <v>2458136.368055</v>
      </c>
      <c r="B4573" s="7">
        <f t="shared" si="73"/>
        <v>43117.86805499997</v>
      </c>
      <c r="C4573">
        <v>0.55264500000000005</v>
      </c>
      <c r="D4573">
        <v>0.15596299999999999</v>
      </c>
      <c r="E4573">
        <v>-1.5199000000000001E-2</v>
      </c>
      <c r="F4573" s="16">
        <f>Sinusoidal!I4582-Model!C4573</f>
        <v>-2.1621837009210831E-2</v>
      </c>
      <c r="G4573" s="17">
        <f>Sinusoidal!J4582-Model!D4573</f>
        <v>0.33334249455938403</v>
      </c>
      <c r="H4573" s="18">
        <f>Sinusoidal!K4582-Model!E4573</f>
        <v>0.30468276209567258</v>
      </c>
      <c r="I4573">
        <v>0.53166199999999997</v>
      </c>
      <c r="J4573">
        <v>0.48918299999999998</v>
      </c>
      <c r="K4573">
        <v>0.290599</v>
      </c>
      <c r="L4573">
        <v>1.7866E-2</v>
      </c>
      <c r="M4573" s="16">
        <f>Sinusoidal!I4582-Model!I4573</f>
        <v>-6.3883700921074649E-4</v>
      </c>
      <c r="N4573" s="17">
        <f>Sinusoidal!J4582-Model!J4573</f>
        <v>1.2249455938406761E-4</v>
      </c>
      <c r="O4573" s="18">
        <f>Sinusoidal!K4582-Model!K4573</f>
        <v>-1.1152379043274374E-3</v>
      </c>
      <c r="P4573" s="18">
        <f>Sinusoidal!L4582-Model!L4573</f>
        <v>-5.3462349229414785E-4</v>
      </c>
    </row>
    <row r="4574" spans="1:16">
      <c r="A4574">
        <v>2458136.3715269999</v>
      </c>
      <c r="B4574" s="7">
        <f t="shared" si="73"/>
        <v>43117.871526999865</v>
      </c>
      <c r="C4574">
        <v>0.51456400000000002</v>
      </c>
      <c r="D4574">
        <v>0.16198199999999999</v>
      </c>
      <c r="E4574">
        <v>-1.3323E-2</v>
      </c>
      <c r="F4574" s="16">
        <f>Sinusoidal!I4583-Model!C4574</f>
        <v>-2.6766331801581777E-2</v>
      </c>
      <c r="G4574" s="17">
        <f>Sinusoidal!J4583-Model!D4574</f>
        <v>0.31428597616935805</v>
      </c>
      <c r="H4574" s="18">
        <f>Sinusoidal!K4583-Model!E4574</f>
        <v>0.30537455865549323</v>
      </c>
      <c r="I4574">
        <v>0.48846699999999998</v>
      </c>
      <c r="J4574">
        <v>0.47595700000000002</v>
      </c>
      <c r="K4574">
        <v>0.29305300000000001</v>
      </c>
      <c r="L4574">
        <v>2.2858E-2</v>
      </c>
      <c r="M4574" s="16">
        <f>Sinusoidal!I4583-Model!I4574</f>
        <v>-6.6933180158174066E-4</v>
      </c>
      <c r="N4574" s="17">
        <f>Sinusoidal!J4583-Model!J4574</f>
        <v>3.1097616935804595E-4</v>
      </c>
      <c r="O4574" s="18">
        <f>Sinusoidal!K4583-Model!K4574</f>
        <v>-1.0014413445067483E-3</v>
      </c>
      <c r="P4574" s="18">
        <f>Sinusoidal!L4583-Model!L4574</f>
        <v>-5.708517883306688E-4</v>
      </c>
    </row>
    <row r="4575" spans="1:16">
      <c r="A4575">
        <v>2458136.3749990002</v>
      </c>
      <c r="B4575" s="7">
        <f t="shared" si="73"/>
        <v>43117.874999000225</v>
      </c>
      <c r="C4575">
        <v>0.474964</v>
      </c>
      <c r="D4575">
        <v>0.16744000000000001</v>
      </c>
      <c r="E4575">
        <v>-1.1372999999999999E-2</v>
      </c>
      <c r="F4575" s="16">
        <f>Sinusoidal!I4584-Model!C4575</f>
        <v>-3.1972995077320987E-2</v>
      </c>
      <c r="G4575" s="17">
        <f>Sinusoidal!J4584-Model!D4575</f>
        <v>0.29424666213891404</v>
      </c>
      <c r="H4575" s="18">
        <f>Sinusoidal!K4584-Model!E4575</f>
        <v>0.30504568664720871</v>
      </c>
      <c r="I4575">
        <v>0.44368200000000002</v>
      </c>
      <c r="J4575">
        <v>0.46119100000000002</v>
      </c>
      <c r="K4575">
        <v>0.29454900000000001</v>
      </c>
      <c r="L4575">
        <v>2.7777E-2</v>
      </c>
      <c r="M4575" s="16">
        <f>Sinusoidal!I4584-Model!I4575</f>
        <v>-6.9099507732101051E-4</v>
      </c>
      <c r="N4575" s="17">
        <f>Sinusoidal!J4584-Model!J4575</f>
        <v>4.9566213891399924E-4</v>
      </c>
      <c r="O4575" s="18">
        <f>Sinusoidal!K4584-Model!K4575</f>
        <v>-8.7631335279131362E-4</v>
      </c>
      <c r="P4575" s="18">
        <f>Sinusoidal!L4584-Model!L4575</f>
        <v>-6.06322611622339E-4</v>
      </c>
    </row>
    <row r="4576" spans="1:16">
      <c r="A4576">
        <v>2458136.3784710001</v>
      </c>
      <c r="B4576" s="7">
        <f t="shared" si="73"/>
        <v>43117.87847100012</v>
      </c>
      <c r="C4576">
        <v>0.433979</v>
      </c>
      <c r="D4576">
        <v>0.172321</v>
      </c>
      <c r="E4576">
        <v>-9.3570000000000007E-3</v>
      </c>
      <c r="F4576" s="16">
        <f>Sinusoidal!I4585-Model!C4576</f>
        <v>-3.7230588578040569E-2</v>
      </c>
      <c r="G4576" s="17">
        <f>Sinusoidal!J4585-Model!D4576</f>
        <v>0.27328781697069432</v>
      </c>
      <c r="H4576" s="18">
        <f>Sinusoidal!K4585-Model!E4576</f>
        <v>0.30369889127635458</v>
      </c>
      <c r="I4576">
        <v>0.397482</v>
      </c>
      <c r="J4576">
        <v>0.44494499999999998</v>
      </c>
      <c r="K4576">
        <v>0.29508400000000001</v>
      </c>
      <c r="L4576">
        <v>3.2603E-2</v>
      </c>
      <c r="M4576" s="16">
        <f>Sinusoidal!I4585-Model!I4576</f>
        <v>-7.335885780405671E-4</v>
      </c>
      <c r="N4576" s="17">
        <f>Sinusoidal!J4585-Model!J4576</f>
        <v>6.6381697069434198E-4</v>
      </c>
      <c r="O4576" s="18">
        <f>Sinusoidal!K4585-Model!K4576</f>
        <v>-7.4210872364544045E-4</v>
      </c>
      <c r="P4576" s="18">
        <f>Sinusoidal!L4585-Model!L4576</f>
        <v>-6.3686564509037036E-4</v>
      </c>
    </row>
    <row r="4577" spans="1:16">
      <c r="A4577">
        <v>2458136.381943</v>
      </c>
      <c r="B4577" s="7">
        <f t="shared" si="73"/>
        <v>43117.881943000015</v>
      </c>
      <c r="C4577">
        <v>0.39174999999999999</v>
      </c>
      <c r="D4577">
        <v>0.17661299999999999</v>
      </c>
      <c r="E4577">
        <v>-7.2820000000000003E-3</v>
      </c>
      <c r="F4577" s="16">
        <f>Sinusoidal!I4586-Model!C4577</f>
        <v>-4.2530219558811644E-2</v>
      </c>
      <c r="G4577" s="17">
        <f>Sinusoidal!J4586-Model!D4577</f>
        <v>0.2514735560882142</v>
      </c>
      <c r="H4577" s="18">
        <f>Sinusoidal!K4586-Model!E4577</f>
        <v>0.30133900335406727</v>
      </c>
      <c r="I4577">
        <v>0.34998600000000002</v>
      </c>
      <c r="J4577">
        <v>0.42726399999999998</v>
      </c>
      <c r="K4577">
        <v>0.29465799999999998</v>
      </c>
      <c r="L4577">
        <v>3.7324000000000003E-2</v>
      </c>
      <c r="M4577" s="16">
        <f>Sinusoidal!I4586-Model!I4577</f>
        <v>-7.6621955881167603E-4</v>
      </c>
      <c r="N4577" s="17">
        <f>Sinusoidal!J4586-Model!J4577</f>
        <v>8.2255608821424353E-4</v>
      </c>
      <c r="O4577" s="18">
        <f>Sinusoidal!K4586-Model!K4577</f>
        <v>-6.0099664593271651E-4</v>
      </c>
      <c r="P4577" s="18">
        <f>Sinusoidal!L4586-Model!L4577</f>
        <v>-6.6602509059503906E-4</v>
      </c>
    </row>
    <row r="4578" spans="1:16">
      <c r="A4578">
        <v>2458136.3854160002</v>
      </c>
      <c r="B4578" s="7">
        <f t="shared" si="73"/>
        <v>43117.88541600015</v>
      </c>
      <c r="C4578">
        <v>0.34841699999999998</v>
      </c>
      <c r="D4578">
        <v>0.18030399999999999</v>
      </c>
      <c r="E4578">
        <v>-5.156E-3</v>
      </c>
      <c r="F4578" s="16">
        <f>Sinusoidal!I4587-Model!C4578</f>
        <v>-4.7857826657175973E-2</v>
      </c>
      <c r="G4578" s="17">
        <f>Sinusoidal!J4587-Model!D4578</f>
        <v>0.22887267690661486</v>
      </c>
      <c r="H4578" s="18">
        <f>Sinusoidal!K4587-Model!E4578</f>
        <v>0.29797494632839377</v>
      </c>
      <c r="I4578">
        <v>0.30137999999999998</v>
      </c>
      <c r="J4578">
        <v>0.40821800000000003</v>
      </c>
      <c r="K4578">
        <v>0.29327300000000001</v>
      </c>
      <c r="L4578">
        <v>4.1919999999999999E-2</v>
      </c>
      <c r="M4578" s="16">
        <f>Sinusoidal!I4587-Model!I4578</f>
        <v>-8.2082665717597703E-4</v>
      </c>
      <c r="N4578" s="17">
        <f>Sinusoidal!J4587-Model!J4578</f>
        <v>9.586769066148304E-4</v>
      </c>
      <c r="O4578" s="18">
        <f>Sinusoidal!K4587-Model!K4578</f>
        <v>-4.540536716062249E-4</v>
      </c>
      <c r="P4578" s="18">
        <f>Sinusoidal!L4587-Model!L4578</f>
        <v>-6.8900928326710159E-4</v>
      </c>
    </row>
    <row r="4579" spans="1:16">
      <c r="A4579">
        <v>2458136.388888</v>
      </c>
      <c r="B4579" s="7">
        <f t="shared" si="73"/>
        <v>43117.888888000045</v>
      </c>
      <c r="C4579">
        <v>0.30412600000000001</v>
      </c>
      <c r="D4579">
        <v>0.183389</v>
      </c>
      <c r="E4579">
        <v>-2.9870000000000001E-3</v>
      </c>
      <c r="F4579" s="16">
        <f>Sinusoidal!I4588-Model!C4579</f>
        <v>-5.3201679274223146E-2</v>
      </c>
      <c r="G4579" s="17">
        <f>Sinusoidal!J4588-Model!D4579</f>
        <v>0.20555147472709692</v>
      </c>
      <c r="H4579" s="18">
        <f>Sinusoidal!K4588-Model!E4579</f>
        <v>0.29361873329098787</v>
      </c>
      <c r="I4579">
        <v>0.25178899999999999</v>
      </c>
      <c r="J4579">
        <v>0.38785799999999998</v>
      </c>
      <c r="K4579">
        <v>0.290935</v>
      </c>
      <c r="L4579">
        <v>4.6379999999999998E-2</v>
      </c>
      <c r="M4579" s="16">
        <f>Sinusoidal!I4588-Model!I4579</f>
        <v>-8.6467927422312352E-4</v>
      </c>
      <c r="N4579" s="17">
        <f>Sinusoidal!J4588-Model!J4579</f>
        <v>1.0824747270969381E-3</v>
      </c>
      <c r="O4579" s="18">
        <f>Sinusoidal!K4588-Model!K4579</f>
        <v>-3.0326670901215103E-4</v>
      </c>
      <c r="P4579" s="18">
        <f>Sinusoidal!L4588-Model!L4579</f>
        <v>-7.096413945610891E-4</v>
      </c>
    </row>
    <row r="4580" spans="1:16">
      <c r="A4580">
        <v>2458136.3923599999</v>
      </c>
      <c r="B4580" s="7">
        <f t="shared" si="73"/>
        <v>43117.89235999994</v>
      </c>
      <c r="C4580">
        <v>0.259021</v>
      </c>
      <c r="D4580">
        <v>0.185862</v>
      </c>
      <c r="E4580">
        <v>-7.8200000000000003E-4</v>
      </c>
      <c r="F4580" s="16">
        <f>Sinusoidal!I4589-Model!C4580</f>
        <v>-5.8544888849582227E-2</v>
      </c>
      <c r="G4580" s="17">
        <f>Sinusoidal!J4589-Model!D4580</f>
        <v>0.18158154405159557</v>
      </c>
      <c r="H4580" s="18">
        <f>Sinusoidal!K4589-Model!E4580</f>
        <v>0.28828445396889124</v>
      </c>
      <c r="I4580">
        <v>0.201406</v>
      </c>
      <c r="J4580">
        <v>0.36626599999999998</v>
      </c>
      <c r="K4580">
        <v>0.28765499999999999</v>
      </c>
      <c r="L4580">
        <v>5.0687000000000003E-2</v>
      </c>
      <c r="M4580" s="16">
        <f>Sinusoidal!I4589-Model!I4580</f>
        <v>-9.2988884958222773E-4</v>
      </c>
      <c r="N4580" s="17">
        <f>Sinusoidal!J4589-Model!J4580</f>
        <v>1.1775440515955915E-3</v>
      </c>
      <c r="O4580" s="18">
        <f>Sinusoidal!K4589-Model!K4580</f>
        <v>-1.5254603110875786E-4</v>
      </c>
      <c r="P4580" s="18">
        <f>Sinusoidal!L4589-Model!L4580</f>
        <v>-7.2531138376796117E-4</v>
      </c>
    </row>
    <row r="4581" spans="1:16">
      <c r="A4581">
        <v>2458136.3958319998</v>
      </c>
      <c r="B4581" s="7">
        <f t="shared" si="73"/>
        <v>43117.895831999835</v>
      </c>
      <c r="C4581">
        <v>0.213251</v>
      </c>
      <c r="D4581">
        <v>0.18772</v>
      </c>
      <c r="E4581">
        <v>1.4499999999999999E-3</v>
      </c>
      <c r="F4581" s="16">
        <f>Sinusoidal!I4590-Model!C4581</f>
        <v>-6.3872930372271347E-2</v>
      </c>
      <c r="G4581" s="17">
        <f>Sinusoidal!J4590-Model!D4581</f>
        <v>0.15703556596204238</v>
      </c>
      <c r="H4581" s="18">
        <f>Sinusoidal!K4590-Model!E4581</f>
        <v>0.28199125174359846</v>
      </c>
      <c r="I4581">
        <v>0.150362</v>
      </c>
      <c r="J4581">
        <v>0.343497</v>
      </c>
      <c r="K4581">
        <v>0.283443</v>
      </c>
      <c r="L4581">
        <v>5.4827000000000001E-2</v>
      </c>
      <c r="M4581" s="16">
        <f>Sinusoidal!I4590-Model!I4581</f>
        <v>-9.8393037227134661E-4</v>
      </c>
      <c r="N4581" s="17">
        <f>Sinusoidal!J4590-Model!J4581</f>
        <v>1.2585659620423795E-3</v>
      </c>
      <c r="O4581" s="18">
        <f>Sinusoidal!K4590-Model!K4581</f>
        <v>-1.7482564015347535E-6</v>
      </c>
      <c r="P4581" s="18">
        <f>Sinusoidal!L4590-Model!L4581</f>
        <v>-7.3592935380439872E-4</v>
      </c>
    </row>
    <row r="4582" spans="1:16">
      <c r="A4582">
        <v>2458136.399305</v>
      </c>
      <c r="B4582" s="7">
        <f t="shared" si="73"/>
        <v>43117.89930499997</v>
      </c>
      <c r="C4582">
        <v>0.166962</v>
      </c>
      <c r="D4582">
        <v>0.18896499999999999</v>
      </c>
      <c r="E4582">
        <v>3.7009999999999999E-3</v>
      </c>
      <c r="F4582" s="16">
        <f>Sinusoidal!I4591-Model!C4582</f>
        <v>-6.91661724378939E-2</v>
      </c>
      <c r="G4582" s="17">
        <f>Sinusoidal!J4591-Model!D4582</f>
        <v>0.13198508225303412</v>
      </c>
      <c r="H4582" s="18">
        <f>Sinusoidal!K4591-Model!E4582</f>
        <v>0.27476029077185887</v>
      </c>
      <c r="I4582">
        <v>9.8853999999999997E-2</v>
      </c>
      <c r="J4582">
        <v>0.31964300000000001</v>
      </c>
      <c r="K4582">
        <v>0.27831699999999998</v>
      </c>
      <c r="L4582">
        <v>5.8786999999999999E-2</v>
      </c>
      <c r="M4582" s="16">
        <f>Sinusoidal!I4591-Model!I4582</f>
        <v>-1.0581724378938978E-3</v>
      </c>
      <c r="N4582" s="17">
        <f>Sinusoidal!J4591-Model!J4582</f>
        <v>1.3070822530341086E-3</v>
      </c>
      <c r="O4582" s="18">
        <f>Sinusoidal!K4591-Model!K4582</f>
        <v>1.4429077185890149E-4</v>
      </c>
      <c r="P4582" s="18">
        <f>Sinusoidal!L4591-Model!L4582</f>
        <v>-7.4188046238912037E-4</v>
      </c>
    </row>
    <row r="4583" spans="1:16">
      <c r="A4583">
        <v>2458136.4027769999</v>
      </c>
      <c r="B4583" s="7">
        <f t="shared" si="73"/>
        <v>43117.902776999865</v>
      </c>
      <c r="C4583">
        <v>0.12030299999999999</v>
      </c>
      <c r="D4583">
        <v>0.18959799999999999</v>
      </c>
      <c r="E4583">
        <v>5.9630000000000004E-3</v>
      </c>
      <c r="F4583" s="16">
        <f>Sinusoidal!I4592-Model!C4583</f>
        <v>-7.4406414133602217E-2</v>
      </c>
      <c r="G4583" s="17">
        <f>Sinusoidal!J4592-Model!D4583</f>
        <v>0.10650625705019878</v>
      </c>
      <c r="H4583" s="18">
        <f>Sinusoidal!K4592-Model!E4583</f>
        <v>0.26661571331478934</v>
      </c>
      <c r="I4583">
        <v>4.7016000000000002E-2</v>
      </c>
      <c r="J4583">
        <v>0.29476599999999997</v>
      </c>
      <c r="K4583">
        <v>0.27229199999999998</v>
      </c>
      <c r="L4583">
        <v>6.2554999999999999E-2</v>
      </c>
      <c r="M4583" s="16">
        <f>Sinusoidal!I4592-Model!I4583</f>
        <v>-1.1194141336022187E-3</v>
      </c>
      <c r="N4583" s="17">
        <f>Sinusoidal!J4592-Model!J4583</f>
        <v>1.3382570501987989E-3</v>
      </c>
      <c r="O4583" s="18">
        <f>Sinusoidal!K4592-Model!K4583</f>
        <v>2.8671331478935524E-4</v>
      </c>
      <c r="P4583" s="18">
        <f>Sinusoidal!L4592-Model!L4583</f>
        <v>-7.4398153480179086E-4</v>
      </c>
    </row>
    <row r="4584" spans="1:16">
      <c r="A4584">
        <v>2458136.4062490002</v>
      </c>
      <c r="B4584" s="7">
        <f t="shared" si="73"/>
        <v>43117.906249000225</v>
      </c>
      <c r="C4584">
        <v>7.3419999999999999E-2</v>
      </c>
      <c r="D4584">
        <v>0.18962399999999999</v>
      </c>
      <c r="E4584">
        <v>8.2260000000000007E-3</v>
      </c>
      <c r="F4584" s="16">
        <f>Sinusoidal!I4593-Model!C4584</f>
        <v>-7.9571427010067225E-2</v>
      </c>
      <c r="G4584" s="17">
        <f>Sinusoidal!J4593-Model!D4584</f>
        <v>8.0674626687200185E-2</v>
      </c>
      <c r="H4584" s="18">
        <f>Sinusoidal!K4593-Model!E4584</f>
        <v>0.25758658741368023</v>
      </c>
      <c r="I4584">
        <v>-4.9509999999999997E-3</v>
      </c>
      <c r="J4584">
        <v>0.26896300000000001</v>
      </c>
      <c r="K4584">
        <v>0.26539299999999999</v>
      </c>
      <c r="L4584">
        <v>6.6115999999999994E-2</v>
      </c>
      <c r="M4584" s="16">
        <f>Sinusoidal!I4593-Model!I4584</f>
        <v>-1.2004270100672305E-3</v>
      </c>
      <c r="N4584" s="17">
        <f>Sinusoidal!J4593-Model!J4584</f>
        <v>1.3356266872001643E-3</v>
      </c>
      <c r="O4584" s="18">
        <f>Sinusoidal!K4593-Model!K4584</f>
        <v>4.1958741368025576E-4</v>
      </c>
      <c r="P4584" s="18">
        <f>Sinusoidal!L4593-Model!L4584</f>
        <v>-7.394395188943248E-4</v>
      </c>
    </row>
    <row r="4585" spans="1:16">
      <c r="A4585">
        <v>2458136.4097210001</v>
      </c>
      <c r="B4585" s="7">
        <f t="shared" si="73"/>
        <v>43117.90972100012</v>
      </c>
      <c r="C4585">
        <v>2.6459E-2</v>
      </c>
      <c r="D4585">
        <v>0.18905</v>
      </c>
      <c r="E4585">
        <v>1.0484E-2</v>
      </c>
      <c r="F4585" s="16">
        <f>Sinusoidal!I4594-Model!C4585</f>
        <v>-8.4638500384664056E-2</v>
      </c>
      <c r="G4585" s="17">
        <f>Sinusoidal!J4594-Model!D4585</f>
        <v>5.4566838651684879E-2</v>
      </c>
      <c r="H4585" s="18">
        <f>Sinusoidal!K4594-Model!E4585</f>
        <v>0.2477008450820018</v>
      </c>
      <c r="I4585">
        <v>-5.6913999999999999E-2</v>
      </c>
      <c r="J4585">
        <v>0.24230199999999999</v>
      </c>
      <c r="K4585">
        <v>0.25763999999999998</v>
      </c>
      <c r="L4585">
        <v>6.9461999999999996E-2</v>
      </c>
      <c r="M4585" s="16">
        <f>Sinusoidal!I4594-Model!I4585</f>
        <v>-1.2655003846640603E-3</v>
      </c>
      <c r="N4585" s="17">
        <f>Sinusoidal!J4594-Model!J4585</f>
        <v>1.3148386516848853E-3</v>
      </c>
      <c r="O4585" s="18">
        <f>Sinusoidal!K4594-Model!K4585</f>
        <v>5.4484508200181025E-4</v>
      </c>
      <c r="P4585" s="18">
        <f>Sinusoidal!L4594-Model!L4585</f>
        <v>-7.3181191694562941E-4</v>
      </c>
    </row>
    <row r="4586" spans="1:16">
      <c r="A4586">
        <v>2458136.413193</v>
      </c>
      <c r="B4586" s="7">
        <f t="shared" si="73"/>
        <v>43117.913193000015</v>
      </c>
      <c r="C4586">
        <v>-2.0434999999999998E-2</v>
      </c>
      <c r="D4586">
        <v>0.187885</v>
      </c>
      <c r="E4586">
        <v>1.2728E-2</v>
      </c>
      <c r="F4586" s="16">
        <f>Sinusoidal!I4595-Model!C4586</f>
        <v>-8.9583988207480966E-2</v>
      </c>
      <c r="G4586" s="17">
        <f>Sinusoidal!J4595-Model!D4586</f>
        <v>2.8260380446744449E-2</v>
      </c>
      <c r="H4586" s="18">
        <f>Sinusoidal!K4595-Model!E4586</f>
        <v>0.23699221121403916</v>
      </c>
      <c r="I4586">
        <v>-0.10867</v>
      </c>
      <c r="J4586">
        <v>0.21488599999999999</v>
      </c>
      <c r="K4586">
        <v>0.24906400000000001</v>
      </c>
      <c r="L4586">
        <v>7.2579000000000005E-2</v>
      </c>
      <c r="M4586" s="16">
        <f>Sinusoidal!I4595-Model!I4586</f>
        <v>-1.3489882074809584E-3</v>
      </c>
      <c r="N4586" s="17">
        <f>Sinusoidal!J4595-Model!J4586</f>
        <v>1.2593804467444514E-3</v>
      </c>
      <c r="O4586" s="18">
        <f>Sinusoidal!K4595-Model!K4586</f>
        <v>6.562112140391374E-4</v>
      </c>
      <c r="P4586" s="18">
        <f>Sinusoidal!L4595-Model!L4586</f>
        <v>-7.1796932268028413E-4</v>
      </c>
    </row>
    <row r="4587" spans="1:16">
      <c r="A4587">
        <v>2458136.4166660002</v>
      </c>
      <c r="B4587" s="7">
        <f t="shared" si="73"/>
        <v>43117.91666600015</v>
      </c>
      <c r="C4587">
        <v>-6.7121E-2</v>
      </c>
      <c r="D4587">
        <v>0.186139</v>
      </c>
      <c r="E4587">
        <v>1.495E-2</v>
      </c>
      <c r="F4587" s="16">
        <f>Sinusoidal!I4596-Model!C4587</f>
        <v>-9.4380855718134551E-2</v>
      </c>
      <c r="G4587" s="17">
        <f>Sinusoidal!J4596-Model!D4587</f>
        <v>1.8342992464680796E-3</v>
      </c>
      <c r="H4587" s="18">
        <f>Sinusoidal!K4596-Model!E4587</f>
        <v>0.22549612344051501</v>
      </c>
      <c r="I4587">
        <v>-0.16008700000000001</v>
      </c>
      <c r="J4587">
        <v>0.18678700000000001</v>
      </c>
      <c r="K4587">
        <v>0.23968900000000001</v>
      </c>
      <c r="L4587">
        <v>7.5458999999999998E-2</v>
      </c>
      <c r="M4587" s="16">
        <f>Sinusoidal!I4596-Model!I4587</f>
        <v>-1.4148557181345445E-3</v>
      </c>
      <c r="N4587" s="17">
        <f>Sinusoidal!J4596-Model!J4587</f>
        <v>1.1862992464680699E-3</v>
      </c>
      <c r="O4587" s="18">
        <f>Sinusoidal!K4596-Model!K4587</f>
        <v>7.5712344051498404E-4</v>
      </c>
      <c r="P4587" s="18">
        <f>Sinusoidal!L4596-Model!L4587</f>
        <v>-7.00060184843046E-4</v>
      </c>
    </row>
    <row r="4588" spans="1:16">
      <c r="A4588">
        <v>2458136.420138</v>
      </c>
      <c r="B4588" s="7">
        <f t="shared" si="73"/>
        <v>43117.920138000045</v>
      </c>
      <c r="C4588">
        <v>-0.11346000000000001</v>
      </c>
      <c r="D4588">
        <v>0.18382699999999999</v>
      </c>
      <c r="E4588">
        <v>1.7142000000000001E-2</v>
      </c>
      <c r="F4588" s="16">
        <f>Sinusoidal!I4597-Model!C4588</f>
        <v>-9.9001224120607745E-2</v>
      </c>
      <c r="G4588" s="17">
        <f>Sinusoidal!J4597-Model!D4588</f>
        <v>-2.4635086745259105E-2</v>
      </c>
      <c r="H4588" s="18">
        <f>Sinusoidal!K4597-Model!E4588</f>
        <v>0.21325064319111595</v>
      </c>
      <c r="I4588">
        <v>-0.21096500000000001</v>
      </c>
      <c r="J4588">
        <v>0.158112</v>
      </c>
      <c r="K4588">
        <v>0.22955200000000001</v>
      </c>
      <c r="L4588">
        <v>7.8092999999999996E-2</v>
      </c>
      <c r="M4588" s="16">
        <f>Sinusoidal!I4597-Model!I4588</f>
        <v>-1.4962241206077365E-3</v>
      </c>
      <c r="N4588" s="17">
        <f>Sinusoidal!J4597-Model!J4588</f>
        <v>1.079913254740883E-3</v>
      </c>
      <c r="O4588" s="18">
        <f>Sinusoidal!K4597-Model!K4588</f>
        <v>8.4064319111593067E-4</v>
      </c>
      <c r="P4588" s="18">
        <f>Sinusoidal!L4597-Model!L4588</f>
        <v>-6.7847791159644788E-4</v>
      </c>
    </row>
    <row r="4589" spans="1:16">
      <c r="A4589">
        <v>2458136.4236099999</v>
      </c>
      <c r="B4589" s="7">
        <f t="shared" si="73"/>
        <v>43117.92360999994</v>
      </c>
      <c r="C4589">
        <v>-0.15931500000000001</v>
      </c>
      <c r="D4589">
        <v>0.18096200000000001</v>
      </c>
      <c r="E4589">
        <v>1.9296000000000001E-2</v>
      </c>
      <c r="F4589" s="16">
        <f>Sinusoidal!I4598-Model!C4589</f>
        <v>-0.10341691151156232</v>
      </c>
      <c r="G4589" s="17">
        <f>Sinusoidal!J4598-Model!D4589</f>
        <v>-5.106748429761554E-2</v>
      </c>
      <c r="H4589" s="18">
        <f>Sinusoidal!K4598-Model!E4589</f>
        <v>0.2002963582520508</v>
      </c>
      <c r="I4589">
        <v>-0.26117200000000002</v>
      </c>
      <c r="J4589">
        <v>0.128936</v>
      </c>
      <c r="K4589">
        <v>0.21868099999999999</v>
      </c>
      <c r="L4589">
        <v>8.0472000000000002E-2</v>
      </c>
      <c r="M4589" s="16">
        <f>Sinusoidal!I4598-Model!I4589</f>
        <v>-1.5599115115623174E-3</v>
      </c>
      <c r="N4589" s="17">
        <f>Sinusoidal!J4598-Model!J4589</f>
        <v>9.5851570238447703E-4</v>
      </c>
      <c r="O4589" s="18">
        <f>Sinusoidal!K4598-Model!K4589</f>
        <v>9.1135825205082566E-4</v>
      </c>
      <c r="P4589" s="18">
        <f>Sinusoidal!L4598-Model!L4589</f>
        <v>-6.5283042231042976E-4</v>
      </c>
    </row>
    <row r="4590" spans="1:16">
      <c r="A4590">
        <v>2458136.4270819998</v>
      </c>
      <c r="B4590" s="7">
        <f t="shared" si="73"/>
        <v>43117.927081999835</v>
      </c>
      <c r="C4590">
        <v>-0.20455400000000001</v>
      </c>
      <c r="D4590">
        <v>0.17755899999999999</v>
      </c>
      <c r="E4590">
        <v>2.1405E-2</v>
      </c>
      <c r="F4590" s="16">
        <f>Sinusoidal!I4599-Model!C4590</f>
        <v>-0.10759696830826093</v>
      </c>
      <c r="G4590" s="17">
        <f>Sinusoidal!J4599-Model!D4590</f>
        <v>-7.738292755765154E-2</v>
      </c>
      <c r="H4590" s="18">
        <f>Sinusoidal!K4599-Model!E4590</f>
        <v>0.18667527713455354</v>
      </c>
      <c r="I4590">
        <v>-0.31051600000000001</v>
      </c>
      <c r="J4590">
        <v>9.9372000000000002E-2</v>
      </c>
      <c r="K4590">
        <v>0.207118</v>
      </c>
      <c r="L4590">
        <v>8.2587999999999995E-2</v>
      </c>
      <c r="M4590" s="16">
        <f>Sinusoidal!I4599-Model!I4590</f>
        <v>-1.6349683082609312E-3</v>
      </c>
      <c r="N4590" s="17">
        <f>Sinusoidal!J4599-Model!J4590</f>
        <v>8.0407244234845243E-4</v>
      </c>
      <c r="O4590" s="18">
        <f>Sinusoidal!K4599-Model!K4590</f>
        <v>9.6227713455354635E-4</v>
      </c>
      <c r="P4590" s="18">
        <f>Sinusoidal!L4599-Model!L4590</f>
        <v>-6.2291224547354751E-4</v>
      </c>
    </row>
    <row r="4591" spans="1:16">
      <c r="A4591">
        <v>2458136.430555</v>
      </c>
      <c r="B4591" s="7">
        <f t="shared" si="73"/>
        <v>43117.93055499997</v>
      </c>
      <c r="C4591">
        <v>-0.24904899999999999</v>
      </c>
      <c r="D4591">
        <v>0.17363799999999999</v>
      </c>
      <c r="E4591">
        <v>2.3462E-2</v>
      </c>
      <c r="F4591" s="16">
        <f>Sinusoidal!I4600-Model!C4591</f>
        <v>-0.11150920544009932</v>
      </c>
      <c r="G4591" s="17">
        <f>Sinusoidal!J4600-Model!D4591</f>
        <v>-0.10350508587654182</v>
      </c>
      <c r="H4591" s="18">
        <f>Sinusoidal!K4600-Model!E4591</f>
        <v>0.17243171559684373</v>
      </c>
      <c r="I4591">
        <v>-0.35886800000000002</v>
      </c>
      <c r="J4591">
        <v>6.9494E-2</v>
      </c>
      <c r="K4591">
        <v>0.19489600000000001</v>
      </c>
      <c r="L4591">
        <v>8.4435999999999997E-2</v>
      </c>
      <c r="M4591" s="16">
        <f>Sinusoidal!I4600-Model!I4591</f>
        <v>-1.6902054400992905E-3</v>
      </c>
      <c r="N4591" s="17">
        <f>Sinusoidal!J4600-Model!J4591</f>
        <v>6.3891412345816467E-4</v>
      </c>
      <c r="O4591" s="18">
        <f>Sinusoidal!K4600-Model!K4591</f>
        <v>9.9771559684372346E-4</v>
      </c>
      <c r="P4591" s="18">
        <f>Sinusoidal!L4600-Model!L4591</f>
        <v>-5.9067925318533054E-4</v>
      </c>
    </row>
    <row r="4592" spans="1:16">
      <c r="A4592">
        <v>2458136.4340269999</v>
      </c>
      <c r="B4592" s="7">
        <f t="shared" si="73"/>
        <v>43117.934026999865</v>
      </c>
      <c r="C4592">
        <v>-0.29267500000000002</v>
      </c>
      <c r="D4592">
        <v>0.169215</v>
      </c>
      <c r="E4592">
        <v>2.546E-2</v>
      </c>
      <c r="F4592" s="16">
        <f>Sinusoidal!I4601-Model!C4592</f>
        <v>-0.11512171359259737</v>
      </c>
      <c r="G4592" s="17">
        <f>Sinusoidal!J4601-Model!D4592</f>
        <v>-0.12935257606003805</v>
      </c>
      <c r="H4592" s="18">
        <f>Sinusoidal!K4601-Model!E4592</f>
        <v>0.1576121756871697</v>
      </c>
      <c r="I4592">
        <v>-0.40604200000000001</v>
      </c>
      <c r="J4592">
        <v>3.9418000000000002E-2</v>
      </c>
      <c r="K4592">
        <v>0.182061</v>
      </c>
      <c r="L4592">
        <v>8.6010000000000003E-2</v>
      </c>
      <c r="M4592" s="16">
        <f>Sinusoidal!I4601-Model!I4592</f>
        <v>-1.7547135925973789E-3</v>
      </c>
      <c r="N4592" s="17">
        <f>Sinusoidal!J4601-Model!J4592</f>
        <v>4.4442393996195484E-4</v>
      </c>
      <c r="O4592" s="18">
        <f>Sinusoidal!K4601-Model!K4592</f>
        <v>1.0111756871697131E-3</v>
      </c>
      <c r="P4592" s="18">
        <f>Sinusoidal!L4601-Model!L4592</f>
        <v>-5.5622611408136236E-4</v>
      </c>
    </row>
    <row r="4593" spans="1:16">
      <c r="A4593">
        <v>2458136.4374990002</v>
      </c>
      <c r="B4593" s="7">
        <f t="shared" si="73"/>
        <v>43117.937499000225</v>
      </c>
      <c r="C4593">
        <v>-0.33531300000000003</v>
      </c>
      <c r="D4593">
        <v>0.16431200000000001</v>
      </c>
      <c r="E4593">
        <v>2.7390999999999999E-2</v>
      </c>
      <c r="F4593" s="16">
        <f>Sinusoidal!I4602-Model!C4593</f>
        <v>-0.11840037181994967</v>
      </c>
      <c r="G4593" s="17">
        <f>Sinusoidal!J4602-Model!D4593</f>
        <v>-0.1548492780305121</v>
      </c>
      <c r="H4593" s="18">
        <f>Sinusoidal!K4602-Model!E4593</f>
        <v>0.14226621770018313</v>
      </c>
      <c r="I4593">
        <v>-0.45191599999999998</v>
      </c>
      <c r="J4593">
        <v>9.2189999999999998E-3</v>
      </c>
      <c r="K4593">
        <v>0.16864799999999999</v>
      </c>
      <c r="L4593">
        <v>8.7304000000000007E-2</v>
      </c>
      <c r="M4593" s="16">
        <f>Sinusoidal!I4602-Model!I4593</f>
        <v>-1.7973718199497113E-3</v>
      </c>
      <c r="N4593" s="17">
        <f>Sinusoidal!J4602-Model!J4593</f>
        <v>2.437219694879228E-4</v>
      </c>
      <c r="O4593" s="18">
        <f>Sinusoidal!K4602-Model!K4593</f>
        <v>1.0092177001831404E-3</v>
      </c>
      <c r="P4593" s="18">
        <f>Sinusoidal!L4602-Model!L4593</f>
        <v>-5.1876653781419979E-4</v>
      </c>
    </row>
    <row r="4594" spans="1:16">
      <c r="A4594">
        <v>2458136.4409710001</v>
      </c>
      <c r="B4594" s="7">
        <f t="shared" si="73"/>
        <v>43117.94097100012</v>
      </c>
      <c r="C4594">
        <v>-0.37684699999999999</v>
      </c>
      <c r="D4594">
        <v>0.15894900000000001</v>
      </c>
      <c r="E4594">
        <v>2.9250999999999999E-2</v>
      </c>
      <c r="F4594" s="16">
        <f>Sinusoidal!I4603-Model!C4594</f>
        <v>-0.12131234387807122</v>
      </c>
      <c r="G4594" s="17">
        <f>Sinusoidal!J4603-Model!D4594</f>
        <v>-0.17991665287774566</v>
      </c>
      <c r="H4594" s="18">
        <f>Sinusoidal!K4603-Model!E4594</f>
        <v>0.12644132546154593</v>
      </c>
      <c r="I4594">
        <v>-0.496313</v>
      </c>
      <c r="J4594">
        <v>-2.0986000000000001E-2</v>
      </c>
      <c r="K4594">
        <v>0.15470800000000001</v>
      </c>
      <c r="L4594">
        <v>8.8315000000000005E-2</v>
      </c>
      <c r="M4594" s="16">
        <f>Sinusoidal!I4603-Model!I4594</f>
        <v>-1.8463438780711994E-3</v>
      </c>
      <c r="N4594" s="17">
        <f>Sinusoidal!J4603-Model!J4594</f>
        <v>1.8347122254347425E-5</v>
      </c>
      <c r="O4594" s="18">
        <f>Sinusoidal!K4603-Model!K4594</f>
        <v>9.8432546154592071E-4</v>
      </c>
      <c r="P4594" s="18">
        <f>Sinusoidal!L4603-Model!L4594</f>
        <v>-4.7961637510411659E-4</v>
      </c>
    </row>
    <row r="4595" spans="1:16">
      <c r="A4595">
        <v>2458136.444443</v>
      </c>
      <c r="B4595" s="7">
        <f t="shared" si="73"/>
        <v>43117.944443000015</v>
      </c>
      <c r="C4595">
        <v>-0.41716700000000001</v>
      </c>
      <c r="D4595">
        <v>0.15314900000000001</v>
      </c>
      <c r="E4595">
        <v>3.1033000000000002E-2</v>
      </c>
      <c r="F4595" s="16">
        <f>Sinusoidal!I4604-Model!C4595</f>
        <v>-0.12382356066856876</v>
      </c>
      <c r="G4595" s="17">
        <f>Sinusoidal!J4604-Model!D4595</f>
        <v>-0.20447906226703866</v>
      </c>
      <c r="H4595" s="18">
        <f>Sinusoidal!K4604-Model!E4595</f>
        <v>0.1101897653776556</v>
      </c>
      <c r="I4595">
        <v>-0.53911799999999999</v>
      </c>
      <c r="J4595">
        <v>-5.1122000000000001E-2</v>
      </c>
      <c r="K4595">
        <v>0.14027800000000001</v>
      </c>
      <c r="L4595">
        <v>8.9040999999999995E-2</v>
      </c>
      <c r="M4595" s="16">
        <f>Sinusoidal!I4604-Model!I4595</f>
        <v>-1.872560668568779E-3</v>
      </c>
      <c r="N4595" s="17">
        <f>Sinusoidal!J4604-Model!J4595</f>
        <v>-2.0806226703865005E-4</v>
      </c>
      <c r="O4595" s="18">
        <f>Sinusoidal!K4604-Model!K4595</f>
        <v>9.4476537765558755E-4</v>
      </c>
      <c r="P4595" s="18">
        <f>Sinusoidal!L4604-Model!L4595</f>
        <v>-4.4017962816161882E-4</v>
      </c>
    </row>
    <row r="4596" spans="1:16">
      <c r="A4596">
        <v>2458136.4479160002</v>
      </c>
      <c r="B4596" s="7">
        <f t="shared" si="73"/>
        <v>43117.94791600015</v>
      </c>
      <c r="C4596">
        <v>-0.45616699999999999</v>
      </c>
      <c r="D4596">
        <v>0.14693300000000001</v>
      </c>
      <c r="E4596">
        <v>3.2730000000000002E-2</v>
      </c>
      <c r="F4596" s="16">
        <f>Sinusoidal!I4605-Model!C4596</f>
        <v>-0.1259011872306991</v>
      </c>
      <c r="G4596" s="17">
        <f>Sinusoidal!J4605-Model!D4596</f>
        <v>-0.22845908816986948</v>
      </c>
      <c r="H4596" s="18">
        <f>Sinusoidal!K4605-Model!E4596</f>
        <v>9.3565439707117365E-2</v>
      </c>
      <c r="I4596">
        <v>-0.58016599999999996</v>
      </c>
      <c r="J4596">
        <v>-8.1073000000000006E-2</v>
      </c>
      <c r="K4596">
        <v>0.125414</v>
      </c>
      <c r="L4596">
        <v>8.9479000000000003E-2</v>
      </c>
      <c r="M4596" s="16">
        <f>Sinusoidal!I4605-Model!I4596</f>
        <v>-1.9021872306991261E-3</v>
      </c>
      <c r="N4596" s="17">
        <f>Sinusoidal!J4605-Model!J4596</f>
        <v>-4.5308816986948386E-4</v>
      </c>
      <c r="O4596" s="18">
        <f>Sinusoidal!K4605-Model!K4596</f>
        <v>8.8143970711737629E-4</v>
      </c>
      <c r="P4596" s="18">
        <f>Sinusoidal!L4605-Model!L4596</f>
        <v>-3.9993741680215134E-4</v>
      </c>
    </row>
    <row r="4597" spans="1:16">
      <c r="A4597">
        <v>2458136.451388</v>
      </c>
      <c r="B4597" s="7">
        <f t="shared" si="73"/>
        <v>43117.951388000045</v>
      </c>
      <c r="C4597">
        <v>-0.49374600000000002</v>
      </c>
      <c r="D4597">
        <v>0.14032500000000001</v>
      </c>
      <c r="E4597">
        <v>3.4339000000000001E-2</v>
      </c>
      <c r="F4597" s="16">
        <f>Sinusoidal!I4606-Model!C4597</f>
        <v>-0.12751307276713797</v>
      </c>
      <c r="G4597" s="17">
        <f>Sinusoidal!J4606-Model!D4597</f>
        <v>-0.25178285188044441</v>
      </c>
      <c r="H4597" s="18">
        <f>Sinusoidal!K4606-Model!E4597</f>
        <v>7.6619734529685513E-2</v>
      </c>
      <c r="I4597">
        <v>-0.61935099999999998</v>
      </c>
      <c r="J4597">
        <v>-0.110764</v>
      </c>
      <c r="K4597">
        <v>0.110154</v>
      </c>
      <c r="L4597">
        <v>8.9627999999999999E-2</v>
      </c>
      <c r="M4597" s="16">
        <f>Sinusoidal!I4606-Model!I4597</f>
        <v>-1.9080727671380027E-3</v>
      </c>
      <c r="N4597" s="17">
        <f>Sinusoidal!J4606-Model!J4597</f>
        <v>-6.9385188044439328E-4</v>
      </c>
      <c r="O4597" s="18">
        <f>Sinusoidal!K4606-Model!K4597</f>
        <v>8.0473452968550518E-4</v>
      </c>
      <c r="P4597" s="18">
        <f>Sinusoidal!L4606-Model!L4597</f>
        <v>-3.5943993603659852E-4</v>
      </c>
    </row>
    <row r="4598" spans="1:16">
      <c r="A4598">
        <v>2458136.4548599999</v>
      </c>
      <c r="B4598" s="7">
        <f t="shared" si="73"/>
        <v>43117.95485999994</v>
      </c>
      <c r="C4598">
        <v>-0.52980799999999995</v>
      </c>
      <c r="D4598">
        <v>0.13335</v>
      </c>
      <c r="E4598">
        <v>3.5854999999999998E-2</v>
      </c>
      <c r="F4598" s="16">
        <f>Sinusoidal!I4607-Model!C4598</f>
        <v>-0.12862818224449446</v>
      </c>
      <c r="G4598" s="17">
        <f>Sinusoidal!J4607-Model!D4598</f>
        <v>-0.27437833128379152</v>
      </c>
      <c r="H4598" s="18">
        <f>Sinusoidal!K4607-Model!E4598</f>
        <v>5.9407362905618516E-2</v>
      </c>
      <c r="I4598">
        <v>-0.65652200000000005</v>
      </c>
      <c r="J4598">
        <v>-0.14008200000000001</v>
      </c>
      <c r="K4598">
        <v>9.4556000000000001E-2</v>
      </c>
      <c r="L4598">
        <v>8.9487999999999998E-2</v>
      </c>
      <c r="M4598" s="16">
        <f>Sinusoidal!I4607-Model!I4598</f>
        <v>-1.9141822444943557E-3</v>
      </c>
      <c r="N4598" s="17">
        <f>Sinusoidal!J4607-Model!J4598</f>
        <v>-9.4633128379154052E-4</v>
      </c>
      <c r="O4598" s="18">
        <f>Sinusoidal!K4607-Model!K4598</f>
        <v>7.0636290561851278E-4</v>
      </c>
      <c r="P4598" s="18">
        <f>Sinusoidal!L4607-Model!L4598</f>
        <v>-3.193014312050102E-4</v>
      </c>
    </row>
    <row r="4599" spans="1:16">
      <c r="A4599">
        <v>2458136.4583319998</v>
      </c>
      <c r="B4599" s="7">
        <f t="shared" si="73"/>
        <v>43117.958331999835</v>
      </c>
      <c r="C4599">
        <v>-0.56425999999999998</v>
      </c>
      <c r="D4599">
        <v>0.126031</v>
      </c>
      <c r="E4599">
        <v>3.7272E-2</v>
      </c>
      <c r="F4599" s="16">
        <f>Sinusoidal!I4608-Model!C4599</f>
        <v>-0.1292190081703336</v>
      </c>
      <c r="G4599" s="17">
        <f>Sinusoidal!J4608-Model!D4599</f>
        <v>-0.29617267534756664</v>
      </c>
      <c r="H4599" s="18">
        <f>Sinusoidal!K4608-Model!E4599</f>
        <v>4.1985203733554008E-2</v>
      </c>
      <c r="I4599">
        <v>-0.69158299999999995</v>
      </c>
      <c r="J4599">
        <v>-0.16895299999999999</v>
      </c>
      <c r="K4599">
        <v>7.8660999999999995E-2</v>
      </c>
      <c r="L4599">
        <v>8.9061000000000001E-2</v>
      </c>
      <c r="M4599" s="16">
        <f>Sinusoidal!I4608-Model!I4599</f>
        <v>-1.8960081703336407E-3</v>
      </c>
      <c r="N4599" s="17">
        <f>Sinusoidal!J4608-Model!J4599</f>
        <v>-1.1886753475666145E-3</v>
      </c>
      <c r="O4599" s="18">
        <f>Sinusoidal!K4608-Model!K4599</f>
        <v>5.9620373355401268E-4</v>
      </c>
      <c r="P4599" s="18">
        <f>Sinusoidal!L4608-Model!L4599</f>
        <v>-2.8119820693295328E-4</v>
      </c>
    </row>
    <row r="4600" spans="1:16">
      <c r="A4600">
        <v>2458136.461805</v>
      </c>
      <c r="B4600" s="7">
        <f t="shared" si="73"/>
        <v>43117.96180499997</v>
      </c>
      <c r="C4600">
        <v>-0.59701599999999999</v>
      </c>
      <c r="D4600">
        <v>0.118394</v>
      </c>
      <c r="E4600">
        <v>3.8587000000000003E-2</v>
      </c>
      <c r="F4600" s="16">
        <f>Sinusoidal!I4609-Model!C4600</f>
        <v>-0.12925796121130817</v>
      </c>
      <c r="G4600" s="17">
        <f>Sinusoidal!J4609-Model!D4600</f>
        <v>-0.31709751481768061</v>
      </c>
      <c r="H4600" s="18">
        <f>Sinusoidal!K4609-Model!E4600</f>
        <v>2.4408136829474576E-2</v>
      </c>
      <c r="I4600">
        <v>-0.72439699999999996</v>
      </c>
      <c r="J4600">
        <v>-0.197268</v>
      </c>
      <c r="K4600">
        <v>6.2529000000000001E-2</v>
      </c>
      <c r="L4600">
        <v>8.8346999999999995E-2</v>
      </c>
      <c r="M4600" s="16">
        <f>Sinusoidal!I4609-Model!I4600</f>
        <v>-1.8769612113082035E-3</v>
      </c>
      <c r="N4600" s="17">
        <f>Sinusoidal!J4609-Model!J4600</f>
        <v>-1.4355148176806165E-3</v>
      </c>
      <c r="O4600" s="18">
        <f>Sinusoidal!K4609-Model!K4600</f>
        <v>4.6613682947457824E-4</v>
      </c>
      <c r="P4600" s="18">
        <f>Sinusoidal!L4609-Model!L4600</f>
        <v>-2.4386967637142487E-4</v>
      </c>
    </row>
    <row r="4601" spans="1:16">
      <c r="A4601">
        <v>2458136.4652769999</v>
      </c>
      <c r="B4601" s="7">
        <f t="shared" si="73"/>
        <v>43117.965276999865</v>
      </c>
      <c r="C4601">
        <v>-0.62799000000000005</v>
      </c>
      <c r="D4601">
        <v>0.11046300000000001</v>
      </c>
      <c r="E4601">
        <v>3.9795999999999998E-2</v>
      </c>
      <c r="F4601" s="16">
        <f>Sinusoidal!I4610-Model!C4601</f>
        <v>-0.12872473838666987</v>
      </c>
      <c r="G4601" s="17">
        <f>Sinusoidal!J4610-Model!D4601</f>
        <v>-0.33708426811100012</v>
      </c>
      <c r="H4601" s="18">
        <f>Sinusoidal!K4610-Model!E4601</f>
        <v>6.732874761160676E-3</v>
      </c>
      <c r="I4601">
        <v>-0.75488200000000005</v>
      </c>
      <c r="J4601">
        <v>-0.22495499999999999</v>
      </c>
      <c r="K4601">
        <v>4.6200999999999999E-2</v>
      </c>
      <c r="L4601">
        <v>8.7349999999999997E-2</v>
      </c>
      <c r="M4601" s="16">
        <f>Sinusoidal!I4610-Model!I4601</f>
        <v>-1.8327383866698632E-3</v>
      </c>
      <c r="N4601" s="17">
        <f>Sinusoidal!J4610-Model!J4601</f>
        <v>-1.6662681110001243E-3</v>
      </c>
      <c r="O4601" s="18">
        <f>Sinusoidal!K4610-Model!K4601</f>
        <v>3.2787476116067499E-4</v>
      </c>
      <c r="P4601" s="18">
        <f>Sinusoidal!L4610-Model!L4601</f>
        <v>-2.0912244732081142E-4</v>
      </c>
    </row>
    <row r="4602" spans="1:16">
      <c r="A4602">
        <v>2458136.4687490002</v>
      </c>
      <c r="B4602" s="7">
        <f t="shared" si="73"/>
        <v>43117.968749000225</v>
      </c>
      <c r="C4602">
        <v>-0.65710199999999996</v>
      </c>
      <c r="D4602">
        <v>0.10226300000000001</v>
      </c>
      <c r="E4602">
        <v>4.0897000000000003E-2</v>
      </c>
      <c r="F4602" s="16">
        <f>Sinusoidal!I4611-Model!C4602</f>
        <v>-0.12760066764315858</v>
      </c>
      <c r="G4602" s="17">
        <f>Sinusoidal!J4611-Model!D4602</f>
        <v>-0.35606744141312818</v>
      </c>
      <c r="H4602" s="18">
        <f>Sinusoidal!K4611-Model!E4602</f>
        <v>-1.0985208016511625E-2</v>
      </c>
      <c r="I4602">
        <v>-0.78291699999999997</v>
      </c>
      <c r="J4602">
        <v>-0.25191000000000002</v>
      </c>
      <c r="K4602">
        <v>2.9739000000000002E-2</v>
      </c>
      <c r="L4602">
        <v>8.6073999999999998E-2</v>
      </c>
      <c r="M4602" s="16">
        <f>Sinusoidal!I4611-Model!I4602</f>
        <v>-1.7856676431585727E-3</v>
      </c>
      <c r="N4602" s="17">
        <f>Sinusoidal!J4611-Model!J4602</f>
        <v>-1.8944414131281673E-3</v>
      </c>
      <c r="O4602" s="18">
        <f>Sinusoidal!K4611-Model!K4602</f>
        <v>1.7279198348837607E-4</v>
      </c>
      <c r="P4602" s="18">
        <f>Sinusoidal!L4611-Model!L4602</f>
        <v>-1.7783743198308832E-4</v>
      </c>
    </row>
    <row r="4603" spans="1:16">
      <c r="A4603">
        <v>2458136.4722210001</v>
      </c>
      <c r="B4603" s="7">
        <f t="shared" si="73"/>
        <v>43117.97222100012</v>
      </c>
      <c r="C4603">
        <v>-0.68427499999999997</v>
      </c>
      <c r="D4603">
        <v>9.3821000000000002E-2</v>
      </c>
      <c r="E4603">
        <v>4.1886E-2</v>
      </c>
      <c r="F4603" s="16">
        <f>Sinusoidal!I4612-Model!C4603</f>
        <v>-0.12587202769497596</v>
      </c>
      <c r="G4603" s="17">
        <f>Sinusoidal!J4612-Model!D4603</f>
        <v>-0.37398592200906178</v>
      </c>
      <c r="H4603" s="18">
        <f>Sinusoidal!K4612-Model!E4603</f>
        <v>-2.868824817188776E-2</v>
      </c>
      <c r="I4603">
        <v>-0.80843100000000001</v>
      </c>
      <c r="J4603">
        <v>-0.27806399999999998</v>
      </c>
      <c r="K4603">
        <v>1.3185000000000001E-2</v>
      </c>
      <c r="L4603">
        <v>8.4522E-2</v>
      </c>
      <c r="M4603" s="16">
        <f>Sinusoidal!I4612-Model!I4603</f>
        <v>-1.716027694975919E-3</v>
      </c>
      <c r="N4603" s="17">
        <f>Sinusoidal!J4612-Model!J4603</f>
        <v>-2.1009220090618119E-3</v>
      </c>
      <c r="O4603" s="18">
        <f>Sinusoidal!K4612-Model!K4603</f>
        <v>1.2751828112238586E-5</v>
      </c>
      <c r="P4603" s="18">
        <f>Sinusoidal!L4612-Model!L4603</f>
        <v>-1.4897995730897562E-4</v>
      </c>
    </row>
    <row r="4604" spans="1:16">
      <c r="A4604">
        <v>2458136.475693</v>
      </c>
      <c r="B4604" s="7">
        <f t="shared" si="73"/>
        <v>43117.975693000015</v>
      </c>
      <c r="C4604">
        <v>-0.70943500000000004</v>
      </c>
      <c r="D4604">
        <v>8.516E-2</v>
      </c>
      <c r="E4604">
        <v>4.2761E-2</v>
      </c>
      <c r="F4604" s="16">
        <f>Sinusoidal!I4613-Model!C4604</f>
        <v>-0.12353034209175628</v>
      </c>
      <c r="G4604" s="17">
        <f>Sinusoidal!J4613-Model!D4604</f>
        <v>-0.39077726389563699</v>
      </c>
      <c r="H4604" s="18">
        <f>Sinusoidal!K4613-Model!E4604</f>
        <v>-4.6320068091520915E-2</v>
      </c>
      <c r="I4604">
        <v>-0.83132499999999998</v>
      </c>
      <c r="J4604">
        <v>-0.30331900000000001</v>
      </c>
      <c r="K4604">
        <v>-3.3990000000000001E-3</v>
      </c>
      <c r="L4604">
        <v>8.2700999999999997E-2</v>
      </c>
      <c r="M4604" s="16">
        <f>Sinusoidal!I4613-Model!I4604</f>
        <v>-1.6403420917563416E-3</v>
      </c>
      <c r="N4604" s="17">
        <f>Sinusoidal!J4613-Model!J4604</f>
        <v>-2.2982638956369761E-3</v>
      </c>
      <c r="O4604" s="18">
        <f>Sinusoidal!K4613-Model!K4604</f>
        <v>-1.6006809152091126E-4</v>
      </c>
      <c r="P4604" s="18">
        <f>Sinusoidal!L4613-Model!L4604</f>
        <v>-1.2461284316760135E-4</v>
      </c>
    </row>
    <row r="4605" spans="1:16">
      <c r="A4605">
        <v>2458136.4791660002</v>
      </c>
      <c r="B4605" s="7">
        <f t="shared" si="73"/>
        <v>43117.97916600015</v>
      </c>
      <c r="C4605">
        <v>-0.73250800000000005</v>
      </c>
      <c r="D4605">
        <v>7.6307E-2</v>
      </c>
      <c r="E4605">
        <v>4.3520000000000003E-2</v>
      </c>
      <c r="F4605" s="16">
        <f>Sinusoidal!I4614-Model!C4605</f>
        <v>-0.12057564656115061</v>
      </c>
      <c r="G4605" s="17">
        <f>Sinusoidal!J4614-Model!D4605</f>
        <v>-0.40638596474974537</v>
      </c>
      <c r="H4605" s="18">
        <f>Sinusoidal!K4614-Model!E4605</f>
        <v>-6.3824351493734E-2</v>
      </c>
      <c r="I4605">
        <v>-0.85153999999999996</v>
      </c>
      <c r="J4605">
        <v>-0.32761000000000001</v>
      </c>
      <c r="K4605">
        <v>-1.9970999999999999E-2</v>
      </c>
      <c r="L4605">
        <v>8.0615999999999993E-2</v>
      </c>
      <c r="M4605" s="16">
        <f>Sinusoidal!I4614-Model!I4605</f>
        <v>-1.5436465611506911E-3</v>
      </c>
      <c r="N4605" s="17">
        <f>Sinusoidal!J4614-Model!J4605</f>
        <v>-2.4689647497453393E-3</v>
      </c>
      <c r="O4605" s="18">
        <f>Sinusoidal!K4614-Model!K4605</f>
        <v>-3.3335149373400416E-4</v>
      </c>
      <c r="P4605" s="18">
        <f>Sinusoidal!L4614-Model!L4605</f>
        <v>-1.0391240592690087E-4</v>
      </c>
    </row>
    <row r="4606" spans="1:16">
      <c r="A4606">
        <v>2458136.482638</v>
      </c>
      <c r="B4606" s="7">
        <f t="shared" si="73"/>
        <v>43117.982638000045</v>
      </c>
      <c r="C4606">
        <v>-0.75342600000000004</v>
      </c>
      <c r="D4606">
        <v>6.7285999999999999E-2</v>
      </c>
      <c r="E4606">
        <v>4.4162E-2</v>
      </c>
      <c r="F4606" s="16">
        <f>Sinusoidal!I4615-Model!C4606</f>
        <v>-0.11701072875992602</v>
      </c>
      <c r="G4606" s="17">
        <f>Sinusoidal!J4615-Model!D4606</f>
        <v>-0.4207567333550431</v>
      </c>
      <c r="H4606" s="18">
        <f>Sinusoidal!K4615-Model!E4606</f>
        <v>-8.1145819491833693E-2</v>
      </c>
      <c r="I4606">
        <v>-0.86899599999999999</v>
      </c>
      <c r="J4606">
        <v>-0.35084599999999999</v>
      </c>
      <c r="K4606">
        <v>-3.6466999999999999E-2</v>
      </c>
      <c r="L4606">
        <v>7.8274999999999997E-2</v>
      </c>
      <c r="M4606" s="16">
        <f>Sinusoidal!I4615-Model!I4606</f>
        <v>-1.4407287599260687E-3</v>
      </c>
      <c r="N4606" s="17">
        <f>Sinusoidal!J4615-Model!J4606</f>
        <v>-2.6247333550430962E-3</v>
      </c>
      <c r="O4606" s="18">
        <f>Sinusoidal!K4615-Model!K4606</f>
        <v>-5.1681949183369352E-4</v>
      </c>
      <c r="P4606" s="18">
        <f>Sinusoidal!L4615-Model!L4606</f>
        <v>-8.8187335599634875E-5</v>
      </c>
    </row>
    <row r="4607" spans="1:16">
      <c r="A4607">
        <v>2458136.4861099999</v>
      </c>
      <c r="B4607" s="7">
        <f t="shared" si="73"/>
        <v>43117.98610999994</v>
      </c>
      <c r="C4607">
        <v>-0.772119</v>
      </c>
      <c r="D4607">
        <v>5.8123000000000001E-2</v>
      </c>
      <c r="E4607">
        <v>4.4685000000000002E-2</v>
      </c>
      <c r="F4607" s="16">
        <f>Sinusoidal!I4616-Model!C4607</f>
        <v>-0.11284933965603938</v>
      </c>
      <c r="G4607" s="17">
        <f>Sinusoidal!J4616-Model!D4607</f>
        <v>-0.43383974661988406</v>
      </c>
      <c r="H4607" s="18">
        <f>Sinusoidal!K4616-Model!E4607</f>
        <v>-9.8228406536010948E-2</v>
      </c>
      <c r="I4607">
        <v>-0.88364900000000002</v>
      </c>
      <c r="J4607">
        <v>-0.37296899999999999</v>
      </c>
      <c r="K4607">
        <v>-5.2849E-2</v>
      </c>
      <c r="L4607">
        <v>7.5684000000000001E-2</v>
      </c>
      <c r="M4607" s="16">
        <f>Sinusoidal!I4616-Model!I4607</f>
        <v>-1.3193396560393644E-3</v>
      </c>
      <c r="N4607" s="17">
        <f>Sinusoidal!J4616-Model!J4607</f>
        <v>-2.7477466198840839E-3</v>
      </c>
      <c r="O4607" s="18">
        <f>Sinusoidal!K4616-Model!K4607</f>
        <v>-6.944065360109386E-4</v>
      </c>
      <c r="P4607" s="18">
        <f>Sinusoidal!L4616-Model!L4607</f>
        <v>-7.5900385341290399E-5</v>
      </c>
    </row>
    <row r="4608" spans="1:16">
      <c r="A4608">
        <v>2458136.4895819998</v>
      </c>
      <c r="B4608" s="7">
        <f t="shared" si="73"/>
        <v>43117.989581999835</v>
      </c>
      <c r="C4608">
        <v>-0.788524</v>
      </c>
      <c r="D4608">
        <v>4.8842999999999998E-2</v>
      </c>
      <c r="E4608">
        <v>4.5089999999999998E-2</v>
      </c>
      <c r="F4608" s="16">
        <f>Sinusoidal!I4617-Model!C4608</f>
        <v>-0.10810737585673968</v>
      </c>
      <c r="G4608" s="17">
        <f>Sinusoidal!J4617-Model!D4608</f>
        <v>-0.44558789535366006</v>
      </c>
      <c r="H4608" s="18">
        <f>Sinusoidal!K4617-Model!E4608</f>
        <v>-0.11501943566382106</v>
      </c>
      <c r="I4608">
        <v>-0.89544100000000004</v>
      </c>
      <c r="J4608">
        <v>-0.39389200000000002</v>
      </c>
      <c r="K4608">
        <v>-6.9052000000000002E-2</v>
      </c>
      <c r="L4608">
        <v>7.2855000000000003E-2</v>
      </c>
      <c r="M4608" s="16">
        <f>Sinusoidal!I4617-Model!I4608</f>
        <v>-1.190375856739645E-3</v>
      </c>
      <c r="N4608" s="17">
        <f>Sinusoidal!J4617-Model!J4608</f>
        <v>-2.8528953536600676E-3</v>
      </c>
      <c r="O4608" s="18">
        <f>Sinusoidal!K4617-Model!K4608</f>
        <v>-8.7743566382104954E-4</v>
      </c>
      <c r="P4608" s="18">
        <f>Sinusoidal!L4617-Model!L4608</f>
        <v>-7.0692803018912453E-5</v>
      </c>
    </row>
    <row r="4609" spans="1:16">
      <c r="A4609">
        <v>2458136.493055</v>
      </c>
      <c r="B4609" s="7">
        <f t="shared" si="73"/>
        <v>43117.99305499997</v>
      </c>
      <c r="C4609">
        <v>-0.80257400000000001</v>
      </c>
      <c r="D4609">
        <v>3.9468999999999997E-2</v>
      </c>
      <c r="E4609">
        <v>4.5373999999999998E-2</v>
      </c>
      <c r="F4609" s="16">
        <f>Sinusoidal!I4618-Model!C4609</f>
        <v>-0.10281403229145891</v>
      </c>
      <c r="G4609" s="17">
        <f>Sinusoidal!J4618-Model!D4609</f>
        <v>-0.45595601800452057</v>
      </c>
      <c r="H4609" s="18">
        <f>Sinusoidal!K4618-Model!E4609</f>
        <v>-0.13146279249091494</v>
      </c>
      <c r="I4609">
        <v>-0.90434099999999995</v>
      </c>
      <c r="J4609">
        <v>-0.41356399999999999</v>
      </c>
      <c r="K4609">
        <v>-8.5037000000000001E-2</v>
      </c>
      <c r="L4609">
        <v>6.9792999999999994E-2</v>
      </c>
      <c r="M4609" s="16">
        <f>Sinusoidal!I4618-Model!I4609</f>
        <v>-1.0470322914589714E-3</v>
      </c>
      <c r="N4609" s="17">
        <f>Sinusoidal!J4618-Model!J4609</f>
        <v>-2.9230180045206056E-3</v>
      </c>
      <c r="O4609" s="18">
        <f>Sinusoidal!K4618-Model!K4609</f>
        <v>-1.0517924909149434E-3</v>
      </c>
      <c r="P4609" s="18">
        <f>Sinusoidal!L4618-Model!L4609</f>
        <v>-6.8411425616726751E-5</v>
      </c>
    </row>
    <row r="4610" spans="1:16">
      <c r="A4610">
        <v>2458136.4965269999</v>
      </c>
      <c r="B4610" s="7">
        <f t="shared" si="73"/>
        <v>43117.996526999865</v>
      </c>
      <c r="C4610">
        <v>-0.81421100000000002</v>
      </c>
      <c r="D4610">
        <v>3.0027999999999999E-2</v>
      </c>
      <c r="E4610">
        <v>4.5539000000000003E-2</v>
      </c>
      <c r="F4610" s="16">
        <f>Sinusoidal!I4619-Model!C4610</f>
        <v>-9.6998924754860605E-2</v>
      </c>
      <c r="G4610" s="17">
        <f>Sinusoidal!J4619-Model!D4610</f>
        <v>-0.46490712160125047</v>
      </c>
      <c r="H4610" s="18">
        <f>Sinusoidal!K4619-Model!E4610</f>
        <v>-0.14750809737835488</v>
      </c>
      <c r="I4610">
        <v>-0.91031499999999999</v>
      </c>
      <c r="J4610">
        <v>-0.43191000000000002</v>
      </c>
      <c r="K4610">
        <v>-0.100744</v>
      </c>
      <c r="L4610">
        <v>6.6511000000000001E-2</v>
      </c>
      <c r="M4610" s="16">
        <f>Sinusoidal!I4619-Model!I4610</f>
        <v>-8.9492475486063761E-4</v>
      </c>
      <c r="N4610" s="17">
        <f>Sinusoidal!J4619-Model!J4610</f>
        <v>-2.9691216012504573E-3</v>
      </c>
      <c r="O4610" s="18">
        <f>Sinusoidal!K4619-Model!K4610</f>
        <v>-1.2250973783548835E-3</v>
      </c>
      <c r="P4610" s="18">
        <f>Sinusoidal!L4619-Model!L4610</f>
        <v>-7.2138348701789035E-5</v>
      </c>
    </row>
    <row r="4611" spans="1:16">
      <c r="A4611">
        <v>2458136.4999990002</v>
      </c>
      <c r="B4611" s="7">
        <f t="shared" si="73"/>
        <v>43117.999999000225</v>
      </c>
      <c r="C4611">
        <v>-0.82337300000000002</v>
      </c>
      <c r="D4611">
        <v>2.0542000000000001E-2</v>
      </c>
      <c r="E4611">
        <v>4.5585000000000001E-2</v>
      </c>
      <c r="F4611" s="16">
        <f>Sinusoidal!I4620-Model!C4611</f>
        <v>-9.0705181912636657E-2</v>
      </c>
      <c r="G4611" s="17">
        <f>Sinusoidal!J4620-Model!D4611</f>
        <v>-0.47240358918290709</v>
      </c>
      <c r="H4611" s="18">
        <f>Sinusoidal!K4620-Model!E4611</f>
        <v>-0.16310387521829073</v>
      </c>
      <c r="I4611">
        <v>-0.91334499999999996</v>
      </c>
      <c r="J4611">
        <v>-0.44888099999999997</v>
      </c>
      <c r="K4611">
        <v>-0.116133</v>
      </c>
      <c r="L4611">
        <v>6.3018000000000005E-2</v>
      </c>
      <c r="M4611" s="16">
        <f>Sinusoidal!I4620-Model!I4611</f>
        <v>-7.3318191263671562E-4</v>
      </c>
      <c r="N4611" s="17">
        <f>Sinusoidal!J4620-Model!J4611</f>
        <v>-2.9805891829071118E-3</v>
      </c>
      <c r="O4611" s="18">
        <f>Sinusoidal!K4620-Model!K4611</f>
        <v>-1.3858752182907275E-3</v>
      </c>
      <c r="P4611" s="18">
        <f>Sinusoidal!L4620-Model!L4611</f>
        <v>-8.0223074759647184E-5</v>
      </c>
    </row>
    <row r="4612" spans="1:16">
      <c r="A4612">
        <v>2458136.5034710001</v>
      </c>
      <c r="B4612" s="7">
        <f t="shared" ref="B4612:B4675" si="74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6">
        <f>Sinusoidal!I4621-Model!C4612</f>
        <v>-8.3975506471832717E-2</v>
      </c>
      <c r="G4612" s="17">
        <f>Sinusoidal!J4621-Model!D4612</f>
        <v>-0.4784163730437086</v>
      </c>
      <c r="H4612" s="18">
        <f>Sinusoidal!K4621-Model!E4612</f>
        <v>-0.1781997222875083</v>
      </c>
      <c r="I4612">
        <v>-0.91342000000000001</v>
      </c>
      <c r="J4612">
        <v>-0.46441399999999999</v>
      </c>
      <c r="K4612">
        <v>-0.13114600000000001</v>
      </c>
      <c r="L4612">
        <v>5.9327999999999999E-2</v>
      </c>
      <c r="M4612" s="16">
        <f>Sinusoidal!I4621-Model!I4612</f>
        <v>-5.6350647183267544E-4</v>
      </c>
      <c r="N4612" s="17">
        <f>Sinusoidal!J4621-Model!J4612</f>
        <v>-2.9653730437085857E-3</v>
      </c>
      <c r="O4612" s="18">
        <f>Sinusoidal!K4621-Model!K4612</f>
        <v>-1.5417222875082903E-3</v>
      </c>
      <c r="P4612" s="18">
        <f>Sinusoidal!L4621-Model!L4612</f>
        <v>-9.5317036158566737E-5</v>
      </c>
    </row>
    <row r="4613" spans="1:16">
      <c r="A4613">
        <v>2458136.506943</v>
      </c>
      <c r="B4613" s="7">
        <f t="shared" si="74"/>
        <v>43118.006943000015</v>
      </c>
      <c r="C4613">
        <v>-0.83406199999999997</v>
      </c>
      <c r="D4613">
        <v>1.536E-3</v>
      </c>
      <c r="E4613">
        <v>4.5322000000000001E-2</v>
      </c>
      <c r="F4613" s="16">
        <f>Sinusoidal!I4622-Model!C4613</f>
        <v>-7.6864205317521805E-2</v>
      </c>
      <c r="G4613" s="17">
        <f>Sinusoidal!J4622-Model!D4613</f>
        <v>-0.48291817316712604</v>
      </c>
      <c r="H4613" s="18">
        <f>Sinusoidal!K4622-Model!E4613</f>
        <v>-0.19274846962830397</v>
      </c>
      <c r="I4613">
        <v>-0.91053899999999999</v>
      </c>
      <c r="J4613">
        <v>-0.478468</v>
      </c>
      <c r="K4613">
        <v>-0.14574500000000001</v>
      </c>
      <c r="L4613">
        <v>5.5448999999999998E-2</v>
      </c>
      <c r="M4613" s="16">
        <f>Sinusoidal!I4622-Model!I4613</f>
        <v>-3.8720531752178822E-4</v>
      </c>
      <c r="N4613" s="17">
        <f>Sinusoidal!J4622-Model!J4613</f>
        <v>-2.9141731671260551E-3</v>
      </c>
      <c r="O4613" s="18">
        <f>Sinusoidal!K4622-Model!K4613</f>
        <v>-1.6814696283039554E-3</v>
      </c>
      <c r="P4613" s="18">
        <f>Sinusoidal!L4622-Model!L4613</f>
        <v>-1.1341038090095096E-4</v>
      </c>
    </row>
    <row r="4614" spans="1:16">
      <c r="A4614">
        <v>2458136.5104160002</v>
      </c>
      <c r="B4614" s="7">
        <f t="shared" si="74"/>
        <v>43118.01041600015</v>
      </c>
      <c r="C4614">
        <v>-0.83548999999999995</v>
      </c>
      <c r="D4614">
        <v>-7.9380000000000006E-3</v>
      </c>
      <c r="E4614">
        <v>4.5014999999999999E-2</v>
      </c>
      <c r="F4614" s="16">
        <f>Sinusoidal!I4623-Model!C4614</f>
        <v>-6.9426188518054821E-2</v>
      </c>
      <c r="G4614" s="17">
        <f>Sinusoidal!J4623-Model!D4614</f>
        <v>-0.48588660027050451</v>
      </c>
      <c r="H4614" s="18">
        <f>Sinusoidal!K4623-Model!E4614</f>
        <v>-0.20670234242684324</v>
      </c>
      <c r="I4614">
        <v>-0.90471199999999996</v>
      </c>
      <c r="J4614">
        <v>-0.49098799999999998</v>
      </c>
      <c r="K4614">
        <v>-0.15987699999999999</v>
      </c>
      <c r="L4614">
        <v>5.1396999999999998E-2</v>
      </c>
      <c r="M4614" s="16">
        <f>Sinusoidal!I4623-Model!I4614</f>
        <v>-2.041885180548153E-4</v>
      </c>
      <c r="N4614" s="17">
        <f>Sinusoidal!J4623-Model!J4614</f>
        <v>-2.8366002705045301E-3</v>
      </c>
      <c r="O4614" s="18">
        <f>Sinusoidal!K4623-Model!K4614</f>
        <v>-1.8103424268432478E-3</v>
      </c>
      <c r="P4614" s="18">
        <f>Sinusoidal!L4623-Model!L4614</f>
        <v>-1.3787090187021567E-4</v>
      </c>
    </row>
    <row r="4615" spans="1:16">
      <c r="A4615">
        <v>2458136.513888</v>
      </c>
      <c r="B4615" s="7">
        <f t="shared" si="74"/>
        <v>43118.013888000045</v>
      </c>
      <c r="C4615">
        <v>-0.83425099999999996</v>
      </c>
      <c r="D4615">
        <v>-1.736E-2</v>
      </c>
      <c r="E4615">
        <v>4.4594000000000002E-2</v>
      </c>
      <c r="F4615" s="16">
        <f>Sinusoidal!I4624-Model!C4615</f>
        <v>-6.1721937202108057E-2</v>
      </c>
      <c r="G4615" s="17">
        <f>Sinusoidal!J4624-Model!D4615</f>
        <v>-0.48730632293189685</v>
      </c>
      <c r="H4615" s="18">
        <f>Sinusoidal!K4624-Model!E4615</f>
        <v>-0.22001811487256737</v>
      </c>
      <c r="I4615">
        <v>-0.895953</v>
      </c>
      <c r="J4615">
        <v>-0.50194099999999997</v>
      </c>
      <c r="K4615">
        <v>-0.17350399999999999</v>
      </c>
      <c r="L4615">
        <v>4.7182000000000002E-2</v>
      </c>
      <c r="M4615" s="16">
        <f>Sinusoidal!I4624-Model!I4615</f>
        <v>-1.9937202108022412E-5</v>
      </c>
      <c r="N4615" s="17">
        <f>Sinusoidal!J4624-Model!J4615</f>
        <v>-2.7253229318968675E-3</v>
      </c>
      <c r="O4615" s="18">
        <f>Sinusoidal!K4624-Model!K4615</f>
        <v>-1.92011487256738E-3</v>
      </c>
      <c r="P4615" s="18">
        <f>Sinusoidal!L4624-Model!L4615</f>
        <v>-1.6548498343047641E-4</v>
      </c>
    </row>
    <row r="4616" spans="1:16">
      <c r="A4616">
        <v>2458136.5173599999</v>
      </c>
      <c r="B4616" s="7">
        <f t="shared" si="74"/>
        <v>43118.01735999994</v>
      </c>
      <c r="C4616">
        <v>-0.83031299999999997</v>
      </c>
      <c r="D4616">
        <v>-2.6707999999999999E-2</v>
      </c>
      <c r="E4616">
        <v>4.4061000000000003E-2</v>
      </c>
      <c r="F4616" s="16">
        <f>Sinusoidal!I4625-Model!C4616</f>
        <v>-5.3812440411745932E-2</v>
      </c>
      <c r="G4616" s="17">
        <f>Sinusoidal!J4625-Model!D4616</f>
        <v>-0.48716419832200669</v>
      </c>
      <c r="H4616" s="18">
        <f>Sinusoidal!K4625-Model!E4616</f>
        <v>-0.23265325999645192</v>
      </c>
      <c r="I4616">
        <v>-0.88429500000000005</v>
      </c>
      <c r="J4616">
        <v>-0.51128499999999999</v>
      </c>
      <c r="K4616">
        <v>-0.18657499999999999</v>
      </c>
      <c r="L4616">
        <v>4.2819999999999997E-2</v>
      </c>
      <c r="M4616" s="16">
        <f>Sinusoidal!I4625-Model!I4616</f>
        <v>1.695595882541534E-4</v>
      </c>
      <c r="N4616" s="17">
        <f>Sinusoidal!J4625-Model!J4616</f>
        <v>-2.5871983220067118E-3</v>
      </c>
      <c r="O4616" s="18">
        <f>Sinusoidal!K4625-Model!K4616</f>
        <v>-2.0172599964519144E-3</v>
      </c>
      <c r="P4616" s="18">
        <f>Sinusoidal!L4625-Model!L4616</f>
        <v>-1.9850043258789335E-4</v>
      </c>
    </row>
    <row r="4617" spans="1:16">
      <c r="A4617">
        <v>2458136.5208319998</v>
      </c>
      <c r="B4617" s="7">
        <f t="shared" si="74"/>
        <v>43118.020831999835</v>
      </c>
      <c r="C4617">
        <v>-0.82364999999999999</v>
      </c>
      <c r="D4617">
        <v>-3.5957999999999997E-2</v>
      </c>
      <c r="E4617">
        <v>4.3416999999999997E-2</v>
      </c>
      <c r="F4617" s="16">
        <f>Sinusoidal!I4626-Model!C4617</f>
        <v>-4.5762101136079147E-2</v>
      </c>
      <c r="G4617" s="17">
        <f>Sinusoidal!J4626-Model!D4617</f>
        <v>-0.48545438611772235</v>
      </c>
      <c r="H4617" s="18">
        <f>Sinusoidal!K4626-Model!E4617</f>
        <v>-0.2445660940026973</v>
      </c>
      <c r="I4617">
        <v>-0.86976799999999999</v>
      </c>
      <c r="J4617">
        <v>-0.51899399999999996</v>
      </c>
      <c r="K4617">
        <v>-0.19905800000000001</v>
      </c>
      <c r="L4617">
        <v>3.8323000000000003E-2</v>
      </c>
      <c r="M4617" s="16">
        <f>Sinusoidal!I4626-Model!I4617</f>
        <v>3.5589886392084491E-4</v>
      </c>
      <c r="N4617" s="17">
        <f>Sinusoidal!J4626-Model!J4617</f>
        <v>-2.418386117722382E-3</v>
      </c>
      <c r="O4617" s="18">
        <f>Sinusoidal!K4626-Model!K4617</f>
        <v>-2.0910940026973024E-3</v>
      </c>
      <c r="P4617" s="18">
        <f>Sinusoidal!L4626-Model!L4617</f>
        <v>-2.3467105595615517E-4</v>
      </c>
    </row>
    <row r="4618" spans="1:16">
      <c r="A4618">
        <v>2458136.524305</v>
      </c>
      <c r="B4618" s="7">
        <f t="shared" si="74"/>
        <v>43118.02430499997</v>
      </c>
      <c r="C4618">
        <v>-0.81424600000000003</v>
      </c>
      <c r="D4618">
        <v>-4.5086000000000001E-2</v>
      </c>
      <c r="E4618">
        <v>4.2666000000000003E-2</v>
      </c>
      <c r="F4618" s="16">
        <f>Sinusoidal!I4627-Model!C4618</f>
        <v>-3.763461183009631E-2</v>
      </c>
      <c r="G4618" s="17">
        <f>Sinusoidal!J4627-Model!D4618</f>
        <v>-0.48217644522784636</v>
      </c>
      <c r="H4618" s="18">
        <f>Sinusoidal!K4627-Model!E4618</f>
        <v>-0.25571991462586796</v>
      </c>
      <c r="I4618">
        <v>-0.85242799999999996</v>
      </c>
      <c r="J4618">
        <v>-0.52503699999999998</v>
      </c>
      <c r="K4618">
        <v>-0.21090400000000001</v>
      </c>
      <c r="L4618">
        <v>3.3707000000000001E-2</v>
      </c>
      <c r="M4618" s="16">
        <f>Sinusoidal!I4627-Model!I4618</f>
        <v>5.4738816990362871E-4</v>
      </c>
      <c r="N4618" s="17">
        <f>Sinusoidal!J4627-Model!J4618</f>
        <v>-2.225445227846401E-3</v>
      </c>
      <c r="O4618" s="18">
        <f>Sinusoidal!K4627-Model!K4618</f>
        <v>-2.1499146258679436E-3</v>
      </c>
      <c r="P4618" s="18">
        <f>Sinusoidal!L4627-Model!L4618</f>
        <v>-2.7530283799870325E-4</v>
      </c>
    </row>
    <row r="4619" spans="1:16">
      <c r="A4619">
        <v>2458136.5277769999</v>
      </c>
      <c r="B4619" s="7">
        <f t="shared" si="74"/>
        <v>43118.027776999865</v>
      </c>
      <c r="C4619">
        <v>-0.80209699999999995</v>
      </c>
      <c r="D4619">
        <v>-5.4071000000000001E-2</v>
      </c>
      <c r="E4619">
        <v>4.1808999999999999E-2</v>
      </c>
      <c r="F4619" s="16">
        <f>Sinusoidal!I4628-Model!C4619</f>
        <v>-2.9490799822363578E-2</v>
      </c>
      <c r="G4619" s="17">
        <f>Sinusoidal!J4628-Model!D4619</f>
        <v>-0.47733241301746232</v>
      </c>
      <c r="H4619" s="18">
        <f>Sinusoidal!K4628-Model!E4619</f>
        <v>-0.26607713306490238</v>
      </c>
      <c r="I4619">
        <v>-0.832318</v>
      </c>
      <c r="J4619">
        <v>-0.52939700000000001</v>
      </c>
      <c r="K4619">
        <v>-0.222085</v>
      </c>
      <c r="L4619">
        <v>2.8985E-2</v>
      </c>
      <c r="M4619" s="16">
        <f>Sinusoidal!I4628-Model!I4619</f>
        <v>7.3020017763647527E-4</v>
      </c>
      <c r="N4619" s="17">
        <f>Sinusoidal!J4628-Model!J4619</f>
        <v>-2.0064130174622941E-3</v>
      </c>
      <c r="O4619" s="18">
        <f>Sinusoidal!K4628-Model!K4619</f>
        <v>-2.1831330649023928E-3</v>
      </c>
      <c r="P4619" s="18">
        <f>Sinusoidal!L4628-Model!L4619</f>
        <v>-3.1830157081989136E-4</v>
      </c>
    </row>
    <row r="4620" spans="1:16">
      <c r="A4620">
        <v>2458136.5312490002</v>
      </c>
      <c r="B4620" s="7">
        <f t="shared" si="74"/>
        <v>43118.031249000225</v>
      </c>
      <c r="C4620">
        <v>-0.78720800000000002</v>
      </c>
      <c r="D4620">
        <v>-6.2890000000000001E-2</v>
      </c>
      <c r="E4620">
        <v>4.0849999999999997E-2</v>
      </c>
      <c r="F4620" s="16">
        <f>Sinusoidal!I4629-Model!C4620</f>
        <v>-2.1391443112404485E-2</v>
      </c>
      <c r="G4620" s="17">
        <f>Sinusoidal!J4629-Model!D4620</f>
        <v>-0.47093186677427246</v>
      </c>
      <c r="H4620" s="18">
        <f>Sinusoidal!K4629-Model!E4620</f>
        <v>-0.275605399066575</v>
      </c>
      <c r="I4620">
        <v>-0.80951499999999998</v>
      </c>
      <c r="J4620">
        <v>-0.53205499999999994</v>
      </c>
      <c r="K4620">
        <v>-0.23255500000000001</v>
      </c>
      <c r="L4620">
        <v>2.4173E-2</v>
      </c>
      <c r="M4620" s="16">
        <f>Sinusoidal!I4629-Model!I4620</f>
        <v>9.1555688759548115E-4</v>
      </c>
      <c r="N4620" s="17">
        <f>Sinusoidal!J4629-Model!J4620</f>
        <v>-1.766866774272513E-3</v>
      </c>
      <c r="O4620" s="18">
        <f>Sinusoidal!K4629-Model!K4620</f>
        <v>-2.2003990665749873E-3</v>
      </c>
      <c r="P4620" s="18">
        <f>Sinusoidal!L4629-Model!L4620</f>
        <v>-3.6422178120195173E-4</v>
      </c>
    </row>
    <row r="4621" spans="1:16">
      <c r="A4621">
        <v>2458136.5347210001</v>
      </c>
      <c r="B4621" s="7">
        <f t="shared" si="74"/>
        <v>43118.03472100012</v>
      </c>
      <c r="C4621">
        <v>-0.76959900000000003</v>
      </c>
      <c r="D4621">
        <v>-7.1518999999999999E-2</v>
      </c>
      <c r="E4621">
        <v>3.9793000000000002E-2</v>
      </c>
      <c r="F4621" s="16">
        <f>Sinusoidal!I4630-Model!C4621</f>
        <v>-1.3391057155085151E-2</v>
      </c>
      <c r="G4621" s="17">
        <f>Sinusoidal!J4630-Model!D4621</f>
        <v>-0.46299096721755018</v>
      </c>
      <c r="H4621" s="18">
        <f>Sinusoidal!K4630-Model!E4621</f>
        <v>-0.28427471875275828</v>
      </c>
      <c r="I4621">
        <v>-0.78407800000000005</v>
      </c>
      <c r="J4621">
        <v>-0.533003</v>
      </c>
      <c r="K4621">
        <v>-0.24229000000000001</v>
      </c>
      <c r="L4621">
        <v>1.9285E-2</v>
      </c>
      <c r="M4621" s="16">
        <f>Sinusoidal!I4630-Model!I4621</f>
        <v>1.0879428449148687E-3</v>
      </c>
      <c r="N4621" s="17">
        <f>Sinusoidal!J4630-Model!J4621</f>
        <v>-1.5069672175501703E-3</v>
      </c>
      <c r="O4621" s="18">
        <f>Sinusoidal!K4630-Model!K4621</f>
        <v>-2.1917187527582815E-3</v>
      </c>
      <c r="P4621" s="18">
        <f>Sinusoidal!L4630-Model!L4621</f>
        <v>-4.1131679622129561E-4</v>
      </c>
    </row>
    <row r="4622" spans="1:16">
      <c r="A4622">
        <v>2458136.538193</v>
      </c>
      <c r="B4622" s="7">
        <f t="shared" si="74"/>
        <v>43118.038193000015</v>
      </c>
      <c r="C4622">
        <v>-0.74929999999999997</v>
      </c>
      <c r="D4622">
        <v>-7.9935999999999993E-2</v>
      </c>
      <c r="E4622">
        <v>3.8640000000000001E-2</v>
      </c>
      <c r="F4622" s="16">
        <f>Sinusoidal!I4631-Model!C4622</f>
        <v>-5.5426533228869479E-3</v>
      </c>
      <c r="G4622" s="17">
        <f>Sinusoidal!J4631-Model!D4622</f>
        <v>-0.45352948390872505</v>
      </c>
      <c r="H4622" s="18">
        <f>Sinusoidal!K4631-Model!E4622</f>
        <v>-0.2920555648096898</v>
      </c>
      <c r="I4622">
        <v>-0.75610500000000003</v>
      </c>
      <c r="J4622">
        <v>-0.53223500000000001</v>
      </c>
      <c r="K4622">
        <v>-0.251251</v>
      </c>
      <c r="L4622">
        <v>1.4338999999999999E-2</v>
      </c>
      <c r="M4622" s="16">
        <f>Sinusoidal!I4631-Model!I4622</f>
        <v>1.2623466771131131E-3</v>
      </c>
      <c r="N4622" s="17">
        <f>Sinusoidal!J4631-Model!J4622</f>
        <v>-1.2304839087250441E-3</v>
      </c>
      <c r="O4622" s="18">
        <f>Sinusoidal!K4631-Model!K4622</f>
        <v>-2.1645648096897951E-3</v>
      </c>
      <c r="P4622" s="18">
        <f>Sinusoidal!L4631-Model!L4622</f>
        <v>-4.6158978521569465E-4</v>
      </c>
    </row>
    <row r="4623" spans="1:16">
      <c r="A4623">
        <v>2458136.5416660002</v>
      </c>
      <c r="B4623" s="7">
        <f t="shared" si="74"/>
        <v>43118.04166600015</v>
      </c>
      <c r="C4623">
        <v>-0.726356</v>
      </c>
      <c r="D4623">
        <v>-8.8118000000000002E-2</v>
      </c>
      <c r="E4623">
        <v>3.7394999999999998E-2</v>
      </c>
      <c r="F4623" s="16">
        <f>Sinusoidal!I4632-Model!C4623</f>
        <v>2.1075301705972826E-3</v>
      </c>
      <c r="G4623" s="17">
        <f>Sinusoidal!J4632-Model!D4623</f>
        <v>-0.44257380248121925</v>
      </c>
      <c r="H4623" s="18">
        <f>Sinusoidal!K4632-Model!E4623</f>
        <v>-0.29892297868191348</v>
      </c>
      <c r="I4623">
        <v>-0.72566699999999995</v>
      </c>
      <c r="J4623">
        <v>-0.52975099999999997</v>
      </c>
      <c r="K4623">
        <v>-0.25941399999999998</v>
      </c>
      <c r="L4623">
        <v>9.3469999999999994E-3</v>
      </c>
      <c r="M4623" s="16">
        <f>Sinusoidal!I4632-Model!I4623</f>
        <v>1.418530170597232E-3</v>
      </c>
      <c r="N4623" s="17">
        <f>Sinusoidal!J4632-Model!J4623</f>
        <v>-9.4080248121930499E-4</v>
      </c>
      <c r="O4623" s="18">
        <f>Sinusoidal!K4632-Model!K4623</f>
        <v>-2.1139786819134865E-3</v>
      </c>
      <c r="P4623" s="18">
        <f>Sinusoidal!L4632-Model!L4623</f>
        <v>-5.108456125743361E-4</v>
      </c>
    </row>
    <row r="4624" spans="1:16">
      <c r="A4624">
        <v>2458136.545138</v>
      </c>
      <c r="B4624" s="7">
        <f t="shared" si="74"/>
        <v>43118.045138000045</v>
      </c>
      <c r="C4624">
        <v>-0.70082599999999995</v>
      </c>
      <c r="D4624">
        <v>-9.6044000000000004E-2</v>
      </c>
      <c r="E4624">
        <v>3.6061999999999997E-2</v>
      </c>
      <c r="F4624" s="16">
        <f>Sinusoidal!I4633-Model!C4624</f>
        <v>9.5193240142246172E-3</v>
      </c>
      <c r="G4624" s="17">
        <f>Sinusoidal!J4633-Model!D4624</f>
        <v>-0.43015391366611799</v>
      </c>
      <c r="H4624" s="18">
        <f>Sinusoidal!K4633-Model!E4624</f>
        <v>-0.30485466443982834</v>
      </c>
      <c r="I4624">
        <v>-0.692882</v>
      </c>
      <c r="J4624">
        <v>-0.52555799999999997</v>
      </c>
      <c r="K4624">
        <v>-0.26674900000000001</v>
      </c>
      <c r="L4624">
        <v>4.3280000000000002E-3</v>
      </c>
      <c r="M4624" s="16">
        <f>Sinusoidal!I4633-Model!I4624</f>
        <v>1.5753240142246661E-3</v>
      </c>
      <c r="N4624" s="17">
        <f>Sinusoidal!J4633-Model!J4624</f>
        <v>-6.3991366611804157E-4</v>
      </c>
      <c r="O4624" s="18">
        <f>Sinusoidal!K4633-Model!K4624</f>
        <v>-2.043664439828341E-3</v>
      </c>
      <c r="P4624" s="18">
        <f>Sinusoidal!L4633-Model!L4624</f>
        <v>-5.6174333336617664E-4</v>
      </c>
    </row>
    <row r="4625" spans="1:16">
      <c r="A4625">
        <v>2458136.5486099999</v>
      </c>
      <c r="B4625" s="7">
        <f t="shared" si="74"/>
        <v>43118.04860999994</v>
      </c>
      <c r="C4625">
        <v>-0.67277900000000002</v>
      </c>
      <c r="D4625">
        <v>-0.10369</v>
      </c>
      <c r="E4625">
        <v>3.4646000000000003E-2</v>
      </c>
      <c r="F4625" s="16">
        <f>Sinusoidal!I4634-Model!C4625</f>
        <v>1.6654949251111439E-2</v>
      </c>
      <c r="G4625" s="17">
        <f>Sinusoidal!J4634-Model!D4625</f>
        <v>-0.41630838414920363</v>
      </c>
      <c r="H4625" s="18">
        <f>Sinusoidal!K4634-Model!E4625</f>
        <v>-0.30983207401647117</v>
      </c>
      <c r="I4625">
        <v>-0.65783400000000003</v>
      </c>
      <c r="J4625">
        <v>-0.51966400000000001</v>
      </c>
      <c r="K4625">
        <v>-0.27323399999999998</v>
      </c>
      <c r="L4625">
        <v>-7.0500000000000001E-4</v>
      </c>
      <c r="M4625" s="16">
        <f>Sinusoidal!I4634-Model!I4625</f>
        <v>1.7099492511114533E-3</v>
      </c>
      <c r="N4625" s="17">
        <f>Sinusoidal!J4634-Model!J4625</f>
        <v>-3.3438414920361481E-4</v>
      </c>
      <c r="O4625" s="18">
        <f>Sinusoidal!K4634-Model!K4625</f>
        <v>-1.9520740164711836E-3</v>
      </c>
      <c r="P4625" s="18">
        <f>Sinusoidal!L4634-Model!L4625</f>
        <v>-6.1084916160179749E-4</v>
      </c>
    </row>
    <row r="4626" spans="1:16">
      <c r="A4626">
        <v>2458136.5520819998</v>
      </c>
      <c r="B4626" s="7">
        <f t="shared" si="74"/>
        <v>43118.052081999835</v>
      </c>
      <c r="C4626">
        <v>-0.64230200000000004</v>
      </c>
      <c r="D4626">
        <v>-0.11103499999999999</v>
      </c>
      <c r="E4626">
        <v>3.3148999999999998E-2</v>
      </c>
      <c r="F4626" s="16">
        <f>Sinusoidal!I4635-Model!C4626</f>
        <v>2.348736339636992E-2</v>
      </c>
      <c r="G4626" s="17">
        <f>Sinusoidal!J4635-Model!D4626</f>
        <v>-0.40107830935389654</v>
      </c>
      <c r="H4626" s="18">
        <f>Sinusoidal!K4635-Model!E4626</f>
        <v>-0.31383648353719684</v>
      </c>
      <c r="I4626">
        <v>-0.62065999999999999</v>
      </c>
      <c r="J4626">
        <v>-0.51209000000000005</v>
      </c>
      <c r="K4626">
        <v>-0.27884500000000001</v>
      </c>
      <c r="L4626">
        <v>-5.7330000000000002E-3</v>
      </c>
      <c r="M4626" s="16">
        <f>Sinusoidal!I4635-Model!I4626</f>
        <v>1.8453633963698701E-3</v>
      </c>
      <c r="N4626" s="17">
        <f>Sinusoidal!J4635-Model!J4626</f>
        <v>-2.3309353896494578E-5</v>
      </c>
      <c r="O4626" s="18">
        <f>Sinusoidal!K4635-Model!K4626</f>
        <v>-1.8424835371968484E-3</v>
      </c>
      <c r="P4626" s="18">
        <f>Sinusoidal!L4635-Model!L4626</f>
        <v>-6.6068973938852773E-4</v>
      </c>
    </row>
    <row r="4627" spans="1:16">
      <c r="A4627">
        <v>2458136.555555</v>
      </c>
      <c r="B4627" s="7">
        <f t="shared" si="74"/>
        <v>43118.05555499997</v>
      </c>
      <c r="C4627">
        <v>-0.60948999999999998</v>
      </c>
      <c r="D4627">
        <v>-0.118057</v>
      </c>
      <c r="E4627">
        <v>3.1577000000000001E-2</v>
      </c>
      <c r="F4627" s="16">
        <f>Sinusoidal!I4636-Model!C4627</f>
        <v>2.9990630099485993E-2</v>
      </c>
      <c r="G4627" s="17">
        <f>Sinusoidal!J4636-Model!D4627</f>
        <v>-0.38451124830306316</v>
      </c>
      <c r="H4627" s="18">
        <f>Sinusoidal!K4636-Model!E4627</f>
        <v>-0.31685606049497306</v>
      </c>
      <c r="I4627">
        <v>-0.58145400000000003</v>
      </c>
      <c r="J4627">
        <v>-0.50285299999999999</v>
      </c>
      <c r="K4627">
        <v>-0.28356599999999998</v>
      </c>
      <c r="L4627">
        <v>-1.0743000000000001E-2</v>
      </c>
      <c r="M4627" s="16">
        <f>Sinusoidal!I4636-Model!I4627</f>
        <v>1.9546300994860433E-3</v>
      </c>
      <c r="N4627" s="17">
        <f>Sinusoidal!J4636-Model!J4627</f>
        <v>2.8475169693686908E-4</v>
      </c>
      <c r="O4627" s="18">
        <f>Sinusoidal!K4636-Model!K4627</f>
        <v>-1.713060494973051E-3</v>
      </c>
      <c r="P4627" s="18">
        <f>Sinusoidal!L4636-Model!L4627</f>
        <v>-7.0780553440623686E-4</v>
      </c>
    </row>
    <row r="4628" spans="1:16">
      <c r="A4628">
        <v>2458136.5590269999</v>
      </c>
      <c r="B4628" s="7">
        <f t="shared" si="74"/>
        <v>43118.059026999865</v>
      </c>
      <c r="C4628">
        <v>-0.57445299999999999</v>
      </c>
      <c r="D4628">
        <v>-0.124734</v>
      </c>
      <c r="E4628">
        <v>2.9935E-2</v>
      </c>
      <c r="F4628" s="16">
        <f>Sinusoidal!I4637-Model!C4628</f>
        <v>3.6147311152569195E-2</v>
      </c>
      <c r="G4628" s="17">
        <f>Sinusoidal!J4637-Model!D4628</f>
        <v>-0.3666601407709083</v>
      </c>
      <c r="H4628" s="18">
        <f>Sinusoidal!K4637-Model!E4628</f>
        <v>-0.31888092155342962</v>
      </c>
      <c r="I4628">
        <v>-0.54036799999999996</v>
      </c>
      <c r="J4628">
        <v>-0.49198700000000001</v>
      </c>
      <c r="K4628">
        <v>-0.28737800000000002</v>
      </c>
      <c r="L4628">
        <v>-1.5716999999999998E-2</v>
      </c>
      <c r="M4628" s="16">
        <f>Sinusoidal!I4637-Model!I4628</f>
        <v>2.0623111525691629E-3</v>
      </c>
      <c r="N4628" s="17">
        <f>Sinusoidal!J4637-Model!J4628</f>
        <v>5.928592290916912E-4</v>
      </c>
      <c r="O4628" s="18">
        <f>Sinusoidal!K4637-Model!K4628</f>
        <v>-1.5679215534296076E-3</v>
      </c>
      <c r="P4628" s="18">
        <f>Sinusoidal!L4637-Model!L4628</f>
        <v>-7.5380419253806216E-4</v>
      </c>
    </row>
    <row r="4629" spans="1:16">
      <c r="A4629">
        <v>2458136.5624990002</v>
      </c>
      <c r="B4629" s="7">
        <f t="shared" si="74"/>
        <v>43118.062499000225</v>
      </c>
      <c r="C4629">
        <v>-0.53731099999999998</v>
      </c>
      <c r="D4629">
        <v>-0.13104499999999999</v>
      </c>
      <c r="E4629">
        <v>2.8226000000000001E-2</v>
      </c>
      <c r="F4629" s="16">
        <f>Sinusoidal!I4638-Model!C4629</f>
        <v>4.1943879574243281E-2</v>
      </c>
      <c r="G4629" s="17">
        <f>Sinusoidal!J4638-Model!D4629</f>
        <v>-0.34758220699340503</v>
      </c>
      <c r="H4629" s="18">
        <f>Sinusoidal!K4638-Model!E4629</f>
        <v>-0.31990218079036337</v>
      </c>
      <c r="I4629">
        <v>-0.49751000000000001</v>
      </c>
      <c r="J4629">
        <v>-0.479516</v>
      </c>
      <c r="K4629">
        <v>-0.290269</v>
      </c>
      <c r="L4629">
        <v>-2.0642000000000001E-2</v>
      </c>
      <c r="M4629" s="16">
        <f>Sinusoidal!I4638-Model!I4629</f>
        <v>2.142879574243306E-3</v>
      </c>
      <c r="N4629" s="17">
        <f>Sinusoidal!J4638-Model!J4629</f>
        <v>8.8879300659500116E-4</v>
      </c>
      <c r="O4629" s="18">
        <f>Sinusoidal!K4638-Model!K4629</f>
        <v>-1.4071807903633937E-3</v>
      </c>
      <c r="P4629" s="18">
        <f>Sinusoidal!L4638-Model!L4629</f>
        <v>-7.9541367277681865E-4</v>
      </c>
    </row>
    <row r="4630" spans="1:16">
      <c r="A4630">
        <v>2458136.5659710001</v>
      </c>
      <c r="B4630" s="7">
        <f t="shared" si="74"/>
        <v>43118.06597100012</v>
      </c>
      <c r="C4630">
        <v>-0.49819400000000003</v>
      </c>
      <c r="D4630">
        <v>-0.13696900000000001</v>
      </c>
      <c r="E4630">
        <v>2.6454999999999999E-2</v>
      </c>
      <c r="F4630" s="16">
        <f>Sinusoidal!I4639-Model!C4630</f>
        <v>4.7371152429539487E-2</v>
      </c>
      <c r="G4630" s="17">
        <f>Sinusoidal!J4639-Model!D4630</f>
        <v>-0.32733983026252023</v>
      </c>
      <c r="H4630" s="18">
        <f>Sinusoidal!K4639-Model!E4630</f>
        <v>-0.31991598822525896</v>
      </c>
      <c r="I4630">
        <v>-0.45304499999999998</v>
      </c>
      <c r="J4630">
        <v>-0.46548800000000001</v>
      </c>
      <c r="K4630">
        <v>-0.29222700000000001</v>
      </c>
      <c r="L4630">
        <v>-2.5499000000000001E-2</v>
      </c>
      <c r="M4630" s="16">
        <f>Sinusoidal!I4639-Model!I4630</f>
        <v>2.2221524295394368E-3</v>
      </c>
      <c r="N4630" s="17">
        <f>Sinusoidal!J4639-Model!J4630</f>
        <v>1.1791697374797794E-3</v>
      </c>
      <c r="O4630" s="18">
        <f>Sinusoidal!K4639-Model!K4630</f>
        <v>-1.2339882252589418E-3</v>
      </c>
      <c r="P4630" s="18">
        <f>Sinusoidal!L4639-Model!L4630</f>
        <v>-8.3553499209327101E-4</v>
      </c>
    </row>
    <row r="4631" spans="1:16">
      <c r="A4631">
        <v>2458136.569443</v>
      </c>
      <c r="B4631" s="7">
        <f t="shared" si="74"/>
        <v>43118.069443000015</v>
      </c>
      <c r="C4631">
        <v>-0.45724199999999998</v>
      </c>
      <c r="D4631">
        <v>-0.142485</v>
      </c>
      <c r="E4631">
        <v>2.4629000000000002E-2</v>
      </c>
      <c r="F4631" s="16">
        <f>Sinusoidal!I4640-Model!C4631</f>
        <v>5.2424741983603751E-2</v>
      </c>
      <c r="G4631" s="17">
        <f>Sinusoidal!J4640-Model!D4631</f>
        <v>-0.30600042278459394</v>
      </c>
      <c r="H4631" s="18">
        <f>Sinusoidal!K4640-Model!E4631</f>
        <v>-0.318923558506014</v>
      </c>
      <c r="I4631">
        <v>-0.40708800000000001</v>
      </c>
      <c r="J4631">
        <v>-0.449936</v>
      </c>
      <c r="K4631">
        <v>-0.29324499999999998</v>
      </c>
      <c r="L4631">
        <v>-3.0276000000000001E-2</v>
      </c>
      <c r="M4631" s="16">
        <f>Sinusoidal!I4640-Model!I4631</f>
        <v>2.2707419836037745E-3</v>
      </c>
      <c r="N4631" s="17">
        <f>Sinusoidal!J4640-Model!J4631</f>
        <v>1.4505772154060348E-3</v>
      </c>
      <c r="O4631" s="18">
        <f>Sinusoidal!K4640-Model!K4631</f>
        <v>-1.0495585060140145E-3</v>
      </c>
      <c r="P4631" s="18">
        <f>Sinusoidal!L4640-Model!L4631</f>
        <v>-8.7029440939210417E-4</v>
      </c>
    </row>
    <row r="4632" spans="1:16">
      <c r="A4632">
        <v>2458136.5729160002</v>
      </c>
      <c r="B4632" s="7">
        <f t="shared" si="74"/>
        <v>43118.07291600015</v>
      </c>
      <c r="C4632">
        <v>-0.414603</v>
      </c>
      <c r="D4632">
        <v>-0.14757300000000001</v>
      </c>
      <c r="E4632">
        <v>2.2751E-2</v>
      </c>
      <c r="F4632" s="16">
        <f>Sinusoidal!I4641-Model!C4632</f>
        <v>5.7103523726498351E-2</v>
      </c>
      <c r="G4632" s="17">
        <f>Sinusoidal!J4641-Model!D4632</f>
        <v>-0.28363527523774956</v>
      </c>
      <c r="H4632" s="18">
        <f>Sinusoidal!K4641-Model!E4632</f>
        <v>-0.31692518966182848</v>
      </c>
      <c r="I4632">
        <v>-0.359819</v>
      </c>
      <c r="J4632">
        <v>-0.43291800000000003</v>
      </c>
      <c r="K4632">
        <v>-0.293319</v>
      </c>
      <c r="L4632">
        <v>-3.4953999999999999E-2</v>
      </c>
      <c r="M4632" s="16">
        <f>Sinusoidal!I4641-Model!I4632</f>
        <v>2.3195237264983515E-3</v>
      </c>
      <c r="N4632" s="17">
        <f>Sinusoidal!J4641-Model!J4632</f>
        <v>1.709724762250453E-3</v>
      </c>
      <c r="O4632" s="18">
        <f>Sinusoidal!K4641-Model!K4632</f>
        <v>-8.5518966182845935E-4</v>
      </c>
      <c r="P4632" s="18">
        <f>Sinusoidal!L4641-Model!L4632</f>
        <v>-9.0309487935776034E-4</v>
      </c>
    </row>
    <row r="4633" spans="1:16">
      <c r="A4633">
        <v>2458136.576388</v>
      </c>
      <c r="B4633" s="7">
        <f t="shared" si="74"/>
        <v>43118.076388000045</v>
      </c>
      <c r="C4633">
        <v>-0.37043100000000001</v>
      </c>
      <c r="D4633">
        <v>-0.15221299999999999</v>
      </c>
      <c r="E4633">
        <v>2.0826999999999998E-2</v>
      </c>
      <c r="F4633" s="16">
        <f>Sinusoidal!I4642-Model!C4633</f>
        <v>6.1408119751569179E-2</v>
      </c>
      <c r="G4633" s="17">
        <f>Sinusoidal!J4642-Model!D4633</f>
        <v>-0.26032039051616362</v>
      </c>
      <c r="H4633" s="18">
        <f>Sinusoidal!K4642-Model!E4633</f>
        <v>-0.31392727186148461</v>
      </c>
      <c r="I4633">
        <v>-0.311359</v>
      </c>
      <c r="J4633">
        <v>-0.41447699999999998</v>
      </c>
      <c r="K4633">
        <v>-0.29244500000000001</v>
      </c>
      <c r="L4633">
        <v>-3.9522000000000002E-2</v>
      </c>
      <c r="M4633" s="16">
        <f>Sinusoidal!I4642-Model!I4633</f>
        <v>2.3361197515691656E-3</v>
      </c>
      <c r="N4633" s="17">
        <f>Sinusoidal!J4642-Model!J4633</f>
        <v>1.9436094838363727E-3</v>
      </c>
      <c r="O4633" s="18">
        <f>Sinusoidal!K4642-Model!K4633</f>
        <v>-6.5527186148461869E-4</v>
      </c>
      <c r="P4633" s="18">
        <f>Sinusoidal!L4642-Model!L4633</f>
        <v>-9.296666093636316E-4</v>
      </c>
    </row>
    <row r="4634" spans="1:16">
      <c r="A4634">
        <v>2458136.5798599999</v>
      </c>
      <c r="B4634" s="7">
        <f t="shared" si="74"/>
        <v>43118.07985999994</v>
      </c>
      <c r="C4634">
        <v>-0.32488899999999998</v>
      </c>
      <c r="D4634">
        <v>-0.156388</v>
      </c>
      <c r="E4634">
        <v>1.8862E-2</v>
      </c>
      <c r="F4634" s="16">
        <f>Sinusoidal!I4643-Model!C4634</f>
        <v>6.5344395921366594E-2</v>
      </c>
      <c r="G4634" s="17">
        <f>Sinusoidal!J4643-Model!D4634</f>
        <v>-0.23613330219981879</v>
      </c>
      <c r="H4634" s="18">
        <f>Sinusoidal!K4643-Model!E4634</f>
        <v>-0.30993828614864377</v>
      </c>
      <c r="I4634">
        <v>-0.26189699999999999</v>
      </c>
      <c r="J4634">
        <v>-0.39468199999999998</v>
      </c>
      <c r="K4634">
        <v>-0.29062700000000002</v>
      </c>
      <c r="L4634">
        <v>-4.3963000000000002E-2</v>
      </c>
      <c r="M4634" s="16">
        <f>Sinusoidal!I4643-Model!I4634</f>
        <v>2.3523959213666013E-3</v>
      </c>
      <c r="N4634" s="17">
        <f>Sinusoidal!J4643-Model!J4634</f>
        <v>2.1606978001811883E-3</v>
      </c>
      <c r="O4634" s="18">
        <f>Sinusoidal!K4643-Model!K4634</f>
        <v>-4.4928614864375715E-4</v>
      </c>
      <c r="P4634" s="18">
        <f>Sinusoidal!L4643-Model!L4634</f>
        <v>-9.5211655565402564E-4</v>
      </c>
    </row>
    <row r="4635" spans="1:16">
      <c r="A4635">
        <v>2458136.5833319998</v>
      </c>
      <c r="B4635" s="7">
        <f t="shared" si="74"/>
        <v>43118.083331999835</v>
      </c>
      <c r="C4635">
        <v>-0.27814299999999997</v>
      </c>
      <c r="D4635">
        <v>-0.160078</v>
      </c>
      <c r="E4635">
        <v>1.6861999999999999E-2</v>
      </c>
      <c r="F4635" s="16">
        <f>Sinusoidal!I4644-Model!C4635</f>
        <v>6.8917971209195406E-2</v>
      </c>
      <c r="G4635" s="17">
        <f>Sinusoidal!J4644-Model!D4635</f>
        <v>-0.21115887833827029</v>
      </c>
      <c r="H4635" s="18">
        <f>Sinusoidal!K4644-Model!E4635</f>
        <v>-0.30497079315823028</v>
      </c>
      <c r="I4635">
        <v>-0.211563</v>
      </c>
      <c r="J4635">
        <v>-0.373583</v>
      </c>
      <c r="K4635">
        <v>-0.28786600000000001</v>
      </c>
      <c r="L4635">
        <v>-4.8264000000000001E-2</v>
      </c>
      <c r="M4635" s="16">
        <f>Sinusoidal!I4644-Model!I4635</f>
        <v>2.337971209195433E-3</v>
      </c>
      <c r="N4635" s="17">
        <f>Sinusoidal!J4644-Model!J4635</f>
        <v>2.3461216617297054E-3</v>
      </c>
      <c r="O4635" s="18">
        <f>Sinusoidal!K4644-Model!K4635</f>
        <v>-2.4279315823028114E-4</v>
      </c>
      <c r="P4635" s="18">
        <f>Sinusoidal!L4644-Model!L4635</f>
        <v>-9.6897669831386146E-4</v>
      </c>
    </row>
    <row r="4636" spans="1:16">
      <c r="A4636">
        <v>2458136.586805</v>
      </c>
      <c r="B4636" s="7">
        <f t="shared" si="74"/>
        <v>43118.08680499997</v>
      </c>
      <c r="C4636">
        <v>-0.23036400000000001</v>
      </c>
      <c r="D4636">
        <v>-0.163267</v>
      </c>
      <c r="E4636">
        <v>1.4832E-2</v>
      </c>
      <c r="F4636" s="16">
        <f>Sinusoidal!I4645-Model!C4636</f>
        <v>7.2136737564823306E-2</v>
      </c>
      <c r="G4636" s="17">
        <f>Sinusoidal!J4645-Model!D4636</f>
        <v>-0.18548211118466112</v>
      </c>
      <c r="H4636" s="18">
        <f>Sinusoidal!K4645-Model!E4636</f>
        <v>-0.29903941185051791</v>
      </c>
      <c r="I4636">
        <v>-0.160551</v>
      </c>
      <c r="J4636">
        <v>-0.35126099999999999</v>
      </c>
      <c r="K4636">
        <v>-0.28417199999999998</v>
      </c>
      <c r="L4636">
        <v>-5.2409999999999998E-2</v>
      </c>
      <c r="M4636" s="16">
        <f>Sinusoidal!I4645-Model!I4636</f>
        <v>2.3237375648232916E-3</v>
      </c>
      <c r="N4636" s="17">
        <f>Sinusoidal!J4645-Model!J4636</f>
        <v>2.5118888153388697E-3</v>
      </c>
      <c r="O4636" s="18">
        <f>Sinusoidal!K4645-Model!K4636</f>
        <v>-3.5411850517919063E-5</v>
      </c>
      <c r="P4636" s="18">
        <f>Sinusoidal!L4645-Model!L4636</f>
        <v>-9.8125093850817691E-4</v>
      </c>
    </row>
    <row r="4637" spans="1:16">
      <c r="A4637">
        <v>2458136.5902769999</v>
      </c>
      <c r="B4637" s="7">
        <f t="shared" si="74"/>
        <v>43118.090276999865</v>
      </c>
      <c r="C4637">
        <v>-0.181726</v>
      </c>
      <c r="D4637">
        <v>-0.165939</v>
      </c>
      <c r="E4637">
        <v>1.2779E-2</v>
      </c>
      <c r="F4637" s="16">
        <f>Sinusoidal!I4646-Model!C4637</f>
        <v>7.5009388620173797E-2</v>
      </c>
      <c r="G4637" s="17">
        <f>Sinusoidal!J4646-Model!D4637</f>
        <v>-0.15919189356116681</v>
      </c>
      <c r="H4637" s="18">
        <f>Sinusoidal!K4646-Model!E4637</f>
        <v>-0.29216378833180778</v>
      </c>
      <c r="I4637">
        <v>-0.108996</v>
      </c>
      <c r="J4637">
        <v>-0.32777200000000001</v>
      </c>
      <c r="K4637">
        <v>-0.27955200000000002</v>
      </c>
      <c r="L4637">
        <v>-5.6390000000000003E-2</v>
      </c>
      <c r="M4637" s="16">
        <f>Sinusoidal!I4646-Model!I4637</f>
        <v>2.2793886201737945E-3</v>
      </c>
      <c r="N4637" s="17">
        <f>Sinusoidal!J4646-Model!J4637</f>
        <v>2.6411064388331962E-3</v>
      </c>
      <c r="O4637" s="18">
        <f>Sinusoidal!K4646-Model!K4637</f>
        <v>1.6721166819222422E-4</v>
      </c>
      <c r="P4637" s="18">
        <f>Sinusoidal!L4646-Model!L4637</f>
        <v>-9.8646046606088583E-4</v>
      </c>
    </row>
    <row r="4638" spans="1:16">
      <c r="A4638">
        <v>2458136.5937490002</v>
      </c>
      <c r="B4638" s="7">
        <f t="shared" si="74"/>
        <v>43118.093749000225</v>
      </c>
      <c r="C4638">
        <v>-0.132407</v>
      </c>
      <c r="D4638">
        <v>-0.16807900000000001</v>
      </c>
      <c r="E4638">
        <v>1.0707E-2</v>
      </c>
      <c r="F4638" s="16">
        <f>Sinusoidal!I4647-Model!C4638</f>
        <v>7.7546955520444966E-2</v>
      </c>
      <c r="G4638" s="17">
        <f>Sinusoidal!J4647-Model!D4638</f>
        <v>-0.13237978258108982</v>
      </c>
      <c r="H4638" s="18">
        <f>Sinusoidal!K4647-Model!E4638</f>
        <v>-0.28436355486279996</v>
      </c>
      <c r="I4638">
        <v>-5.7097000000000002E-2</v>
      </c>
      <c r="J4638">
        <v>-0.303207</v>
      </c>
      <c r="K4638">
        <v>-0.27402399999999999</v>
      </c>
      <c r="L4638">
        <v>-6.0187999999999998E-2</v>
      </c>
      <c r="M4638" s="16">
        <f>Sinusoidal!I4647-Model!I4638</f>
        <v>2.2369555204449776E-3</v>
      </c>
      <c r="N4638" s="17">
        <f>Sinusoidal!J4647-Model!J4638</f>
        <v>2.7482174189101816E-3</v>
      </c>
      <c r="O4638" s="18">
        <f>Sinusoidal!K4647-Model!K4638</f>
        <v>3.674451372000509E-4</v>
      </c>
      <c r="P4638" s="18">
        <f>Sinusoidal!L4647-Model!L4638</f>
        <v>-9.8768745024548771E-4</v>
      </c>
    </row>
    <row r="4639" spans="1:16">
      <c r="A4639">
        <v>2458136.5972210001</v>
      </c>
      <c r="B4639" s="7">
        <f t="shared" si="74"/>
        <v>43118.09722100012</v>
      </c>
      <c r="C4639">
        <v>-8.2584000000000005E-2</v>
      </c>
      <c r="D4639">
        <v>-0.16967399999999999</v>
      </c>
      <c r="E4639">
        <v>8.6219999999999995E-3</v>
      </c>
      <c r="F4639" s="16">
        <f>Sinusoidal!I4648-Model!C4639</f>
        <v>7.9758348144392338E-2</v>
      </c>
      <c r="G4639" s="17">
        <f>Sinusoidal!J4648-Model!D4639</f>
        <v>-0.10513875149321805</v>
      </c>
      <c r="H4639" s="18">
        <f>Sinusoidal!K4648-Model!E4639</f>
        <v>-0.2756632791874829</v>
      </c>
      <c r="I4639">
        <v>-4.9899999999999996E-3</v>
      </c>
      <c r="J4639">
        <v>-0.27762900000000001</v>
      </c>
      <c r="K4639">
        <v>-0.26759899999999998</v>
      </c>
      <c r="L4639">
        <v>-6.3795000000000004E-2</v>
      </c>
      <c r="M4639" s="16">
        <f>Sinusoidal!I4648-Model!I4639</f>
        <v>2.1643481443923349E-3</v>
      </c>
      <c r="N4639" s="17">
        <f>Sinusoidal!J4648-Model!J4639</f>
        <v>2.8162485067819709E-3</v>
      </c>
      <c r="O4639" s="18">
        <f>Sinusoidal!K4648-Model!K4639</f>
        <v>5.5772081251709293E-4</v>
      </c>
      <c r="P4639" s="18">
        <f>Sinusoidal!L4648-Model!L4639</f>
        <v>-9.8161691221589076E-4</v>
      </c>
    </row>
    <row r="4640" spans="1:16">
      <c r="A4640">
        <v>2458136.600693</v>
      </c>
      <c r="B4640" s="7">
        <f t="shared" si="74"/>
        <v>43118.100693000015</v>
      </c>
      <c r="C4640">
        <v>-3.2438000000000002E-2</v>
      </c>
      <c r="D4640">
        <v>-0.17071</v>
      </c>
      <c r="E4640">
        <v>6.5319999999999996E-3</v>
      </c>
      <c r="F4640" s="16">
        <f>Sinusoidal!I4649-Model!C4640</f>
        <v>8.1655899958615635E-2</v>
      </c>
      <c r="G4640" s="17">
        <f>Sinusoidal!J4649-Model!D4640</f>
        <v>-7.7565930453220938E-2</v>
      </c>
      <c r="H4640" s="18">
        <f>Sinusoidal!K4649-Model!E4640</f>
        <v>-0.26609240434687831</v>
      </c>
      <c r="I4640">
        <v>4.7121999999999997E-2</v>
      </c>
      <c r="J4640">
        <v>-0.251137</v>
      </c>
      <c r="K4640">
        <v>-0.26029999999999998</v>
      </c>
      <c r="L4640">
        <v>-6.7196000000000006E-2</v>
      </c>
      <c r="M4640" s="16">
        <f>Sinusoidal!I4649-Model!I4640</f>
        <v>2.0958999586156296E-3</v>
      </c>
      <c r="N4640" s="17">
        <f>Sinusoidal!J4649-Model!J4640</f>
        <v>2.8610695467790603E-3</v>
      </c>
      <c r="O4640" s="18">
        <f>Sinusoidal!K4649-Model!K4640</f>
        <v>7.3959565312164965E-4</v>
      </c>
      <c r="P4640" s="18">
        <f>Sinusoidal!L4649-Model!L4640</f>
        <v>-9.7157664328936799E-4</v>
      </c>
    </row>
    <row r="4641" spans="1:16">
      <c r="A4641">
        <v>2458136.6041660002</v>
      </c>
      <c r="B4641" s="7">
        <f t="shared" si="74"/>
        <v>43118.10416600015</v>
      </c>
      <c r="C4641">
        <v>1.7852E-2</v>
      </c>
      <c r="D4641">
        <v>-0.171177</v>
      </c>
      <c r="E4641">
        <v>4.4400000000000004E-3</v>
      </c>
      <c r="F4641" s="16">
        <f>Sinusoidal!I4650-Model!C4641</f>
        <v>8.3249914740718634E-2</v>
      </c>
      <c r="G4641" s="17">
        <f>Sinusoidal!J4650-Model!D4641</f>
        <v>-4.975733706189378E-2</v>
      </c>
      <c r="H4641" s="18">
        <f>Sinusoidal!K4650-Model!E4641</f>
        <v>-0.25567817917262625</v>
      </c>
      <c r="I4641">
        <v>9.9101999999999996E-2</v>
      </c>
      <c r="J4641">
        <v>-0.2238</v>
      </c>
      <c r="K4641">
        <v>-0.25214599999999998</v>
      </c>
      <c r="L4641">
        <v>-7.0383000000000001E-2</v>
      </c>
      <c r="M4641" s="16">
        <f>Sinusoidal!I4650-Model!I4641</f>
        <v>1.9999147407186307E-3</v>
      </c>
      <c r="N4641" s="17">
        <f>Sinusoidal!J4650-Model!J4641</f>
        <v>2.8656629381062226E-3</v>
      </c>
      <c r="O4641" s="18">
        <f>Sinusoidal!K4650-Model!K4641</f>
        <v>9.0782082737372871E-4</v>
      </c>
      <c r="P4641" s="18">
        <f>Sinusoidal!L4650-Model!L4641</f>
        <v>-9.5457503976149882E-4</v>
      </c>
    </row>
    <row r="4642" spans="1:16">
      <c r="A4642">
        <v>2458136.607638</v>
      </c>
      <c r="B4642" s="7">
        <f t="shared" si="74"/>
        <v>43118.107638000045</v>
      </c>
      <c r="C4642">
        <v>6.8104999999999999E-2</v>
      </c>
      <c r="D4642">
        <v>-0.171067</v>
      </c>
      <c r="E4642">
        <v>2.3549999999999999E-3</v>
      </c>
      <c r="F4642" s="16">
        <f>Sinusoidal!I4651-Model!C4642</f>
        <v>8.4553213398704197E-2</v>
      </c>
      <c r="G4642" s="17">
        <f>Sinusoidal!J4651-Model!D4642</f>
        <v>-2.1809597543895831E-2</v>
      </c>
      <c r="H4642" s="18">
        <f>Sinusoidal!K4651-Model!E4642</f>
        <v>-0.24445657968574372</v>
      </c>
      <c r="I4642">
        <v>0.15074799999999999</v>
      </c>
      <c r="J4642">
        <v>-0.19572400000000001</v>
      </c>
      <c r="K4642">
        <v>-0.24316699999999999</v>
      </c>
      <c r="L4642">
        <v>-7.3343000000000005E-2</v>
      </c>
      <c r="M4642" s="16">
        <f>Sinusoidal!I4651-Model!I4642</f>
        <v>1.9102133987042025E-3</v>
      </c>
      <c r="N4642" s="17">
        <f>Sinusoidal!J4651-Model!J4642</f>
        <v>2.8474024561041811E-3</v>
      </c>
      <c r="O4642" s="18">
        <f>Sinusoidal!K4651-Model!K4642</f>
        <v>1.0654203142562713E-3</v>
      </c>
      <c r="P4642" s="18">
        <f>Sinusoidal!L4651-Model!L4642</f>
        <v>-9.333367315748492E-4</v>
      </c>
    </row>
    <row r="4643" spans="1:16">
      <c r="A4643">
        <v>2458136.6111099999</v>
      </c>
      <c r="B4643" s="7">
        <f t="shared" si="74"/>
        <v>43118.11110999994</v>
      </c>
      <c r="C4643">
        <v>0.118144</v>
      </c>
      <c r="D4643">
        <v>-0.17037099999999999</v>
      </c>
      <c r="E4643">
        <v>2.81E-4</v>
      </c>
      <c r="F4643" s="16">
        <f>Sinusoidal!I4652-Model!C4643</f>
        <v>8.5575679113654685E-2</v>
      </c>
      <c r="G4643" s="17">
        <f>Sinusoidal!J4652-Model!D4643</f>
        <v>6.1773405289677619E-3</v>
      </c>
      <c r="H4643" s="18">
        <f>Sinusoidal!K4652-Model!E4643</f>
        <v>-0.23246122165543143</v>
      </c>
      <c r="I4643">
        <v>0.20192399999999999</v>
      </c>
      <c r="J4643">
        <v>-0.16698199999999999</v>
      </c>
      <c r="K4643">
        <v>-0.23338400000000001</v>
      </c>
      <c r="L4643">
        <v>-7.6067999999999997E-2</v>
      </c>
      <c r="M4643" s="16">
        <f>Sinusoidal!I4652-Model!I4643</f>
        <v>1.7956791136546912E-3</v>
      </c>
      <c r="N4643" s="17">
        <f>Sinusoidal!J4652-Model!J4643</f>
        <v>2.7883405289677587E-3</v>
      </c>
      <c r="O4643" s="18">
        <f>Sinusoidal!K4652-Model!K4643</f>
        <v>1.2037783445685846E-3</v>
      </c>
      <c r="P4643" s="18">
        <f>Sinusoidal!L4652-Model!L4643</f>
        <v>-9.0633588932946541E-4</v>
      </c>
    </row>
    <row r="4644" spans="1:16">
      <c r="A4644">
        <v>2458136.6145819998</v>
      </c>
      <c r="B4644" s="7">
        <f t="shared" si="74"/>
        <v>43118.114581999835</v>
      </c>
      <c r="C4644">
        <v>0.167793</v>
      </c>
      <c r="D4644">
        <v>-0.16908500000000001</v>
      </c>
      <c r="E4644">
        <v>-1.7750000000000001E-3</v>
      </c>
      <c r="F4644" s="16">
        <f>Sinusoidal!I4653-Model!C4644</f>
        <v>8.6327799039632086E-2</v>
      </c>
      <c r="G4644" s="17">
        <f>Sinusoidal!J4653-Model!D4644</f>
        <v>3.4106503039251973E-2</v>
      </c>
      <c r="H4644" s="18">
        <f>Sinusoidal!K4653-Model!E4644</f>
        <v>-0.21973126460120523</v>
      </c>
      <c r="I4644">
        <v>0.25243199999999999</v>
      </c>
      <c r="J4644">
        <v>-0.137688</v>
      </c>
      <c r="K4644">
        <v>-0.222834</v>
      </c>
      <c r="L4644">
        <v>-7.8548000000000007E-2</v>
      </c>
      <c r="M4644" s="16">
        <f>Sinusoidal!I4653-Model!I4644</f>
        <v>1.688799039632094E-3</v>
      </c>
      <c r="N4644" s="17">
        <f>Sinusoidal!J4653-Model!J4644</f>
        <v>2.7095030392519648E-3</v>
      </c>
      <c r="O4644" s="18">
        <f>Sinusoidal!K4653-Model!K4644</f>
        <v>1.3277353987947715E-3</v>
      </c>
      <c r="P4644" s="18">
        <f>Sinusoidal!L4653-Model!L4644</f>
        <v>-8.7482710173157618E-4</v>
      </c>
    </row>
    <row r="4645" spans="1:16">
      <c r="A4645">
        <v>2458136.618055</v>
      </c>
      <c r="B4645" s="7">
        <f t="shared" si="74"/>
        <v>43118.11805499997</v>
      </c>
      <c r="C4645">
        <v>0.21687600000000001</v>
      </c>
      <c r="D4645">
        <v>-0.16720499999999999</v>
      </c>
      <c r="E4645">
        <v>-3.8080000000000002E-3</v>
      </c>
      <c r="F4645" s="16">
        <f>Sinusoidal!I4654-Model!C4645</f>
        <v>8.6822200804083038E-2</v>
      </c>
      <c r="G4645" s="17">
        <f>Sinusoidal!J4654-Model!D4645</f>
        <v>6.1879190694145006E-2</v>
      </c>
      <c r="H4645" s="18">
        <f>Sinusoidal!K4654-Model!E4645</f>
        <v>-0.20630630754965648</v>
      </c>
      <c r="I4645">
        <v>0.30213899999999999</v>
      </c>
      <c r="J4645">
        <v>-0.107918</v>
      </c>
      <c r="K4645">
        <v>-0.21154500000000001</v>
      </c>
      <c r="L4645">
        <v>-8.0775E-2</v>
      </c>
      <c r="M4645" s="16">
        <f>Sinusoidal!I4654-Model!I4645</f>
        <v>1.5592008040830607E-3</v>
      </c>
      <c r="N4645" s="17">
        <f>Sinusoidal!J4654-Model!J4645</f>
        <v>2.5921906941450135E-3</v>
      </c>
      <c r="O4645" s="18">
        <f>Sinusoidal!K4654-Model!K4645</f>
        <v>1.4306924503435237E-3</v>
      </c>
      <c r="P4645" s="18">
        <f>Sinusoidal!L4654-Model!L4645</f>
        <v>-8.388737233432364E-4</v>
      </c>
    </row>
    <row r="4646" spans="1:16">
      <c r="A4646">
        <v>2458136.6215269999</v>
      </c>
      <c r="B4646" s="7">
        <f t="shared" si="74"/>
        <v>43118.121526999865</v>
      </c>
      <c r="C4646">
        <v>0.26522400000000002</v>
      </c>
      <c r="D4646">
        <v>-0.16472899999999999</v>
      </c>
      <c r="E4646">
        <v>-5.8100000000000001E-3</v>
      </c>
      <c r="F4646" s="16">
        <f>Sinusoidal!I4655-Model!C4646</f>
        <v>8.7067182070317883E-2</v>
      </c>
      <c r="G4646" s="17">
        <f>Sinusoidal!J4655-Model!D4646</f>
        <v>8.9397285987975486E-2</v>
      </c>
      <c r="H4646" s="18">
        <f>Sinusoidal!K4655-Model!E4646</f>
        <v>-0.19223127688362279</v>
      </c>
      <c r="I4646">
        <v>0.35085100000000002</v>
      </c>
      <c r="J4646">
        <v>-7.7788999999999997E-2</v>
      </c>
      <c r="K4646">
        <v>-0.19955800000000001</v>
      </c>
      <c r="L4646">
        <v>-8.2740999999999995E-2</v>
      </c>
      <c r="M4646" s="16">
        <f>Sinusoidal!I4655-Model!I4646</f>
        <v>1.4401820703178747E-3</v>
      </c>
      <c r="N4646" s="17">
        <f>Sinusoidal!J4655-Model!J4646</f>
        <v>2.4572859879754966E-3</v>
      </c>
      <c r="O4646" s="18">
        <f>Sinusoidal!K4655-Model!K4646</f>
        <v>1.516723116377211E-3</v>
      </c>
      <c r="P4646" s="18">
        <f>Sinusoidal!L4655-Model!L4646</f>
        <v>-7.9937360077686481E-4</v>
      </c>
    </row>
    <row r="4647" spans="1:16">
      <c r="A4647">
        <v>2458136.6249990002</v>
      </c>
      <c r="B4647" s="7">
        <f t="shared" si="74"/>
        <v>43118.124999000225</v>
      </c>
      <c r="C4647">
        <v>0.312668</v>
      </c>
      <c r="D4647">
        <v>-0.161659</v>
      </c>
      <c r="E4647">
        <v>-7.7759999999999999E-3</v>
      </c>
      <c r="F4647" s="16">
        <f>Sinusoidal!I4656-Model!C4647</f>
        <v>8.7074231444726591E-2</v>
      </c>
      <c r="G4647" s="17">
        <f>Sinusoidal!J4656-Model!D4647</f>
        <v>0.11656556476147958</v>
      </c>
      <c r="H4647" s="18">
        <f>Sinusoidal!K4656-Model!E4647</f>
        <v>-0.17755030664748023</v>
      </c>
      <c r="I4647">
        <v>0.39844099999999999</v>
      </c>
      <c r="J4647">
        <v>-4.7381E-2</v>
      </c>
      <c r="K4647">
        <v>-0.18690499999999999</v>
      </c>
      <c r="L4647">
        <v>-8.4441000000000002E-2</v>
      </c>
      <c r="M4647" s="16">
        <f>Sinusoidal!I4656-Model!I4647</f>
        <v>1.3012314447266027E-3</v>
      </c>
      <c r="N4647" s="17">
        <f>Sinusoidal!J4656-Model!J4647</f>
        <v>2.2875647614795797E-3</v>
      </c>
      <c r="O4647" s="18">
        <f>Sinusoidal!K4656-Model!K4647</f>
        <v>1.5786933525197555E-3</v>
      </c>
      <c r="P4647" s="18">
        <f>Sinusoidal!L4656-Model!L4647</f>
        <v>-7.5508209390964809E-4</v>
      </c>
    </row>
    <row r="4648" spans="1:16">
      <c r="A4648">
        <v>2458136.6284710001</v>
      </c>
      <c r="B4648" s="7">
        <f t="shared" si="74"/>
        <v>43118.12847100012</v>
      </c>
      <c r="C4648">
        <v>0.35904399999999997</v>
      </c>
      <c r="D4648">
        <v>-0.157998</v>
      </c>
      <c r="E4648">
        <v>-9.6989999999999993E-3</v>
      </c>
      <c r="F4648" s="16">
        <f>Sinusoidal!I4657-Model!C4648</f>
        <v>8.6853539041183758E-2</v>
      </c>
      <c r="G4648" s="17">
        <f>Sinusoidal!J4657-Model!D4648</f>
        <v>0.14328901134848823</v>
      </c>
      <c r="H4648" s="18">
        <f>Sinusoidal!K4657-Model!E4648</f>
        <v>-0.16231161169632596</v>
      </c>
      <c r="I4648">
        <v>0.44472200000000001</v>
      </c>
      <c r="J4648">
        <v>-1.6813999999999999E-2</v>
      </c>
      <c r="K4648">
        <v>-0.17363400000000001</v>
      </c>
      <c r="L4648">
        <v>-8.5865999999999998E-2</v>
      </c>
      <c r="M4648" s="16">
        <f>Sinusoidal!I4657-Model!I4648</f>
        <v>1.1755390411837263E-3</v>
      </c>
      <c r="N4648" s="17">
        <f>Sinusoidal!J4657-Model!J4648</f>
        <v>2.1050113484882421E-3</v>
      </c>
      <c r="O4648" s="18">
        <f>Sinusoidal!K4657-Model!K4648</f>
        <v>1.6233883036740338E-3</v>
      </c>
      <c r="P4648" s="18">
        <f>Sinusoidal!L4657-Model!L4648</f>
        <v>-7.0963231753828904E-4</v>
      </c>
    </row>
    <row r="4649" spans="1:16">
      <c r="A4649">
        <v>2458136.631943</v>
      </c>
      <c r="B4649" s="7">
        <f t="shared" si="74"/>
        <v>43118.131943000015</v>
      </c>
      <c r="C4649">
        <v>0.40419500000000003</v>
      </c>
      <c r="D4649">
        <v>-0.153752</v>
      </c>
      <c r="E4649">
        <v>-1.1575E-2</v>
      </c>
      <c r="F4649" s="16">
        <f>Sinusoidal!I4658-Model!C4649</f>
        <v>8.6412495047206273E-2</v>
      </c>
      <c r="G4649" s="17">
        <f>Sinusoidal!J4658-Model!D4649</f>
        <v>0.16947513628824371</v>
      </c>
      <c r="H4649" s="18">
        <f>Sinusoidal!K4658-Model!E4649</f>
        <v>-0.14656235410031981</v>
      </c>
      <c r="I4649">
        <v>0.48957400000000001</v>
      </c>
      <c r="J4649">
        <v>1.383E-2</v>
      </c>
      <c r="K4649">
        <v>-0.15978000000000001</v>
      </c>
      <c r="L4649">
        <v>-8.7013999999999994E-2</v>
      </c>
      <c r="M4649" s="16">
        <f>Sinusoidal!I4658-Model!I4649</f>
        <v>1.0334950472062898E-3</v>
      </c>
      <c r="N4649" s="17">
        <f>Sinusoidal!J4658-Model!J4649</f>
        <v>1.8931362882437016E-3</v>
      </c>
      <c r="O4649" s="18">
        <f>Sinusoidal!K4658-Model!K4649</f>
        <v>1.6426458996801896E-3</v>
      </c>
      <c r="P4649" s="18">
        <f>Sinusoidal!L4658-Model!L4649</f>
        <v>-6.6055253783595114E-4</v>
      </c>
    </row>
    <row r="4650" spans="1:16">
      <c r="A4650">
        <v>2458136.6354160002</v>
      </c>
      <c r="B4650" s="7">
        <f t="shared" si="74"/>
        <v>43118.13541600015</v>
      </c>
      <c r="C4650">
        <v>0.44796599999999998</v>
      </c>
      <c r="D4650">
        <v>-0.14892900000000001</v>
      </c>
      <c r="E4650">
        <v>-1.3395000000000001E-2</v>
      </c>
      <c r="F4650" s="16">
        <f>Sinusoidal!I4659-Model!C4650</f>
        <v>8.5761174675401342E-2</v>
      </c>
      <c r="G4650" s="17">
        <f>Sinusoidal!J4659-Model!D4650</f>
        <v>0.19503329557322019</v>
      </c>
      <c r="H4650" s="18">
        <f>Sinusoidal!K4659-Model!E4650</f>
        <v>-0.1303565032373607</v>
      </c>
      <c r="I4650">
        <v>0.53282200000000002</v>
      </c>
      <c r="J4650">
        <v>4.4430999999999998E-2</v>
      </c>
      <c r="K4650">
        <v>-0.145396</v>
      </c>
      <c r="L4650">
        <v>-8.7878999999999999E-2</v>
      </c>
      <c r="M4650" s="16">
        <f>Sinusoidal!I4659-Model!I4650</f>
        <v>9.0517467540129903E-4</v>
      </c>
      <c r="N4650" s="17">
        <f>Sinusoidal!J4659-Model!J4650</f>
        <v>1.6732955732201849E-3</v>
      </c>
      <c r="O4650" s="18">
        <f>Sinusoidal!K4659-Model!K4650</f>
        <v>1.6444967626393081E-3</v>
      </c>
      <c r="P4650" s="18">
        <f>Sinusoidal!L4659-Model!L4650</f>
        <v>-6.1028066721559304E-4</v>
      </c>
    </row>
    <row r="4651" spans="1:16">
      <c r="A4651">
        <v>2458136.638888</v>
      </c>
      <c r="B4651" s="7">
        <f t="shared" si="74"/>
        <v>43118.138888000045</v>
      </c>
      <c r="C4651">
        <v>0.49020900000000001</v>
      </c>
      <c r="D4651">
        <v>-0.143539</v>
      </c>
      <c r="E4651">
        <v>-1.5155E-2</v>
      </c>
      <c r="F4651" s="16">
        <f>Sinusoidal!I4660-Model!C4651</f>
        <v>8.4907807929133328E-2</v>
      </c>
      <c r="G4651" s="17">
        <f>Sinusoidal!J4660-Model!D4651</f>
        <v>0.2198750103982024</v>
      </c>
      <c r="H4651" s="18">
        <f>Sinusoidal!K4660-Model!E4651</f>
        <v>-0.11374469002734536</v>
      </c>
      <c r="I4651">
        <v>0.57435199999999997</v>
      </c>
      <c r="J4651">
        <v>7.4907000000000001E-2</v>
      </c>
      <c r="K4651">
        <v>-0.13052</v>
      </c>
      <c r="L4651">
        <v>-8.8458999999999996E-2</v>
      </c>
      <c r="M4651" s="16">
        <f>Sinusoidal!I4660-Model!I4651</f>
        <v>7.6480792913335982E-4</v>
      </c>
      <c r="N4651" s="17">
        <f>Sinusoidal!J4660-Model!J4651</f>
        <v>1.4290103982023961E-3</v>
      </c>
      <c r="O4651" s="18">
        <f>Sinusoidal!K4660-Model!K4651</f>
        <v>1.6203099726546377E-3</v>
      </c>
      <c r="P4651" s="18">
        <f>Sinusoidal!L4660-Model!L4651</f>
        <v>-5.5817581064081245E-4</v>
      </c>
    </row>
    <row r="4652" spans="1:16">
      <c r="A4652">
        <v>2458136.6423599999</v>
      </c>
      <c r="B4652" s="7">
        <f t="shared" si="74"/>
        <v>43118.14235999994</v>
      </c>
      <c r="C4652">
        <v>0.53078099999999995</v>
      </c>
      <c r="D4652">
        <v>-0.137596</v>
      </c>
      <c r="E4652">
        <v>-1.6848999999999999E-2</v>
      </c>
      <c r="F4652" s="16">
        <f>Sinusoidal!I4661-Model!C4652</f>
        <v>8.3861232658957507E-2</v>
      </c>
      <c r="G4652" s="17">
        <f>Sinusoidal!J4661-Model!D4652</f>
        <v>0.2439162863736889</v>
      </c>
      <c r="H4652" s="18">
        <f>Sinusoidal!K4661-Model!E4652</f>
        <v>-9.678105578071404E-2</v>
      </c>
      <c r="I4652">
        <v>0.61400299999999997</v>
      </c>
      <c r="J4652">
        <v>0.10513699999999999</v>
      </c>
      <c r="K4652">
        <v>-0.11521000000000001</v>
      </c>
      <c r="L4652">
        <v>-8.8750999999999997E-2</v>
      </c>
      <c r="M4652" s="16">
        <f>Sinusoidal!I4661-Model!I4652</f>
        <v>6.3923265895748926E-4</v>
      </c>
      <c r="N4652" s="17">
        <f>Sinusoidal!J4661-Model!J4652</f>
        <v>1.1832863736889049E-3</v>
      </c>
      <c r="O4652" s="18">
        <f>Sinusoidal!K4661-Model!K4652</f>
        <v>1.5799442192859642E-3</v>
      </c>
      <c r="P4652" s="18">
        <f>Sinusoidal!L4661-Model!L4652</f>
        <v>-5.0552682593567322E-4</v>
      </c>
    </row>
    <row r="4653" spans="1:16">
      <c r="A4653">
        <v>2458136.6458319998</v>
      </c>
      <c r="B4653" s="7">
        <f t="shared" si="74"/>
        <v>43118.145831999835</v>
      </c>
      <c r="C4653">
        <v>0.56954800000000005</v>
      </c>
      <c r="D4653">
        <v>-0.13111500000000001</v>
      </c>
      <c r="E4653">
        <v>-1.847E-2</v>
      </c>
      <c r="F4653" s="16">
        <f>Sinusoidal!I4662-Model!C4653</f>
        <v>8.2627329441776087E-2</v>
      </c>
      <c r="G4653" s="17">
        <f>Sinusoidal!J4662-Model!D4653</f>
        <v>0.26707493116926873</v>
      </c>
      <c r="H4653" s="18">
        <f>Sinusoidal!K4662-Model!E4653</f>
        <v>-7.9522096151060873E-2</v>
      </c>
      <c r="I4653">
        <v>0.65166999999999997</v>
      </c>
      <c r="J4653">
        <v>0.13503999999999999</v>
      </c>
      <c r="K4653">
        <v>-9.9506999999999998E-2</v>
      </c>
      <c r="L4653">
        <v>-8.8752999999999999E-2</v>
      </c>
      <c r="M4653" s="16">
        <f>Sinusoidal!I4662-Model!I4653</f>
        <v>5.0532944177617001E-4</v>
      </c>
      <c r="N4653" s="17">
        <f>Sinusoidal!J4662-Model!J4653</f>
        <v>9.1993116926875063E-4</v>
      </c>
      <c r="O4653" s="18">
        <f>Sinusoidal!K4662-Model!K4653</f>
        <v>1.5149038489391253E-3</v>
      </c>
      <c r="P4653" s="18">
        <f>Sinusoidal!L4662-Model!L4653</f>
        <v>-4.5355787035572526E-4</v>
      </c>
    </row>
    <row r="4654" spans="1:16">
      <c r="A4654">
        <v>2458136.649305</v>
      </c>
      <c r="B4654" s="7">
        <f t="shared" si="74"/>
        <v>43118.14930499997</v>
      </c>
      <c r="C4654">
        <v>0.60638099999999995</v>
      </c>
      <c r="D4654">
        <v>-0.12411700000000001</v>
      </c>
      <c r="E4654">
        <v>-2.0014000000000001E-2</v>
      </c>
      <c r="F4654" s="16">
        <f>Sinusoidal!I4663-Model!C4654</f>
        <v>8.121343687244853E-2</v>
      </c>
      <c r="G4654" s="17">
        <f>Sinusoidal!J4663-Model!D4654</f>
        <v>0.28927586955687018</v>
      </c>
      <c r="H4654" s="18">
        <f>Sinusoidal!K4663-Model!E4654</f>
        <v>-6.2022500697870506E-2</v>
      </c>
      <c r="I4654">
        <v>0.68720700000000001</v>
      </c>
      <c r="J4654">
        <v>0.164497</v>
      </c>
      <c r="K4654">
        <v>-8.3472000000000005E-2</v>
      </c>
      <c r="L4654">
        <v>-8.8466000000000003E-2</v>
      </c>
      <c r="M4654" s="16">
        <f>Sinusoidal!I4663-Model!I4654</f>
        <v>3.8743687244846559E-4</v>
      </c>
      <c r="N4654" s="17">
        <f>Sinusoidal!J4663-Model!J4654</f>
        <v>6.6186955687017046E-4</v>
      </c>
      <c r="O4654" s="18">
        <f>Sinusoidal!K4663-Model!K4654</f>
        <v>1.4354993021294948E-3</v>
      </c>
      <c r="P4654" s="18">
        <f>Sinusoidal!L4663-Model!L4654</f>
        <v>-4.0143091543687337E-4</v>
      </c>
    </row>
    <row r="4655" spans="1:16">
      <c r="A4655">
        <v>2458136.6527769999</v>
      </c>
      <c r="B4655" s="7">
        <f t="shared" si="74"/>
        <v>43118.152776999865</v>
      </c>
      <c r="C4655">
        <v>0.64115800000000001</v>
      </c>
      <c r="D4655">
        <v>-0.11662</v>
      </c>
      <c r="E4655">
        <v>-2.1475000000000001E-2</v>
      </c>
      <c r="F4655" s="16">
        <f>Sinusoidal!I4664-Model!C4655</f>
        <v>7.962674592246366E-2</v>
      </c>
      <c r="G4655" s="17">
        <f>Sinusoidal!J4664-Model!D4655</f>
        <v>0.31044245483325678</v>
      </c>
      <c r="H4655" s="18">
        <f>Sinusoidal!K4664-Model!E4655</f>
        <v>-4.4339988579141072E-2</v>
      </c>
      <c r="I4655">
        <v>0.720522</v>
      </c>
      <c r="J4655">
        <v>0.19342899999999999</v>
      </c>
      <c r="K4655">
        <v>-6.7147999999999999E-2</v>
      </c>
      <c r="L4655">
        <v>-8.7888999999999995E-2</v>
      </c>
      <c r="M4655" s="16">
        <f>Sinusoidal!I4664-Model!I4655</f>
        <v>2.6274592246366968E-4</v>
      </c>
      <c r="N4655" s="17">
        <f>Sinusoidal!J4664-Model!J4655</f>
        <v>3.9345483325678443E-4</v>
      </c>
      <c r="O4655" s="18">
        <f>Sinusoidal!K4664-Model!K4655</f>
        <v>1.3330114208589261E-3</v>
      </c>
      <c r="P4655" s="18">
        <f>Sinusoidal!L4664-Model!L4655</f>
        <v>-3.5124522197582664E-4</v>
      </c>
    </row>
    <row r="4656" spans="1:16">
      <c r="A4656">
        <v>2458136.6562490002</v>
      </c>
      <c r="B4656" s="7">
        <f t="shared" si="74"/>
        <v>43118.156249000225</v>
      </c>
      <c r="C4656">
        <v>0.67376599999999998</v>
      </c>
      <c r="D4656">
        <v>-0.10865</v>
      </c>
      <c r="E4656">
        <v>-2.2846999999999999E-2</v>
      </c>
      <c r="F4656" s="16">
        <f>Sinusoidal!I4665-Model!C4656</f>
        <v>7.7872672086987449E-2</v>
      </c>
      <c r="G4656" s="17">
        <f>Sinusoidal!J4665-Model!D4656</f>
        <v>0.33050777561203304</v>
      </c>
      <c r="H4656" s="18">
        <f>Sinusoidal!K4665-Model!E4656</f>
        <v>-2.6533140906615807E-2</v>
      </c>
      <c r="I4656">
        <v>0.75148300000000001</v>
      </c>
      <c r="J4656">
        <v>0.221722</v>
      </c>
      <c r="K4656">
        <v>-5.0598999999999998E-2</v>
      </c>
      <c r="L4656">
        <v>-8.7025000000000005E-2</v>
      </c>
      <c r="M4656" s="16">
        <f>Sinusoidal!I4665-Model!I4656</f>
        <v>1.5567208698741286E-4</v>
      </c>
      <c r="N4656" s="17">
        <f>Sinusoidal!J4665-Model!J4656</f>
        <v>1.3577561203306776E-4</v>
      </c>
      <c r="O4656" s="18">
        <f>Sinusoidal!K4665-Model!K4656</f>
        <v>1.218859093384192E-3</v>
      </c>
      <c r="P4656" s="18">
        <f>Sinusoidal!L4665-Model!L4656</f>
        <v>-3.0203377683531152E-4</v>
      </c>
    </row>
    <row r="4657" spans="1:16">
      <c r="A4657">
        <v>2458136.6597210001</v>
      </c>
      <c r="B4657" s="7">
        <f t="shared" si="74"/>
        <v>43118.15972100012</v>
      </c>
      <c r="C4657">
        <v>0.70409900000000003</v>
      </c>
      <c r="D4657">
        <v>-0.100232</v>
      </c>
      <c r="E4657">
        <v>-2.4125000000000001E-2</v>
      </c>
      <c r="F4657" s="16">
        <f>Sinusoidal!I4666-Model!C4657</f>
        <v>7.5957204113736299E-2</v>
      </c>
      <c r="G4657" s="17">
        <f>Sinusoidal!J4666-Model!D4657</f>
        <v>0.34940595699046406</v>
      </c>
      <c r="H4657" s="18">
        <f>Sinusoidal!K4666-Model!E4657</f>
        <v>-8.6602303071880091E-3</v>
      </c>
      <c r="I4657">
        <v>0.78001100000000001</v>
      </c>
      <c r="J4657">
        <v>0.24929999999999999</v>
      </c>
      <c r="K4657">
        <v>-3.3869999999999997E-2</v>
      </c>
      <c r="L4657">
        <v>-8.5875000000000007E-2</v>
      </c>
      <c r="M4657" s="16">
        <f>Sinusoidal!I4666-Model!I4657</f>
        <v>4.5204113736319051E-5</v>
      </c>
      <c r="N4657" s="17">
        <f>Sinusoidal!J4666-Model!J4657</f>
        <v>-1.2604300953594771E-4</v>
      </c>
      <c r="O4657" s="18">
        <f>Sinusoidal!K4666-Model!K4657</f>
        <v>1.0847696928119877E-3</v>
      </c>
      <c r="P4657" s="18">
        <f>Sinusoidal!L4666-Model!L4657</f>
        <v>-2.5575670313632282E-4</v>
      </c>
    </row>
    <row r="4658" spans="1:16">
      <c r="A4658">
        <v>2458136.663193</v>
      </c>
      <c r="B4658" s="7">
        <f t="shared" si="74"/>
        <v>43118.163193000015</v>
      </c>
      <c r="C4658">
        <v>0.73206000000000004</v>
      </c>
      <c r="D4658">
        <v>-9.1396000000000005E-2</v>
      </c>
      <c r="E4658">
        <v>-2.5305000000000001E-2</v>
      </c>
      <c r="F4658" s="16">
        <f>Sinusoidal!I4667-Model!C4658</f>
        <v>7.3885228183914853E-2</v>
      </c>
      <c r="G4658" s="17">
        <f>Sinusoidal!J4667-Model!D4658</f>
        <v>0.3670784551154348</v>
      </c>
      <c r="H4658" s="18">
        <f>Sinusoidal!K4667-Model!E4658</f>
        <v>9.2209517573631251E-3</v>
      </c>
      <c r="I4658">
        <v>0.80599399999999999</v>
      </c>
      <c r="J4658">
        <v>0.27605299999999999</v>
      </c>
      <c r="K4658">
        <v>-1.7027E-2</v>
      </c>
      <c r="L4658">
        <v>-8.4443000000000004E-2</v>
      </c>
      <c r="M4658" s="16">
        <f>Sinusoidal!I4667-Model!I4658</f>
        <v>-4.8771816085091402E-5</v>
      </c>
      <c r="N4658" s="17">
        <f>Sinusoidal!J4667-Model!J4658</f>
        <v>-3.7054488456522705E-4</v>
      </c>
      <c r="O4658" s="18">
        <f>Sinusoidal!K4667-Model!K4658</f>
        <v>9.429517573631245E-4</v>
      </c>
      <c r="P4658" s="18">
        <f>Sinusoidal!L4667-Model!L4658</f>
        <v>-2.1229166518454967E-4</v>
      </c>
    </row>
    <row r="4659" spans="1:16">
      <c r="A4659">
        <v>2458136.6666660002</v>
      </c>
      <c r="B4659" s="7">
        <f t="shared" si="74"/>
        <v>43118.16666600015</v>
      </c>
      <c r="C4659">
        <v>0.75756000000000001</v>
      </c>
      <c r="D4659">
        <v>-8.2170999999999994E-2</v>
      </c>
      <c r="E4659">
        <v>-2.6381999999999999E-2</v>
      </c>
      <c r="F4659" s="16">
        <f>Sinusoidal!I4668-Model!C4659</f>
        <v>7.1661826493881642E-2</v>
      </c>
      <c r="G4659" s="17">
        <f>Sinusoidal!J4668-Model!D4659</f>
        <v>0.38346834419327575</v>
      </c>
      <c r="H4659" s="18">
        <f>Sinusoidal!K4668-Model!E4659</f>
        <v>2.7051269352313011E-2</v>
      </c>
      <c r="I4659">
        <v>0.82936500000000002</v>
      </c>
      <c r="J4659">
        <v>0.30191000000000001</v>
      </c>
      <c r="K4659">
        <v>-1.16E-4</v>
      </c>
      <c r="L4659">
        <v>-8.2732E-2</v>
      </c>
      <c r="M4659" s="16">
        <f>Sinusoidal!I4668-Model!I4659</f>
        <v>-1.4317350611836588E-4</v>
      </c>
      <c r="N4659" s="17">
        <f>Sinusoidal!J4668-Model!J4659</f>
        <v>-6.1265580672426045E-4</v>
      </c>
      <c r="O4659" s="18">
        <f>Sinusoidal!K4668-Model!K4659</f>
        <v>7.8526935231301362E-4</v>
      </c>
      <c r="P4659" s="18">
        <f>Sinusoidal!L4668-Model!L4659</f>
        <v>-1.7342129924373395E-4</v>
      </c>
    </row>
    <row r="4660" spans="1:16">
      <c r="A4660">
        <v>2458136.670138</v>
      </c>
      <c r="B4660" s="7">
        <f t="shared" si="74"/>
        <v>43118.170138000045</v>
      </c>
      <c r="C4660">
        <v>0.78051999999999999</v>
      </c>
      <c r="D4660">
        <v>-7.2591000000000003E-2</v>
      </c>
      <c r="E4660">
        <v>-2.7351E-2</v>
      </c>
      <c r="F4660" s="16">
        <f>Sinusoidal!I4669-Model!C4660</f>
        <v>6.9290549270040858E-2</v>
      </c>
      <c r="G4660" s="17">
        <f>Sinusoidal!J4669-Model!D4660</f>
        <v>0.39852659501345244</v>
      </c>
      <c r="H4660" s="18">
        <f>Sinusoidal!K4669-Model!E4660</f>
        <v>4.4771417548621559E-2</v>
      </c>
      <c r="I4660">
        <v>0.85003300000000004</v>
      </c>
      <c r="J4660">
        <v>0.32676699999999997</v>
      </c>
      <c r="K4660">
        <v>1.6796999999999999E-2</v>
      </c>
      <c r="L4660">
        <v>-8.0750000000000002E-2</v>
      </c>
      <c r="M4660" s="16">
        <f>Sinusoidal!I4669-Model!I4660</f>
        <v>-2.2245072995918935E-4</v>
      </c>
      <c r="N4660" s="17">
        <f>Sinusoidal!J4669-Model!J4660</f>
        <v>-8.3140498654754591E-4</v>
      </c>
      <c r="O4660" s="18">
        <f>Sinusoidal!K4669-Model!K4660</f>
        <v>6.2341754862155901E-4</v>
      </c>
      <c r="P4660" s="18">
        <f>Sinusoidal!L4669-Model!L4660</f>
        <v>-1.3681771088421002E-4</v>
      </c>
    </row>
    <row r="4661" spans="1:16">
      <c r="A4661">
        <v>2458136.6736099999</v>
      </c>
      <c r="B4661" s="7">
        <f t="shared" si="74"/>
        <v>43118.17360999994</v>
      </c>
      <c r="C4661">
        <v>0.80086900000000005</v>
      </c>
      <c r="D4661">
        <v>-6.2689999999999996E-2</v>
      </c>
      <c r="E4661">
        <v>-2.8209000000000001E-2</v>
      </c>
      <c r="F4661" s="16">
        <f>Sinusoidal!I4670-Model!C4661</f>
        <v>6.6775659334865956E-2</v>
      </c>
      <c r="G4661" s="17">
        <f>Sinusoidal!J4670-Model!D4661</f>
        <v>0.41220734408289017</v>
      </c>
      <c r="H4661" s="18">
        <f>Sinusoidal!K4670-Model!E4661</f>
        <v>6.2324098449181187E-2</v>
      </c>
      <c r="I4661">
        <v>0.86794499999999997</v>
      </c>
      <c r="J4661">
        <v>0.35055900000000001</v>
      </c>
      <c r="K4661">
        <v>3.3666000000000001E-2</v>
      </c>
      <c r="L4661">
        <v>-7.8501000000000001E-2</v>
      </c>
      <c r="M4661" s="16">
        <f>Sinusoidal!I4670-Model!I4661</f>
        <v>-3.0034066513395796E-4</v>
      </c>
      <c r="N4661" s="17">
        <f>Sinusoidal!J4670-Model!J4661</f>
        <v>-1.0416559171098072E-3</v>
      </c>
      <c r="O4661" s="18">
        <f>Sinusoidal!K4670-Model!K4661</f>
        <v>4.4909844918118724E-4</v>
      </c>
      <c r="P4661" s="18">
        <f>Sinusoidal!L4670-Model!L4661</f>
        <v>-1.0502408918472428E-4</v>
      </c>
    </row>
    <row r="4662" spans="1:16">
      <c r="A4662">
        <v>2458136.6770819998</v>
      </c>
      <c r="B4662" s="7">
        <f t="shared" si="74"/>
        <v>43118.177081999835</v>
      </c>
      <c r="C4662">
        <v>0.81854499999999997</v>
      </c>
      <c r="D4662">
        <v>-5.2506999999999998E-2</v>
      </c>
      <c r="E4662">
        <v>-2.8951000000000001E-2</v>
      </c>
      <c r="F4662" s="16">
        <f>Sinusoidal!I4671-Model!C4662</f>
        <v>6.4121348431759984E-2</v>
      </c>
      <c r="G4662" s="17">
        <f>Sinusoidal!J4671-Model!D4662</f>
        <v>0.42447315249904005</v>
      </c>
      <c r="H4662" s="18">
        <f>Sinusoidal!K4671-Model!E4662</f>
        <v>7.9650197192422056E-2</v>
      </c>
      <c r="I4662">
        <v>0.88302999999999998</v>
      </c>
      <c r="J4662">
        <v>0.37319200000000002</v>
      </c>
      <c r="K4662">
        <v>5.0423000000000003E-2</v>
      </c>
      <c r="L4662">
        <v>-7.5993000000000005E-2</v>
      </c>
      <c r="M4662" s="16">
        <f>Sinusoidal!I4671-Model!I4662</f>
        <v>-3.6365156824003098E-4</v>
      </c>
      <c r="N4662" s="17">
        <f>Sinusoidal!J4671-Model!J4662</f>
        <v>-1.2258475009599423E-3</v>
      </c>
      <c r="O4662" s="18">
        <f>Sinusoidal!K4671-Model!K4662</f>
        <v>2.7619719242205631E-4</v>
      </c>
      <c r="P4662" s="18">
        <f>Sinusoidal!L4671-Model!L4662</f>
        <v>-7.7433497352064062E-5</v>
      </c>
    </row>
    <row r="4663" spans="1:16">
      <c r="A4663">
        <v>2458136.680555</v>
      </c>
      <c r="B4663" s="7">
        <f t="shared" si="74"/>
        <v>43118.18055499997</v>
      </c>
      <c r="C4663">
        <v>0.83349700000000004</v>
      </c>
      <c r="D4663">
        <v>-4.2077999999999997E-2</v>
      </c>
      <c r="E4663">
        <v>-2.9575000000000001E-2</v>
      </c>
      <c r="F4663" s="16">
        <f>Sinusoidal!I4672-Model!C4663</f>
        <v>6.1329924607272379E-2</v>
      </c>
      <c r="G4663" s="17">
        <f>Sinusoidal!J4672-Model!D4663</f>
        <v>0.43528725372230992</v>
      </c>
      <c r="H4663" s="18">
        <f>Sinusoidal!K4672-Model!E4663</f>
        <v>9.669395736261685E-2</v>
      </c>
      <c r="I4663">
        <v>0.89524899999999996</v>
      </c>
      <c r="J4663">
        <v>0.39460400000000001</v>
      </c>
      <c r="K4663">
        <v>6.7022999999999999E-2</v>
      </c>
      <c r="L4663">
        <v>-7.3233000000000006E-2</v>
      </c>
      <c r="M4663" s="16">
        <f>Sinusoidal!I4672-Model!I4663</f>
        <v>-4.2207539272753891E-4</v>
      </c>
      <c r="N4663" s="17">
        <f>Sinusoidal!J4672-Model!J4663</f>
        <v>-1.3947462776900954E-3</v>
      </c>
      <c r="O4663" s="18">
        <f>Sinusoidal!K4672-Model!K4663</f>
        <v>9.5957362616846953E-5</v>
      </c>
      <c r="P4663" s="18">
        <f>Sinusoidal!L4672-Model!L4663</f>
        <v>-5.5264908516997058E-5</v>
      </c>
    </row>
    <row r="4664" spans="1:16">
      <c r="A4664">
        <v>2458136.6840269999</v>
      </c>
      <c r="B4664" s="7">
        <f t="shared" si="74"/>
        <v>43118.184026999865</v>
      </c>
      <c r="C4664">
        <v>0.84568299999999996</v>
      </c>
      <c r="D4664">
        <v>-3.1445000000000001E-2</v>
      </c>
      <c r="E4664">
        <v>-3.0077E-2</v>
      </c>
      <c r="F4664" s="16">
        <f>Sinusoidal!I4673-Model!C4664</f>
        <v>5.8403970043216846E-2</v>
      </c>
      <c r="G4664" s="17">
        <f>Sinusoidal!J4673-Model!D4664</f>
        <v>0.44462278944454198</v>
      </c>
      <c r="H4664" s="18">
        <f>Sinusoidal!K4673-Model!E4664</f>
        <v>0.11339815523815508</v>
      </c>
      <c r="I4664">
        <v>0.90455700000000006</v>
      </c>
      <c r="J4664">
        <v>0.41471200000000003</v>
      </c>
      <c r="K4664">
        <v>8.3400000000000002E-2</v>
      </c>
      <c r="L4664">
        <v>-7.0230000000000001E-2</v>
      </c>
      <c r="M4664" s="16">
        <f>Sinusoidal!I4673-Model!I4664</f>
        <v>-4.7002995678324666E-4</v>
      </c>
      <c r="N4664" s="17">
        <f>Sinusoidal!J4673-Model!J4664</f>
        <v>-1.5342105554580487E-3</v>
      </c>
      <c r="O4664" s="18">
        <f>Sinusoidal!K4673-Model!K4664</f>
        <v>-7.8844761844928946E-5</v>
      </c>
      <c r="P4664" s="18">
        <f>Sinusoidal!L4673-Model!L4664</f>
        <v>-3.8536564414104468E-5</v>
      </c>
    </row>
    <row r="4665" spans="1:16">
      <c r="A4665">
        <v>2458136.6874990002</v>
      </c>
      <c r="B4665" s="7">
        <f t="shared" si="74"/>
        <v>43118.187499000225</v>
      </c>
      <c r="C4665">
        <v>0.85506899999999997</v>
      </c>
      <c r="D4665">
        <v>-2.0649000000000001E-2</v>
      </c>
      <c r="E4665">
        <v>-3.0453999999999998E-2</v>
      </c>
      <c r="F4665" s="16">
        <f>Sinusoidal!I4674-Model!C4665</f>
        <v>5.534746882735575E-2</v>
      </c>
      <c r="G4665" s="17">
        <f>Sinusoidal!J4674-Model!D4665</f>
        <v>0.45245603278940538</v>
      </c>
      <c r="H4665" s="18">
        <f>Sinusoidal!K4674-Model!E4665</f>
        <v>0.12970727231328527</v>
      </c>
      <c r="I4665">
        <v>0.91092899999999999</v>
      </c>
      <c r="J4665">
        <v>0.43346299999999999</v>
      </c>
      <c r="K4665">
        <v>9.9510000000000001E-2</v>
      </c>
      <c r="L4665">
        <v>-6.6993999999999998E-2</v>
      </c>
      <c r="M4665" s="16">
        <f>Sinusoidal!I4674-Model!I4665</f>
        <v>-5.1253117264427051E-4</v>
      </c>
      <c r="N4665" s="17">
        <f>Sinusoidal!J4674-Model!J4665</f>
        <v>-1.6559672105945777E-3</v>
      </c>
      <c r="O4665" s="18">
        <f>Sinusoidal!K4674-Model!K4665</f>
        <v>-2.5672768671473889E-4</v>
      </c>
      <c r="P4665" s="18">
        <f>Sinusoidal!L4674-Model!L4665</f>
        <v>-2.7036743252689677E-5</v>
      </c>
    </row>
    <row r="4666" spans="1:16">
      <c r="A4666">
        <v>2458136.6909710001</v>
      </c>
      <c r="B4666" s="7">
        <f t="shared" si="74"/>
        <v>43118.19097100012</v>
      </c>
      <c r="C4666">
        <v>0.86163400000000001</v>
      </c>
      <c r="D4666">
        <v>-9.7310000000000001E-3</v>
      </c>
      <c r="E4666">
        <v>-3.0706000000000001E-2</v>
      </c>
      <c r="F4666" s="16">
        <f>Sinusoidal!I4675-Model!C4666</f>
        <v>5.2160904248260032E-2</v>
      </c>
      <c r="G4666" s="17">
        <f>Sinusoidal!J4675-Model!D4666</f>
        <v>0.45876759812085671</v>
      </c>
      <c r="H4666" s="18">
        <f>Sinusoidal!K4675-Model!E4666</f>
        <v>0.14556966553384154</v>
      </c>
      <c r="I4666">
        <v>0.91434000000000004</v>
      </c>
      <c r="J4666">
        <v>0.45078200000000002</v>
      </c>
      <c r="K4666">
        <v>0.115289</v>
      </c>
      <c r="L4666">
        <v>-6.3536999999999996E-2</v>
      </c>
      <c r="M4666" s="16">
        <f>Sinusoidal!I4675-Model!I4666</f>
        <v>-5.4509575173999902E-4</v>
      </c>
      <c r="N4666" s="17">
        <f>Sinusoidal!J4675-Model!J4666</f>
        <v>-1.7454018791432935E-3</v>
      </c>
      <c r="O4666" s="18">
        <f>Sinusoidal!K4675-Model!K4666</f>
        <v>-4.2533446615845849E-4</v>
      </c>
      <c r="P4666" s="18">
        <f>Sinusoidal!L4675-Model!L4666</f>
        <v>-1.9292031573858726E-5</v>
      </c>
    </row>
    <row r="4667" spans="1:16">
      <c r="A4667">
        <v>2458136.694443</v>
      </c>
      <c r="B4667" s="7">
        <f t="shared" si="74"/>
        <v>43118.194443000015</v>
      </c>
      <c r="C4667">
        <v>0.86536400000000002</v>
      </c>
      <c r="D4667">
        <v>1.266E-3</v>
      </c>
      <c r="E4667">
        <v>-3.0828999999999999E-2</v>
      </c>
      <c r="F4667" s="16">
        <f>Sinusoidal!I4676-Model!C4667</f>
        <v>4.8847325299076205E-2</v>
      </c>
      <c r="G4667" s="17">
        <f>Sinusoidal!J4676-Model!D4667</f>
        <v>0.46354463677982188</v>
      </c>
      <c r="H4667" s="18">
        <f>Sinusoidal!K4676-Model!E4667</f>
        <v>0.16093073469533745</v>
      </c>
      <c r="I4667">
        <v>0.91478300000000001</v>
      </c>
      <c r="J4667">
        <v>0.46662500000000001</v>
      </c>
      <c r="K4667">
        <v>0.130693</v>
      </c>
      <c r="L4667">
        <v>-5.9866000000000003E-2</v>
      </c>
      <c r="M4667" s="16">
        <f>Sinusoidal!I4676-Model!I4667</f>
        <v>-5.7167470092378547E-4</v>
      </c>
      <c r="N4667" s="17">
        <f>Sinusoidal!J4676-Model!J4667</f>
        <v>-1.814363220178139E-3</v>
      </c>
      <c r="O4667" s="18">
        <f>Sinusoidal!K4676-Model!K4667</f>
        <v>-5.9126530466255267E-4</v>
      </c>
      <c r="P4667" s="18">
        <f>Sinusoidal!L4676-Model!L4667</f>
        <v>-1.953320290312005E-5</v>
      </c>
    </row>
    <row r="4668" spans="1:16">
      <c r="A4668">
        <v>2458136.6979160002</v>
      </c>
      <c r="B4668" s="7">
        <f t="shared" si="74"/>
        <v>43118.19791600015</v>
      </c>
      <c r="C4668">
        <v>0.86625600000000003</v>
      </c>
      <c r="D4668">
        <v>1.2297000000000001E-2</v>
      </c>
      <c r="E4668">
        <v>-3.0823E-2</v>
      </c>
      <c r="F4668" s="16">
        <f>Sinusoidal!I4677-Model!C4668</f>
        <v>4.5408382174574435E-2</v>
      </c>
      <c r="G4668" s="17">
        <f>Sinusoidal!J4677-Model!D4668</f>
        <v>0.46678101811435552</v>
      </c>
      <c r="H4668" s="18">
        <f>Sinusoidal!K4677-Model!E4668</f>
        <v>0.17574108646056638</v>
      </c>
      <c r="I4668">
        <v>0.91225599999999996</v>
      </c>
      <c r="J4668">
        <v>0.48093000000000002</v>
      </c>
      <c r="K4668">
        <v>0.14566100000000001</v>
      </c>
      <c r="L4668">
        <v>-5.5997999999999999E-2</v>
      </c>
      <c r="M4668" s="16">
        <f>Sinusoidal!I4677-Model!I4668</f>
        <v>-5.9161782542549446E-4</v>
      </c>
      <c r="N4668" s="17">
        <f>Sinusoidal!J4677-Model!J4668</f>
        <v>-1.8519818856445047E-3</v>
      </c>
      <c r="O4668" s="18">
        <f>Sinusoidal!K4677-Model!K4668</f>
        <v>-7.429135394336206E-4</v>
      </c>
      <c r="P4668" s="18">
        <f>Sinusoidal!L4677-Model!L4668</f>
        <v>-2.2658813855526427E-5</v>
      </c>
    </row>
    <row r="4669" spans="1:16">
      <c r="A4669">
        <v>2458136.701388</v>
      </c>
      <c r="B4669" s="7">
        <f t="shared" si="74"/>
        <v>43118.201388000045</v>
      </c>
      <c r="C4669">
        <v>0.864317</v>
      </c>
      <c r="D4669">
        <v>2.332E-2</v>
      </c>
      <c r="E4669">
        <v>-3.0686000000000001E-2</v>
      </c>
      <c r="F4669" s="16">
        <f>Sinusoidal!I4678-Model!C4669</f>
        <v>4.1845330646488432E-2</v>
      </c>
      <c r="G4669" s="17">
        <f>Sinusoidal!J4678-Model!D4669</f>
        <v>0.46847249521680812</v>
      </c>
      <c r="H4669" s="18">
        <f>Sinusoidal!K4678-Model!E4669</f>
        <v>0.18995069446535212</v>
      </c>
      <c r="I4669">
        <v>0.90676699999999999</v>
      </c>
      <c r="J4669">
        <v>0.49365900000000001</v>
      </c>
      <c r="K4669">
        <v>0.16015299999999999</v>
      </c>
      <c r="L4669">
        <v>-5.1941000000000001E-2</v>
      </c>
      <c r="M4669" s="16">
        <f>Sinusoidal!I4678-Model!I4669</f>
        <v>-6.0466935351155549E-4</v>
      </c>
      <c r="N4669" s="17">
        <f>Sinusoidal!J4678-Model!J4669</f>
        <v>-1.8665047831918913E-3</v>
      </c>
      <c r="O4669" s="18">
        <f>Sinusoidal!K4678-Model!K4669</f>
        <v>-8.8830553464785966E-4</v>
      </c>
      <c r="P4669" s="18">
        <f>Sinusoidal!L4678-Model!L4669</f>
        <v>-3.3196635629527405E-5</v>
      </c>
    </row>
    <row r="4670" spans="1:16">
      <c r="A4670">
        <v>2458136.7048599999</v>
      </c>
      <c r="B4670" s="7">
        <f t="shared" si="74"/>
        <v>43118.20485999994</v>
      </c>
      <c r="C4670">
        <v>0.85956200000000005</v>
      </c>
      <c r="D4670">
        <v>3.4291000000000002E-2</v>
      </c>
      <c r="E4670">
        <v>-3.0418000000000001E-2</v>
      </c>
      <c r="F4670" s="16">
        <f>Sinusoidal!I4679-Model!C4670</f>
        <v>3.8161005302869921E-2</v>
      </c>
      <c r="G4670" s="17">
        <f>Sinusoidal!J4679-Model!D4670</f>
        <v>0.46862185483058633</v>
      </c>
      <c r="H4670" s="18">
        <f>Sinusoidal!K4679-Model!E4670</f>
        <v>0.20351305499332625</v>
      </c>
      <c r="I4670">
        <v>0.89833799999999997</v>
      </c>
      <c r="J4670">
        <v>0.50476299999999996</v>
      </c>
      <c r="K4670">
        <v>0.17411199999999999</v>
      </c>
      <c r="L4670">
        <v>-4.7712999999999998E-2</v>
      </c>
      <c r="M4670" s="16">
        <f>Sinusoidal!I4679-Model!I4670</f>
        <v>-6.1499469713000021E-4</v>
      </c>
      <c r="N4670" s="17">
        <f>Sinusoidal!J4679-Model!J4670</f>
        <v>-1.8501451694136195E-3</v>
      </c>
      <c r="O4670" s="18">
        <f>Sinusoidal!K4679-Model!K4670</f>
        <v>-1.0169450066737362E-3</v>
      </c>
      <c r="P4670" s="18">
        <f>Sinusoidal!L4679-Model!L4670</f>
        <v>-4.6263045933990499E-5</v>
      </c>
    </row>
    <row r="4671" spans="1:16">
      <c r="A4671">
        <v>2458136.7083319998</v>
      </c>
      <c r="B4671" s="7">
        <f t="shared" si="74"/>
        <v>43118.208331999835</v>
      </c>
      <c r="C4671">
        <v>0.85201700000000002</v>
      </c>
      <c r="D4671">
        <v>4.5164999999999997E-2</v>
      </c>
      <c r="E4671">
        <v>-3.0020000000000002E-2</v>
      </c>
      <c r="F4671" s="16">
        <f>Sinusoidal!I4680-Model!C4671</f>
        <v>3.4356761738315811E-2</v>
      </c>
      <c r="G4671" s="17">
        <f>Sinusoidal!J4680-Model!D4671</f>
        <v>0.4672380509405113</v>
      </c>
      <c r="H4671" s="18">
        <f>Sinusoidal!K4680-Model!E4671</f>
        <v>0.21638433771500196</v>
      </c>
      <c r="I4671">
        <v>0.88699099999999997</v>
      </c>
      <c r="J4671">
        <v>0.51421399999999995</v>
      </c>
      <c r="K4671">
        <v>0.1875</v>
      </c>
      <c r="L4671">
        <v>-4.3323E-2</v>
      </c>
      <c r="M4671" s="16">
        <f>Sinusoidal!I4680-Model!I4671</f>
        <v>-6.1723826168413876E-4</v>
      </c>
      <c r="N4671" s="17">
        <f>Sinusoidal!J4680-Model!J4671</f>
        <v>-1.8109490594886424E-3</v>
      </c>
      <c r="O4671" s="18">
        <f>Sinusoidal!K4680-Model!K4671</f>
        <v>-1.1356622849980347E-3</v>
      </c>
      <c r="P4671" s="18">
        <f>Sinusoidal!L4680-Model!L4671</f>
        <v>-6.6520513017788441E-5</v>
      </c>
    </row>
    <row r="4672" spans="1:16">
      <c r="A4672">
        <v>2458136.711805</v>
      </c>
      <c r="B4672" s="7">
        <f t="shared" si="74"/>
        <v>43118.21180499997</v>
      </c>
      <c r="C4672">
        <v>0.84171799999999997</v>
      </c>
      <c r="D4672">
        <v>5.5900999999999999E-2</v>
      </c>
      <c r="E4672">
        <v>-2.9492999999999998E-2</v>
      </c>
      <c r="F4672" s="16">
        <f>Sinusoidal!I4681-Model!C4672</f>
        <v>3.0433387882340512E-2</v>
      </c>
      <c r="G4672" s="17">
        <f>Sinusoidal!J4681-Model!D4672</f>
        <v>0.46433132161398538</v>
      </c>
      <c r="H4672" s="18">
        <f>Sinusoidal!K4681-Model!E4672</f>
        <v>0.22852253100280329</v>
      </c>
      <c r="I4672">
        <v>0.87277199999999999</v>
      </c>
      <c r="J4672">
        <v>0.52197700000000002</v>
      </c>
      <c r="K4672">
        <v>0.200264</v>
      </c>
      <c r="L4672">
        <v>-3.8789999999999998E-2</v>
      </c>
      <c r="M4672" s="16">
        <f>Sinusoidal!I4681-Model!I4672</f>
        <v>-6.2061211765951363E-4</v>
      </c>
      <c r="N4672" s="17">
        <f>Sinusoidal!J4681-Model!J4672</f>
        <v>-1.7446783860146642E-3</v>
      </c>
      <c r="O4672" s="18">
        <f>Sinusoidal!K4681-Model!K4672</f>
        <v>-1.2344689971967027E-3</v>
      </c>
      <c r="P4672" s="18">
        <f>Sinusoidal!L4681-Model!L4672</f>
        <v>-8.9133309537657579E-5</v>
      </c>
    </row>
    <row r="4673" spans="1:16">
      <c r="A4673">
        <v>2458136.7152769999</v>
      </c>
      <c r="B4673" s="7">
        <f t="shared" si="74"/>
        <v>43118.215276999865</v>
      </c>
      <c r="C4673">
        <v>0.828708</v>
      </c>
      <c r="D4673">
        <v>6.6457000000000002E-2</v>
      </c>
      <c r="E4673">
        <v>-2.8836000000000001E-2</v>
      </c>
      <c r="F4673" s="16">
        <f>Sinusoidal!I4682-Model!C4673</f>
        <v>2.6393984753410038E-2</v>
      </c>
      <c r="G4673" s="17">
        <f>Sinusoidal!J4682-Model!D4673</f>
        <v>0.4599182887140334</v>
      </c>
      <c r="H4673" s="18">
        <f>Sinusoidal!K4682-Model!E4673</f>
        <v>0.23988558135079055</v>
      </c>
      <c r="I4673">
        <v>0.85571799999999998</v>
      </c>
      <c r="J4673">
        <v>0.52803199999999995</v>
      </c>
      <c r="K4673">
        <v>0.212369</v>
      </c>
      <c r="L4673">
        <v>-3.4125000000000003E-2</v>
      </c>
      <c r="M4673" s="16">
        <f>Sinusoidal!I4682-Model!I4673</f>
        <v>-6.1601524658994045E-4</v>
      </c>
      <c r="N4673" s="17">
        <f>Sinusoidal!J4682-Model!J4673</f>
        <v>-1.6567112859665611E-3</v>
      </c>
      <c r="O4673" s="18">
        <f>Sinusoidal!K4682-Model!K4673</f>
        <v>-1.3194186492094528E-3</v>
      </c>
      <c r="P4673" s="18">
        <f>Sinusoidal!L4682-Model!L4673</f>
        <v>-1.1772159988010511E-4</v>
      </c>
    </row>
    <row r="4674" spans="1:16">
      <c r="A4674">
        <v>2458136.7187490002</v>
      </c>
      <c r="B4674" s="7">
        <f t="shared" si="74"/>
        <v>43118.218749000225</v>
      </c>
      <c r="C4674">
        <v>0.81304200000000004</v>
      </c>
      <c r="D4674">
        <v>7.6789999999999997E-2</v>
      </c>
      <c r="E4674">
        <v>-2.8053000000000002E-2</v>
      </c>
      <c r="F4674" s="16">
        <f>Sinusoidal!I4683-Model!C4674</f>
        <v>2.2238817025034274E-2</v>
      </c>
      <c r="G4674" s="17">
        <f>Sinusoidal!J4683-Model!D4674</f>
        <v>0.45402204016111836</v>
      </c>
      <c r="H4674" s="18">
        <f>Sinusoidal!K4683-Model!E4674</f>
        <v>0.25043852644731973</v>
      </c>
      <c r="I4674">
        <v>0.83589599999999997</v>
      </c>
      <c r="J4674">
        <v>0.53235699999999997</v>
      </c>
      <c r="K4674">
        <v>0.223769</v>
      </c>
      <c r="L4674">
        <v>-2.9347000000000002E-2</v>
      </c>
      <c r="M4674" s="16">
        <f>Sinusoidal!I4683-Model!I4674</f>
        <v>-6.1518297496565566E-4</v>
      </c>
      <c r="N4674" s="17">
        <f>Sinusoidal!J4683-Model!J4674</f>
        <v>-1.5449598388815877E-3</v>
      </c>
      <c r="O4674" s="18">
        <f>Sinusoidal!K4683-Model!K4674</f>
        <v>-1.3834735526802588E-3</v>
      </c>
      <c r="P4674" s="18">
        <f>Sinusoidal!L4683-Model!L4674</f>
        <v>-1.483140497089315E-4</v>
      </c>
    </row>
    <row r="4675" spans="1:16">
      <c r="A4675">
        <v>2458136.7222210001</v>
      </c>
      <c r="B4675" s="7">
        <f t="shared" si="74"/>
        <v>43118.22222100012</v>
      </c>
      <c r="C4675">
        <v>0.79478199999999999</v>
      </c>
      <c r="D4675">
        <v>8.6861999999999995E-2</v>
      </c>
      <c r="E4675">
        <v>-2.7144000000000001E-2</v>
      </c>
      <c r="F4675" s="16">
        <f>Sinusoidal!I4684-Model!C4675</f>
        <v>1.7970133888563389E-2</v>
      </c>
      <c r="G4675" s="17">
        <f>Sinusoidal!J4684-Model!D4675</f>
        <v>0.44666619447698064</v>
      </c>
      <c r="H4675" s="18">
        <f>Sinusoidal!K4684-Model!E4675</f>
        <v>0.26014462146909445</v>
      </c>
      <c r="I4675">
        <v>0.81335900000000005</v>
      </c>
      <c r="J4675">
        <v>0.53494200000000003</v>
      </c>
      <c r="K4675">
        <v>0.234434</v>
      </c>
      <c r="L4675">
        <v>-2.4469000000000001E-2</v>
      </c>
      <c r="M4675" s="16">
        <f>Sinusoidal!I4684-Model!I4675</f>
        <v>-6.068661114366769E-4</v>
      </c>
      <c r="N4675" s="17">
        <f>Sinusoidal!J4684-Model!J4675</f>
        <v>-1.4138055230193958E-3</v>
      </c>
      <c r="O4675" s="18">
        <f>Sinusoidal!K4684-Model!K4675</f>
        <v>-1.4333785309055269E-3</v>
      </c>
      <c r="P4675" s="18">
        <f>Sinusoidal!L4684-Model!L4675</f>
        <v>-1.8329911142530783E-4</v>
      </c>
    </row>
    <row r="4676" spans="1:16">
      <c r="A4676">
        <v>2458136.725693</v>
      </c>
      <c r="B4676" s="7">
        <f t="shared" ref="B4676:B4739" si="75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6">
        <f>Sinusoidal!I4685-Model!C4676</f>
        <v>1.3591960793037705E-2</v>
      </c>
      <c r="G4676" s="17">
        <f>Sinusoidal!J4685-Model!D4676</f>
        <v>0.43788194740141062</v>
      </c>
      <c r="H4676" s="18">
        <f>Sinusoidal!K4685-Model!E4676</f>
        <v>0.2689744581874664</v>
      </c>
      <c r="I4676">
        <v>0.78819499999999998</v>
      </c>
      <c r="J4676">
        <v>0.53578000000000003</v>
      </c>
      <c r="K4676">
        <v>0.24432000000000001</v>
      </c>
      <c r="L4676">
        <v>-1.951E-2</v>
      </c>
      <c r="M4676" s="16">
        <f>Sinusoidal!I4685-Model!I4676</f>
        <v>-6.0603920696222779E-4</v>
      </c>
      <c r="N4676" s="17">
        <f>Sinusoidal!J4685-Model!J4676</f>
        <v>-1.2650525985894445E-3</v>
      </c>
      <c r="O4676" s="18">
        <f>Sinusoidal!K4685-Model!K4676</f>
        <v>-1.4595418125336046E-3</v>
      </c>
      <c r="P4676" s="18">
        <f>Sinusoidal!L4685-Model!L4676</f>
        <v>-2.1937514335844746E-4</v>
      </c>
    </row>
    <row r="4677" spans="1:16">
      <c r="A4677">
        <v>2458136.7291660002</v>
      </c>
      <c r="B4677" s="7">
        <f t="shared" si="75"/>
        <v>43118.22916600015</v>
      </c>
      <c r="C4677">
        <v>0.75076699999999996</v>
      </c>
      <c r="D4677">
        <v>0.10606599999999999</v>
      </c>
      <c r="E4677">
        <v>-2.4965000000000001E-2</v>
      </c>
      <c r="F4677" s="16">
        <f>Sinusoidal!I4686-Model!C4677</f>
        <v>9.1058627372484491E-3</v>
      </c>
      <c r="G4677" s="17">
        <f>Sinusoidal!J4686-Model!D4677</f>
        <v>0.42770310043075455</v>
      </c>
      <c r="H4677" s="18">
        <f>Sinusoidal!K4686-Model!E4677</f>
        <v>0.27689807650078385</v>
      </c>
      <c r="I4677">
        <v>0.76046999999999998</v>
      </c>
      <c r="J4677">
        <v>0.53486900000000004</v>
      </c>
      <c r="K4677">
        <v>0.25340299999999999</v>
      </c>
      <c r="L4677">
        <v>-1.4482999999999999E-2</v>
      </c>
      <c r="M4677" s="16">
        <f>Sinusoidal!I4686-Model!I4677</f>
        <v>-5.9713726275156809E-4</v>
      </c>
      <c r="N4677" s="17">
        <f>Sinusoidal!J4686-Model!J4677</f>
        <v>-1.0998995692454994E-3</v>
      </c>
      <c r="O4677" s="18">
        <f>Sinusoidal!K4686-Model!K4677</f>
        <v>-1.4699234992161525E-3</v>
      </c>
      <c r="P4677" s="18">
        <f>Sinusoidal!L4686-Model!L4677</f>
        <v>-2.594995244119911E-4</v>
      </c>
    </row>
    <row r="4678" spans="1:16">
      <c r="A4678">
        <v>2458136.732638</v>
      </c>
      <c r="B4678" s="7">
        <f t="shared" si="75"/>
        <v>43118.232638000045</v>
      </c>
      <c r="C4678">
        <v>0.72517900000000002</v>
      </c>
      <c r="D4678">
        <v>0.11512699999999999</v>
      </c>
      <c r="E4678">
        <v>-2.3701E-2</v>
      </c>
      <c r="F4678" s="16">
        <f>Sinusoidal!I4687-Model!C4678</f>
        <v>4.5146798815683953E-3</v>
      </c>
      <c r="G4678" s="17">
        <f>Sinusoidal!J4687-Model!D4678</f>
        <v>0.4161660711856765</v>
      </c>
      <c r="H4678" s="18">
        <f>Sinusoidal!K4687-Model!E4678</f>
        <v>0.28389006803118988</v>
      </c>
      <c r="I4678">
        <v>0.73029299999999997</v>
      </c>
      <c r="J4678">
        <v>0.53221600000000002</v>
      </c>
      <c r="K4678">
        <v>0.26164799999999999</v>
      </c>
      <c r="L4678">
        <v>-9.4079999999999997E-3</v>
      </c>
      <c r="M4678" s="16">
        <f>Sinusoidal!I4687-Model!I4678</f>
        <v>-5.9932011843155664E-4</v>
      </c>
      <c r="N4678" s="17">
        <f>Sinusoidal!J4687-Model!J4678</f>
        <v>-9.2292881432354257E-4</v>
      </c>
      <c r="O4678" s="18">
        <f>Sinusoidal!K4687-Model!K4678</f>
        <v>-1.4589319688100844E-3</v>
      </c>
      <c r="P4678" s="18">
        <f>Sinusoidal!L4687-Model!L4678</f>
        <v>-2.9983692915456876E-4</v>
      </c>
    </row>
    <row r="4679" spans="1:16">
      <c r="A4679">
        <v>2458136.7361099999</v>
      </c>
      <c r="B4679" s="7">
        <f t="shared" si="75"/>
        <v>43118.23610999994</v>
      </c>
      <c r="C4679">
        <v>0.69732700000000003</v>
      </c>
      <c r="D4679">
        <v>0.123783</v>
      </c>
      <c r="E4679">
        <v>-2.2325999999999999E-2</v>
      </c>
      <c r="F4679" s="16">
        <f>Sinusoidal!I4688-Model!C4679</f>
        <v>-1.7776366393029708E-4</v>
      </c>
      <c r="G4679" s="17">
        <f>Sinusoidal!J4688-Model!D4679</f>
        <v>0.40331188557458408</v>
      </c>
      <c r="H4679" s="18">
        <f>Sinusoidal!K4688-Model!E4679</f>
        <v>0.28992767145025233</v>
      </c>
      <c r="I4679">
        <v>0.69774400000000003</v>
      </c>
      <c r="J4679">
        <v>0.52782899999999999</v>
      </c>
      <c r="K4679">
        <v>0.26903300000000002</v>
      </c>
      <c r="L4679">
        <v>-4.3E-3</v>
      </c>
      <c r="M4679" s="16">
        <f>Sinusoidal!I4688-Model!I4679</f>
        <v>-5.9476366393029778E-4</v>
      </c>
      <c r="N4679" s="17">
        <f>Sinusoidal!J4688-Model!J4679</f>
        <v>-7.3411442541593264E-4</v>
      </c>
      <c r="O4679" s="18">
        <f>Sinusoidal!K4688-Model!K4679</f>
        <v>-1.4313285497477013E-3</v>
      </c>
      <c r="P4679" s="18">
        <f>Sinusoidal!L4688-Model!L4679</f>
        <v>-3.4170693092412316E-4</v>
      </c>
    </row>
    <row r="4680" spans="1:16">
      <c r="A4680">
        <v>2458136.7395819998</v>
      </c>
      <c r="B4680" s="7">
        <f t="shared" si="75"/>
        <v>43118.239581999835</v>
      </c>
      <c r="C4680">
        <v>0.66731200000000002</v>
      </c>
      <c r="D4680">
        <v>0.13200200000000001</v>
      </c>
      <c r="E4680">
        <v>-2.0844999999999999E-2</v>
      </c>
      <c r="F4680" s="16">
        <f>Sinusoidal!I4689-Model!C4680</f>
        <v>-4.9669769307241207E-3</v>
      </c>
      <c r="G4680" s="17">
        <f>Sinusoidal!J4689-Model!D4680</f>
        <v>0.38918615177810573</v>
      </c>
      <c r="H4680" s="18">
        <f>Sinusoidal!K4689-Model!E4680</f>
        <v>0.29499185922427545</v>
      </c>
      <c r="I4680">
        <v>0.66294799999999998</v>
      </c>
      <c r="J4680">
        <v>0.521729</v>
      </c>
      <c r="K4680">
        <v>0.27553</v>
      </c>
      <c r="L4680">
        <v>8.2299999999999995E-4</v>
      </c>
      <c r="M4680" s="16">
        <f>Sinusoidal!I4689-Model!I4680</f>
        <v>-6.029769307240862E-4</v>
      </c>
      <c r="N4680" s="17">
        <f>Sinusoidal!J4689-Model!J4680</f>
        <v>-5.408482218942634E-4</v>
      </c>
      <c r="O4680" s="18">
        <f>Sinusoidal!K4689-Model!K4680</f>
        <v>-1.3831407757245451E-3</v>
      </c>
      <c r="P4680" s="18">
        <f>Sinusoidal!L4689-Model!L4680</f>
        <v>-3.835311028662169E-4</v>
      </c>
    </row>
    <row r="4681" spans="1:16">
      <c r="A4681">
        <v>2458136.743055</v>
      </c>
      <c r="B4681" s="7">
        <f t="shared" si="75"/>
        <v>43118.24305499997</v>
      </c>
      <c r="C4681">
        <v>0.63524199999999997</v>
      </c>
      <c r="D4681">
        <v>0.13975499999999999</v>
      </c>
      <c r="E4681">
        <v>-1.9264E-2</v>
      </c>
      <c r="F4681" s="16">
        <f>Sinusoidal!I4690-Model!C4681</f>
        <v>-9.8481440349715843E-3</v>
      </c>
      <c r="G4681" s="17">
        <f>Sinusoidal!J4690-Model!D4681</f>
        <v>0.37383701613892029</v>
      </c>
      <c r="H4681" s="18">
        <f>Sinusoidal!K4690-Model!E4681</f>
        <v>0.29906741549821403</v>
      </c>
      <c r="I4681">
        <v>0.62599800000000005</v>
      </c>
      <c r="J4681">
        <v>0.51393200000000006</v>
      </c>
      <c r="K4681">
        <v>0.28112399999999999</v>
      </c>
      <c r="L4681">
        <v>5.9449999999999998E-3</v>
      </c>
      <c r="M4681" s="16">
        <f>Sinusoidal!I4690-Model!I4681</f>
        <v>-6.0414403497166536E-4</v>
      </c>
      <c r="N4681" s="17">
        <f>Sinusoidal!J4690-Model!J4681</f>
        <v>-3.3998386107980672E-4</v>
      </c>
      <c r="O4681" s="18">
        <f>Sinusoidal!K4690-Model!K4681</f>
        <v>-1.3205845017859597E-3</v>
      </c>
      <c r="P4681" s="18">
        <f>Sinusoidal!L4690-Model!L4681</f>
        <v>-4.257797883154852E-4</v>
      </c>
    </row>
    <row r="4682" spans="1:16">
      <c r="A4682">
        <v>2458136.7465269999</v>
      </c>
      <c r="B4682" s="7">
        <f t="shared" si="75"/>
        <v>43118.246526999865</v>
      </c>
      <c r="C4682">
        <v>0.60123199999999999</v>
      </c>
      <c r="D4682">
        <v>0.14701700000000001</v>
      </c>
      <c r="E4682">
        <v>-1.7586999999999998E-2</v>
      </c>
      <c r="F4682" s="16">
        <f>Sinusoidal!I4691-Model!C4682</f>
        <v>-1.4816489863595961E-2</v>
      </c>
      <c r="G4682" s="17">
        <f>Sinusoidal!J4691-Model!D4682</f>
        <v>0.35731410110000722</v>
      </c>
      <c r="H4682" s="18">
        <f>Sinusoidal!K4691-Model!E4682</f>
        <v>0.30214000486562498</v>
      </c>
      <c r="I4682">
        <v>0.58703700000000003</v>
      </c>
      <c r="J4682">
        <v>0.50447299999999995</v>
      </c>
      <c r="K4682">
        <v>0.28579199999999999</v>
      </c>
      <c r="L4682">
        <v>1.1048000000000001E-2</v>
      </c>
      <c r="M4682" s="16">
        <f>Sinusoidal!I4691-Model!I4682</f>
        <v>-6.2148986359600311E-4</v>
      </c>
      <c r="N4682" s="17">
        <f>Sinusoidal!J4691-Model!J4682</f>
        <v>-1.4189889999272065E-4</v>
      </c>
      <c r="O4682" s="18">
        <f>Sinusoidal!K4691-Model!K4682</f>
        <v>-1.2389951343750316E-3</v>
      </c>
      <c r="P4682" s="18">
        <f>Sinusoidal!L4691-Model!L4682</f>
        <v>-4.6691871314200745E-4</v>
      </c>
    </row>
    <row r="4683" spans="1:16">
      <c r="A4683">
        <v>2458136.7499990002</v>
      </c>
      <c r="B4683" s="7">
        <f t="shared" si="75"/>
        <v>43118.249999000225</v>
      </c>
      <c r="C4683">
        <v>0.56540100000000004</v>
      </c>
      <c r="D4683">
        <v>0.15376400000000001</v>
      </c>
      <c r="E4683">
        <v>-1.5820000000000001E-2</v>
      </c>
      <c r="F4683" s="16">
        <f>Sinusoidal!I4692-Model!C4683</f>
        <v>-1.9864668318618328E-2</v>
      </c>
      <c r="G4683" s="17">
        <f>Sinusoidal!J4692-Model!D4683</f>
        <v>0.3396714253923846</v>
      </c>
      <c r="H4683" s="18">
        <f>Sinusoidal!K4692-Model!E4683</f>
        <v>0.30420023180187145</v>
      </c>
      <c r="I4683">
        <v>0.54616799999999999</v>
      </c>
      <c r="J4683">
        <v>0.49337700000000001</v>
      </c>
      <c r="K4683">
        <v>0.289524</v>
      </c>
      <c r="L4683">
        <v>1.6115999999999998E-2</v>
      </c>
      <c r="M4683" s="16">
        <f>Sinusoidal!I4692-Model!I4683</f>
        <v>-6.3166831861827255E-4</v>
      </c>
      <c r="N4683" s="17">
        <f>Sinusoidal!J4692-Model!J4683</f>
        <v>5.8425392384597874E-5</v>
      </c>
      <c r="O4683" s="18">
        <f>Sinusoidal!K4692-Model!K4683</f>
        <v>-1.1437681981285586E-3</v>
      </c>
      <c r="P4683" s="18">
        <f>Sinusoidal!L4692-Model!L4683</f>
        <v>-5.0735561301922319E-4</v>
      </c>
    </row>
    <row r="4684" spans="1:16">
      <c r="A4684">
        <v>2458136.7534710001</v>
      </c>
      <c r="B4684" s="7">
        <f t="shared" si="75"/>
        <v>43118.25347100012</v>
      </c>
      <c r="C4684">
        <v>0.52787499999999998</v>
      </c>
      <c r="D4684">
        <v>0.159973</v>
      </c>
      <c r="E4684">
        <v>-1.3971000000000001E-2</v>
      </c>
      <c r="F4684" s="16">
        <f>Sinusoidal!I4693-Model!C4684</f>
        <v>-2.498617186100105E-2</v>
      </c>
      <c r="G4684" s="17">
        <f>Sinusoidal!J4693-Model!D4684</f>
        <v>0.32096730673105389</v>
      </c>
      <c r="H4684" s="18">
        <f>Sinusoidal!K4693-Model!E4684</f>
        <v>0.30524369056785039</v>
      </c>
      <c r="I4684">
        <v>0.50354900000000002</v>
      </c>
      <c r="J4684">
        <v>0.48069000000000001</v>
      </c>
      <c r="K4684">
        <v>0.29230699999999998</v>
      </c>
      <c r="L4684">
        <v>2.1129999999999999E-2</v>
      </c>
      <c r="M4684" s="16">
        <f>Sinusoidal!I4693-Model!I4684</f>
        <v>-6.6017186100109093E-4</v>
      </c>
      <c r="N4684" s="17">
        <f>Sinusoidal!J4693-Model!J4684</f>
        <v>2.5030673105391754E-4</v>
      </c>
      <c r="O4684" s="18">
        <f>Sinusoidal!K4693-Model!K4684</f>
        <v>-1.0343094321496049E-3</v>
      </c>
      <c r="P4684" s="18">
        <f>Sinusoidal!L4693-Model!L4684</f>
        <v>-5.4438704866410781E-4</v>
      </c>
    </row>
    <row r="4685" spans="1:16">
      <c r="A4685">
        <v>2458136.756943</v>
      </c>
      <c r="B4685" s="7">
        <f t="shared" si="75"/>
        <v>43118.256943000015</v>
      </c>
      <c r="C4685">
        <v>0.48878300000000002</v>
      </c>
      <c r="D4685">
        <v>0.165626</v>
      </c>
      <c r="E4685">
        <v>-1.2047E-2</v>
      </c>
      <c r="F4685" s="16">
        <f>Sinusoidal!I4694-Model!C4685</f>
        <v>-3.0171761026078825E-2</v>
      </c>
      <c r="G4685" s="17">
        <f>Sinusoidal!J4694-Model!D4685</f>
        <v>0.30126024733469448</v>
      </c>
      <c r="H4685" s="18">
        <f>Sinusoidal!K4694-Model!E4685</f>
        <v>0.30526800542246957</v>
      </c>
      <c r="I4685">
        <v>0.459291</v>
      </c>
      <c r="J4685">
        <v>0.46644799999999997</v>
      </c>
      <c r="K4685">
        <v>0.29413499999999998</v>
      </c>
      <c r="L4685">
        <v>2.6075999999999998E-2</v>
      </c>
      <c r="M4685" s="16">
        <f>Sinusoidal!I4694-Model!I4685</f>
        <v>-6.7976102607880673E-4</v>
      </c>
      <c r="N4685" s="17">
        <f>Sinusoidal!J4694-Model!J4685</f>
        <v>4.3824733469449706E-4</v>
      </c>
      <c r="O4685" s="18">
        <f>Sinusoidal!K4694-Model!K4685</f>
        <v>-9.1399457753038593E-4</v>
      </c>
      <c r="P4685" s="18">
        <f>Sinusoidal!L4694-Model!L4685</f>
        <v>-5.8014558148971815E-4</v>
      </c>
    </row>
    <row r="4686" spans="1:16">
      <c r="A4686">
        <v>2458136.7604160002</v>
      </c>
      <c r="B4686" s="7">
        <f t="shared" si="75"/>
        <v>43118.26041600015</v>
      </c>
      <c r="C4686">
        <v>0.44825999999999999</v>
      </c>
      <c r="D4686">
        <v>0.170708</v>
      </c>
      <c r="E4686">
        <v>-1.0052999999999999E-2</v>
      </c>
      <c r="F4686" s="16">
        <f>Sinusoidal!I4695-Model!C4686</f>
        <v>-3.5412912519105055E-2</v>
      </c>
      <c r="G4686" s="17">
        <f>Sinusoidal!J4695-Model!D4686</f>
        <v>0.28061080263997673</v>
      </c>
      <c r="H4686" s="18">
        <f>Sinusoidal!K4695-Model!E4686</f>
        <v>0.30427186101359682</v>
      </c>
      <c r="I4686">
        <v>0.41356799999999999</v>
      </c>
      <c r="J4686">
        <v>0.45070900000000003</v>
      </c>
      <c r="K4686">
        <v>0.29500100000000001</v>
      </c>
      <c r="L4686">
        <v>3.0936000000000002E-2</v>
      </c>
      <c r="M4686" s="16">
        <f>Sinusoidal!I4695-Model!I4686</f>
        <v>-7.2091251910505472E-4</v>
      </c>
      <c r="N4686" s="17">
        <f>Sinusoidal!J4695-Model!J4686</f>
        <v>6.0980263997667539E-4</v>
      </c>
      <c r="O4686" s="18">
        <f>Sinusoidal!K4695-Model!K4686</f>
        <v>-7.8213898640316915E-4</v>
      </c>
      <c r="P4686" s="18">
        <f>Sinusoidal!L4695-Model!L4686</f>
        <v>-6.1254748080198651E-4</v>
      </c>
    </row>
    <row r="4687" spans="1:16">
      <c r="A4687">
        <v>2458136.763888</v>
      </c>
      <c r="B4687" s="7">
        <f t="shared" si="75"/>
        <v>43118.263888000045</v>
      </c>
      <c r="C4687">
        <v>0.40644400000000003</v>
      </c>
      <c r="D4687">
        <v>0.175204</v>
      </c>
      <c r="E4687">
        <v>-7.9970000000000006E-3</v>
      </c>
      <c r="F4687" s="16">
        <f>Sinusoidal!I4696-Model!C4687</f>
        <v>-4.0699284437787808E-2</v>
      </c>
      <c r="G4687" s="17">
        <f>Sinusoidal!J4696-Model!D4687</f>
        <v>0.25908443363622458</v>
      </c>
      <c r="H4687" s="18">
        <f>Sinusoidal!K4696-Model!E4687</f>
        <v>0.30226002284891229</v>
      </c>
      <c r="I4687">
        <v>0.36649700000000002</v>
      </c>
      <c r="J4687">
        <v>0.43351400000000001</v>
      </c>
      <c r="K4687">
        <v>0.294906</v>
      </c>
      <c r="L4687">
        <v>3.5694999999999998E-2</v>
      </c>
      <c r="M4687" s="16">
        <f>Sinusoidal!I4696-Model!I4687</f>
        <v>-7.5228443778779797E-4</v>
      </c>
      <c r="N4687" s="17">
        <f>Sinusoidal!J4696-Model!J4687</f>
        <v>7.7443363622459183E-4</v>
      </c>
      <c r="O4687" s="18">
        <f>Sinusoidal!K4696-Model!K4687</f>
        <v>-6.4297715108768694E-4</v>
      </c>
      <c r="P4687" s="18">
        <f>Sinusoidal!L4696-Model!L4687</f>
        <v>-6.4224113212488915E-4</v>
      </c>
    </row>
    <row r="4688" spans="1:16">
      <c r="A4688">
        <v>2458136.7673599999</v>
      </c>
      <c r="B4688" s="7">
        <f t="shared" si="75"/>
        <v>43118.26735999994</v>
      </c>
      <c r="C4688">
        <v>0.36347600000000002</v>
      </c>
      <c r="D4688">
        <v>0.17910300000000001</v>
      </c>
      <c r="E4688">
        <v>-5.888E-3</v>
      </c>
      <c r="F4688" s="16">
        <f>Sinusoidal!I4697-Model!C4688</f>
        <v>-4.6019197114343768E-2</v>
      </c>
      <c r="G4688" s="17">
        <f>Sinusoidal!J4697-Model!D4688</f>
        <v>0.23674734329891045</v>
      </c>
      <c r="H4688" s="18">
        <f>Sinusoidal!K4697-Model!E4688</f>
        <v>0.29924134778033085</v>
      </c>
      <c r="I4688">
        <v>0.31826100000000002</v>
      </c>
      <c r="J4688">
        <v>0.41493400000000003</v>
      </c>
      <c r="K4688">
        <v>0.29385099999999997</v>
      </c>
      <c r="L4688">
        <v>4.0335999999999997E-2</v>
      </c>
      <c r="M4688" s="16">
        <f>Sinusoidal!I4697-Model!I4688</f>
        <v>-8.0419711434376318E-4</v>
      </c>
      <c r="N4688" s="17">
        <f>Sinusoidal!J4697-Model!J4688</f>
        <v>9.1634329891043809E-4</v>
      </c>
      <c r="O4688" s="18">
        <f>Sinusoidal!K4697-Model!K4688</f>
        <v>-4.9765221966913131E-4</v>
      </c>
      <c r="P4688" s="18">
        <f>Sinusoidal!L4697-Model!L4688</f>
        <v>-6.6755631382729719E-4</v>
      </c>
    </row>
    <row r="4689" spans="1:16">
      <c r="A4689">
        <v>2458136.7708319998</v>
      </c>
      <c r="B4689" s="7">
        <f t="shared" si="75"/>
        <v>43118.270831999835</v>
      </c>
      <c r="C4689">
        <v>0.31949899999999998</v>
      </c>
      <c r="D4689">
        <v>0.182398</v>
      </c>
      <c r="E4689">
        <v>-3.7320000000000001E-3</v>
      </c>
      <c r="F4689" s="16">
        <f>Sinusoidal!I4698-Model!C4689</f>
        <v>-5.1359128017702593E-2</v>
      </c>
      <c r="G4689" s="17">
        <f>Sinusoidal!J4698-Model!D4689</f>
        <v>0.21366629765244233</v>
      </c>
      <c r="H4689" s="18">
        <f>Sinusoidal!K4698-Model!E4689</f>
        <v>0.29522478446800837</v>
      </c>
      <c r="I4689">
        <v>0.268986</v>
      </c>
      <c r="J4689">
        <v>0.39501799999999998</v>
      </c>
      <c r="K4689">
        <v>0.29184100000000002</v>
      </c>
      <c r="L4689">
        <v>4.4845000000000003E-2</v>
      </c>
      <c r="M4689" s="16">
        <f>Sinusoidal!I4698-Model!I4689</f>
        <v>-8.461280177026187E-4</v>
      </c>
      <c r="N4689" s="17">
        <f>Sinusoidal!J4698-Model!J4689</f>
        <v>1.0462976524423517E-3</v>
      </c>
      <c r="O4689" s="18">
        <f>Sinusoidal!K4698-Model!K4689</f>
        <v>-3.48215531991658E-4</v>
      </c>
      <c r="P4689" s="18">
        <f>Sinusoidal!L4698-Model!L4689</f>
        <v>-6.8945450654390311E-4</v>
      </c>
    </row>
    <row r="4690" spans="1:16">
      <c r="A4690">
        <v>2458136.774305</v>
      </c>
      <c r="B4690" s="7">
        <f t="shared" si="75"/>
        <v>43118.27430499997</v>
      </c>
      <c r="C4690">
        <v>0.27465800000000001</v>
      </c>
      <c r="D4690">
        <v>0.185082</v>
      </c>
      <c r="E4690">
        <v>-1.539E-3</v>
      </c>
      <c r="F4690" s="16">
        <f>Sinusoidal!I4699-Model!C4690</f>
        <v>-5.6704219112552801E-2</v>
      </c>
      <c r="G4690" s="17">
        <f>Sinusoidal!J4699-Model!D4690</f>
        <v>0.189912432041939</v>
      </c>
      <c r="H4690" s="18">
        <f>Sinusoidal!K4699-Model!E4690</f>
        <v>0.29022636382243122</v>
      </c>
      <c r="I4690">
        <v>0.218864</v>
      </c>
      <c r="J4690">
        <v>0.37384499999999998</v>
      </c>
      <c r="K4690">
        <v>0.28888399999999997</v>
      </c>
      <c r="L4690">
        <v>4.9204999999999999E-2</v>
      </c>
      <c r="M4690" s="16">
        <f>Sinusoidal!I4699-Model!I4690</f>
        <v>-9.1021911255279031E-4</v>
      </c>
      <c r="N4690" s="17">
        <f>Sinusoidal!J4699-Model!J4690</f>
        <v>1.1494320419390136E-3</v>
      </c>
      <c r="O4690" s="18">
        <f>Sinusoidal!K4699-Model!K4690</f>
        <v>-1.9663617756876528E-4</v>
      </c>
      <c r="P4690" s="18">
        <f>Sinusoidal!L4699-Model!L4690</f>
        <v>-7.0548039636927906E-4</v>
      </c>
    </row>
    <row r="4691" spans="1:16">
      <c r="A4691">
        <v>2458136.7777769999</v>
      </c>
      <c r="B4691" s="7">
        <f t="shared" si="75"/>
        <v>43118.277776999865</v>
      </c>
      <c r="C4691">
        <v>0.2291</v>
      </c>
      <c r="D4691">
        <v>0.18715300000000001</v>
      </c>
      <c r="E4691">
        <v>6.8499999999999995E-4</v>
      </c>
      <c r="F4691" s="16">
        <f>Sinusoidal!I4700-Model!C4691</f>
        <v>-6.2038795030254168E-2</v>
      </c>
      <c r="G4691" s="17">
        <f>Sinusoidal!J4700-Model!D4691</f>
        <v>0.16555604324207684</v>
      </c>
      <c r="H4691" s="18">
        <f>Sinusoidal!K4700-Model!E4691</f>
        <v>0.28426117945554968</v>
      </c>
      <c r="I4691">
        <v>0.16802300000000001</v>
      </c>
      <c r="J4691">
        <v>0.35147099999999998</v>
      </c>
      <c r="K4691">
        <v>0.28499200000000002</v>
      </c>
      <c r="L4691">
        <v>5.3405000000000001E-2</v>
      </c>
      <c r="M4691" s="16">
        <f>Sinusoidal!I4700-Model!I4691</f>
        <v>-9.6179503025417556E-4</v>
      </c>
      <c r="N4691" s="17">
        <f>Sinusoidal!J4700-Model!J4691</f>
        <v>1.2380432420768805E-3</v>
      </c>
      <c r="O4691" s="18">
        <f>Sinusoidal!K4700-Model!K4691</f>
        <v>-4.5820544450347889E-5</v>
      </c>
      <c r="P4691" s="18">
        <f>Sinusoidal!L4700-Model!L4691</f>
        <v>-7.1871472907026474E-4</v>
      </c>
    </row>
    <row r="4692" spans="1:16">
      <c r="A4692">
        <v>2458136.7812490002</v>
      </c>
      <c r="B4692" s="7">
        <f t="shared" si="75"/>
        <v>43118.281249000225</v>
      </c>
      <c r="C4692">
        <v>0.182974</v>
      </c>
      <c r="D4692">
        <v>0.188609</v>
      </c>
      <c r="E4692">
        <v>2.9299999999999999E-3</v>
      </c>
      <c r="F4692" s="16">
        <f>Sinusoidal!I4701-Model!C4692</f>
        <v>-6.7346890371520821E-2</v>
      </c>
      <c r="G4692" s="17">
        <f>Sinusoidal!J4701-Model!D4692</f>
        <v>0.14067136807709305</v>
      </c>
      <c r="H4692" s="18">
        <f>Sinusoidal!K4701-Model!E4692</f>
        <v>0.27735135820436668</v>
      </c>
      <c r="I4692">
        <v>0.116662</v>
      </c>
      <c r="J4692">
        <v>0.32798500000000003</v>
      </c>
      <c r="K4692">
        <v>0.28017999999999998</v>
      </c>
      <c r="L4692">
        <v>5.7428E-2</v>
      </c>
      <c r="M4692" s="16">
        <f>Sinusoidal!I4701-Model!I4692</f>
        <v>-1.0348903715208246E-3</v>
      </c>
      <c r="N4692" s="17">
        <f>Sinusoidal!J4701-Model!J4692</f>
        <v>1.2953680770930176E-3</v>
      </c>
      <c r="O4692" s="18">
        <f>Sinusoidal!K4701-Model!K4692</f>
        <v>1.0135820436668608E-4</v>
      </c>
      <c r="P4692" s="18">
        <f>Sinusoidal!L4701-Model!L4692</f>
        <v>-7.2572866817284531E-4</v>
      </c>
    </row>
    <row r="4693" spans="1:16">
      <c r="A4693">
        <v>2458136.7847210001</v>
      </c>
      <c r="B4693" s="7">
        <f t="shared" si="75"/>
        <v>43118.28472100012</v>
      </c>
      <c r="C4693">
        <v>0.13642599999999999</v>
      </c>
      <c r="D4693">
        <v>0.18945200000000001</v>
      </c>
      <c r="E4693">
        <v>5.189E-3</v>
      </c>
      <c r="F4693" s="16">
        <f>Sinusoidal!I4702-Model!C4693</f>
        <v>-7.2607784432609165E-2</v>
      </c>
      <c r="G4693" s="17">
        <f>Sinusoidal!J4702-Model!D4693</f>
        <v>0.11533234926913261</v>
      </c>
      <c r="H4693" s="18">
        <f>Sinusoidal!K4702-Model!E4693</f>
        <v>0.26951902082247337</v>
      </c>
      <c r="I4693">
        <v>6.4912999999999998E-2</v>
      </c>
      <c r="J4693">
        <v>0.30344900000000002</v>
      </c>
      <c r="K4693">
        <v>0.27446199999999998</v>
      </c>
      <c r="L4693">
        <v>6.1263999999999999E-2</v>
      </c>
      <c r="M4693" s="16">
        <f>Sinusoidal!I4702-Model!I4693</f>
        <v>-1.0947844326091721E-3</v>
      </c>
      <c r="N4693" s="17">
        <f>Sinusoidal!J4702-Model!J4693</f>
        <v>1.3353492691325908E-3</v>
      </c>
      <c r="O4693" s="18">
        <f>Sinusoidal!K4702-Model!K4693</f>
        <v>2.4602082247338064E-4</v>
      </c>
      <c r="P4693" s="18">
        <f>Sinusoidal!L4702-Model!L4693</f>
        <v>-7.2953980478763364E-4</v>
      </c>
    </row>
    <row r="4694" spans="1:16">
      <c r="A4694">
        <v>2458136.788193</v>
      </c>
      <c r="B4694" s="7">
        <f t="shared" si="75"/>
        <v>43118.288193000015</v>
      </c>
      <c r="C4694">
        <v>8.9603000000000002E-2</v>
      </c>
      <c r="D4694">
        <v>0.18968699999999999</v>
      </c>
      <c r="E4694">
        <v>7.4530000000000004E-3</v>
      </c>
      <c r="F4694" s="16">
        <f>Sinusoidal!I4703-Model!C4694</f>
        <v>-7.7800541620924438E-2</v>
      </c>
      <c r="G4694" s="17">
        <f>Sinusoidal!J4703-Model!D4694</f>
        <v>8.9613389274267041E-2</v>
      </c>
      <c r="H4694" s="18">
        <f>Sinusoidal!K4703-Model!E4694</f>
        <v>0.26079123296699258</v>
      </c>
      <c r="I4694">
        <v>1.2977000000000001E-2</v>
      </c>
      <c r="J4694">
        <v>0.27795900000000001</v>
      </c>
      <c r="K4694">
        <v>0.26786300000000002</v>
      </c>
      <c r="L4694">
        <v>6.4896999999999996E-2</v>
      </c>
      <c r="M4694" s="16">
        <f>Sinusoidal!I4703-Model!I4694</f>
        <v>-1.1745416209244398E-3</v>
      </c>
      <c r="N4694" s="17">
        <f>Sinusoidal!J4703-Model!J4694</f>
        <v>1.3413892742670241E-3</v>
      </c>
      <c r="O4694" s="18">
        <f>Sinusoidal!K4703-Model!K4694</f>
        <v>3.8123296699255071E-4</v>
      </c>
      <c r="P4694" s="18">
        <f>Sinusoidal!L4703-Model!L4694</f>
        <v>-7.2656996183433076E-4</v>
      </c>
    </row>
    <row r="4695" spans="1:16">
      <c r="A4695">
        <v>2458136.7916660002</v>
      </c>
      <c r="B4695" s="7">
        <f t="shared" si="75"/>
        <v>43118.29166600015</v>
      </c>
      <c r="C4695">
        <v>4.2653000000000003E-2</v>
      </c>
      <c r="D4695">
        <v>0.18931799999999999</v>
      </c>
      <c r="E4695">
        <v>9.7140000000000004E-3</v>
      </c>
      <c r="F4695" s="16">
        <f>Sinusoidal!I4704-Model!C4695</f>
        <v>-8.2904555808929789E-2</v>
      </c>
      <c r="G4695" s="17">
        <f>Sinusoidal!J4704-Model!D4695</f>
        <v>6.3593092903832305E-2</v>
      </c>
      <c r="H4695" s="18">
        <f>Sinusoidal!K4704-Model!E4695</f>
        <v>0.25119694663974929</v>
      </c>
      <c r="I4695">
        <v>-3.9011999999999998E-2</v>
      </c>
      <c r="J4695">
        <v>0.251581</v>
      </c>
      <c r="K4695">
        <v>0.26040000000000002</v>
      </c>
      <c r="L4695">
        <v>6.8319000000000005E-2</v>
      </c>
      <c r="M4695" s="16">
        <f>Sinusoidal!I4704-Model!I4695</f>
        <v>-1.2395558089297876E-3</v>
      </c>
      <c r="N4695" s="17">
        <f>Sinusoidal!J4704-Model!J4695</f>
        <v>1.3300929038322917E-3</v>
      </c>
      <c r="O4695" s="18">
        <f>Sinusoidal!K4704-Model!K4695</f>
        <v>5.1094663974926569E-4</v>
      </c>
      <c r="P4695" s="18">
        <f>Sinusoidal!L4704-Model!L4695</f>
        <v>-7.206049293926875E-4</v>
      </c>
    </row>
    <row r="4696" spans="1:16">
      <c r="A4696">
        <v>2458136.795138</v>
      </c>
      <c r="B4696" s="7">
        <f t="shared" si="75"/>
        <v>43118.295138000045</v>
      </c>
      <c r="C4696">
        <v>-4.28E-3</v>
      </c>
      <c r="D4696">
        <v>0.188356</v>
      </c>
      <c r="E4696">
        <v>1.1964000000000001E-2</v>
      </c>
      <c r="F4696" s="16">
        <f>Sinusoidal!I4705-Model!C4696</f>
        <v>-8.7895096861037386E-2</v>
      </c>
      <c r="G4696" s="17">
        <f>Sinusoidal!J4705-Model!D4696</f>
        <v>3.7345999565769089E-2</v>
      </c>
      <c r="H4696" s="18">
        <f>Sinusoidal!K4705-Model!E4696</f>
        <v>0.240767932272583</v>
      </c>
      <c r="I4696">
        <v>-9.0852000000000002E-2</v>
      </c>
      <c r="J4696">
        <v>0.22441900000000001</v>
      </c>
      <c r="K4696">
        <v>0.252106</v>
      </c>
      <c r="L4696">
        <v>7.1515999999999996E-2</v>
      </c>
      <c r="M4696" s="16">
        <f>Sinusoidal!I4705-Model!I4696</f>
        <v>-1.32309686103739E-3</v>
      </c>
      <c r="N4696" s="17">
        <f>Sinusoidal!J4705-Model!J4696</f>
        <v>1.2829995657690774E-3</v>
      </c>
      <c r="O4696" s="18">
        <f>Sinusoidal!K4705-Model!K4696</f>
        <v>6.2593227258300743E-4</v>
      </c>
      <c r="P4696" s="18">
        <f>Sinusoidal!L4705-Model!L4696</f>
        <v>-7.0875626175399831E-4</v>
      </c>
    </row>
    <row r="4697" spans="1:16">
      <c r="A4697">
        <v>2458136.7986099999</v>
      </c>
      <c r="B4697" s="7">
        <f t="shared" si="75"/>
        <v>43118.29860999994</v>
      </c>
      <c r="C4697">
        <v>-5.1054000000000002E-2</v>
      </c>
      <c r="D4697">
        <v>0.18681</v>
      </c>
      <c r="E4697">
        <v>1.4194E-2</v>
      </c>
      <c r="F4697" s="16">
        <f>Sinusoidal!I4706-Model!C4697</f>
        <v>-9.2745857562932174E-2</v>
      </c>
      <c r="G4697" s="17">
        <f>Sinusoidal!J4706-Model!D4697</f>
        <v>1.0951305993409682E-2</v>
      </c>
      <c r="H4697" s="18">
        <f>Sinusoidal!K4706-Model!E4697</f>
        <v>0.22953970167682555</v>
      </c>
      <c r="I4697">
        <v>-0.14241100000000001</v>
      </c>
      <c r="J4697">
        <v>0.19654199999999999</v>
      </c>
      <c r="K4697">
        <v>0.243002</v>
      </c>
      <c r="L4697">
        <v>7.4479000000000004E-2</v>
      </c>
      <c r="M4697" s="16">
        <f>Sinusoidal!I4706-Model!I4697</f>
        <v>-1.3888575629321664E-3</v>
      </c>
      <c r="N4697" s="17">
        <f>Sinusoidal!J4706-Model!J4697</f>
        <v>1.2193059934096917E-3</v>
      </c>
      <c r="O4697" s="18">
        <f>Sinusoidal!K4706-Model!K4697</f>
        <v>7.3170167682556908E-4</v>
      </c>
      <c r="P4697" s="18">
        <f>Sinusoidal!L4706-Model!L4697</f>
        <v>-6.9242525993606918E-4</v>
      </c>
    </row>
    <row r="4698" spans="1:16">
      <c r="A4698">
        <v>2458136.8020819998</v>
      </c>
      <c r="B4698" s="7">
        <f t="shared" si="75"/>
        <v>43118.302081999835</v>
      </c>
      <c r="C4698">
        <v>-9.7528000000000004E-2</v>
      </c>
      <c r="D4698">
        <v>0.18469099999999999</v>
      </c>
      <c r="E4698">
        <v>1.6396999999999998E-2</v>
      </c>
      <c r="F4698" s="16">
        <f>Sinusoidal!I4707-Model!C4698</f>
        <v>-9.7430499180017782E-2</v>
      </c>
      <c r="G4698" s="17">
        <f>Sinusoidal!J4707-Model!D4698</f>
        <v>-1.551141963931979E-2</v>
      </c>
      <c r="H4698" s="18">
        <f>Sinusoidal!K4707-Model!E4698</f>
        <v>0.21754842210673678</v>
      </c>
      <c r="I4698">
        <v>-0.19348699999999999</v>
      </c>
      <c r="J4698">
        <v>0.16805800000000001</v>
      </c>
      <c r="K4698">
        <v>0.233125</v>
      </c>
      <c r="L4698">
        <v>7.7199000000000004E-2</v>
      </c>
      <c r="M4698" s="16">
        <f>Sinusoidal!I4707-Model!I4698</f>
        <v>-1.4714991800177935E-3</v>
      </c>
      <c r="N4698" s="17">
        <f>Sinusoidal!J4707-Model!J4698</f>
        <v>1.1215803606801911E-3</v>
      </c>
      <c r="O4698" s="18">
        <f>Sinusoidal!K4707-Model!K4698</f>
        <v>8.204221067367734E-4</v>
      </c>
      <c r="P4698" s="18">
        <f>Sinusoidal!L4707-Model!L4698</f>
        <v>-6.7226925644774116E-4</v>
      </c>
    </row>
    <row r="4699" spans="1:16">
      <c r="A4699">
        <v>2458136.805555</v>
      </c>
      <c r="B4699" s="7">
        <f t="shared" si="75"/>
        <v>43118.30555499997</v>
      </c>
      <c r="C4699">
        <v>-0.143565</v>
      </c>
      <c r="D4699">
        <v>0.18201500000000001</v>
      </c>
      <c r="E4699">
        <v>1.8565000000000002E-2</v>
      </c>
      <c r="F4699" s="16">
        <f>Sinusoidal!I4708-Model!C4699</f>
        <v>-0.1019201938761278</v>
      </c>
      <c r="G4699" s="17">
        <f>Sinusoidal!J4708-Model!D4699</f>
        <v>-4.1965531289332753E-2</v>
      </c>
      <c r="H4699" s="18">
        <f>Sinusoidal!K4708-Model!E4699</f>
        <v>0.20483382171555775</v>
      </c>
      <c r="I4699">
        <v>-0.24395</v>
      </c>
      <c r="J4699">
        <v>0.139042</v>
      </c>
      <c r="K4699">
        <v>0.22250200000000001</v>
      </c>
      <c r="L4699">
        <v>7.9667000000000002E-2</v>
      </c>
      <c r="M4699" s="16">
        <f>Sinusoidal!I4708-Model!I4699</f>
        <v>-1.5351938761277995E-3</v>
      </c>
      <c r="N4699" s="17">
        <f>Sinusoidal!J4708-Model!J4699</f>
        <v>1.0074687106672586E-3</v>
      </c>
      <c r="O4699" s="18">
        <f>Sinusoidal!K4708-Model!K4699</f>
        <v>8.9682171555774404E-4</v>
      </c>
      <c r="P4699" s="18">
        <f>Sinusoidal!L4708-Model!L4699</f>
        <v>-6.4817031161099048E-4</v>
      </c>
    </row>
    <row r="4700" spans="1:16">
      <c r="A4700">
        <v>2458136.8090269999</v>
      </c>
      <c r="B4700" s="7">
        <f t="shared" si="75"/>
        <v>43118.309026999865</v>
      </c>
      <c r="C4700">
        <v>-0.189031</v>
      </c>
      <c r="D4700">
        <v>0.17879600000000001</v>
      </c>
      <c r="E4700">
        <v>2.069E-2</v>
      </c>
      <c r="F4700" s="16">
        <f>Sinusoidal!I4709-Model!C4700</f>
        <v>-0.10618516223526031</v>
      </c>
      <c r="G4700" s="17">
        <f>Sinusoidal!J4709-Model!D4700</f>
        <v>-6.8330605351388393E-2</v>
      </c>
      <c r="H4700" s="18">
        <f>Sinusoidal!K4709-Model!E4700</f>
        <v>0.19143808671046597</v>
      </c>
      <c r="I4700">
        <v>-0.29360399999999998</v>
      </c>
      <c r="J4700">
        <v>0.10960399999999999</v>
      </c>
      <c r="K4700">
        <v>0.211175</v>
      </c>
      <c r="L4700">
        <v>8.1874000000000002E-2</v>
      </c>
      <c r="M4700" s="16">
        <f>Sinusoidal!I4709-Model!I4700</f>
        <v>-1.6121622352603393E-3</v>
      </c>
      <c r="N4700" s="17">
        <f>Sinusoidal!J4709-Model!J4700</f>
        <v>8.6139464861162418E-4</v>
      </c>
      <c r="O4700" s="18">
        <f>Sinusoidal!K4709-Model!K4700</f>
        <v>9.5308671046598348E-4</v>
      </c>
      <c r="P4700" s="18">
        <f>Sinusoidal!L4709-Model!L4700</f>
        <v>-6.1920642285390182E-4</v>
      </c>
    </row>
    <row r="4701" spans="1:16">
      <c r="A4701">
        <v>2458136.8124990002</v>
      </c>
      <c r="B4701" s="7">
        <f t="shared" si="75"/>
        <v>43118.312499000225</v>
      </c>
      <c r="C4701">
        <v>-0.233797</v>
      </c>
      <c r="D4701">
        <v>0.17505100000000001</v>
      </c>
      <c r="E4701">
        <v>2.2766000000000002E-2</v>
      </c>
      <c r="F4701" s="16">
        <f>Sinusoidal!I4710-Model!C4701</f>
        <v>-0.11019320414316922</v>
      </c>
      <c r="G4701" s="17">
        <f>Sinusoidal!J4710-Model!D4701</f>
        <v>-9.452774672679691E-2</v>
      </c>
      <c r="H4701" s="18">
        <f>Sinusoidal!K4710-Model!E4701</f>
        <v>0.17740375053994373</v>
      </c>
      <c r="I4701">
        <v>-0.34232200000000002</v>
      </c>
      <c r="J4701">
        <v>7.9820000000000002E-2</v>
      </c>
      <c r="K4701">
        <v>0.19917399999999999</v>
      </c>
      <c r="L4701">
        <v>8.3816000000000002E-2</v>
      </c>
      <c r="M4701" s="16">
        <f>Sinusoidal!I4710-Model!I4701</f>
        <v>-1.6682041431692052E-3</v>
      </c>
      <c r="N4701" s="17">
        <f>Sinusoidal!J4710-Model!J4701</f>
        <v>7.0325327320309994E-4</v>
      </c>
      <c r="O4701" s="18">
        <f>Sinusoidal!K4710-Model!K4701</f>
        <v>9.9575053994374607E-4</v>
      </c>
      <c r="P4701" s="18">
        <f>Sinusoidal!L4710-Model!L4701</f>
        <v>-5.8862534034488656E-4</v>
      </c>
    </row>
    <row r="4702" spans="1:16">
      <c r="A4702">
        <v>2458136.8159710001</v>
      </c>
      <c r="B4702" s="7">
        <f t="shared" si="75"/>
        <v>43118.31597100012</v>
      </c>
      <c r="C4702">
        <v>-0.27773700000000001</v>
      </c>
      <c r="D4702">
        <v>0.17079900000000001</v>
      </c>
      <c r="E4702">
        <v>2.4785000000000001E-2</v>
      </c>
      <c r="F4702" s="16">
        <f>Sinusoidal!I4711-Model!C4702</f>
        <v>-0.11391222130858791</v>
      </c>
      <c r="G4702" s="17">
        <f>Sinusoidal!J4711-Model!D4702</f>
        <v>-0.12047889966206438</v>
      </c>
      <c r="H4702" s="18">
        <f>Sinusoidal!K4711-Model!E4702</f>
        <v>0.16277757547262819</v>
      </c>
      <c r="I4702">
        <v>-0.38991399999999998</v>
      </c>
      <c r="J4702">
        <v>4.9805000000000002E-2</v>
      </c>
      <c r="K4702">
        <v>0.18654699999999999</v>
      </c>
      <c r="L4702">
        <v>8.5484000000000004E-2</v>
      </c>
      <c r="M4702" s="16">
        <f>Sinusoidal!I4711-Model!I4702</f>
        <v>-1.735221308587942E-3</v>
      </c>
      <c r="N4702" s="17">
        <f>Sinusoidal!J4711-Model!J4702</f>
        <v>5.1510033793562143E-4</v>
      </c>
      <c r="O4702" s="18">
        <f>Sinusoidal!K4711-Model!K4702</f>
        <v>1.0155754726282051E-3</v>
      </c>
      <c r="P4702" s="18">
        <f>Sinusoidal!L4711-Model!L4702</f>
        <v>-5.5382107381395096E-4</v>
      </c>
    </row>
    <row r="4703" spans="1:16">
      <c r="A4703">
        <v>2458136.819443</v>
      </c>
      <c r="B4703" s="7">
        <f t="shared" si="75"/>
        <v>43118.319443000015</v>
      </c>
      <c r="C4703">
        <v>-0.32072899999999999</v>
      </c>
      <c r="D4703">
        <v>0.16605900000000001</v>
      </c>
      <c r="E4703">
        <v>2.674E-2</v>
      </c>
      <c r="F4703" s="16">
        <f>Sinusoidal!I4712-Model!C4703</f>
        <v>-0.11730972972958437</v>
      </c>
      <c r="G4703" s="17">
        <f>Sinusoidal!J4712-Model!D4703</f>
        <v>-0.14610516234943549</v>
      </c>
      <c r="H4703" s="18">
        <f>Sinusoidal!K4712-Model!E4703</f>
        <v>0.14760742695168677</v>
      </c>
      <c r="I4703">
        <v>-0.43625799999999998</v>
      </c>
      <c r="J4703">
        <v>1.9633999999999999E-2</v>
      </c>
      <c r="K4703">
        <v>0.17332700000000001</v>
      </c>
      <c r="L4703">
        <v>8.6874999999999994E-2</v>
      </c>
      <c r="M4703" s="16">
        <f>Sinusoidal!I4712-Model!I4703</f>
        <v>-1.7807297295843738E-3</v>
      </c>
      <c r="N4703" s="17">
        <f>Sinusoidal!J4712-Model!J4703</f>
        <v>3.1983765056452576E-4</v>
      </c>
      <c r="O4703" s="18">
        <f>Sinusoidal!K4712-Model!K4703</f>
        <v>1.0204269516867481E-3</v>
      </c>
      <c r="P4703" s="18">
        <f>Sinusoidal!L4712-Model!L4703</f>
        <v>-5.1731316674438754E-4</v>
      </c>
    </row>
    <row r="4704" spans="1:16">
      <c r="A4704">
        <v>2458136.8229160002</v>
      </c>
      <c r="B4704" s="7">
        <f t="shared" si="75"/>
        <v>43118.32291600015</v>
      </c>
      <c r="C4704">
        <v>-0.36265599999999998</v>
      </c>
      <c r="D4704">
        <v>0.160853</v>
      </c>
      <c r="E4704">
        <v>2.8625000000000001E-2</v>
      </c>
      <c r="F4704" s="16">
        <f>Sinusoidal!I4713-Model!C4704</f>
        <v>-0.12035236044484554</v>
      </c>
      <c r="G4704" s="17">
        <f>Sinusoidal!J4713-Model!D4704</f>
        <v>-0.17133010427014103</v>
      </c>
      <c r="H4704" s="18">
        <f>Sinusoidal!K4713-Model!E4704</f>
        <v>0.13194214113176725</v>
      </c>
      <c r="I4704">
        <v>-0.48117599999999999</v>
      </c>
      <c r="J4704">
        <v>-1.0576E-2</v>
      </c>
      <c r="K4704">
        <v>0.15956500000000001</v>
      </c>
      <c r="L4704">
        <v>8.7984000000000007E-2</v>
      </c>
      <c r="M4704" s="16">
        <f>Sinusoidal!I4713-Model!I4704</f>
        <v>-1.8323604448455266E-3</v>
      </c>
      <c r="N4704" s="17">
        <f>Sinusoidal!J4713-Model!J4704</f>
        <v>9.8895729858971756E-5</v>
      </c>
      <c r="O4704" s="18">
        <f>Sinusoidal!K4713-Model!K4704</f>
        <v>1.002141131767248E-3</v>
      </c>
      <c r="P4704" s="18">
        <f>Sinusoidal!L4713-Model!L4704</f>
        <v>-4.7872880507854321E-4</v>
      </c>
    </row>
    <row r="4705" spans="1:16">
      <c r="A4705">
        <v>2458136.826388</v>
      </c>
      <c r="B4705" s="7">
        <f t="shared" si="75"/>
        <v>43118.326388000045</v>
      </c>
      <c r="C4705">
        <v>-0.40340599999999999</v>
      </c>
      <c r="D4705">
        <v>0.15520100000000001</v>
      </c>
      <c r="E4705">
        <v>3.0433999999999999E-2</v>
      </c>
      <c r="F4705" s="16">
        <f>Sinusoidal!I4714-Model!C4705</f>
        <v>-0.12300634694626872</v>
      </c>
      <c r="G4705" s="17">
        <f>Sinusoidal!J4714-Model!D4705</f>
        <v>-0.19607508525143547</v>
      </c>
      <c r="H4705" s="18">
        <f>Sinusoidal!K4714-Model!E4705</f>
        <v>0.11583238602798739</v>
      </c>
      <c r="I4705">
        <v>-0.52454999999999996</v>
      </c>
      <c r="J4705">
        <v>-4.0750000000000001E-2</v>
      </c>
      <c r="K4705">
        <v>0.14529800000000001</v>
      </c>
      <c r="L4705">
        <v>8.8808999999999999E-2</v>
      </c>
      <c r="M4705" s="16">
        <f>Sinusoidal!I4714-Model!I4705</f>
        <v>-1.8623469462687448E-3</v>
      </c>
      <c r="N4705" s="17">
        <f>Sinusoidal!J4714-Model!J4705</f>
        <v>-1.2408525143545179E-4</v>
      </c>
      <c r="O4705" s="18">
        <f>Sinusoidal!K4714-Model!K4705</f>
        <v>9.6838602798737794E-4</v>
      </c>
      <c r="P4705" s="18">
        <f>Sinusoidal!L4714-Model!L4705</f>
        <v>-4.3978781845456505E-4</v>
      </c>
    </row>
    <row r="4706" spans="1:16">
      <c r="A4706">
        <v>2458136.8298599999</v>
      </c>
      <c r="B4706" s="7">
        <f t="shared" si="75"/>
        <v>43118.32985999994</v>
      </c>
      <c r="C4706">
        <v>-0.44287300000000002</v>
      </c>
      <c r="D4706">
        <v>0.14912500000000001</v>
      </c>
      <c r="E4706">
        <v>3.2162000000000003E-2</v>
      </c>
      <c r="F4706" s="16">
        <f>Sinusoidal!I4715-Model!C4706</f>
        <v>-0.12523699767256319</v>
      </c>
      <c r="G4706" s="17">
        <f>Sinusoidal!J4715-Model!D4706</f>
        <v>-0.2202635752029416</v>
      </c>
      <c r="H4706" s="18">
        <f>Sinusoidal!K4715-Model!E4706</f>
        <v>9.9329516727178963E-2</v>
      </c>
      <c r="I4706">
        <v>-0.56621500000000002</v>
      </c>
      <c r="J4706">
        <v>-7.0772000000000002E-2</v>
      </c>
      <c r="K4706">
        <v>0.13058</v>
      </c>
      <c r="L4706">
        <v>8.9345999999999995E-2</v>
      </c>
      <c r="M4706" s="16">
        <f>Sinusoidal!I4715-Model!I4706</f>
        <v>-1.8949976725631812E-3</v>
      </c>
      <c r="N4706" s="17">
        <f>Sinusoidal!J4715-Model!J4706</f>
        <v>-3.665752029415742E-4</v>
      </c>
      <c r="O4706" s="18">
        <f>Sinusoidal!K4715-Model!K4706</f>
        <v>9.1151672717895704E-4</v>
      </c>
      <c r="P4706" s="18">
        <f>Sinusoidal!L4715-Model!L4706</f>
        <v>-3.9929062259658199E-4</v>
      </c>
    </row>
    <row r="4707" spans="1:16">
      <c r="A4707">
        <v>2458136.8333319998</v>
      </c>
      <c r="B4707" s="7">
        <f t="shared" si="75"/>
        <v>43118.333331999835</v>
      </c>
      <c r="C4707">
        <v>-0.48095300000000002</v>
      </c>
      <c r="D4707">
        <v>0.14265</v>
      </c>
      <c r="E4707">
        <v>3.3801999999999999E-2</v>
      </c>
      <c r="F4707" s="16">
        <f>Sinusoidal!I4716-Model!C4707</f>
        <v>-0.12701315205314984</v>
      </c>
      <c r="G4707" s="17">
        <f>Sinusoidal!J4716-Model!D4707</f>
        <v>-0.24382247349647343</v>
      </c>
      <c r="H4707" s="18">
        <f>Sinusoidal!K4716-Model!E4707</f>
        <v>8.2488425130447796E-2</v>
      </c>
      <c r="I4707">
        <v>-0.60606199999999999</v>
      </c>
      <c r="J4707">
        <v>-0.100567</v>
      </c>
      <c r="K4707">
        <v>0.115449</v>
      </c>
      <c r="L4707">
        <v>8.9594999999999994E-2</v>
      </c>
      <c r="M4707" s="16">
        <f>Sinusoidal!I4716-Model!I4707</f>
        <v>-1.9041520531498657E-3</v>
      </c>
      <c r="N4707" s="17">
        <f>Sinusoidal!J4716-Model!J4707</f>
        <v>-6.0547349647342708E-4</v>
      </c>
      <c r="O4707" s="18">
        <f>Sinusoidal!K4716-Model!K4707</f>
        <v>8.4142513044779821E-4</v>
      </c>
      <c r="P4707" s="18">
        <f>Sinusoidal!L4716-Model!L4707</f>
        <v>-3.5910914192097132E-4</v>
      </c>
    </row>
    <row r="4708" spans="1:16">
      <c r="A4708">
        <v>2458136.836805</v>
      </c>
      <c r="B4708" s="7">
        <f t="shared" si="75"/>
        <v>43118.33680499997</v>
      </c>
      <c r="C4708">
        <v>-0.51754900000000004</v>
      </c>
      <c r="D4708">
        <v>0.135799</v>
      </c>
      <c r="E4708">
        <v>3.5349999999999999E-2</v>
      </c>
      <c r="F4708" s="16">
        <f>Sinusoidal!I4717-Model!C4708</f>
        <v>-0.12830261862340497</v>
      </c>
      <c r="G4708" s="17">
        <f>Sinusoidal!J4717-Model!D4708</f>
        <v>-0.26667742695360042</v>
      </c>
      <c r="H4708" s="18">
        <f>Sinusoidal!K4717-Model!E4708</f>
        <v>6.5362384714320876E-2</v>
      </c>
      <c r="I4708">
        <v>-0.64393699999999998</v>
      </c>
      <c r="J4708">
        <v>-0.130021</v>
      </c>
      <c r="K4708">
        <v>9.9963999999999997E-2</v>
      </c>
      <c r="L4708">
        <v>8.9554999999999996E-2</v>
      </c>
      <c r="M4708" s="16">
        <f>Sinusoidal!I4717-Model!I4708</f>
        <v>-1.9146186234050289E-3</v>
      </c>
      <c r="N4708" s="17">
        <f>Sinusoidal!J4717-Model!J4708</f>
        <v>-8.5742695360041532E-4</v>
      </c>
      <c r="O4708" s="18">
        <f>Sinusoidal!K4717-Model!K4708</f>
        <v>7.4838471432088494E-4</v>
      </c>
      <c r="P4708" s="18">
        <f>Sinusoidal!L4717-Model!L4708</f>
        <v>-3.1918074180063705E-4</v>
      </c>
    </row>
    <row r="4709" spans="1:16">
      <c r="A4709">
        <v>2458136.8402769999</v>
      </c>
      <c r="B4709" s="7">
        <f t="shared" si="75"/>
        <v>43118.340276999865</v>
      </c>
      <c r="C4709">
        <v>-0.55256700000000003</v>
      </c>
      <c r="D4709">
        <v>0.12859599999999999</v>
      </c>
      <c r="E4709">
        <v>3.6801E-2</v>
      </c>
      <c r="F4709" s="16">
        <f>Sinusoidal!I4718-Model!C4709</f>
        <v>-0.12907659379161684</v>
      </c>
      <c r="G4709" s="17">
        <f>Sinusoidal!J4718-Model!D4709</f>
        <v>-0.28875614541057343</v>
      </c>
      <c r="H4709" s="18">
        <f>Sinusoidal!K4718-Model!E4709</f>
        <v>4.8006890813503553E-2</v>
      </c>
      <c r="I4709">
        <v>-0.67974199999999996</v>
      </c>
      <c r="J4709">
        <v>-0.15906000000000001</v>
      </c>
      <c r="K4709">
        <v>8.4164000000000003E-2</v>
      </c>
      <c r="L4709">
        <v>8.9226E-2</v>
      </c>
      <c r="M4709" s="16">
        <f>Sinusoidal!I4718-Model!I4709</f>
        <v>-1.9015937916169179E-3</v>
      </c>
      <c r="N4709" s="17">
        <f>Sinusoidal!J4718-Model!J4709</f>
        <v>-1.1001454105734332E-3</v>
      </c>
      <c r="O4709" s="18">
        <f>Sinusoidal!K4718-Model!K4709</f>
        <v>6.4389081350355037E-4</v>
      </c>
      <c r="P4709" s="18">
        <f>Sinusoidal!L4718-Model!L4709</f>
        <v>-2.7950519014866004E-4</v>
      </c>
    </row>
    <row r="4710" spans="1:16">
      <c r="A4710">
        <v>2458136.8437490002</v>
      </c>
      <c r="B4710" s="7">
        <f t="shared" si="75"/>
        <v>43118.343749000225</v>
      </c>
      <c r="C4710">
        <v>-0.58591700000000002</v>
      </c>
      <c r="D4710">
        <v>0.12106600000000001</v>
      </c>
      <c r="E4710">
        <v>3.8151999999999998E-2</v>
      </c>
      <c r="F4710" s="16">
        <f>Sinusoidal!I4719-Model!C4710</f>
        <v>-0.12930905989963815</v>
      </c>
      <c r="G4710" s="17">
        <f>Sinusoidal!J4719-Model!D4710</f>
        <v>-0.30998871383725324</v>
      </c>
      <c r="H4710" s="18">
        <f>Sinusoidal!K4719-Model!E4710</f>
        <v>3.0476496943208385E-2</v>
      </c>
      <c r="I4710">
        <v>-0.71333999999999997</v>
      </c>
      <c r="J4710">
        <v>-0.18757299999999999</v>
      </c>
      <c r="K4710">
        <v>6.8109000000000003E-2</v>
      </c>
      <c r="L4710">
        <v>8.8610999999999995E-2</v>
      </c>
      <c r="M4710" s="16">
        <f>Sinusoidal!I4719-Model!I4710</f>
        <v>-1.8860598996381928E-3</v>
      </c>
      <c r="N4710" s="17">
        <f>Sinusoidal!J4719-Model!J4710</f>
        <v>-1.3497138372532413E-3</v>
      </c>
      <c r="O4710" s="18">
        <f>Sinusoidal!K4719-Model!K4710</f>
        <v>5.1949694320838069E-4</v>
      </c>
      <c r="P4710" s="18">
        <f>Sinusoidal!L4719-Model!L4710</f>
        <v>-2.4214465817047615E-4</v>
      </c>
    </row>
    <row r="4711" spans="1:16">
      <c r="A4711">
        <v>2458136.8472210001</v>
      </c>
      <c r="B4711" s="7">
        <f t="shared" si="75"/>
        <v>43118.34722100012</v>
      </c>
      <c r="C4711">
        <v>-0.61751500000000004</v>
      </c>
      <c r="D4711">
        <v>0.113233</v>
      </c>
      <c r="E4711">
        <v>3.9398000000000002E-2</v>
      </c>
      <c r="F4711" s="16">
        <f>Sinusoidal!I4720-Model!C4711</f>
        <v>-0.12897516128767028</v>
      </c>
      <c r="G4711" s="17">
        <f>Sinusoidal!J4720-Model!D4711</f>
        <v>-0.3303058999988901</v>
      </c>
      <c r="H4711" s="18">
        <f>Sinusoidal!K4720-Model!E4711</f>
        <v>1.2828647691313283E-2</v>
      </c>
      <c r="I4711">
        <v>-0.74464300000000005</v>
      </c>
      <c r="J4711">
        <v>-0.21548999999999999</v>
      </c>
      <c r="K4711">
        <v>5.1840999999999998E-2</v>
      </c>
      <c r="L4711">
        <v>8.7711999999999998E-2</v>
      </c>
      <c r="M4711" s="16">
        <f>Sinusoidal!I4720-Model!I4711</f>
        <v>-1.8471612876702626E-3</v>
      </c>
      <c r="N4711" s="17">
        <f>Sinusoidal!J4720-Model!J4711</f>
        <v>-1.5828999988901082E-3</v>
      </c>
      <c r="O4711" s="18">
        <f>Sinusoidal!K4720-Model!K4711</f>
        <v>3.8564769131328724E-4</v>
      </c>
      <c r="P4711" s="18">
        <f>Sinusoidal!L4720-Model!L4711</f>
        <v>-2.0722676028159248E-4</v>
      </c>
    </row>
    <row r="4712" spans="1:16">
      <c r="A4712">
        <v>2458136.850693</v>
      </c>
      <c r="B4712" s="7">
        <f t="shared" si="75"/>
        <v>43118.350693000015</v>
      </c>
      <c r="C4712">
        <v>-0.64727800000000002</v>
      </c>
      <c r="D4712">
        <v>0.10512299999999999</v>
      </c>
      <c r="E4712">
        <v>4.0536999999999997E-2</v>
      </c>
      <c r="F4712" s="16">
        <f>Sinusoidal!I4721-Model!C4712</f>
        <v>-0.12805655714379593</v>
      </c>
      <c r="G4712" s="17">
        <f>Sinusoidal!J4721-Model!D4712</f>
        <v>-0.34964245666320837</v>
      </c>
      <c r="H4712" s="18">
        <f>Sinusoidal!K4721-Model!E4712</f>
        <v>-4.8814912778467195E-3</v>
      </c>
      <c r="I4712">
        <v>-0.77353000000000005</v>
      </c>
      <c r="J4712">
        <v>-0.242704</v>
      </c>
      <c r="K4712">
        <v>3.5422000000000002E-2</v>
      </c>
      <c r="L4712">
        <v>8.6530999999999997E-2</v>
      </c>
      <c r="M4712" s="16">
        <f>Sinusoidal!I4721-Model!I4712</f>
        <v>-1.804557143795904E-3</v>
      </c>
      <c r="N4712" s="17">
        <f>Sinusoidal!J4721-Model!J4712</f>
        <v>-1.8154566632083702E-3</v>
      </c>
      <c r="O4712" s="18">
        <f>Sinusoidal!K4721-Model!K4712</f>
        <v>2.3350872215327501E-4</v>
      </c>
      <c r="P4712" s="18">
        <f>Sinusoidal!L4721-Model!L4712</f>
        <v>-1.7395062334304989E-4</v>
      </c>
    </row>
    <row r="4713" spans="1:16">
      <c r="A4713">
        <v>2458136.8541660002</v>
      </c>
      <c r="B4713" s="7">
        <f t="shared" si="75"/>
        <v>43118.35416600015</v>
      </c>
      <c r="C4713">
        <v>-0.67512899999999998</v>
      </c>
      <c r="D4713">
        <v>9.6762000000000001E-2</v>
      </c>
      <c r="E4713">
        <v>4.1563999999999997E-2</v>
      </c>
      <c r="F4713" s="16">
        <f>Sinusoidal!I4722-Model!C4713</f>
        <v>-0.12653674999428799</v>
      </c>
      <c r="G4713" s="17">
        <f>Sinusoidal!J4722-Model!D4713</f>
        <v>-0.36793541737296775</v>
      </c>
      <c r="H4713" s="18">
        <f>Sinusoidal!K4722-Model!E4713</f>
        <v>-2.2595205556867837E-2</v>
      </c>
      <c r="I4713">
        <v>-0.79992600000000003</v>
      </c>
      <c r="J4713">
        <v>-0.26914700000000003</v>
      </c>
      <c r="K4713">
        <v>1.8891999999999999E-2</v>
      </c>
      <c r="L4713">
        <v>8.5073999999999997E-2</v>
      </c>
      <c r="M4713" s="16">
        <f>Sinusoidal!I4722-Model!I4713</f>
        <v>-1.7397499942879424E-3</v>
      </c>
      <c r="N4713" s="17">
        <f>Sinusoidal!J4722-Model!J4713</f>
        <v>-2.0264173729677148E-3</v>
      </c>
      <c r="O4713" s="18">
        <f>Sinusoidal!K4722-Model!K4713</f>
        <v>7.6794443132160994E-5</v>
      </c>
      <c r="P4713" s="18">
        <f>Sinusoidal!L4722-Model!L4713</f>
        <v>-1.4459596552775233E-4</v>
      </c>
    </row>
    <row r="4714" spans="1:16">
      <c r="A4714">
        <v>2458136.857638</v>
      </c>
      <c r="B4714" s="7">
        <f t="shared" si="75"/>
        <v>43118.357638000045</v>
      </c>
      <c r="C4714">
        <v>-0.70099100000000003</v>
      </c>
      <c r="D4714">
        <v>8.8173000000000001E-2</v>
      </c>
      <c r="E4714">
        <v>4.2479000000000003E-2</v>
      </c>
      <c r="F4714" s="16">
        <f>Sinusoidal!I4723-Model!C4714</f>
        <v>-0.12440738877049595</v>
      </c>
      <c r="G4714" s="17">
        <f>Sinusoidal!J4723-Model!D4714</f>
        <v>-0.38512138482580294</v>
      </c>
      <c r="H4714" s="18">
        <f>Sinusoidal!K4723-Model!E4714</f>
        <v>-4.0258406107548696E-2</v>
      </c>
      <c r="I4714">
        <v>-0.82372999999999996</v>
      </c>
      <c r="J4714">
        <v>-0.29471799999999998</v>
      </c>
      <c r="K4714">
        <v>2.3140000000000001E-3</v>
      </c>
      <c r="L4714">
        <v>8.3345000000000002E-2</v>
      </c>
      <c r="M4714" s="16">
        <f>Sinusoidal!I4723-Model!I4714</f>
        <v>-1.668388770496021E-3</v>
      </c>
      <c r="N4714" s="17">
        <f>Sinusoidal!J4723-Model!J4714</f>
        <v>-2.2303848258029557E-3</v>
      </c>
      <c r="O4714" s="18">
        <f>Sinusoidal!K4723-Model!K4714</f>
        <v>-9.3406107548692045E-5</v>
      </c>
      <c r="P4714" s="18">
        <f>Sinusoidal!L4723-Model!L4714</f>
        <v>-1.1853515540630188E-4</v>
      </c>
    </row>
    <row r="4715" spans="1:16">
      <c r="A4715">
        <v>2458136.8611099999</v>
      </c>
      <c r="B4715" s="7">
        <f t="shared" si="75"/>
        <v>43118.36110999994</v>
      </c>
      <c r="C4715">
        <v>-0.72479099999999996</v>
      </c>
      <c r="D4715">
        <v>7.9383999999999996E-2</v>
      </c>
      <c r="E4715">
        <v>4.3277999999999997E-2</v>
      </c>
      <c r="F4715" s="16">
        <f>Sinusoidal!I4724-Model!C4715</f>
        <v>-0.12166454546944405</v>
      </c>
      <c r="G4715" s="17">
        <f>Sinusoidal!J4724-Model!D4715</f>
        <v>-0.40114481092612791</v>
      </c>
      <c r="H4715" s="18">
        <f>Sinusoidal!K4724-Model!E4715</f>
        <v>-5.7812804587407889E-2</v>
      </c>
      <c r="I4715">
        <v>-0.84487900000000005</v>
      </c>
      <c r="J4715">
        <v>-0.31935400000000003</v>
      </c>
      <c r="K4715">
        <v>-1.4269E-2</v>
      </c>
      <c r="L4715">
        <v>8.1350000000000006E-2</v>
      </c>
      <c r="M4715" s="16">
        <f>Sinusoidal!I4724-Model!I4715</f>
        <v>-1.5765454694439685E-3</v>
      </c>
      <c r="N4715" s="17">
        <f>Sinusoidal!J4724-Model!J4715</f>
        <v>-2.4068109261278781E-3</v>
      </c>
      <c r="O4715" s="18">
        <f>Sinusoidal!K4724-Model!K4715</f>
        <v>-2.6580458740788938E-4</v>
      </c>
      <c r="P4715" s="18">
        <f>Sinusoidal!L4724-Model!L4715</f>
        <v>-9.6248212148986045E-5</v>
      </c>
    </row>
    <row r="4716" spans="1:16">
      <c r="A4716">
        <v>2458136.8645819998</v>
      </c>
      <c r="B4716" s="7">
        <f t="shared" si="75"/>
        <v>43118.364581999835</v>
      </c>
      <c r="C4716">
        <v>-0.74646000000000001</v>
      </c>
      <c r="D4716">
        <v>7.0417999999999994E-2</v>
      </c>
      <c r="E4716">
        <v>4.3961E-2</v>
      </c>
      <c r="F4716" s="16">
        <f>Sinusoidal!I4725-Model!C4716</f>
        <v>-0.11830896451167194</v>
      </c>
      <c r="G4716" s="17">
        <f>Sinusoidal!J4725-Model!D4716</f>
        <v>-0.41594826760164866</v>
      </c>
      <c r="H4716" s="18">
        <f>Sinusoidal!K4725-Model!E4716</f>
        <v>-7.5204089322334883E-2</v>
      </c>
      <c r="I4716">
        <v>-0.86329100000000003</v>
      </c>
      <c r="J4716">
        <v>-0.34295900000000001</v>
      </c>
      <c r="K4716">
        <v>-3.0796E-2</v>
      </c>
      <c r="L4716">
        <v>7.9097000000000001E-2</v>
      </c>
      <c r="M4716" s="16">
        <f>Sinusoidal!I4725-Model!I4716</f>
        <v>-1.4779645116719253E-3</v>
      </c>
      <c r="N4716" s="17">
        <f>Sinusoidal!J4725-Model!J4716</f>
        <v>-2.5712676016486635E-3</v>
      </c>
      <c r="O4716" s="18">
        <f>Sinusoidal!K4725-Model!K4716</f>
        <v>-4.4708932233487875E-4</v>
      </c>
      <c r="P4716" s="18">
        <f>Sinusoidal!L4725-Model!L4716</f>
        <v>-7.9340698238825058E-5</v>
      </c>
    </row>
    <row r="4717" spans="1:16">
      <c r="A4717">
        <v>2458136.868055</v>
      </c>
      <c r="B4717" s="7">
        <f t="shared" si="75"/>
        <v>43118.36805499997</v>
      </c>
      <c r="C4717">
        <v>-0.76592800000000005</v>
      </c>
      <c r="D4717">
        <v>6.1301000000000001E-2</v>
      </c>
      <c r="E4717">
        <v>4.4525000000000002E-2</v>
      </c>
      <c r="F4717" s="16">
        <f>Sinusoidal!I4726-Model!C4717</f>
        <v>-0.11435128398770011</v>
      </c>
      <c r="G4717" s="17">
        <f>Sinusoidal!J4726-Model!D4717</f>
        <v>-0.42948070750625073</v>
      </c>
      <c r="H4717" s="18">
        <f>Sinusoidal!K4726-Model!E4717</f>
        <v>-9.2375101354701797E-2</v>
      </c>
      <c r="I4717">
        <v>-0.87891799999999998</v>
      </c>
      <c r="J4717">
        <v>-0.36547600000000002</v>
      </c>
      <c r="K4717">
        <v>-4.7225000000000003E-2</v>
      </c>
      <c r="L4717">
        <v>7.6591000000000006E-2</v>
      </c>
      <c r="M4717" s="16">
        <f>Sinusoidal!I4726-Model!I4717</f>
        <v>-1.3612839877001903E-3</v>
      </c>
      <c r="N4717" s="17">
        <f>Sinusoidal!J4726-Model!J4717</f>
        <v>-2.7037075062507077E-3</v>
      </c>
      <c r="O4717" s="18">
        <f>Sinusoidal!K4726-Model!K4717</f>
        <v>-6.2510135470179168E-4</v>
      </c>
      <c r="P4717" s="18">
        <f>Sinusoidal!L4726-Model!L4717</f>
        <v>-6.5564446666416254E-5</v>
      </c>
    </row>
    <row r="4718" spans="1:16">
      <c r="A4718">
        <v>2458136.8715269999</v>
      </c>
      <c r="B4718" s="7">
        <f t="shared" si="75"/>
        <v>43118.371526999865</v>
      </c>
      <c r="C4718">
        <v>-0.78312899999999996</v>
      </c>
      <c r="D4718">
        <v>5.2058E-2</v>
      </c>
      <c r="E4718">
        <v>4.4970999999999997E-2</v>
      </c>
      <c r="F4718" s="16">
        <f>Sinusoidal!I4727-Model!C4718</f>
        <v>-0.10980722807636867</v>
      </c>
      <c r="G4718" s="17">
        <f>Sinusoidal!J4727-Model!D4718</f>
        <v>-0.44169371376468225</v>
      </c>
      <c r="H4718" s="18">
        <f>Sinusoidal!K4727-Model!E4718</f>
        <v>-0.10927300999660434</v>
      </c>
      <c r="I4718">
        <v>-0.89170000000000005</v>
      </c>
      <c r="J4718">
        <v>-0.386818</v>
      </c>
      <c r="K4718">
        <v>-6.3493999999999995E-2</v>
      </c>
      <c r="L4718">
        <v>7.3843000000000006E-2</v>
      </c>
      <c r="M4718" s="16">
        <f>Sinusoidal!I4727-Model!I4718</f>
        <v>-1.236228076368584E-3</v>
      </c>
      <c r="N4718" s="17">
        <f>Sinusoidal!J4727-Model!J4718</f>
        <v>-2.8177137646822614E-3</v>
      </c>
      <c r="O4718" s="18">
        <f>Sinusoidal!K4727-Model!K4718</f>
        <v>-8.0800999660435302E-4</v>
      </c>
      <c r="P4718" s="18">
        <f>Sinusoidal!L4727-Model!L4718</f>
        <v>-5.7841055457086288E-5</v>
      </c>
    </row>
    <row r="4719" spans="1:16">
      <c r="A4719">
        <v>2458136.8749990002</v>
      </c>
      <c r="B4719" s="7">
        <f t="shared" si="75"/>
        <v>43118.374999000225</v>
      </c>
      <c r="C4719">
        <v>-0.79799900000000001</v>
      </c>
      <c r="D4719">
        <v>4.2714000000000002E-2</v>
      </c>
      <c r="E4719">
        <v>4.5296000000000003E-2</v>
      </c>
      <c r="F4719" s="16">
        <f>Sinusoidal!I4728-Model!C4719</f>
        <v>-0.10469977001108566</v>
      </c>
      <c r="G4719" s="17">
        <f>Sinusoidal!J4728-Model!D4719</f>
        <v>-0.45254273794925148</v>
      </c>
      <c r="H4719" s="18">
        <f>Sinusoidal!K4728-Model!E4719</f>
        <v>-0.12584148731903333</v>
      </c>
      <c r="I4719">
        <v>-0.90160200000000001</v>
      </c>
      <c r="J4719">
        <v>-0.40693200000000002</v>
      </c>
      <c r="K4719">
        <v>-7.9561000000000007E-2</v>
      </c>
      <c r="L4719">
        <v>7.0860000000000006E-2</v>
      </c>
      <c r="M4719" s="16">
        <f>Sinusoidal!I4728-Model!I4719</f>
        <v>-1.0967700110856571E-3</v>
      </c>
      <c r="N4719" s="17">
        <f>Sinusoidal!J4728-Model!J4719</f>
        <v>-2.8967379492514378E-3</v>
      </c>
      <c r="O4719" s="18">
        <f>Sinusoidal!K4728-Model!K4719</f>
        <v>-9.8448731903333364E-4</v>
      </c>
      <c r="P4719" s="18">
        <f>Sinusoidal!L4728-Model!L4719</f>
        <v>-5.4288073362149247E-5</v>
      </c>
    </row>
    <row r="4720" spans="1:16">
      <c r="A4720">
        <v>2458136.8784710001</v>
      </c>
      <c r="B4720" s="7">
        <f t="shared" si="75"/>
        <v>43118.37847100012</v>
      </c>
      <c r="C4720">
        <v>-0.81047400000000003</v>
      </c>
      <c r="D4720">
        <v>3.3293000000000003E-2</v>
      </c>
      <c r="E4720">
        <v>4.5503000000000002E-2</v>
      </c>
      <c r="F4720" s="16">
        <f>Sinusoidal!I4729-Model!C4720</f>
        <v>-9.9061265065690796E-2</v>
      </c>
      <c r="G4720" s="17">
        <f>Sinusoidal!J4729-Model!D4720</f>
        <v>-0.46198632551698338</v>
      </c>
      <c r="H4720" s="18">
        <f>Sinusoidal!K4729-Model!E4720</f>
        <v>-0.14203088101123418</v>
      </c>
      <c r="I4720">
        <v>-0.90858700000000003</v>
      </c>
      <c r="J4720">
        <v>-0.42573899999999998</v>
      </c>
      <c r="K4720">
        <v>-9.5367999999999994E-2</v>
      </c>
      <c r="L4720">
        <v>6.7653000000000005E-2</v>
      </c>
      <c r="M4720" s="16">
        <f>Sinusoidal!I4729-Model!I4720</f>
        <v>-9.4826506569078983E-4</v>
      </c>
      <c r="N4720" s="17">
        <f>Sinusoidal!J4729-Model!J4720</f>
        <v>-2.9543255169833804E-3</v>
      </c>
      <c r="O4720" s="18">
        <f>Sinusoidal!K4729-Model!K4720</f>
        <v>-1.1598810112341679E-3</v>
      </c>
      <c r="P4720" s="18">
        <f>Sinusoidal!L4729-Model!L4720</f>
        <v>-5.6247791804631131E-5</v>
      </c>
    </row>
    <row r="4721" spans="1:16">
      <c r="A4721">
        <v>2458136.881943</v>
      </c>
      <c r="B4721" s="7">
        <f t="shared" si="75"/>
        <v>43118.381943000015</v>
      </c>
      <c r="C4721">
        <v>-0.820496</v>
      </c>
      <c r="D4721">
        <v>2.3820000000000001E-2</v>
      </c>
      <c r="E4721">
        <v>4.5588999999999998E-2</v>
      </c>
      <c r="F4721" s="16">
        <f>Sinusoidal!I4730-Model!C4721</f>
        <v>-9.29275531290924E-2</v>
      </c>
      <c r="G4721" s="17">
        <f>Sinusoidal!J4730-Model!D4721</f>
        <v>-0.46998832797689638</v>
      </c>
      <c r="H4721" s="18">
        <f>Sinusoidal!K4730-Model!E4721</f>
        <v>-0.15778638505025283</v>
      </c>
      <c r="I4721">
        <v>-0.91263399999999995</v>
      </c>
      <c r="J4721">
        <v>-0.443193</v>
      </c>
      <c r="K4721">
        <v>-0.110874</v>
      </c>
      <c r="L4721">
        <v>6.4231999999999997E-2</v>
      </c>
      <c r="M4721" s="16">
        <f>Sinusoidal!I4730-Model!I4721</f>
        <v>-7.8955312909245734E-4</v>
      </c>
      <c r="N4721" s="17">
        <f>Sinusoidal!J4730-Model!J4721</f>
        <v>-2.9753279768963692E-3</v>
      </c>
      <c r="O4721" s="18">
        <f>Sinusoidal!K4730-Model!K4721</f>
        <v>-1.323385050252826E-3</v>
      </c>
      <c r="P4721" s="18">
        <f>Sinusoidal!L4730-Model!L4721</f>
        <v>-6.3318549804708413E-5</v>
      </c>
    </row>
    <row r="4722" spans="1:16">
      <c r="A4722">
        <v>2458136.8854160002</v>
      </c>
      <c r="B4722" s="7">
        <f t="shared" si="75"/>
        <v>43118.38541600015</v>
      </c>
      <c r="C4722">
        <v>-0.828009</v>
      </c>
      <c r="D4722">
        <v>1.4319E-2</v>
      </c>
      <c r="E4722">
        <v>4.5557E-2</v>
      </c>
      <c r="F4722" s="16">
        <f>Sinusoidal!I4731-Model!C4722</f>
        <v>-8.6342030535998981E-2</v>
      </c>
      <c r="G4722" s="17">
        <f>Sinusoidal!J4731-Model!D4722</f>
        <v>-0.4765161010993314</v>
      </c>
      <c r="H4722" s="18">
        <f>Sinusoidal!K4731-Model!E4722</f>
        <v>-0.17306020762719015</v>
      </c>
      <c r="I4722">
        <v>-0.91372900000000001</v>
      </c>
      <c r="J4722">
        <v>-0.45922600000000002</v>
      </c>
      <c r="K4722">
        <v>-0.12601999999999999</v>
      </c>
      <c r="L4722">
        <v>6.0608000000000002E-2</v>
      </c>
      <c r="M4722" s="16">
        <f>Sinusoidal!I4731-Model!I4722</f>
        <v>-6.2203053599896307E-4</v>
      </c>
      <c r="N4722" s="17">
        <f>Sinusoidal!J4731-Model!J4722</f>
        <v>-2.9711010993313525E-3</v>
      </c>
      <c r="O4722" s="18">
        <f>Sinusoidal!K4731-Model!K4722</f>
        <v>-1.4832076271901751E-3</v>
      </c>
      <c r="P4722" s="18">
        <f>Sinusoidal!L4731-Model!L4722</f>
        <v>-7.5388450367697146E-5</v>
      </c>
    </row>
    <row r="4723" spans="1:16">
      <c r="A4723">
        <v>2458136.888888</v>
      </c>
      <c r="B4723" s="7">
        <f t="shared" si="75"/>
        <v>43118.388888000045</v>
      </c>
      <c r="C4723">
        <v>-0.83295799999999998</v>
      </c>
      <c r="D4723">
        <v>4.8129999999999996E-3</v>
      </c>
      <c r="E4723">
        <v>4.5407000000000003E-2</v>
      </c>
      <c r="F4723" s="16">
        <f>Sinusoidal!I4732-Model!C4723</f>
        <v>-7.9356690920985629E-2</v>
      </c>
      <c r="G4723" s="17">
        <f>Sinusoidal!J4732-Model!D4723</f>
        <v>-0.48154068852507276</v>
      </c>
      <c r="H4723" s="18">
        <f>Sinusoidal!K4732-Model!E4723</f>
        <v>-0.18780273578603132</v>
      </c>
      <c r="I4723">
        <v>-0.91186599999999995</v>
      </c>
      <c r="J4723">
        <v>-0.47379700000000002</v>
      </c>
      <c r="K4723">
        <v>-0.14076900000000001</v>
      </c>
      <c r="L4723">
        <v>5.6793000000000003E-2</v>
      </c>
      <c r="M4723" s="16">
        <f>Sinusoidal!I4732-Model!I4723</f>
        <v>-4.4869092098565044E-4</v>
      </c>
      <c r="N4723" s="17">
        <f>Sinusoidal!J4732-Model!J4723</f>
        <v>-2.9306885250727222E-3</v>
      </c>
      <c r="O4723" s="18">
        <f>Sinusoidal!K4732-Model!K4723</f>
        <v>-1.6267357860313136E-3</v>
      </c>
      <c r="P4723" s="18">
        <f>Sinusoidal!L4732-Model!L4723</f>
        <v>-9.2671379082753802E-5</v>
      </c>
    </row>
    <row r="4724" spans="1:16">
      <c r="A4724">
        <v>2458136.8923599999</v>
      </c>
      <c r="B4724" s="7">
        <f t="shared" si="75"/>
        <v>43118.39235999994</v>
      </c>
      <c r="C4724">
        <v>-0.83529600000000004</v>
      </c>
      <c r="D4724">
        <v>-4.6719999999999999E-3</v>
      </c>
      <c r="E4724">
        <v>4.5141000000000001E-2</v>
      </c>
      <c r="F4724" s="16">
        <f>Sinusoidal!I4733-Model!C4724</f>
        <v>-7.2025134963451976E-2</v>
      </c>
      <c r="G4724" s="17">
        <f>Sinusoidal!J4733-Model!D4724</f>
        <v>-0.48504099017884539</v>
      </c>
      <c r="H4724" s="18">
        <f>Sinusoidal!K4733-Model!E4724</f>
        <v>-0.20196769624113797</v>
      </c>
      <c r="I4724">
        <v>-0.90705400000000003</v>
      </c>
      <c r="J4724">
        <v>-0.48684899999999998</v>
      </c>
      <c r="K4724">
        <v>-0.15506500000000001</v>
      </c>
      <c r="L4724">
        <v>5.2798999999999999E-2</v>
      </c>
      <c r="M4724" s="16">
        <f>Sinusoidal!I4733-Model!I4724</f>
        <v>-2.6713496345198706E-4</v>
      </c>
      <c r="N4724" s="17">
        <f>Sinusoidal!J4733-Model!J4724</f>
        <v>-2.8639901788454214E-3</v>
      </c>
      <c r="O4724" s="18">
        <f>Sinusoidal!K4733-Model!K4724</f>
        <v>-1.76169624113795E-3</v>
      </c>
      <c r="P4724" s="18">
        <f>Sinusoidal!L4733-Model!L4724</f>
        <v>-1.1474520812276151E-4</v>
      </c>
    </row>
    <row r="4725" spans="1:16">
      <c r="A4725">
        <v>2458136.8958319998</v>
      </c>
      <c r="B4725" s="7">
        <f t="shared" si="75"/>
        <v>43118.395831999835</v>
      </c>
      <c r="C4725">
        <v>-0.83498099999999997</v>
      </c>
      <c r="D4725">
        <v>-1.4115000000000001E-2</v>
      </c>
      <c r="E4725">
        <v>4.4759E-2</v>
      </c>
      <c r="F4725" s="16">
        <f>Sinusoidal!I4734-Model!C4725</f>
        <v>-6.4405548991909978E-2</v>
      </c>
      <c r="G4725" s="17">
        <f>Sinusoidal!J4734-Model!D4725</f>
        <v>-0.48699591494159256</v>
      </c>
      <c r="H4725" s="18">
        <f>Sinusoidal!K4734-Model!E4725</f>
        <v>-0.21550831185241445</v>
      </c>
      <c r="I4725">
        <v>-0.89930299999999996</v>
      </c>
      <c r="J4725">
        <v>-0.49834800000000001</v>
      </c>
      <c r="K4725">
        <v>-0.168873</v>
      </c>
      <c r="L4725">
        <v>4.8639000000000002E-2</v>
      </c>
      <c r="M4725" s="16">
        <f>Sinusoidal!I4734-Model!I4725</f>
        <v>-8.3548991909987436E-5</v>
      </c>
      <c r="N4725" s="17">
        <f>Sinusoidal!J4734-Model!J4725</f>
        <v>-2.7629149415925314E-3</v>
      </c>
      <c r="O4725" s="18">
        <f>Sinusoidal!K4734-Model!K4725</f>
        <v>-1.876311852414464E-3</v>
      </c>
      <c r="P4725" s="18">
        <f>Sinusoidal!L4734-Model!L4725</f>
        <v>-1.4159206187738804E-4</v>
      </c>
    </row>
    <row r="4726" spans="1:16">
      <c r="A4726">
        <v>2458136.899305</v>
      </c>
      <c r="B4726" s="7">
        <f t="shared" si="75"/>
        <v>43118.39930499997</v>
      </c>
      <c r="C4726">
        <v>-0.83197699999999997</v>
      </c>
      <c r="D4726">
        <v>-2.3491000000000001E-2</v>
      </c>
      <c r="E4726">
        <v>4.4263999999999998E-2</v>
      </c>
      <c r="F4726" s="16">
        <f>Sinusoidal!I4735-Model!C4726</f>
        <v>-5.6559652516880554E-2</v>
      </c>
      <c r="G4726" s="17">
        <f>Sinusoidal!J4735-Model!D4726</f>
        <v>-0.4873935170864791</v>
      </c>
      <c r="H4726" s="18">
        <f>Sinusoidal!K4735-Model!E4726</f>
        <v>-0.2283824532507947</v>
      </c>
      <c r="I4726">
        <v>-0.88864200000000004</v>
      </c>
      <c r="J4726">
        <v>-0.50824999999999998</v>
      </c>
      <c r="K4726">
        <v>-0.182139</v>
      </c>
      <c r="L4726">
        <v>4.4325999999999997E-2</v>
      </c>
      <c r="M4726" s="16">
        <f>Sinusoidal!I4735-Model!I4726</f>
        <v>1.0534748311952224E-4</v>
      </c>
      <c r="N4726" s="17">
        <f>Sinusoidal!J4735-Model!J4726</f>
        <v>-2.6345170864791045E-3</v>
      </c>
      <c r="O4726" s="18">
        <f>Sinusoidal!K4735-Model!K4726</f>
        <v>-1.9794532507947105E-3</v>
      </c>
      <c r="P4726" s="18">
        <f>Sinusoidal!L4735-Model!L4726</f>
        <v>-1.7264051367209959E-4</v>
      </c>
    </row>
    <row r="4727" spans="1:16">
      <c r="A4727">
        <v>2458136.9027769999</v>
      </c>
      <c r="B4727" s="7">
        <f t="shared" si="75"/>
        <v>43118.402776999865</v>
      </c>
      <c r="C4727">
        <v>-0.82625599999999999</v>
      </c>
      <c r="D4727">
        <v>-3.2777000000000001E-2</v>
      </c>
      <c r="E4727">
        <v>4.3658000000000002E-2</v>
      </c>
      <c r="F4727" s="16">
        <f>Sinusoidal!I4736-Model!C4727</f>
        <v>-4.8550614862606589E-2</v>
      </c>
      <c r="G4727" s="17">
        <f>Sinusoidal!J4736-Model!D4727</f>
        <v>-0.48622511603630186</v>
      </c>
      <c r="H4727" s="18">
        <f>Sinusoidal!K4736-Model!E4727</f>
        <v>-0.24054878512244998</v>
      </c>
      <c r="I4727">
        <v>-0.87509899999999996</v>
      </c>
      <c r="J4727">
        <v>-0.51652699999999996</v>
      </c>
      <c r="K4727">
        <v>-0.194831</v>
      </c>
      <c r="L4727">
        <v>3.9874E-2</v>
      </c>
      <c r="M4727" s="16">
        <f>Sinusoidal!I4736-Model!I4727</f>
        <v>2.9238513739338057E-4</v>
      </c>
      <c r="N4727" s="17">
        <f>Sinusoidal!J4736-Model!J4727</f>
        <v>-2.4751160363019054E-3</v>
      </c>
      <c r="O4727" s="18">
        <f>Sinusoidal!K4736-Model!K4727</f>
        <v>-2.0597851224499752E-3</v>
      </c>
      <c r="P4727" s="18">
        <f>Sinusoidal!L4736-Model!L4727</f>
        <v>-2.0780957675318318E-4</v>
      </c>
    </row>
    <row r="4728" spans="1:16">
      <c r="A4728">
        <v>2458136.9062490002</v>
      </c>
      <c r="B4728" s="7">
        <f t="shared" si="75"/>
        <v>43118.406249000225</v>
      </c>
      <c r="C4728">
        <v>-0.81779800000000002</v>
      </c>
      <c r="D4728">
        <v>-4.1950000000000001E-2</v>
      </c>
      <c r="E4728">
        <v>4.2944000000000003E-2</v>
      </c>
      <c r="F4728" s="16">
        <f>Sinusoidal!I4737-Model!C4728</f>
        <v>-4.0442941167653568E-2</v>
      </c>
      <c r="G4728" s="17">
        <f>Sinusoidal!J4737-Model!D4728</f>
        <v>-0.48348739905433163</v>
      </c>
      <c r="H4728" s="18">
        <f>Sinusoidal!K4737-Model!E4728</f>
        <v>-0.25196890667780747</v>
      </c>
      <c r="I4728">
        <v>-0.85872400000000004</v>
      </c>
      <c r="J4728">
        <v>-0.523146</v>
      </c>
      <c r="K4728">
        <v>-0.2069</v>
      </c>
      <c r="L4728">
        <v>3.5298000000000003E-2</v>
      </c>
      <c r="M4728" s="16">
        <f>Sinusoidal!I4737-Model!I4728</f>
        <v>4.830588323464502E-4</v>
      </c>
      <c r="N4728" s="17">
        <f>Sinusoidal!J4737-Model!J4728</f>
        <v>-2.2913990543316221E-3</v>
      </c>
      <c r="O4728" s="18">
        <f>Sinusoidal!K4737-Model!K4728</f>
        <v>-2.1249066778074865E-3</v>
      </c>
      <c r="P4728" s="18">
        <f>Sinusoidal!L4737-Model!L4728</f>
        <v>-2.475543470244479E-4</v>
      </c>
    </row>
    <row r="4729" spans="1:16">
      <c r="A4729">
        <v>2458136.9097210001</v>
      </c>
      <c r="B4729" s="7">
        <f t="shared" si="75"/>
        <v>43118.40972100012</v>
      </c>
      <c r="C4729">
        <v>-0.80659599999999998</v>
      </c>
      <c r="D4729">
        <v>-5.0986999999999998E-2</v>
      </c>
      <c r="E4729">
        <v>4.2123000000000001E-2</v>
      </c>
      <c r="F4729" s="16">
        <f>Sinusoidal!I4738-Model!C4729</f>
        <v>-3.2297328124053282E-2</v>
      </c>
      <c r="G4729" s="17">
        <f>Sinusoidal!J4738-Model!D4729</f>
        <v>-0.47918250653554106</v>
      </c>
      <c r="H4729" s="18">
        <f>Sinusoidal!K4738-Model!E4729</f>
        <v>-0.26260448584983725</v>
      </c>
      <c r="I4729">
        <v>-0.83955999999999997</v>
      </c>
      <c r="J4729">
        <v>-0.52808900000000003</v>
      </c>
      <c r="K4729">
        <v>-0.21831500000000001</v>
      </c>
      <c r="L4729">
        <v>3.0609999999999998E-2</v>
      </c>
      <c r="M4729" s="16">
        <f>Sinusoidal!I4738-Model!I4729</f>
        <v>6.6667187594671162E-4</v>
      </c>
      <c r="N4729" s="17">
        <f>Sinusoidal!J4738-Model!J4729</f>
        <v>-2.0805065355410379E-3</v>
      </c>
      <c r="O4729" s="18">
        <f>Sinusoidal!K4738-Model!K4729</f>
        <v>-2.1664858498372519E-3</v>
      </c>
      <c r="P4729" s="18">
        <f>Sinusoidal!L4738-Model!L4729</f>
        <v>-2.8891314952026251E-4</v>
      </c>
    </row>
    <row r="4730" spans="1:16">
      <c r="A4730">
        <v>2458136.913193</v>
      </c>
      <c r="B4730" s="7">
        <f t="shared" si="75"/>
        <v>43118.413193000015</v>
      </c>
      <c r="C4730">
        <v>-0.79265099999999999</v>
      </c>
      <c r="D4730">
        <v>-5.9866000000000003E-2</v>
      </c>
      <c r="E4730">
        <v>4.1199E-2</v>
      </c>
      <c r="F4730" s="16">
        <f>Sinusoidal!I4739-Model!C4730</f>
        <v>-2.4175489922441007E-2</v>
      </c>
      <c r="G4730" s="17">
        <f>Sinusoidal!J4739-Model!D4730</f>
        <v>-0.4733170996218492</v>
      </c>
      <c r="H4730" s="18">
        <f>Sinusoidal!K4739-Model!E4730</f>
        <v>-0.27242238678676228</v>
      </c>
      <c r="I4730">
        <v>-0.81767999999999996</v>
      </c>
      <c r="J4730">
        <v>-0.531335</v>
      </c>
      <c r="K4730">
        <v>-0.22903299999999999</v>
      </c>
      <c r="L4730">
        <v>2.5828E-2</v>
      </c>
      <c r="M4730" s="16">
        <f>Sinusoidal!I4739-Model!I4730</f>
        <v>8.5351007755896102E-4</v>
      </c>
      <c r="N4730" s="17">
        <f>Sinusoidal!J4739-Model!J4730</f>
        <v>-1.8480996218491752E-3</v>
      </c>
      <c r="O4730" s="18">
        <f>Sinusoidal!K4739-Model!K4730</f>
        <v>-2.1903867867622828E-3</v>
      </c>
      <c r="P4730" s="18">
        <f>Sinusoidal!L4739-Model!L4730</f>
        <v>-3.3455603584571156E-4</v>
      </c>
    </row>
    <row r="4731" spans="1:16">
      <c r="A4731">
        <v>2458136.9166660002</v>
      </c>
      <c r="B4731" s="7">
        <f t="shared" si="75"/>
        <v>43118.41666600015</v>
      </c>
      <c r="C4731">
        <v>-0.77597700000000003</v>
      </c>
      <c r="D4731">
        <v>-6.8562999999999999E-2</v>
      </c>
      <c r="E4731">
        <v>4.0175000000000002E-2</v>
      </c>
      <c r="F4731" s="16">
        <f>Sinusoidal!I4740-Model!C4731</f>
        <v>-1.6134954967679249E-2</v>
      </c>
      <c r="G4731" s="17">
        <f>Sinusoidal!J4740-Model!D4731</f>
        <v>-0.4659054099221312</v>
      </c>
      <c r="H4731" s="18">
        <f>Sinusoidal!K4740-Model!E4731</f>
        <v>-0.28139079022574776</v>
      </c>
      <c r="I4731">
        <v>-0.79314099999999998</v>
      </c>
      <c r="J4731">
        <v>-0.53287399999999996</v>
      </c>
      <c r="K4731">
        <v>-0.23902599999999999</v>
      </c>
      <c r="L4731">
        <v>2.0964E-2</v>
      </c>
      <c r="M4731" s="16">
        <f>Sinusoidal!I4740-Model!I4731</f>
        <v>1.0290450323207079E-3</v>
      </c>
      <c r="N4731" s="17">
        <f>Sinusoidal!J4740-Model!J4731</f>
        <v>-1.5944099221312236E-3</v>
      </c>
      <c r="O4731" s="18">
        <f>Sinusoidal!K4740-Model!K4731</f>
        <v>-2.1897902257477786E-3</v>
      </c>
      <c r="P4731" s="18">
        <f>Sinusoidal!L4740-Model!L4731</f>
        <v>-3.8083447530668987E-4</v>
      </c>
    </row>
    <row r="4732" spans="1:16">
      <c r="A4732">
        <v>2458136.920138</v>
      </c>
      <c r="B4732" s="7">
        <f t="shared" si="75"/>
        <v>43118.420138000045</v>
      </c>
      <c r="C4732">
        <v>-0.75660099999999997</v>
      </c>
      <c r="D4732">
        <v>-7.7054999999999998E-2</v>
      </c>
      <c r="E4732">
        <v>3.9054999999999999E-2</v>
      </c>
      <c r="F4732" s="16">
        <f>Sinusoidal!I4741-Model!C4732</f>
        <v>-8.2288340235420199E-3</v>
      </c>
      <c r="G4732" s="17">
        <f>Sinusoidal!J4741-Model!D4732</f>
        <v>-0.45696627117592714</v>
      </c>
      <c r="H4732" s="18">
        <f>Sinusoidal!K4741-Model!E4732</f>
        <v>-0.28948130635760527</v>
      </c>
      <c r="I4732">
        <v>-0.76603500000000002</v>
      </c>
      <c r="J4732">
        <v>-0.532698</v>
      </c>
      <c r="K4732">
        <v>-0.248256</v>
      </c>
      <c r="L4732">
        <v>1.6036000000000002E-2</v>
      </c>
      <c r="M4732" s="16">
        <f>Sinusoidal!I4741-Model!I4732</f>
        <v>1.2051659764580336E-3</v>
      </c>
      <c r="N4732" s="17">
        <f>Sinusoidal!J4741-Model!J4732</f>
        <v>-1.323271175927121E-3</v>
      </c>
      <c r="O4732" s="18">
        <f>Sinusoidal!K4741-Model!K4732</f>
        <v>-2.1703063576052617E-3</v>
      </c>
      <c r="P4732" s="18">
        <f>Sinusoidal!L4741-Model!L4732</f>
        <v>-4.2983207874870352E-4</v>
      </c>
    </row>
    <row r="4733" spans="1:16">
      <c r="A4733">
        <v>2458136.9236099999</v>
      </c>
      <c r="B4733" s="7">
        <f t="shared" si="75"/>
        <v>43118.42360999994</v>
      </c>
      <c r="C4733">
        <v>-0.73456299999999997</v>
      </c>
      <c r="D4733">
        <v>-8.5320999999999994E-2</v>
      </c>
      <c r="E4733">
        <v>3.7841E-2</v>
      </c>
      <c r="F4733" s="16">
        <f>Sinusoidal!I4742-Model!C4733</f>
        <v>-5.0556053812322865E-4</v>
      </c>
      <c r="G4733" s="17">
        <f>Sinusoidal!J4742-Model!D4733</f>
        <v>-0.44652213275812913</v>
      </c>
      <c r="H4733" s="18">
        <f>Sinusoidal!K4742-Model!E4733</f>
        <v>-0.29666607981654652</v>
      </c>
      <c r="I4733">
        <v>-0.736433</v>
      </c>
      <c r="J4733">
        <v>-0.53080499999999997</v>
      </c>
      <c r="K4733">
        <v>-0.25669900000000001</v>
      </c>
      <c r="L4733">
        <v>1.1058E-2</v>
      </c>
      <c r="M4733" s="16">
        <f>Sinusoidal!I4742-Model!I4733</f>
        <v>1.3644394618768096E-3</v>
      </c>
      <c r="N4733" s="17">
        <f>Sinusoidal!J4742-Model!J4733</f>
        <v>-1.03813275812914E-3</v>
      </c>
      <c r="O4733" s="18">
        <f>Sinusoidal!K4742-Model!K4733</f>
        <v>-2.1260798165465E-3</v>
      </c>
      <c r="P4733" s="18">
        <f>Sinusoidal!L4742-Model!L4733</f>
        <v>-4.7941619064511241E-4</v>
      </c>
    </row>
    <row r="4734" spans="1:16">
      <c r="A4734">
        <v>2458136.9270819998</v>
      </c>
      <c r="B4734" s="7">
        <f t="shared" si="75"/>
        <v>43118.427081999835</v>
      </c>
      <c r="C4734">
        <v>-0.70991700000000002</v>
      </c>
      <c r="D4734">
        <v>-9.3338000000000004E-2</v>
      </c>
      <c r="E4734">
        <v>3.6539000000000002E-2</v>
      </c>
      <c r="F4734" s="16">
        <f>Sinusoidal!I4743-Model!C4734</f>
        <v>6.9923960080077174E-3</v>
      </c>
      <c r="G4734" s="17">
        <f>Sinusoidal!J4743-Model!D4734</f>
        <v>-0.43460305498091778</v>
      </c>
      <c r="H4734" s="18">
        <f>Sinusoidal!K4743-Model!E4734</f>
        <v>-0.30292388645460383</v>
      </c>
      <c r="I4734">
        <v>-0.70445000000000002</v>
      </c>
      <c r="J4734">
        <v>-0.5272</v>
      </c>
      <c r="K4734">
        <v>-0.26432099999999997</v>
      </c>
      <c r="L4734">
        <v>6.0470000000000003E-3</v>
      </c>
      <c r="M4734" s="16">
        <f>Sinusoidal!I4743-Model!I4734</f>
        <v>1.5253960080077178E-3</v>
      </c>
      <c r="N4734" s="17">
        <f>Sinusoidal!J4743-Model!J4734</f>
        <v>-7.4105498091781019E-4</v>
      </c>
      <c r="O4734" s="18">
        <f>Sinusoidal!K4743-Model!K4734</f>
        <v>-2.0638864546038693E-3</v>
      </c>
      <c r="P4734" s="18">
        <f>Sinusoidal!L4743-Model!L4734</f>
        <v>-5.3029018215550085E-4</v>
      </c>
    </row>
    <row r="4735" spans="1:16">
      <c r="A4735">
        <v>2458136.930555</v>
      </c>
      <c r="B4735" s="7">
        <f t="shared" si="75"/>
        <v>43118.43055499997</v>
      </c>
      <c r="C4735">
        <v>-0.68272900000000003</v>
      </c>
      <c r="D4735">
        <v>-0.10108300000000001</v>
      </c>
      <c r="E4735">
        <v>3.5150000000000001E-2</v>
      </c>
      <c r="F4735" s="16">
        <f>Sinusoidal!I4744-Model!C4735</f>
        <v>1.4226842802228301E-2</v>
      </c>
      <c r="G4735" s="17">
        <f>Sinusoidal!J4744-Model!D4735</f>
        <v>-0.42124468620816746</v>
      </c>
      <c r="H4735" s="18">
        <f>Sinusoidal!K4744-Model!E4735</f>
        <v>-0.30823122158719374</v>
      </c>
      <c r="I4735">
        <v>-0.67016600000000004</v>
      </c>
      <c r="J4735">
        <v>-0.52189099999999999</v>
      </c>
      <c r="K4735">
        <v>-0.27110299999999998</v>
      </c>
      <c r="L4735">
        <v>1.0169999999999999E-3</v>
      </c>
      <c r="M4735" s="16">
        <f>Sinusoidal!I4744-Model!I4735</f>
        <v>1.6638428022283103E-3</v>
      </c>
      <c r="N4735" s="17">
        <f>Sinusoidal!J4744-Model!J4735</f>
        <v>-4.366862081675027E-4</v>
      </c>
      <c r="O4735" s="18">
        <f>Sinusoidal!K4744-Model!K4735</f>
        <v>-1.9782215871937403E-3</v>
      </c>
      <c r="P4735" s="18">
        <f>Sinusoidal!L4744-Model!L4735</f>
        <v>-5.8004627573877683E-4</v>
      </c>
    </row>
    <row r="4736" spans="1:16">
      <c r="A4736">
        <v>2458136.9340269999</v>
      </c>
      <c r="B4736" s="7">
        <f t="shared" si="75"/>
        <v>43118.434026999865</v>
      </c>
      <c r="C4736">
        <v>-0.65307999999999999</v>
      </c>
      <c r="D4736">
        <v>-0.10853500000000001</v>
      </c>
      <c r="E4736">
        <v>3.3681000000000003E-2</v>
      </c>
      <c r="F4736" s="16">
        <f>Sinusoidal!I4745-Model!C4736</f>
        <v>2.1167201435071004E-2</v>
      </c>
      <c r="G4736" s="17">
        <f>Sinusoidal!J4745-Model!D4736</f>
        <v>-0.4064862218564666</v>
      </c>
      <c r="H4736" s="18">
        <f>Sinusoidal!K4745-Model!E4736</f>
        <v>-0.3125733794236783</v>
      </c>
      <c r="I4736">
        <v>-0.63371599999999995</v>
      </c>
      <c r="J4736">
        <v>-0.51489499999999999</v>
      </c>
      <c r="K4736">
        <v>-0.27701700000000001</v>
      </c>
      <c r="L4736">
        <v>-4.0140000000000002E-3</v>
      </c>
      <c r="M4736" s="16">
        <f>Sinusoidal!I4745-Model!I4736</f>
        <v>1.8032014350709558E-3</v>
      </c>
      <c r="N4736" s="17">
        <f>Sinusoidal!J4745-Model!J4736</f>
        <v>-1.2622185646660178E-4</v>
      </c>
      <c r="O4736" s="18">
        <f>Sinusoidal!K4745-Model!K4736</f>
        <v>-1.8753794236782695E-3</v>
      </c>
      <c r="P4736" s="18">
        <f>Sinusoidal!L4745-Model!L4736</f>
        <v>-6.30218730049102E-4</v>
      </c>
    </row>
    <row r="4737" spans="1:16">
      <c r="A4737">
        <v>2458136.9374990002</v>
      </c>
      <c r="B4737" s="7">
        <f t="shared" si="75"/>
        <v>43118.437499000225</v>
      </c>
      <c r="C4737">
        <v>-0.62106099999999997</v>
      </c>
      <c r="D4737">
        <v>-0.11567</v>
      </c>
      <c r="E4737">
        <v>3.2134000000000003E-2</v>
      </c>
      <c r="F4737" s="16">
        <f>Sinusoidal!I4746-Model!C4737</f>
        <v>2.7785869575105426E-2</v>
      </c>
      <c r="G4737" s="17">
        <f>Sinusoidal!J4746-Model!D4737</f>
        <v>-0.39037534541574065</v>
      </c>
      <c r="H4737" s="18">
        <f>Sinusoidal!K4746-Model!E4737</f>
        <v>-0.3159335234254152</v>
      </c>
      <c r="I4737">
        <v>-0.59519200000000005</v>
      </c>
      <c r="J4737">
        <v>-0.50622800000000001</v>
      </c>
      <c r="K4737">
        <v>-0.28204699999999999</v>
      </c>
      <c r="L4737">
        <v>-9.0329999999999994E-3</v>
      </c>
      <c r="M4737" s="16">
        <f>Sinusoidal!I4746-Model!I4737</f>
        <v>1.9168695751055065E-3</v>
      </c>
      <c r="N4737" s="17">
        <f>Sinusoidal!J4746-Model!J4737</f>
        <v>1.8265458425936743E-4</v>
      </c>
      <c r="O4737" s="18">
        <f>Sinusoidal!K4746-Model!K4737</f>
        <v>-1.7525234254152089E-3</v>
      </c>
      <c r="P4737" s="18">
        <f>Sinusoidal!L4746-Model!L4737</f>
        <v>-6.7733721267244917E-4</v>
      </c>
    </row>
    <row r="4738" spans="1:16">
      <c r="A4738">
        <v>2458136.9409710001</v>
      </c>
      <c r="B4738" s="7">
        <f t="shared" si="75"/>
        <v>43118.44097100012</v>
      </c>
      <c r="C4738">
        <v>-0.58677900000000005</v>
      </c>
      <c r="D4738">
        <v>-0.12246899999999999</v>
      </c>
      <c r="E4738">
        <v>3.0516000000000001E-2</v>
      </c>
      <c r="F4738" s="16">
        <f>Sinusoidal!I4747-Model!C4738</f>
        <v>3.4064605411805227E-2</v>
      </c>
      <c r="G4738" s="17">
        <f>Sinusoidal!J4747-Model!D4738</f>
        <v>-0.37296015168054125</v>
      </c>
      <c r="H4738" s="18">
        <f>Sinusoidal!K4747-Model!E4738</f>
        <v>-0.31830274736335712</v>
      </c>
      <c r="I4738">
        <v>-0.55474400000000001</v>
      </c>
      <c r="J4738">
        <v>-0.495921</v>
      </c>
      <c r="K4738">
        <v>-0.28617399999999998</v>
      </c>
      <c r="L4738">
        <v>-1.4021E-2</v>
      </c>
      <c r="M4738" s="16">
        <f>Sinusoidal!I4747-Model!I4738</f>
        <v>2.0296054118051909E-3</v>
      </c>
      <c r="N4738" s="17">
        <f>Sinusoidal!J4747-Model!J4738</f>
        <v>4.9184831945875418E-4</v>
      </c>
      <c r="O4738" s="18">
        <f>Sinusoidal!K4747-Model!K4738</f>
        <v>-1.6127473633571476E-3</v>
      </c>
      <c r="P4738" s="18">
        <f>Sinusoidal!L4747-Model!L4738</f>
        <v>-7.2398018779551605E-4</v>
      </c>
    </row>
    <row r="4739" spans="1:16">
      <c r="A4739">
        <v>2458136.944443</v>
      </c>
      <c r="B4739" s="7">
        <f t="shared" si="75"/>
        <v>43118.444443000015</v>
      </c>
      <c r="C4739">
        <v>-0.55034799999999995</v>
      </c>
      <c r="D4739">
        <v>-0.12890799999999999</v>
      </c>
      <c r="E4739">
        <v>2.8829E-2</v>
      </c>
      <c r="F4739" s="16">
        <f>Sinusoidal!I4748-Model!C4739</f>
        <v>3.9985933619699709E-2</v>
      </c>
      <c r="G4739" s="17">
        <f>Sinusoidal!J4748-Model!D4739</f>
        <v>-0.35429905244093773</v>
      </c>
      <c r="H4739" s="18">
        <f>Sinusoidal!K4748-Model!E4739</f>
        <v>-0.31967012687718166</v>
      </c>
      <c r="I4739">
        <v>-0.51247699999999996</v>
      </c>
      <c r="J4739">
        <v>-0.48399799999999998</v>
      </c>
      <c r="K4739">
        <v>-0.28938399999999997</v>
      </c>
      <c r="L4739">
        <v>-1.8964999999999999E-2</v>
      </c>
      <c r="M4739" s="16">
        <f>Sinusoidal!I4748-Model!I4739</f>
        <v>2.1149336196997215E-3</v>
      </c>
      <c r="N4739" s="17">
        <f>Sinusoidal!J4748-Model!J4739</f>
        <v>7.9094755906228276E-4</v>
      </c>
      <c r="O4739" s="18">
        <f>Sinusoidal!K4748-Model!K4739</f>
        <v>-1.4571268771816914E-3</v>
      </c>
      <c r="P4739" s="18">
        <f>Sinusoidal!L4748-Model!L4739</f>
        <v>-7.6682814567296045E-4</v>
      </c>
    </row>
    <row r="4740" spans="1:16">
      <c r="A4740">
        <v>2458136.9479160002</v>
      </c>
      <c r="B4740" s="7">
        <f t="shared" ref="B4740:B4803" si="76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6">
        <f>Sinusoidal!I4749-Model!C4740</f>
        <v>4.5541571528358415E-2</v>
      </c>
      <c r="G4740" s="17">
        <f>Sinusoidal!J4749-Model!D4740</f>
        <v>-0.33445066493859954</v>
      </c>
      <c r="H4740" s="18">
        <f>Sinusoidal!K4749-Model!E4740</f>
        <v>-0.32003176136888373</v>
      </c>
      <c r="I4740">
        <v>-0.468555</v>
      </c>
      <c r="J4740">
        <v>-0.47050399999999998</v>
      </c>
      <c r="K4740">
        <v>-0.29166399999999998</v>
      </c>
      <c r="L4740">
        <v>-2.3845999999999999E-2</v>
      </c>
      <c r="M4740" s="16">
        <f>Sinusoidal!I4749-Model!I4740</f>
        <v>2.1995715283583683E-3</v>
      </c>
      <c r="N4740" s="17">
        <f>Sinusoidal!J4749-Model!J4740</f>
        <v>1.0853350614004054E-3</v>
      </c>
      <c r="O4740" s="18">
        <f>Sinusoidal!K4749-Model!K4740</f>
        <v>-1.2887613688837285E-3</v>
      </c>
      <c r="P4740" s="18">
        <f>Sinusoidal!L4749-Model!L4740</f>
        <v>-8.0871650141277687E-4</v>
      </c>
    </row>
    <row r="4741" spans="1:16">
      <c r="A4741">
        <v>2458136.951388</v>
      </c>
      <c r="B4741" s="7">
        <f t="shared" si="76"/>
        <v>43118.451388000045</v>
      </c>
      <c r="C4741">
        <v>-0.47156199999999998</v>
      </c>
      <c r="D4741">
        <v>-0.140627</v>
      </c>
      <c r="E4741">
        <v>2.5270999999999998E-2</v>
      </c>
      <c r="F4741" s="16">
        <f>Sinusoidal!I4750-Model!C4741</f>
        <v>5.0724874116128027E-2</v>
      </c>
      <c r="G4741" s="17">
        <f>Sinusoidal!J4750-Model!D4741</f>
        <v>-0.31348168344982774</v>
      </c>
      <c r="H4741" s="18">
        <f>Sinusoidal!K4750-Model!E4741</f>
        <v>-0.31938580609498407</v>
      </c>
      <c r="I4741">
        <v>-0.42309099999999999</v>
      </c>
      <c r="J4741">
        <v>-0.45546999999999999</v>
      </c>
      <c r="K4741">
        <v>-0.29300799999999999</v>
      </c>
      <c r="L4741">
        <v>-2.8653000000000001E-2</v>
      </c>
      <c r="M4741" s="16">
        <f>Sinusoidal!I4750-Model!I4741</f>
        <v>2.2538741161280407E-3</v>
      </c>
      <c r="N4741" s="17">
        <f>Sinusoidal!J4750-Model!J4741</f>
        <v>1.3613165501722424E-3</v>
      </c>
      <c r="O4741" s="18">
        <f>Sinusoidal!K4750-Model!K4741</f>
        <v>-1.1068060949840919E-3</v>
      </c>
      <c r="P4741" s="18">
        <f>Sinusoidal!L4750-Model!L4741</f>
        <v>-8.4468799153182214E-4</v>
      </c>
    </row>
    <row r="4742" spans="1:16">
      <c r="A4742">
        <v>2458136.9548599999</v>
      </c>
      <c r="B4742" s="7">
        <f t="shared" si="76"/>
        <v>43118.45485999994</v>
      </c>
      <c r="C4742">
        <v>-0.42948700000000001</v>
      </c>
      <c r="D4742">
        <v>-0.14586399999999999</v>
      </c>
      <c r="E4742">
        <v>2.3411000000000001E-2</v>
      </c>
      <c r="F4742" s="16">
        <f>Sinusoidal!I4751-Model!C4742</f>
        <v>5.5532296386003765E-2</v>
      </c>
      <c r="G4742" s="17">
        <f>Sinusoidal!J4751-Model!D4742</f>
        <v>-0.29146273441156201</v>
      </c>
      <c r="H4742" s="18">
        <f>Sinusoidal!K4751-Model!E4742</f>
        <v>-0.31773449435339135</v>
      </c>
      <c r="I4742">
        <v>-0.37626199999999999</v>
      </c>
      <c r="J4742">
        <v>-0.43895400000000001</v>
      </c>
      <c r="K4742">
        <v>-0.29340699999999997</v>
      </c>
      <c r="L4742">
        <v>-3.3366E-2</v>
      </c>
      <c r="M4742" s="16">
        <f>Sinusoidal!I4751-Model!I4742</f>
        <v>2.3072963860037432E-3</v>
      </c>
      <c r="N4742" s="17">
        <f>Sinusoidal!J4751-Model!J4742</f>
        <v>1.6272655884380094E-3</v>
      </c>
      <c r="O4742" s="18">
        <f>Sinusoidal!K4751-Model!K4742</f>
        <v>-9.1649435339136165E-4</v>
      </c>
      <c r="P4742" s="18">
        <f>Sinusoidal!L4751-Model!L4742</f>
        <v>-8.7904439853592198E-4</v>
      </c>
    </row>
    <row r="4743" spans="1:16">
      <c r="A4743">
        <v>2458136.9583319998</v>
      </c>
      <c r="B4743" s="7">
        <f t="shared" si="76"/>
        <v>43118.458331999835</v>
      </c>
      <c r="C4743">
        <v>-0.385826</v>
      </c>
      <c r="D4743">
        <v>-0.15066099999999999</v>
      </c>
      <c r="E4743">
        <v>2.1502E-2</v>
      </c>
      <c r="F4743" s="16">
        <f>Sinusoidal!I4752-Model!C4743</f>
        <v>5.9965871624517331E-2</v>
      </c>
      <c r="G4743" s="17">
        <f>Sinusoidal!J4752-Model!D4743</f>
        <v>-0.26846621556004241</v>
      </c>
      <c r="H4743" s="18">
        <f>Sinusoidal!K4752-Model!E4743</f>
        <v>-0.31508014969294879</v>
      </c>
      <c r="I4743">
        <v>-0.32818999999999998</v>
      </c>
      <c r="J4743">
        <v>-0.42099500000000001</v>
      </c>
      <c r="K4743">
        <v>-0.29286099999999998</v>
      </c>
      <c r="L4743">
        <v>-3.7975000000000002E-2</v>
      </c>
      <c r="M4743" s="16">
        <f>Sinusoidal!I4752-Model!I4743</f>
        <v>2.3298716245173101E-3</v>
      </c>
      <c r="N4743" s="17">
        <f>Sinusoidal!J4752-Model!J4743</f>
        <v>1.8677844399576093E-3</v>
      </c>
      <c r="O4743" s="18">
        <f>Sinusoidal!K4752-Model!K4743</f>
        <v>-7.1714969294878195E-4</v>
      </c>
      <c r="P4743" s="18">
        <f>Sinusoidal!L4752-Model!L4743</f>
        <v>-9.0639743581560905E-4</v>
      </c>
    </row>
    <row r="4744" spans="1:16">
      <c r="A4744">
        <v>2458136.961805</v>
      </c>
      <c r="B4744" s="7">
        <f t="shared" si="76"/>
        <v>43118.46180499997</v>
      </c>
      <c r="C4744">
        <v>-0.34073799999999999</v>
      </c>
      <c r="D4744">
        <v>-0.154999</v>
      </c>
      <c r="E4744">
        <v>1.9550000000000001E-2</v>
      </c>
      <c r="F4744" s="16">
        <f>Sinusoidal!I4753-Model!C4744</f>
        <v>6.4028703992941693E-2</v>
      </c>
      <c r="G4744" s="17">
        <f>Sinusoidal!J4753-Model!D4744</f>
        <v>-0.24457011960373248</v>
      </c>
      <c r="H4744" s="18">
        <f>Sinusoidal!K4753-Model!E4744</f>
        <v>-0.31143118810611159</v>
      </c>
      <c r="I4744">
        <v>-0.27906199999999998</v>
      </c>
      <c r="J4744">
        <v>-0.40166200000000002</v>
      </c>
      <c r="K4744">
        <v>-0.29136800000000002</v>
      </c>
      <c r="L4744">
        <v>-4.2459999999999998E-2</v>
      </c>
      <c r="M4744" s="16">
        <f>Sinusoidal!I4753-Model!I4744</f>
        <v>2.3527039929416849E-3</v>
      </c>
      <c r="N4744" s="17">
        <f>Sinusoidal!J4753-Model!J4744</f>
        <v>2.092880396267538E-3</v>
      </c>
      <c r="O4744" s="18">
        <f>Sinusoidal!K4753-Model!K4744</f>
        <v>-5.1318810611156174E-4</v>
      </c>
      <c r="P4744" s="18">
        <f>Sinusoidal!L4753-Model!L4744</f>
        <v>-9.317186278762421E-4</v>
      </c>
    </row>
    <row r="4745" spans="1:16">
      <c r="A4745">
        <v>2458136.9652769999</v>
      </c>
      <c r="B4745" s="7">
        <f t="shared" si="76"/>
        <v>43118.465276999865</v>
      </c>
      <c r="C4745">
        <v>-0.29438799999999998</v>
      </c>
      <c r="D4745">
        <v>-0.158858</v>
      </c>
      <c r="E4745">
        <v>1.7562000000000001E-2</v>
      </c>
      <c r="F4745" s="16">
        <f>Sinusoidal!I4754-Model!C4745</f>
        <v>6.7726473854999331E-2</v>
      </c>
      <c r="G4745" s="17">
        <f>Sinusoidal!J4754-Model!D4745</f>
        <v>-0.2198578430017335</v>
      </c>
      <c r="H4745" s="18">
        <f>Sinusoidal!K4754-Model!E4745</f>
        <v>-0.30680011019764603</v>
      </c>
      <c r="I4745">
        <v>-0.22900400000000001</v>
      </c>
      <c r="J4745">
        <v>-0.38100400000000001</v>
      </c>
      <c r="K4745">
        <v>-0.28893099999999999</v>
      </c>
      <c r="L4745">
        <v>-4.6811999999999999E-2</v>
      </c>
      <c r="M4745" s="16">
        <f>Sinusoidal!I4754-Model!I4745</f>
        <v>2.3424738549993607E-3</v>
      </c>
      <c r="N4745" s="17">
        <f>Sinusoidal!J4754-Model!J4745</f>
        <v>2.2881569982665106E-3</v>
      </c>
      <c r="O4745" s="18">
        <f>Sinusoidal!K4754-Model!K4745</f>
        <v>-3.0711019764601E-4</v>
      </c>
      <c r="P4745" s="18">
        <f>Sinusoidal!L4754-Model!L4745</f>
        <v>-9.4938802430825919E-4</v>
      </c>
    </row>
    <row r="4746" spans="1:16">
      <c r="A4746">
        <v>2458136.9687490002</v>
      </c>
      <c r="B4746" s="7">
        <f t="shared" si="76"/>
        <v>43118.468749000225</v>
      </c>
      <c r="C4746">
        <v>-0.246946</v>
      </c>
      <c r="D4746">
        <v>-0.16222200000000001</v>
      </c>
      <c r="E4746">
        <v>1.5542E-2</v>
      </c>
      <c r="F4746" s="16">
        <f>Sinusoidal!I4755-Model!C4746</f>
        <v>7.1066954202331917E-2</v>
      </c>
      <c r="G4746" s="17">
        <f>Sinusoidal!J4755-Model!D4746</f>
        <v>-0.19441298046779601</v>
      </c>
      <c r="H4746" s="18">
        <f>Sinusoidal!K4755-Model!E4746</f>
        <v>-0.3011994833547344</v>
      </c>
      <c r="I4746">
        <v>-0.17821300000000001</v>
      </c>
      <c r="J4746">
        <v>-0.35909799999999997</v>
      </c>
      <c r="K4746">
        <v>-0.28555799999999998</v>
      </c>
      <c r="L4746">
        <v>-5.1013000000000003E-2</v>
      </c>
      <c r="M4746" s="16">
        <f>Sinusoidal!I4755-Model!I4746</f>
        <v>2.3339542023319282E-3</v>
      </c>
      <c r="N4746" s="17">
        <f>Sinusoidal!J4755-Model!J4746</f>
        <v>2.4630195322039583E-3</v>
      </c>
      <c r="O4746" s="18">
        <f>Sinusoidal!K4755-Model!K4746</f>
        <v>-9.9483354734419827E-5</v>
      </c>
      <c r="P4746" s="18">
        <f>Sinusoidal!L4755-Model!L4746</f>
        <v>-9.6324158951858335E-4</v>
      </c>
    </row>
    <row r="4747" spans="1:16">
      <c r="A4747">
        <v>2458136.9722210001</v>
      </c>
      <c r="B4747" s="7">
        <f t="shared" si="76"/>
        <v>43118.47222100012</v>
      </c>
      <c r="C4747">
        <v>-0.19858400000000001</v>
      </c>
      <c r="D4747">
        <v>-0.165074</v>
      </c>
      <c r="E4747">
        <v>1.3495999999999999E-2</v>
      </c>
      <c r="F4747" s="16">
        <f>Sinusoidal!I4756-Model!C4747</f>
        <v>7.4057536504353663E-2</v>
      </c>
      <c r="G4747" s="17">
        <f>Sinusoidal!J4756-Model!D4747</f>
        <v>-0.16832410586579821</v>
      </c>
      <c r="H4747" s="18">
        <f>Sinusoidal!K4756-Model!E4747</f>
        <v>-0.29464691397625986</v>
      </c>
      <c r="I4747">
        <v>-0.12682099999999999</v>
      </c>
      <c r="J4747">
        <v>-0.33600000000000002</v>
      </c>
      <c r="K4747">
        <v>-0.28125600000000001</v>
      </c>
      <c r="L4747">
        <v>-5.5051999999999997E-2</v>
      </c>
      <c r="M4747" s="16">
        <f>Sinusoidal!I4756-Model!I4747</f>
        <v>2.294536504353642E-3</v>
      </c>
      <c r="N4747" s="17">
        <f>Sinusoidal!J4756-Model!J4747</f>
        <v>2.6018941342018098E-3</v>
      </c>
      <c r="O4747" s="18">
        <f>Sinusoidal!K4756-Model!K4747</f>
        <v>1.0508602374015297E-4</v>
      </c>
      <c r="P4747" s="18">
        <f>Sinusoidal!L4756-Model!L4747</f>
        <v>-9.706171146655132E-4</v>
      </c>
    </row>
    <row r="4748" spans="1:16">
      <c r="A4748">
        <v>2458136.975693</v>
      </c>
      <c r="B4748" s="7">
        <f t="shared" si="76"/>
        <v>43118.475693000015</v>
      </c>
      <c r="C4748">
        <v>-0.149479</v>
      </c>
      <c r="D4748">
        <v>-0.16739899999999999</v>
      </c>
      <c r="E4748">
        <v>1.1429999999999999E-2</v>
      </c>
      <c r="F4748" s="16">
        <f>Sinusoidal!I4757-Model!C4748</f>
        <v>7.6708764277165553E-2</v>
      </c>
      <c r="G4748" s="17">
        <f>Sinusoidal!J4757-Model!D4748</f>
        <v>-0.14168154020725679</v>
      </c>
      <c r="H4748" s="18">
        <f>Sinusoidal!K4757-Model!E4748</f>
        <v>-0.28716300985134402</v>
      </c>
      <c r="I4748">
        <v>-7.5026999999999996E-2</v>
      </c>
      <c r="J4748">
        <v>-0.31180099999999999</v>
      </c>
      <c r="K4748">
        <v>-0.27604000000000001</v>
      </c>
      <c r="L4748">
        <v>-5.8914000000000001E-2</v>
      </c>
      <c r="M4748" s="16">
        <f>Sinusoidal!I4757-Model!I4748</f>
        <v>2.2567642771655488E-3</v>
      </c>
      <c r="N4748" s="17">
        <f>Sinusoidal!J4757-Model!J4748</f>
        <v>2.7204597927432128E-3</v>
      </c>
      <c r="O4748" s="18">
        <f>Sinusoidal!K4757-Model!K4748</f>
        <v>3.069901486559834E-4</v>
      </c>
      <c r="P4748" s="18">
        <f>Sinusoidal!L4757-Model!L4748</f>
        <v>-9.7339850290887459E-4</v>
      </c>
    </row>
    <row r="4749" spans="1:16">
      <c r="A4749">
        <v>2458136.9791660002</v>
      </c>
      <c r="B4749" s="7">
        <f t="shared" si="76"/>
        <v>43118.47916600015</v>
      </c>
      <c r="C4749">
        <v>-9.9809999999999996E-2</v>
      </c>
      <c r="D4749">
        <v>-0.169183</v>
      </c>
      <c r="E4749">
        <v>9.3489999999999997E-3</v>
      </c>
      <c r="F4749" s="16">
        <f>Sinusoidal!I4758-Model!C4749</f>
        <v>7.9031872642960091E-2</v>
      </c>
      <c r="G4749" s="17">
        <f>Sinusoidal!J4758-Model!D4749</f>
        <v>-0.11457810750247746</v>
      </c>
      <c r="H4749" s="18">
        <f>Sinusoidal!K4758-Model!E4749</f>
        <v>-0.2787703328090203</v>
      </c>
      <c r="I4749">
        <v>-2.2967000000000001E-2</v>
      </c>
      <c r="J4749">
        <v>-0.28655999999999998</v>
      </c>
      <c r="K4749">
        <v>-0.26992100000000002</v>
      </c>
      <c r="L4749">
        <v>-6.2588000000000005E-2</v>
      </c>
      <c r="M4749" s="16">
        <f>Sinusoidal!I4758-Model!I4749</f>
        <v>2.1888726429600998E-3</v>
      </c>
      <c r="N4749" s="17">
        <f>Sinusoidal!J4758-Model!J4749</f>
        <v>2.7988924975225205E-3</v>
      </c>
      <c r="O4749" s="18">
        <f>Sinusoidal!K4758-Model!K4749</f>
        <v>4.9966719097971346E-4</v>
      </c>
      <c r="P4749" s="18">
        <f>Sinusoidal!L4758-Model!L4749</f>
        <v>-9.700582845075939E-4</v>
      </c>
    </row>
    <row r="4750" spans="1:16">
      <c r="A4750">
        <v>2458136.982638</v>
      </c>
      <c r="B4750" s="7">
        <f t="shared" si="76"/>
        <v>43118.482638000045</v>
      </c>
      <c r="C4750">
        <v>-4.9755000000000001E-2</v>
      </c>
      <c r="D4750">
        <v>-0.17041300000000001</v>
      </c>
      <c r="E4750">
        <v>7.26E-3</v>
      </c>
      <c r="F4750" s="16">
        <f>Sinusoidal!I4759-Model!C4750</f>
        <v>8.1036332130517724E-2</v>
      </c>
      <c r="G4750" s="17">
        <f>Sinusoidal!J4759-Model!D4750</f>
        <v>-8.7108879256914434E-2</v>
      </c>
      <c r="H4750" s="18">
        <f>Sinusoidal!K4759-Model!E4750</f>
        <v>-0.26949634179253756</v>
      </c>
      <c r="I4750">
        <v>2.9156000000000001E-2</v>
      </c>
      <c r="J4750">
        <v>-0.260376</v>
      </c>
      <c r="K4750">
        <v>-0.26292199999999999</v>
      </c>
      <c r="L4750">
        <v>-6.6060999999999995E-2</v>
      </c>
      <c r="M4750" s="16">
        <f>Sinusoidal!I4759-Model!I4750</f>
        <v>2.1253321305177292E-3</v>
      </c>
      <c r="N4750" s="17">
        <f>Sinusoidal!J4759-Model!J4750</f>
        <v>2.8541207430855531E-3</v>
      </c>
      <c r="O4750" s="18">
        <f>Sinusoidal!K4759-Model!K4750</f>
        <v>6.8565820746241402E-4</v>
      </c>
      <c r="P4750" s="18">
        <f>Sinusoidal!L4759-Model!L4750</f>
        <v>-9.6169822391281579E-4</v>
      </c>
    </row>
    <row r="4751" spans="1:16">
      <c r="A4751">
        <v>2458136.9861099999</v>
      </c>
      <c r="B4751" s="7">
        <f t="shared" si="76"/>
        <v>43118.48610999994</v>
      </c>
      <c r="C4751">
        <v>5.0500000000000002E-4</v>
      </c>
      <c r="D4751">
        <v>-0.17107700000000001</v>
      </c>
      <c r="E4751">
        <v>5.1679999999999999E-3</v>
      </c>
      <c r="F4751" s="16">
        <f>Sinusoidal!I4760-Model!C4751</f>
        <v>8.2734394953620921E-2</v>
      </c>
      <c r="G4751" s="17">
        <f>Sinusoidal!J4760-Model!D4751</f>
        <v>-5.9370908441190362E-2</v>
      </c>
      <c r="H4751" s="18">
        <f>Sinusoidal!K4760-Model!E4751</f>
        <v>-0.25936932654289391</v>
      </c>
      <c r="I4751">
        <v>8.1207000000000001E-2</v>
      </c>
      <c r="J4751">
        <v>-0.233318</v>
      </c>
      <c r="K4751">
        <v>-0.25506000000000001</v>
      </c>
      <c r="L4751">
        <v>-6.9323999999999997E-2</v>
      </c>
      <c r="M4751" s="16">
        <f>Sinusoidal!I4760-Model!I4751</f>
        <v>2.0323949536209251E-3</v>
      </c>
      <c r="N4751" s="17">
        <f>Sinusoidal!J4760-Model!J4751</f>
        <v>2.8700915588096287E-3</v>
      </c>
      <c r="O4751" s="18">
        <f>Sinusoidal!K4760-Model!K4751</f>
        <v>8.5867345710610721E-4</v>
      </c>
      <c r="P4751" s="18">
        <f>Sinusoidal!L4760-Model!L4751</f>
        <v>-9.4608788720168535E-4</v>
      </c>
    </row>
    <row r="4752" spans="1:16">
      <c r="A4752">
        <v>2458136.9895819998</v>
      </c>
      <c r="B4752" s="7">
        <f t="shared" si="76"/>
        <v>43118.489581999835</v>
      </c>
      <c r="C4752">
        <v>5.0791000000000003E-2</v>
      </c>
      <c r="D4752">
        <v>-0.17116700000000001</v>
      </c>
      <c r="E4752">
        <v>3.0799999999999998E-3</v>
      </c>
      <c r="F4752" s="16">
        <f>Sinusoidal!I4761-Model!C4752</f>
        <v>8.4136641997642619E-2</v>
      </c>
      <c r="G4752" s="17">
        <f>Sinusoidal!J4761-Model!D4752</f>
        <v>-3.1459953796614426E-2</v>
      </c>
      <c r="H4752" s="18">
        <f>Sinusoidal!K4761-Model!E4752</f>
        <v>-0.2484223321064368</v>
      </c>
      <c r="I4752">
        <v>0.13298099999999999</v>
      </c>
      <c r="J4752">
        <v>-0.205489</v>
      </c>
      <c r="K4752">
        <v>-0.246363</v>
      </c>
      <c r="L4752">
        <v>-7.2362999999999997E-2</v>
      </c>
      <c r="M4752" s="16">
        <f>Sinusoidal!I4761-Model!I4752</f>
        <v>1.9466419976426341E-3</v>
      </c>
      <c r="N4752" s="17">
        <f>Sinusoidal!J4761-Model!J4752</f>
        <v>2.8620462033855654E-3</v>
      </c>
      <c r="O4752" s="18">
        <f>Sinusoidal!K4761-Model!K4752</f>
        <v>1.0206678935631985E-3</v>
      </c>
      <c r="P4752" s="18">
        <f>Sinusoidal!L4761-Model!L4752</f>
        <v>-9.2670104490719107E-4</v>
      </c>
    </row>
    <row r="4753" spans="1:16">
      <c r="A4753">
        <v>2458136.993055</v>
      </c>
      <c r="B4753" s="7">
        <f t="shared" si="76"/>
        <v>43118.49305499997</v>
      </c>
      <c r="C4753">
        <v>0.100925</v>
      </c>
      <c r="D4753">
        <v>-0.17067399999999999</v>
      </c>
      <c r="E4753">
        <v>1.0009999999999999E-3</v>
      </c>
      <c r="F4753" s="16">
        <f>Sinusoidal!I4762-Model!C4753</f>
        <v>8.5253528740454207E-2</v>
      </c>
      <c r="G4753" s="17">
        <f>Sinusoidal!J4762-Model!D4753</f>
        <v>-3.4751953702520655E-3</v>
      </c>
      <c r="H4753" s="18">
        <f>Sinusoidal!K4762-Model!E4753</f>
        <v>-0.23668907441133849</v>
      </c>
      <c r="I4753">
        <v>0.18434400000000001</v>
      </c>
      <c r="J4753">
        <v>-0.17696300000000001</v>
      </c>
      <c r="K4753">
        <v>-0.23685200000000001</v>
      </c>
      <c r="L4753">
        <v>-7.5170000000000001E-2</v>
      </c>
      <c r="M4753" s="16">
        <f>Sinusoidal!I4762-Model!I4753</f>
        <v>1.8345287404541999E-3</v>
      </c>
      <c r="N4753" s="17">
        <f>Sinusoidal!J4762-Model!J4753</f>
        <v>2.8138046297479513E-3</v>
      </c>
      <c r="O4753" s="18">
        <f>Sinusoidal!K4762-Model!K4753</f>
        <v>1.1639255886615185E-3</v>
      </c>
      <c r="P4753" s="18">
        <f>Sinusoidal!L4762-Model!L4753</f>
        <v>-9.0174979218751727E-4</v>
      </c>
    </row>
    <row r="4754" spans="1:16">
      <c r="A4754">
        <v>2458136.9965269999</v>
      </c>
      <c r="B4754" s="7">
        <f t="shared" si="76"/>
        <v>43118.496526999865</v>
      </c>
      <c r="C4754">
        <v>0.150728</v>
      </c>
      <c r="D4754">
        <v>-0.16959199999999999</v>
      </c>
      <c r="E4754">
        <v>-1.062E-3</v>
      </c>
      <c r="F4754" s="16">
        <f>Sinusoidal!I4763-Model!C4754</f>
        <v>8.6097928338698448E-2</v>
      </c>
      <c r="G4754" s="17">
        <f>Sinusoidal!J4763-Model!D4754</f>
        <v>2.4485057798699E-2</v>
      </c>
      <c r="H4754" s="18">
        <f>Sinusoidal!K4763-Model!E4754</f>
        <v>-0.22420784718650344</v>
      </c>
      <c r="I4754">
        <v>0.235096</v>
      </c>
      <c r="J4754">
        <v>-0.14785200000000001</v>
      </c>
      <c r="K4754">
        <v>-0.22656499999999999</v>
      </c>
      <c r="L4754">
        <v>-7.7734999999999999E-2</v>
      </c>
      <c r="M4754" s="16">
        <f>Sinusoidal!I4763-Model!I4754</f>
        <v>1.7299283386984499E-3</v>
      </c>
      <c r="N4754" s="17">
        <f>Sinusoidal!J4763-Model!J4754</f>
        <v>2.7450577986990188E-3</v>
      </c>
      <c r="O4754" s="18">
        <f>Sinusoidal!K4763-Model!K4754</f>
        <v>1.2951528134965418E-3</v>
      </c>
      <c r="P4754" s="18">
        <f>Sinusoidal!L4763-Model!L4754</f>
        <v>-8.7221627577567518E-4</v>
      </c>
    </row>
    <row r="4755" spans="1:16">
      <c r="A4755">
        <v>2458136.9999990002</v>
      </c>
      <c r="B4755" s="7">
        <f t="shared" si="76"/>
        <v>43118.499999000225</v>
      </c>
      <c r="C4755">
        <v>0.20002500000000001</v>
      </c>
      <c r="D4755">
        <v>-0.16791700000000001</v>
      </c>
      <c r="E4755">
        <v>-3.1029999999999999E-3</v>
      </c>
      <c r="F4755" s="16">
        <f>Sinusoidal!I4764-Model!C4755</f>
        <v>8.6680670118225833E-2</v>
      </c>
      <c r="G4755" s="17">
        <f>Sinusoidal!J4764-Model!D4755</f>
        <v>5.2322666893254738E-2</v>
      </c>
      <c r="H4755" s="18">
        <f>Sinusoidal!K4764-Model!E4755</f>
        <v>-0.21101842052477843</v>
      </c>
      <c r="I4755">
        <v>0.285103</v>
      </c>
      <c r="J4755">
        <v>-0.118232</v>
      </c>
      <c r="K4755">
        <v>-0.21552499999999999</v>
      </c>
      <c r="L4755">
        <v>-8.0050999999999997E-2</v>
      </c>
      <c r="M4755" s="16">
        <f>Sinusoidal!I4764-Model!I4755</f>
        <v>1.6026701182258463E-3</v>
      </c>
      <c r="N4755" s="17">
        <f>Sinusoidal!J4764-Model!J4755</f>
        <v>2.6376668932547309E-3</v>
      </c>
      <c r="O4755" s="18">
        <f>Sinusoidal!K4764-Model!K4755</f>
        <v>1.4035794752215724E-3</v>
      </c>
      <c r="P4755" s="18">
        <f>Sinusoidal!L4764-Model!L4755</f>
        <v>-8.3688192482274382E-4</v>
      </c>
    </row>
    <row r="4756" spans="1:16">
      <c r="A4756">
        <v>2458137.0034710001</v>
      </c>
      <c r="B4756" s="7">
        <f t="shared" si="76"/>
        <v>43118.50347100012</v>
      </c>
      <c r="C4756">
        <v>0.24864600000000001</v>
      </c>
      <c r="D4756">
        <v>-0.16564699999999999</v>
      </c>
      <c r="E4756">
        <v>-5.1159999999999999E-3</v>
      </c>
      <c r="F4756" s="16">
        <f>Sinusoidal!I4765-Model!C4756</f>
        <v>8.7010071724183208E-2</v>
      </c>
      <c r="G4756" s="17">
        <f>Sinusoidal!J4765-Model!D4756</f>
        <v>7.993996846436538E-2</v>
      </c>
      <c r="H4756" s="18">
        <f>Sinusoidal!K4765-Model!E4756</f>
        <v>-0.19716293141908547</v>
      </c>
      <c r="I4756">
        <v>0.334171</v>
      </c>
      <c r="J4756">
        <v>-8.8219000000000006E-2</v>
      </c>
      <c r="K4756">
        <v>-0.20377600000000001</v>
      </c>
      <c r="L4756">
        <v>-8.2106999999999999E-2</v>
      </c>
      <c r="M4756" s="16">
        <f>Sinusoidal!I4765-Model!I4756</f>
        <v>1.4850717241832179E-3</v>
      </c>
      <c r="N4756" s="17">
        <f>Sinusoidal!J4765-Model!J4756</f>
        <v>2.5119684643653967E-3</v>
      </c>
      <c r="O4756" s="18">
        <f>Sinusoidal!K4765-Model!K4756</f>
        <v>1.497068580914529E-3</v>
      </c>
      <c r="P4756" s="18">
        <f>Sinusoidal!L4765-Model!L4756</f>
        <v>-7.9935409093885579E-4</v>
      </c>
    </row>
    <row r="4757" spans="1:16">
      <c r="A4757">
        <v>2458137.006943</v>
      </c>
      <c r="B4757" s="7">
        <f t="shared" si="76"/>
        <v>43118.506943000015</v>
      </c>
      <c r="C4757">
        <v>0.29642000000000002</v>
      </c>
      <c r="D4757">
        <v>-0.16278200000000001</v>
      </c>
      <c r="E4757">
        <v>-7.0959999999999999E-3</v>
      </c>
      <c r="F4757" s="16">
        <f>Sinusoidal!I4766-Model!C4757</f>
        <v>8.7098463205342647E-2</v>
      </c>
      <c r="G4757" s="17">
        <f>Sinusoidal!J4766-Model!D4757</f>
        <v>0.10724008451865322</v>
      </c>
      <c r="H4757" s="18">
        <f>Sinusoidal!K4766-Model!E4757</f>
        <v>-0.18268476662636982</v>
      </c>
      <c r="I4757">
        <v>0.38217099999999998</v>
      </c>
      <c r="J4757">
        <v>-5.7893E-2</v>
      </c>
      <c r="K4757">
        <v>-0.19134699999999999</v>
      </c>
      <c r="L4757">
        <v>-8.3899000000000001E-2</v>
      </c>
      <c r="M4757" s="16">
        <f>Sinusoidal!I4766-Model!I4757</f>
        <v>1.3474632053426805E-3</v>
      </c>
      <c r="N4757" s="17">
        <f>Sinusoidal!J4766-Model!J4757</f>
        <v>2.3510845186532001E-3</v>
      </c>
      <c r="O4757" s="18">
        <f>Sinusoidal!K4766-Model!K4757</f>
        <v>1.5662333736301826E-3</v>
      </c>
      <c r="P4757" s="18">
        <f>Sinusoidal!L4766-Model!L4757</f>
        <v>-7.5709001104862228E-4</v>
      </c>
    </row>
    <row r="4758" spans="1:16">
      <c r="A4758">
        <v>2458137.0104160002</v>
      </c>
      <c r="B4758" s="7">
        <f t="shared" si="76"/>
        <v>43118.51041600015</v>
      </c>
      <c r="C4758">
        <v>0.34318300000000002</v>
      </c>
      <c r="D4758">
        <v>-0.15932399999999999</v>
      </c>
      <c r="E4758">
        <v>-9.0349999999999996E-3</v>
      </c>
      <c r="F4758" s="16">
        <f>Sinusoidal!I4767-Model!C4758</f>
        <v>8.6954701333458728E-2</v>
      </c>
      <c r="G4758" s="17">
        <f>Sinusoidal!J4767-Model!D4758</f>
        <v>0.13412723654275591</v>
      </c>
      <c r="H4758" s="18">
        <f>Sinusoidal!K4767-Model!E4758</f>
        <v>-0.16763243823917451</v>
      </c>
      <c r="I4758">
        <v>0.42891499999999999</v>
      </c>
      <c r="J4758">
        <v>-2.7373000000000001E-2</v>
      </c>
      <c r="K4758">
        <v>-0.178286</v>
      </c>
      <c r="L4758">
        <v>-8.5419999999999996E-2</v>
      </c>
      <c r="M4758" s="16">
        <f>Sinusoidal!I4767-Model!I4758</f>
        <v>1.2227013334587533E-3</v>
      </c>
      <c r="N4758" s="17">
        <f>Sinusoidal!J4767-Model!J4758</f>
        <v>2.1762365427559043E-3</v>
      </c>
      <c r="O4758" s="18">
        <f>Sinusoidal!K4767-Model!K4758</f>
        <v>1.6185617608255043E-3</v>
      </c>
      <c r="P4758" s="18">
        <f>Sinusoidal!L4767-Model!L4758</f>
        <v>-7.1141801537460969E-4</v>
      </c>
    </row>
    <row r="4759" spans="1:16">
      <c r="A4759">
        <v>2458137.013888</v>
      </c>
      <c r="B4759" s="7">
        <f t="shared" si="76"/>
        <v>43118.513888000045</v>
      </c>
      <c r="C4759">
        <v>0.38877400000000001</v>
      </c>
      <c r="D4759">
        <v>-0.155279</v>
      </c>
      <c r="E4759">
        <v>-1.0926999999999999E-2</v>
      </c>
      <c r="F4759" s="16">
        <f>Sinusoidal!I4768-Model!C4759</f>
        <v>8.6588672491442753E-2</v>
      </c>
      <c r="G4759" s="17">
        <f>Sinusoidal!J4768-Model!D4759</f>
        <v>0.16050906244695273</v>
      </c>
      <c r="H4759" s="18">
        <f>Sinusoidal!K4768-Model!E4759</f>
        <v>-0.15205445236794296</v>
      </c>
      <c r="I4759">
        <v>0.47428199999999998</v>
      </c>
      <c r="J4759">
        <v>3.2599999999999999E-3</v>
      </c>
      <c r="K4759">
        <v>-0.164627</v>
      </c>
      <c r="L4759">
        <v>-8.6664000000000005E-2</v>
      </c>
      <c r="M4759" s="16">
        <f>Sinusoidal!I4768-Model!I4759</f>
        <v>1.0806724914427801E-3</v>
      </c>
      <c r="N4759" s="17">
        <f>Sinusoidal!J4768-Model!J4759</f>
        <v>1.9700624469527212E-3</v>
      </c>
      <c r="O4759" s="18">
        <f>Sinusoidal!K4768-Model!K4759</f>
        <v>1.6455476320570428E-3</v>
      </c>
      <c r="P4759" s="18">
        <f>Sinusoidal!L4768-Model!L4759</f>
        <v>-6.6355591184166784E-4</v>
      </c>
    </row>
    <row r="4760" spans="1:16">
      <c r="A4760">
        <v>2458137.0173599999</v>
      </c>
      <c r="B4760" s="7">
        <f t="shared" si="76"/>
        <v>43118.51735999994</v>
      </c>
      <c r="C4760">
        <v>0.43303799999999998</v>
      </c>
      <c r="D4760">
        <v>-0.15065300000000001</v>
      </c>
      <c r="E4760">
        <v>-1.2767000000000001E-2</v>
      </c>
      <c r="F4760" s="16">
        <f>Sinusoidal!I4769-Model!C4760</f>
        <v>8.600878249949212E-2</v>
      </c>
      <c r="G4760" s="17">
        <f>Sinusoidal!J4769-Model!D4760</f>
        <v>0.18629293540024117</v>
      </c>
      <c r="H4760" s="18">
        <f>Sinusoidal!K4769-Model!E4760</f>
        <v>-0.13600017135989798</v>
      </c>
      <c r="I4760">
        <v>0.51809400000000005</v>
      </c>
      <c r="J4760">
        <v>3.3883999999999997E-2</v>
      </c>
      <c r="K4760">
        <v>-0.150422</v>
      </c>
      <c r="L4760">
        <v>-8.7626999999999997E-2</v>
      </c>
      <c r="M4760" s="16">
        <f>Sinusoidal!I4769-Model!I4760</f>
        <v>9.5278249949204419E-4</v>
      </c>
      <c r="N4760" s="17">
        <f>Sinusoidal!J4769-Model!J4760</f>
        <v>1.7559354002411529E-3</v>
      </c>
      <c r="O4760" s="18">
        <f>Sinusoidal!K4769-Model!K4760</f>
        <v>1.654828640102024E-3</v>
      </c>
      <c r="P4760" s="18">
        <f>Sinusoidal!L4769-Model!L4760</f>
        <v>-6.136264872784597E-4</v>
      </c>
    </row>
    <row r="4761" spans="1:16">
      <c r="A4761">
        <v>2458137.0208319998</v>
      </c>
      <c r="B4761" s="7">
        <f t="shared" si="76"/>
        <v>43118.520831999835</v>
      </c>
      <c r="C4761">
        <v>0.47582400000000002</v>
      </c>
      <c r="D4761">
        <v>-0.145457</v>
      </c>
      <c r="E4761">
        <v>-1.4548999999999999E-2</v>
      </c>
      <c r="F4761" s="16">
        <f>Sinusoidal!I4770-Model!C4761</f>
        <v>8.5224431791984689E-2</v>
      </c>
      <c r="G4761" s="17">
        <f>Sinusoidal!J4770-Model!D4761</f>
        <v>0.21139128352373882</v>
      </c>
      <c r="H4761" s="18">
        <f>Sinusoidal!K4770-Model!E4761</f>
        <v>-0.11952167000095129</v>
      </c>
      <c r="I4761">
        <v>0.56023699999999999</v>
      </c>
      <c r="J4761">
        <v>6.4418000000000003E-2</v>
      </c>
      <c r="K4761">
        <v>-0.135708</v>
      </c>
      <c r="L4761">
        <v>-8.8305999999999996E-2</v>
      </c>
      <c r="M4761" s="16">
        <f>Sinusoidal!I4770-Model!I4761</f>
        <v>8.1143179198472914E-4</v>
      </c>
      <c r="N4761" s="17">
        <f>Sinusoidal!J4770-Model!J4761</f>
        <v>1.5162835237388234E-3</v>
      </c>
      <c r="O4761" s="18">
        <f>Sinusoidal!K4770-Model!K4761</f>
        <v>1.6373299990486978E-3</v>
      </c>
      <c r="P4761" s="18">
        <f>Sinusoidal!L4770-Model!L4761</f>
        <v>-5.6167007518750922E-4</v>
      </c>
    </row>
    <row r="4762" spans="1:16">
      <c r="A4762">
        <v>2458137.024305</v>
      </c>
      <c r="B4762" s="7">
        <f t="shared" si="76"/>
        <v>43118.52430499997</v>
      </c>
      <c r="C4762">
        <v>0.516988</v>
      </c>
      <c r="D4762">
        <v>-0.13970299999999999</v>
      </c>
      <c r="E4762">
        <v>-1.6265999999999999E-2</v>
      </c>
      <c r="F4762" s="16">
        <f>Sinusoidal!I4771-Model!C4762</f>
        <v>8.4243474404182006E-2</v>
      </c>
      <c r="G4762" s="17">
        <f>Sinusoidal!J4771-Model!D4762</f>
        <v>0.23571790940565784</v>
      </c>
      <c r="H4762" s="18">
        <f>Sinusoidal!K4771-Model!E4762</f>
        <v>-0.10267358616698248</v>
      </c>
      <c r="I4762">
        <v>0.60054600000000002</v>
      </c>
      <c r="J4762">
        <v>9.4740000000000005E-2</v>
      </c>
      <c r="K4762">
        <v>-0.120544</v>
      </c>
      <c r="L4762">
        <v>-8.8696999999999998E-2</v>
      </c>
      <c r="M4762" s="16">
        <f>Sinusoidal!I4771-Model!I4762</f>
        <v>6.8547440418198491E-4</v>
      </c>
      <c r="N4762" s="17">
        <f>Sinusoidal!J4771-Model!J4762</f>
        <v>1.2749094056578453E-3</v>
      </c>
      <c r="O4762" s="18">
        <f>Sinusoidal!K4771-Model!K4762</f>
        <v>1.6044138330175151E-3</v>
      </c>
      <c r="P4762" s="18">
        <f>Sinusoidal!L4771-Model!L4762</f>
        <v>-5.0965414933078212E-4</v>
      </c>
    </row>
    <row r="4763" spans="1:16">
      <c r="A4763">
        <v>2458137.0277769999</v>
      </c>
      <c r="B4763" s="7">
        <f t="shared" si="76"/>
        <v>43118.527776999865</v>
      </c>
      <c r="C4763">
        <v>0.55639300000000003</v>
      </c>
      <c r="D4763">
        <v>-0.133406</v>
      </c>
      <c r="E4763">
        <v>-1.7912999999999998E-2</v>
      </c>
      <c r="F4763" s="16">
        <f>Sinusoidal!I4772-Model!C4763</f>
        <v>8.3072659281791417E-2</v>
      </c>
      <c r="G4763" s="17">
        <f>Sinusoidal!J4772-Model!D4763</f>
        <v>0.25919030840273921</v>
      </c>
      <c r="H4763" s="18">
        <f>Sinusoidal!K4772-Model!E4763</f>
        <v>-8.5509966408324964E-2</v>
      </c>
      <c r="I4763">
        <v>0.63891600000000004</v>
      </c>
      <c r="J4763">
        <v>0.12477000000000001</v>
      </c>
      <c r="K4763">
        <v>-0.10496900000000001</v>
      </c>
      <c r="L4763">
        <v>-8.8799000000000003E-2</v>
      </c>
      <c r="M4763" s="16">
        <f>Sinusoidal!I4772-Model!I4763</f>
        <v>5.4965928179140366E-4</v>
      </c>
      <c r="N4763" s="17">
        <f>Sinusoidal!J4772-Model!J4763</f>
        <v>1.0143084027392085E-3</v>
      </c>
      <c r="O4763" s="18">
        <f>Sinusoidal!K4772-Model!K4763</f>
        <v>1.5460335916750445E-3</v>
      </c>
      <c r="P4763" s="18">
        <f>Sinusoidal!L4772-Model!L4763</f>
        <v>-4.5747991205240257E-4</v>
      </c>
    </row>
    <row r="4764" spans="1:16">
      <c r="A4764">
        <v>2458137.0312490002</v>
      </c>
      <c r="B4764" s="7">
        <f t="shared" si="76"/>
        <v>43118.531249000225</v>
      </c>
      <c r="C4764">
        <v>0.59390600000000004</v>
      </c>
      <c r="D4764">
        <v>-0.126584</v>
      </c>
      <c r="E4764">
        <v>-1.9484000000000001E-2</v>
      </c>
      <c r="F4764" s="16">
        <f>Sinusoidal!I4773-Model!C4764</f>
        <v>8.1721052482480516E-2</v>
      </c>
      <c r="G4764" s="17">
        <f>Sinusoidal!J4773-Model!D4764</f>
        <v>0.28172998469611354</v>
      </c>
      <c r="H4764" s="18">
        <f>Sinusoidal!K4773-Model!E4764</f>
        <v>-6.8087106968105549E-2</v>
      </c>
      <c r="I4764">
        <v>0.67519700000000005</v>
      </c>
      <c r="J4764">
        <v>0.154389</v>
      </c>
      <c r="K4764">
        <v>-8.9043999999999998E-2</v>
      </c>
      <c r="L4764">
        <v>-8.8611999999999996E-2</v>
      </c>
      <c r="M4764" s="16">
        <f>Sinusoidal!I4773-Model!I4764</f>
        <v>4.3005248248051409E-4</v>
      </c>
      <c r="N4764" s="17">
        <f>Sinusoidal!J4773-Model!J4764</f>
        <v>7.5698469611357178E-4</v>
      </c>
      <c r="O4764" s="18">
        <f>Sinusoidal!K4773-Model!K4764</f>
        <v>1.4728930318944483E-3</v>
      </c>
      <c r="P4764" s="18">
        <f>Sinusoidal!L4773-Model!L4764</f>
        <v>-4.0498585596775161E-4</v>
      </c>
    </row>
    <row r="4765" spans="1:16">
      <c r="A4765">
        <v>2458137.0347210001</v>
      </c>
      <c r="B4765" s="7">
        <f t="shared" si="76"/>
        <v>43118.53472100012</v>
      </c>
      <c r="C4765">
        <v>0.62940600000000002</v>
      </c>
      <c r="D4765">
        <v>-0.119256</v>
      </c>
      <c r="E4765">
        <v>-2.0974E-2</v>
      </c>
      <c r="F4765" s="16">
        <f>Sinusoidal!I4774-Model!C4765</f>
        <v>8.0192438900495877E-2</v>
      </c>
      <c r="G4765" s="17">
        <f>Sinusoidal!J4774-Model!D4765</f>
        <v>0.30326076407684854</v>
      </c>
      <c r="H4765" s="18">
        <f>Sinusoidal!K4774-Model!E4765</f>
        <v>-5.0461390749917075E-2</v>
      </c>
      <c r="I4765">
        <v>0.70929399999999998</v>
      </c>
      <c r="J4765">
        <v>0.18351700000000001</v>
      </c>
      <c r="K4765">
        <v>-7.2812000000000002E-2</v>
      </c>
      <c r="L4765">
        <v>-8.8135000000000005E-2</v>
      </c>
      <c r="M4765" s="16">
        <f>Sinusoidal!I4774-Model!I4765</f>
        <v>3.0443890049591804E-4</v>
      </c>
      <c r="N4765" s="17">
        <f>Sinusoidal!J4774-Model!J4765</f>
        <v>4.8776407684850143E-4</v>
      </c>
      <c r="O4765" s="18">
        <f>Sinusoidal!K4774-Model!K4765</f>
        <v>1.3766092500829274E-3</v>
      </c>
      <c r="P4765" s="18">
        <f>Sinusoidal!L4774-Model!L4765</f>
        <v>-3.5394828748011586E-4</v>
      </c>
    </row>
    <row r="4766" spans="1:16">
      <c r="A4766">
        <v>2458137.038193</v>
      </c>
      <c r="B4766" s="7">
        <f t="shared" si="76"/>
        <v>43118.538193000015</v>
      </c>
      <c r="C4766">
        <v>0.66277399999999997</v>
      </c>
      <c r="D4766">
        <v>-0.111447</v>
      </c>
      <c r="E4766">
        <v>-2.2377000000000001E-2</v>
      </c>
      <c r="F4766" s="16">
        <f>Sinusoidal!I4775-Model!C4766</f>
        <v>7.849570221293567E-2</v>
      </c>
      <c r="G4766" s="17">
        <f>Sinusoidal!J4775-Model!D4766</f>
        <v>0.32371410244786969</v>
      </c>
      <c r="H4766" s="18">
        <f>Sinusoidal!K4775-Model!E4766</f>
        <v>-3.2691120762988204E-2</v>
      </c>
      <c r="I4766">
        <v>0.74107500000000004</v>
      </c>
      <c r="J4766">
        <v>0.212038</v>
      </c>
      <c r="K4766">
        <v>-5.6335999999999997E-2</v>
      </c>
      <c r="L4766">
        <v>-8.7369000000000002E-2</v>
      </c>
      <c r="M4766" s="16">
        <f>Sinusoidal!I4775-Model!I4766</f>
        <v>1.9470221293560463E-4</v>
      </c>
      <c r="N4766" s="17">
        <f>Sinusoidal!J4775-Model!J4766</f>
        <v>2.2910244786966683E-4</v>
      </c>
      <c r="O4766" s="18">
        <f>Sinusoidal!K4775-Model!K4766</f>
        <v>1.2678792370117917E-3</v>
      </c>
      <c r="P4766" s="18">
        <f>Sinusoidal!L4775-Model!L4766</f>
        <v>-3.050788104281138E-4</v>
      </c>
    </row>
    <row r="4767" spans="1:16">
      <c r="A4767">
        <v>2458137.0416660002</v>
      </c>
      <c r="B4767" s="7">
        <f t="shared" si="76"/>
        <v>43118.54166600015</v>
      </c>
      <c r="C4767">
        <v>0.69390300000000005</v>
      </c>
      <c r="D4767">
        <v>-0.10317999999999999</v>
      </c>
      <c r="E4767">
        <v>-2.3689000000000002E-2</v>
      </c>
      <c r="F4767" s="16">
        <f>Sinusoidal!I4776-Model!C4767</f>
        <v>7.6635181815499998E-2</v>
      </c>
      <c r="G4767" s="17">
        <f>Sinusoidal!J4776-Model!D4767</f>
        <v>0.3430213890417903</v>
      </c>
      <c r="H4767" s="18">
        <f>Sinusoidal!K4776-Model!E4767</f>
        <v>-1.4833350584976514E-2</v>
      </c>
      <c r="I4767">
        <v>0.77045699999999995</v>
      </c>
      <c r="J4767">
        <v>0.23987600000000001</v>
      </c>
      <c r="K4767">
        <v>-3.9661000000000002E-2</v>
      </c>
      <c r="L4767">
        <v>-8.6317000000000005E-2</v>
      </c>
      <c r="M4767" s="16">
        <f>Sinusoidal!I4776-Model!I4767</f>
        <v>8.118181550009762E-5</v>
      </c>
      <c r="N4767" s="17">
        <f>Sinusoidal!J4776-Model!J4767</f>
        <v>-3.4610958209696507E-5</v>
      </c>
      <c r="O4767" s="18">
        <f>Sinusoidal!K4776-Model!K4767</f>
        <v>1.1386494150234863E-3</v>
      </c>
      <c r="P4767" s="18">
        <f>Sinusoidal!L4776-Model!L4767</f>
        <v>-2.5801877801989725E-4</v>
      </c>
    </row>
    <row r="4768" spans="1:16">
      <c r="A4768">
        <v>2458137.045138</v>
      </c>
      <c r="B4768" s="7">
        <f t="shared" si="76"/>
        <v>43118.545138000045</v>
      </c>
      <c r="C4768">
        <v>0.722692</v>
      </c>
      <c r="D4768">
        <v>-9.4485E-2</v>
      </c>
      <c r="E4768">
        <v>-2.4903000000000002E-2</v>
      </c>
      <c r="F4768" s="16">
        <f>Sinusoidal!I4777-Model!C4768</f>
        <v>7.4617005591134156E-2</v>
      </c>
      <c r="G4768" s="17">
        <f>Sinusoidal!J4777-Model!D4768</f>
        <v>0.36112324337212903</v>
      </c>
      <c r="H4768" s="18">
        <f>Sinusoidal!K4777-Model!E4768</f>
        <v>3.0512876082615728E-3</v>
      </c>
      <c r="I4768">
        <v>0.79732400000000003</v>
      </c>
      <c r="J4768">
        <v>0.26691999999999999</v>
      </c>
      <c r="K4768">
        <v>-2.2852999999999998E-2</v>
      </c>
      <c r="L4768">
        <v>-8.4982000000000002E-2</v>
      </c>
      <c r="M4768" s="16">
        <f>Sinusoidal!I4777-Model!I4768</f>
        <v>-1.4994408865875997E-5</v>
      </c>
      <c r="N4768" s="17">
        <f>Sinusoidal!J4777-Model!J4768</f>
        <v>-2.817566278709438E-4</v>
      </c>
      <c r="O4768" s="18">
        <f>Sinusoidal!K4777-Model!K4768</f>
        <v>1.0012876082615696E-3</v>
      </c>
      <c r="P4768" s="18">
        <f>Sinusoidal!L4777-Model!L4768</f>
        <v>-2.1333073103176059E-4</v>
      </c>
    </row>
    <row r="4769" spans="1:16">
      <c r="A4769">
        <v>2458137.0486099999</v>
      </c>
      <c r="B4769" s="7">
        <f t="shared" si="76"/>
        <v>43118.54860999994</v>
      </c>
      <c r="C4769">
        <v>0.74904999999999999</v>
      </c>
      <c r="D4769">
        <v>-8.5389999999999994E-2</v>
      </c>
      <c r="E4769">
        <v>-2.6016000000000001E-2</v>
      </c>
      <c r="F4769" s="16">
        <f>Sinusoidal!I4778-Model!C4769</f>
        <v>7.2445397432440384E-2</v>
      </c>
      <c r="G4769" s="17">
        <f>Sinusoidal!J4778-Model!D4769</f>
        <v>0.37796080495492368</v>
      </c>
      <c r="H4769" s="18">
        <f>Sinusoidal!K4778-Model!E4769</f>
        <v>2.0905756888228814E-2</v>
      </c>
      <c r="I4769">
        <v>0.821608</v>
      </c>
      <c r="J4769">
        <v>0.293099</v>
      </c>
      <c r="K4769">
        <v>-5.9569999999999996E-3</v>
      </c>
      <c r="L4769">
        <v>-8.3366999999999997E-2</v>
      </c>
      <c r="M4769" s="16">
        <f>Sinusoidal!I4778-Model!I4769</f>
        <v>-1.1260256755962761E-4</v>
      </c>
      <c r="N4769" s="17">
        <f>Sinusoidal!J4778-Model!J4769</f>
        <v>-5.2819504507634063E-4</v>
      </c>
      <c r="O4769" s="18">
        <f>Sinusoidal!K4778-Model!K4769</f>
        <v>8.4675688822881314E-4</v>
      </c>
      <c r="P4769" s="18">
        <f>Sinusoidal!L4778-Model!L4769</f>
        <v>-1.7248685004089825E-4</v>
      </c>
    </row>
    <row r="4770" spans="1:16">
      <c r="A4770">
        <v>2458137.0520819998</v>
      </c>
      <c r="B4770" s="7">
        <f t="shared" si="76"/>
        <v>43118.552081999835</v>
      </c>
      <c r="C4770">
        <v>0.772895</v>
      </c>
      <c r="D4770">
        <v>-7.5927999999999995E-2</v>
      </c>
      <c r="E4770">
        <v>-2.7022000000000001E-2</v>
      </c>
      <c r="F4770" s="16">
        <f>Sinusoidal!I4779-Model!C4770</f>
        <v>7.0123958521609353E-2</v>
      </c>
      <c r="G4770" s="17">
        <f>Sinusoidal!J4779-Model!D4770</f>
        <v>0.39348301486215131</v>
      </c>
      <c r="H4770" s="18">
        <f>Sinusoidal!K4779-Model!E4770</f>
        <v>3.8669790731476153E-2</v>
      </c>
      <c r="I4770">
        <v>0.84321299999999999</v>
      </c>
      <c r="J4770">
        <v>0.31830799999999998</v>
      </c>
      <c r="K4770">
        <v>1.0959999999999999E-2</v>
      </c>
      <c r="L4770">
        <v>-8.1477999999999995E-2</v>
      </c>
      <c r="M4770" s="16">
        <f>Sinusoidal!I4779-Model!I4770</f>
        <v>-1.9404147839063857E-4</v>
      </c>
      <c r="N4770" s="17">
        <f>Sinusoidal!J4779-Model!J4770</f>
        <v>-7.5298513784866072E-4</v>
      </c>
      <c r="O4770" s="18">
        <f>Sinusoidal!K4779-Model!K4770</f>
        <v>6.8779073147615631E-4</v>
      </c>
      <c r="P4770" s="18">
        <f>Sinusoidal!L4779-Model!L4770</f>
        <v>-1.3485445910349503E-4</v>
      </c>
    </row>
    <row r="4771" spans="1:16">
      <c r="A4771">
        <v>2458137.055555</v>
      </c>
      <c r="B4771" s="7">
        <f t="shared" si="76"/>
        <v>43118.55555499997</v>
      </c>
      <c r="C4771">
        <v>0.79415100000000005</v>
      </c>
      <c r="D4771">
        <v>-6.6133999999999998E-2</v>
      </c>
      <c r="E4771">
        <v>-2.7918999999999999E-2</v>
      </c>
      <c r="F4771" s="16">
        <f>Sinusoidal!I4780-Model!C4771</f>
        <v>6.7658921455796217E-2</v>
      </c>
      <c r="G4771" s="17">
        <f>Sinusoidal!J4780-Model!D4771</f>
        <v>0.40764388819404829</v>
      </c>
      <c r="H4771" s="18">
        <f>Sinusoidal!K4780-Model!E4771</f>
        <v>5.6287068921512057E-2</v>
      </c>
      <c r="I4771">
        <v>0.86208499999999999</v>
      </c>
      <c r="J4771">
        <v>0.34247899999999998</v>
      </c>
      <c r="K4771">
        <v>2.7851999999999998E-2</v>
      </c>
      <c r="L4771">
        <v>-7.9320000000000002E-2</v>
      </c>
      <c r="M4771" s="16">
        <f>Sinusoidal!I4780-Model!I4771</f>
        <v>-2.750785442037218E-4</v>
      </c>
      <c r="N4771" s="17">
        <f>Sinusoidal!J4780-Model!J4771</f>
        <v>-9.6911180595171675E-4</v>
      </c>
      <c r="O4771" s="18">
        <f>Sinusoidal!K4780-Model!K4771</f>
        <v>5.1606892151205563E-4</v>
      </c>
      <c r="P4771" s="18">
        <f>Sinusoidal!L4780-Model!L4771</f>
        <v>-1.0167862787117954E-4</v>
      </c>
    </row>
    <row r="4772" spans="1:16">
      <c r="A4772">
        <v>2458137.0590269999</v>
      </c>
      <c r="B4772" s="7">
        <f t="shared" si="76"/>
        <v>43118.559026999865</v>
      </c>
      <c r="C4772">
        <v>0.81275500000000001</v>
      </c>
      <c r="D4772">
        <v>-5.6043999999999997E-2</v>
      </c>
      <c r="E4772">
        <v>-2.8701000000000001E-2</v>
      </c>
      <c r="F4772" s="16">
        <f>Sinusoidal!I4781-Model!C4772</f>
        <v>6.5052376394071909E-2</v>
      </c>
      <c r="G4772" s="17">
        <f>Sinusoidal!J4781-Model!D4772</f>
        <v>0.42040177658692135</v>
      </c>
      <c r="H4772" s="18">
        <f>Sinusoidal!K4781-Model!E4772</f>
        <v>7.3697393624603938E-2</v>
      </c>
      <c r="I4772">
        <v>0.87814800000000004</v>
      </c>
      <c r="J4772">
        <v>0.36551699999999998</v>
      </c>
      <c r="K4772">
        <v>4.4651999999999997E-2</v>
      </c>
      <c r="L4772">
        <v>-7.6900999999999997E-2</v>
      </c>
      <c r="M4772" s="16">
        <f>Sinusoidal!I4781-Model!I4772</f>
        <v>-3.4062360592812535E-4</v>
      </c>
      <c r="N4772" s="17">
        <f>Sinusoidal!J4781-Model!J4772</f>
        <v>-1.1592234130786139E-3</v>
      </c>
      <c r="O4772" s="18">
        <f>Sinusoidal!K4781-Model!K4772</f>
        <v>3.4439362460393641E-4</v>
      </c>
      <c r="P4772" s="18">
        <f>Sinusoidal!L4781-Model!L4772</f>
        <v>-7.2061928563349475E-5</v>
      </c>
    </row>
    <row r="4773" spans="1:16">
      <c r="A4773">
        <v>2458137.0624990002</v>
      </c>
      <c r="B4773" s="7">
        <f t="shared" si="76"/>
        <v>43118.562499000225</v>
      </c>
      <c r="C4773">
        <v>0.82865200000000006</v>
      </c>
      <c r="D4773">
        <v>-4.5696000000000001E-2</v>
      </c>
      <c r="E4773">
        <v>-2.9366E-2</v>
      </c>
      <c r="F4773" s="16">
        <f>Sinusoidal!I4782-Model!C4773</f>
        <v>6.2307468493306595E-2</v>
      </c>
      <c r="G4773" s="17">
        <f>Sinusoidal!J4782-Model!D4773</f>
        <v>0.43172061990601684</v>
      </c>
      <c r="H4773" s="18">
        <f>Sinusoidal!K4782-Model!E4773</f>
        <v>9.0844865069050137E-2</v>
      </c>
      <c r="I4773">
        <v>0.89136300000000002</v>
      </c>
      <c r="J4773">
        <v>0.38736100000000001</v>
      </c>
      <c r="K4773">
        <v>6.1315000000000001E-2</v>
      </c>
      <c r="L4773">
        <v>-7.4226E-2</v>
      </c>
      <c r="M4773" s="16">
        <f>Sinusoidal!I4782-Model!I4773</f>
        <v>-4.0353150669336646E-4</v>
      </c>
      <c r="N4773" s="17">
        <f>Sinusoidal!J4782-Model!J4773</f>
        <v>-1.3363800939831805E-3</v>
      </c>
      <c r="O4773" s="18">
        <f>Sinusoidal!K4782-Model!K4773</f>
        <v>1.6386506905013282E-4</v>
      </c>
      <c r="P4773" s="18">
        <f>Sinusoidal!L4782-Model!L4773</f>
        <v>-4.8941413374636866E-5</v>
      </c>
    </row>
    <row r="4774" spans="1:16">
      <c r="A4774">
        <v>2458137.0659710001</v>
      </c>
      <c r="B4774" s="7">
        <f t="shared" si="76"/>
        <v>43118.56597100012</v>
      </c>
      <c r="C4774">
        <v>0.84179599999999999</v>
      </c>
      <c r="D4774">
        <v>-3.5129000000000001E-2</v>
      </c>
      <c r="E4774">
        <v>-2.9911E-2</v>
      </c>
      <c r="F4774" s="16">
        <f>Sinusoidal!I4783-Model!C4774</f>
        <v>5.942756599267407E-2</v>
      </c>
      <c r="G4774" s="17">
        <f>Sinusoidal!J4783-Model!D4774</f>
        <v>0.4415691863072026</v>
      </c>
      <c r="H4774" s="18">
        <f>Sinusoidal!K4783-Model!E4774</f>
        <v>0.10767305625820089</v>
      </c>
      <c r="I4774">
        <v>0.90167699999999995</v>
      </c>
      <c r="J4774">
        <v>0.40792400000000001</v>
      </c>
      <c r="K4774">
        <v>7.7772999999999995E-2</v>
      </c>
      <c r="L4774">
        <v>-7.1306999999999995E-2</v>
      </c>
      <c r="M4774" s="16">
        <f>Sinusoidal!I4783-Model!I4774</f>
        <v>-4.5343400732589245E-4</v>
      </c>
      <c r="N4774" s="17">
        <f>Sinusoidal!J4783-Model!J4774</f>
        <v>-1.483813692797431E-3</v>
      </c>
      <c r="O4774" s="18">
        <f>Sinusoidal!K4783-Model!K4774</f>
        <v>-1.094374179910762E-5</v>
      </c>
      <c r="P4774" s="18">
        <f>Sinusoidal!L4783-Model!L4774</f>
        <v>-2.906288697505921E-5</v>
      </c>
    </row>
    <row r="4775" spans="1:16">
      <c r="A4775">
        <v>2458137.069443</v>
      </c>
      <c r="B4775" s="7">
        <f t="shared" si="76"/>
        <v>43118.569443000015</v>
      </c>
      <c r="C4775">
        <v>0.85215099999999999</v>
      </c>
      <c r="D4775">
        <v>-2.4383999999999999E-2</v>
      </c>
      <c r="E4775">
        <v>-3.0332000000000001E-2</v>
      </c>
      <c r="F4775" s="16">
        <f>Sinusoidal!I4784-Model!C4775</f>
        <v>5.6415398402122729E-2</v>
      </c>
      <c r="G4775" s="17">
        <f>Sinusoidal!J4784-Model!D4775</f>
        <v>0.44992229988958954</v>
      </c>
      <c r="H4775" s="18">
        <f>Sinusoidal!K4784-Model!E4775</f>
        <v>0.12412518615110346</v>
      </c>
      <c r="I4775">
        <v>0.90906500000000001</v>
      </c>
      <c r="J4775">
        <v>0.427153</v>
      </c>
      <c r="K4775">
        <v>9.3982999999999997E-2</v>
      </c>
      <c r="L4775">
        <v>-6.8150000000000002E-2</v>
      </c>
      <c r="M4775" s="16">
        <f>Sinusoidal!I4784-Model!I4775</f>
        <v>-4.9860159787729064E-4</v>
      </c>
      <c r="N4775" s="17">
        <f>Sinusoidal!J4784-Model!J4775</f>
        <v>-1.614700110410483E-3</v>
      </c>
      <c r="O4775" s="18">
        <f>Sinusoidal!K4784-Model!K4775</f>
        <v>-1.8981384889653341E-4</v>
      </c>
      <c r="P4775" s="18">
        <f>Sinusoidal!L4784-Model!L4775</f>
        <v>-1.5952557468126849E-5</v>
      </c>
    </row>
    <row r="4776" spans="1:16">
      <c r="A4776">
        <v>2458137.0729160002</v>
      </c>
      <c r="B4776" s="7">
        <f t="shared" si="76"/>
        <v>43118.57291600015</v>
      </c>
      <c r="C4776">
        <v>0.85968999999999995</v>
      </c>
      <c r="D4776">
        <v>-1.3502999999999999E-2</v>
      </c>
      <c r="E4776">
        <v>-3.0627000000000001E-2</v>
      </c>
      <c r="F4776" s="16">
        <f>Sinusoidal!I4785-Model!C4776</f>
        <v>5.3274164346723385E-2</v>
      </c>
      <c r="G4776" s="17">
        <f>Sinusoidal!J4785-Model!D4776</f>
        <v>0.45676005520083929</v>
      </c>
      <c r="H4776" s="18">
        <f>Sinusoidal!K4785-Model!E4776</f>
        <v>0.14014729074915616</v>
      </c>
      <c r="I4776">
        <v>0.91349800000000003</v>
      </c>
      <c r="J4776">
        <v>0.44496999999999998</v>
      </c>
      <c r="K4776">
        <v>0.10988000000000001</v>
      </c>
      <c r="L4776">
        <v>-6.4767000000000005E-2</v>
      </c>
      <c r="M4776" s="16">
        <f>Sinusoidal!I4785-Model!I4776</f>
        <v>-5.3383565327669302E-4</v>
      </c>
      <c r="N4776" s="17">
        <f>Sinusoidal!J4785-Model!J4776</f>
        <v>-1.7129447991606761E-3</v>
      </c>
      <c r="O4776" s="18">
        <f>Sinusoidal!K4785-Model!K4776</f>
        <v>-3.5970925084384542E-4</v>
      </c>
      <c r="P4776" s="18">
        <f>Sinusoidal!L4785-Model!L4776</f>
        <v>-7.8861577449823583E-6</v>
      </c>
    </row>
    <row r="4777" spans="1:16">
      <c r="A4777">
        <v>2458137.076388</v>
      </c>
      <c r="B4777" s="7">
        <f t="shared" si="76"/>
        <v>43118.576388000045</v>
      </c>
      <c r="C4777">
        <v>0.86439900000000003</v>
      </c>
      <c r="D4777">
        <v>-2.529E-3</v>
      </c>
      <c r="E4777">
        <v>-3.0793999999999998E-2</v>
      </c>
      <c r="F4777" s="16">
        <f>Sinusoidal!I4786-Model!C4777</f>
        <v>5.0003608717519299E-2</v>
      </c>
      <c r="G4777" s="17">
        <f>Sinusoidal!J4786-Model!D4777</f>
        <v>0.4620680179002456</v>
      </c>
      <c r="H4777" s="18">
        <f>Sinusoidal!K4786-Model!E4777</f>
        <v>0.15568639153451366</v>
      </c>
      <c r="I4777">
        <v>0.91496599999999995</v>
      </c>
      <c r="J4777">
        <v>0.46133000000000002</v>
      </c>
      <c r="K4777">
        <v>0.125421</v>
      </c>
      <c r="L4777">
        <v>-6.1169000000000001E-2</v>
      </c>
      <c r="M4777" s="16">
        <f>Sinusoidal!I4786-Model!I4777</f>
        <v>-5.6339128248061865E-4</v>
      </c>
      <c r="N4777" s="17">
        <f>Sinusoidal!J4786-Model!J4777</f>
        <v>-1.7909820997544235E-3</v>
      </c>
      <c r="O4777" s="18">
        <f>Sinusoidal!K4786-Model!K4777</f>
        <v>-5.2860846548632989E-4</v>
      </c>
      <c r="P4777" s="18">
        <f>Sinusoidal!L4786-Model!L4777</f>
        <v>-4.8556372711228146E-6</v>
      </c>
    </row>
    <row r="4778" spans="1:16">
      <c r="A4778">
        <v>2458137.0798599999</v>
      </c>
      <c r="B4778" s="7">
        <f t="shared" si="76"/>
        <v>43118.57985999994</v>
      </c>
      <c r="C4778">
        <v>0.86626899999999996</v>
      </c>
      <c r="D4778">
        <v>8.4950000000000008E-3</v>
      </c>
      <c r="E4778">
        <v>-3.0832999999999999E-2</v>
      </c>
      <c r="F4778" s="16">
        <f>Sinusoidal!I4787-Model!C4778</f>
        <v>4.6608068878644993E-2</v>
      </c>
      <c r="G4778" s="17">
        <f>Sinusoidal!J4787-Model!D4778</f>
        <v>0.46583641092893557</v>
      </c>
      <c r="H4778" s="18">
        <f>Sinusoidal!K4787-Model!E4778</f>
        <v>0.17069266071410663</v>
      </c>
      <c r="I4778">
        <v>0.913462</v>
      </c>
      <c r="J4778">
        <v>0.47616900000000001</v>
      </c>
      <c r="K4778">
        <v>0.140543</v>
      </c>
      <c r="L4778">
        <v>-5.7368000000000002E-2</v>
      </c>
      <c r="M4778" s="16">
        <f>Sinusoidal!I4787-Model!I4778</f>
        <v>-5.8493112135504788E-4</v>
      </c>
      <c r="N4778" s="17">
        <f>Sinusoidal!J4787-Model!J4778</f>
        <v>-1.8375890710644605E-3</v>
      </c>
      <c r="O4778" s="18">
        <f>Sinusoidal!K4787-Model!K4778</f>
        <v>-6.8333928589336956E-4</v>
      </c>
      <c r="P4778" s="18">
        <f>Sinusoidal!L4787-Model!L4778</f>
        <v>-6.533532293566402E-6</v>
      </c>
    </row>
    <row r="4779" spans="1:16">
      <c r="A4779">
        <v>2458137.0833319998</v>
      </c>
      <c r="B4779" s="7">
        <f t="shared" si="76"/>
        <v>43118.583331999835</v>
      </c>
      <c r="C4779">
        <v>0.86530499999999999</v>
      </c>
      <c r="D4779">
        <v>1.9526000000000002E-2</v>
      </c>
      <c r="E4779">
        <v>-3.0741000000000001E-2</v>
      </c>
      <c r="F4779" s="16">
        <f>Sinusoidal!I4788-Model!C4779</f>
        <v>4.3087489780987198E-2</v>
      </c>
      <c r="G4779" s="17">
        <f>Sinusoidal!J4788-Model!D4779</f>
        <v>0.46806028558361601</v>
      </c>
      <c r="H4779" s="18">
        <f>Sinusoidal!K4788-Model!E4779</f>
        <v>0.18511458273351561</v>
      </c>
      <c r="I4779">
        <v>0.90899300000000005</v>
      </c>
      <c r="J4779">
        <v>0.48944700000000002</v>
      </c>
      <c r="K4779">
        <v>0.15520700000000001</v>
      </c>
      <c r="L4779">
        <v>-5.3373999999999998E-2</v>
      </c>
      <c r="M4779" s="16">
        <f>Sinusoidal!I4788-Model!I4779</f>
        <v>-6.0051021901286195E-4</v>
      </c>
      <c r="N4779" s="17">
        <f>Sinusoidal!J4788-Model!J4779</f>
        <v>-1.8607144163840239E-3</v>
      </c>
      <c r="O4779" s="18">
        <f>Sinusoidal!K4788-Model!K4779</f>
        <v>-8.3341726648439307E-4</v>
      </c>
      <c r="P4779" s="18">
        <f>Sinusoidal!L4788-Model!L4779</f>
        <v>-1.523512999816734E-5</v>
      </c>
    </row>
    <row r="4780" spans="1:16">
      <c r="A4780">
        <v>2458137.086805</v>
      </c>
      <c r="B4780" s="7">
        <f t="shared" si="76"/>
        <v>43118.58680499997</v>
      </c>
      <c r="C4780">
        <v>0.86151800000000001</v>
      </c>
      <c r="D4780">
        <v>3.0519999999999999E-2</v>
      </c>
      <c r="E4780">
        <v>-3.0519000000000001E-2</v>
      </c>
      <c r="F4780" s="16">
        <f>Sinusoidal!I4789-Model!C4780</f>
        <v>3.9445407933416221E-2</v>
      </c>
      <c r="G4780" s="17">
        <f>Sinusoidal!J4789-Model!D4780</f>
        <v>0.46874067693964322</v>
      </c>
      <c r="H4780" s="18">
        <f>Sinusoidal!K4789-Model!E4780</f>
        <v>0.19890611153745191</v>
      </c>
      <c r="I4780">
        <v>0.90157600000000004</v>
      </c>
      <c r="J4780">
        <v>0.50111499999999998</v>
      </c>
      <c r="K4780">
        <v>0.169353</v>
      </c>
      <c r="L4780">
        <v>-4.9203999999999998E-2</v>
      </c>
      <c r="M4780" s="16">
        <f>Sinusoidal!I4789-Model!I4780</f>
        <v>-6.1259206658381693E-4</v>
      </c>
      <c r="N4780" s="17">
        <f>Sinusoidal!J4789-Model!J4780</f>
        <v>-1.8543230603567662E-3</v>
      </c>
      <c r="O4780" s="18">
        <f>Sinusoidal!K4789-Model!K4780</f>
        <v>-9.6588846254808125E-4</v>
      </c>
      <c r="P4780" s="18">
        <f>Sinusoidal!L4789-Model!L4780</f>
        <v>-2.6878549190124945E-5</v>
      </c>
    </row>
    <row r="4781" spans="1:16">
      <c r="A4781">
        <v>2458137.0902769999</v>
      </c>
      <c r="B4781" s="7">
        <f t="shared" si="76"/>
        <v>43118.590276999865</v>
      </c>
      <c r="C4781">
        <v>0.85493200000000003</v>
      </c>
      <c r="D4781">
        <v>4.1432999999999998E-2</v>
      </c>
      <c r="E4781">
        <v>-3.0165000000000001E-2</v>
      </c>
      <c r="F4781" s="16">
        <f>Sinusoidal!I4790-Model!C4781</f>
        <v>3.5681904283524912E-2</v>
      </c>
      <c r="G4781" s="17">
        <f>Sinusoidal!J4790-Model!D4781</f>
        <v>0.46788374311936348</v>
      </c>
      <c r="H4781" s="18">
        <f>Sinusoidal!K4790-Model!E4781</f>
        <v>0.21201982306684922</v>
      </c>
      <c r="I4781">
        <v>0.89122999999999997</v>
      </c>
      <c r="J4781">
        <v>0.51114099999999996</v>
      </c>
      <c r="K4781">
        <v>0.182945</v>
      </c>
      <c r="L4781">
        <v>-4.4867999999999998E-2</v>
      </c>
      <c r="M4781" s="16">
        <f>Sinusoidal!I4790-Model!I4781</f>
        <v>-6.1609571647502914E-4</v>
      </c>
      <c r="N4781" s="17">
        <f>Sinusoidal!J4790-Model!J4781</f>
        <v>-1.8242568806364767E-3</v>
      </c>
      <c r="O4781" s="18">
        <f>Sinusoidal!K4790-Model!K4781</f>
        <v>-1.0901769331507771E-3</v>
      </c>
      <c r="P4781" s="18">
        <f>Sinusoidal!L4790-Model!L4781</f>
        <v>-4.4942866952370208E-5</v>
      </c>
    </row>
    <row r="4782" spans="1:16">
      <c r="A4782">
        <v>2458137.0937490002</v>
      </c>
      <c r="B4782" s="7">
        <f t="shared" si="76"/>
        <v>43118.593749000225</v>
      </c>
      <c r="C4782">
        <v>0.84557800000000005</v>
      </c>
      <c r="D4782">
        <v>5.2220999999999997E-2</v>
      </c>
      <c r="E4782">
        <v>-2.9682E-2</v>
      </c>
      <c r="F4782" s="16">
        <f>Sinusoidal!I4791-Model!C4782</f>
        <v>3.1799526160558478E-2</v>
      </c>
      <c r="G4782" s="17">
        <f>Sinusoidal!J4791-Model!D4782</f>
        <v>0.46550088795445271</v>
      </c>
      <c r="H4782" s="18">
        <f>Sinusoidal!K4791-Model!E4782</f>
        <v>0.22441506249842907</v>
      </c>
      <c r="I4782">
        <v>0.87799799999999995</v>
      </c>
      <c r="J4782">
        <v>0.51948799999999995</v>
      </c>
      <c r="K4782">
        <v>0.19592699999999999</v>
      </c>
      <c r="L4782">
        <v>-4.0383000000000002E-2</v>
      </c>
      <c r="M4782" s="16">
        <f>Sinusoidal!I4791-Model!I4782</f>
        <v>-6.2047383944141554E-4</v>
      </c>
      <c r="N4782" s="17">
        <f>Sinusoidal!J4791-Model!J4782</f>
        <v>-1.766112045547219E-3</v>
      </c>
      <c r="O4782" s="18">
        <f>Sinusoidal!K4791-Model!K4782</f>
        <v>-1.1939375015709297E-3</v>
      </c>
      <c r="P4782" s="18">
        <f>Sinusoidal!L4791-Model!L4782</f>
        <v>-6.6424426963980487E-5</v>
      </c>
    </row>
    <row r="4783" spans="1:16">
      <c r="A4783">
        <v>2458137.0972210001</v>
      </c>
      <c r="B4783" s="7">
        <f t="shared" si="76"/>
        <v>43118.59722100012</v>
      </c>
      <c r="C4783">
        <v>0.83349799999999996</v>
      </c>
      <c r="D4783">
        <v>6.2843999999999997E-2</v>
      </c>
      <c r="E4783">
        <v>-2.9069999999999999E-2</v>
      </c>
      <c r="F4783" s="16">
        <f>Sinusoidal!I4792-Model!C4783</f>
        <v>2.7799178533711055E-2</v>
      </c>
      <c r="G4783" s="17">
        <f>Sinusoidal!J4792-Model!D4783</f>
        <v>0.46160486664448752</v>
      </c>
      <c r="H4783" s="18">
        <f>Sinusoidal!K4792-Model!E4783</f>
        <v>0.23605008574925435</v>
      </c>
      <c r="I4783">
        <v>0.86191399999999996</v>
      </c>
      <c r="J4783">
        <v>0.52613500000000002</v>
      </c>
      <c r="K4783">
        <v>0.20826600000000001</v>
      </c>
      <c r="L4783">
        <v>-3.5761000000000001E-2</v>
      </c>
      <c r="M4783" s="16">
        <f>Sinusoidal!I4792-Model!I4783</f>
        <v>-6.1682146628894152E-4</v>
      </c>
      <c r="N4783" s="17">
        <f>Sinusoidal!J4792-Model!J4783</f>
        <v>-1.6861333555124869E-3</v>
      </c>
      <c r="O4783" s="18">
        <f>Sinusoidal!K4792-Model!K4783</f>
        <v>-1.2859142507456733E-3</v>
      </c>
      <c r="P4783" s="18">
        <f>Sinusoidal!L4792-Model!L4783</f>
        <v>-9.3791471171618401E-5</v>
      </c>
    </row>
    <row r="4784" spans="1:16">
      <c r="A4784">
        <v>2458137.100693</v>
      </c>
      <c r="B4784" s="7">
        <f t="shared" si="76"/>
        <v>43118.600693000015</v>
      </c>
      <c r="C4784">
        <v>0.81874100000000005</v>
      </c>
      <c r="D4784">
        <v>7.3258000000000004E-2</v>
      </c>
      <c r="E4784">
        <v>-2.8330000000000001E-2</v>
      </c>
      <c r="F4784" s="16">
        <f>Sinusoidal!I4793-Model!C4784</f>
        <v>2.3683984938081659E-2</v>
      </c>
      <c r="G4784" s="17">
        <f>Sinusoidal!J4793-Model!D4784</f>
        <v>0.45621787406945874</v>
      </c>
      <c r="H4784" s="18">
        <f>Sinusoidal!K4793-Model!E4784</f>
        <v>0.24688619478785065</v>
      </c>
      <c r="I4784">
        <v>0.84304100000000004</v>
      </c>
      <c r="J4784">
        <v>0.53105800000000003</v>
      </c>
      <c r="K4784">
        <v>0.219912</v>
      </c>
      <c r="L4784">
        <v>-3.1021E-2</v>
      </c>
      <c r="M4784" s="16">
        <f>Sinusoidal!I4793-Model!I4784</f>
        <v>-6.1601506191832911E-4</v>
      </c>
      <c r="N4784" s="17">
        <f>Sinusoidal!J4793-Model!J4784</f>
        <v>-1.5821259305413005E-3</v>
      </c>
      <c r="O4784" s="18">
        <f>Sinusoidal!K4793-Model!K4784</f>
        <v>-1.3558052121493414E-3</v>
      </c>
      <c r="P4784" s="18">
        <f>Sinusoidal!L4793-Model!L4784</f>
        <v>-1.2293724179126761E-4</v>
      </c>
    </row>
    <row r="4785" spans="1:16">
      <c r="A4785">
        <v>2458137.1041660002</v>
      </c>
      <c r="B4785" s="7">
        <f t="shared" si="76"/>
        <v>43118.60416600015</v>
      </c>
      <c r="C4785">
        <v>0.80136799999999997</v>
      </c>
      <c r="D4785">
        <v>8.3423999999999998E-2</v>
      </c>
      <c r="E4785">
        <v>-2.7465E-2</v>
      </c>
      <c r="F4785" s="16">
        <f>Sinusoidal!I4794-Model!C4785</f>
        <v>1.9454118519122821E-2</v>
      </c>
      <c r="G4785" s="17">
        <f>Sinusoidal!J4794-Model!D4785</f>
        <v>0.44936261546983863</v>
      </c>
      <c r="H4785" s="18">
        <f>Sinusoidal!K4794-Model!E4785</f>
        <v>0.25688886631315605</v>
      </c>
      <c r="I4785">
        <v>0.82142999999999999</v>
      </c>
      <c r="J4785">
        <v>0.53424499999999997</v>
      </c>
      <c r="K4785">
        <v>0.23083500000000001</v>
      </c>
      <c r="L4785">
        <v>-2.6175E-2</v>
      </c>
      <c r="M4785" s="16">
        <f>Sinusoidal!I4794-Model!I4785</f>
        <v>-6.0788148087720373E-4</v>
      </c>
      <c r="N4785" s="17">
        <f>Sinusoidal!J4794-Model!J4785</f>
        <v>-1.4583845301613385E-3</v>
      </c>
      <c r="O4785" s="18">
        <f>Sinusoidal!K4794-Model!K4785</f>
        <v>-1.4111336868439517E-3</v>
      </c>
      <c r="P4785" s="18">
        <f>Sinusoidal!L4794-Model!L4785</f>
        <v>-1.5713170569336618E-4</v>
      </c>
    </row>
    <row r="4786" spans="1:16">
      <c r="A4786">
        <v>2458137.107638</v>
      </c>
      <c r="B4786" s="7">
        <f t="shared" si="76"/>
        <v>43118.607638000045</v>
      </c>
      <c r="C4786">
        <v>0.78144499999999995</v>
      </c>
      <c r="D4786">
        <v>9.3302999999999997E-2</v>
      </c>
      <c r="E4786">
        <v>-2.6476E-2</v>
      </c>
      <c r="F4786" s="16">
        <f>Sinusoidal!I4795-Model!C4786</f>
        <v>1.5113603743469817E-2</v>
      </c>
      <c r="G4786" s="17">
        <f>Sinusoidal!J4795-Model!D4786</f>
        <v>0.44106735926509066</v>
      </c>
      <c r="H4786" s="18">
        <f>Sinusoidal!K4795-Model!E4786</f>
        <v>0.2660238733841046</v>
      </c>
      <c r="I4786">
        <v>0.79716600000000004</v>
      </c>
      <c r="J4786">
        <v>0.53568499999999997</v>
      </c>
      <c r="K4786">
        <v>0.24099300000000001</v>
      </c>
      <c r="L4786">
        <v>-2.1242E-2</v>
      </c>
      <c r="M4786" s="16">
        <f>Sinusoidal!I4795-Model!I4786</f>
        <v>-6.0739625653027929E-4</v>
      </c>
      <c r="N4786" s="17">
        <f>Sinusoidal!J4795-Model!J4786</f>
        <v>-1.3146407349092781E-3</v>
      </c>
      <c r="O4786" s="18">
        <f>Sinusoidal!K4795-Model!K4786</f>
        <v>-1.4451266158953813E-3</v>
      </c>
      <c r="P4786" s="18">
        <f>Sinusoidal!L4795-Model!L4786</f>
        <v>-1.9297205769919917E-4</v>
      </c>
    </row>
    <row r="4787" spans="1:16">
      <c r="A4787">
        <v>2458137.1111099999</v>
      </c>
      <c r="B4787" s="7">
        <f t="shared" si="76"/>
        <v>43118.61110999994</v>
      </c>
      <c r="C4787">
        <v>0.75904899999999997</v>
      </c>
      <c r="D4787">
        <v>0.102857</v>
      </c>
      <c r="E4787">
        <v>-2.5368000000000002E-2</v>
      </c>
      <c r="F4787" s="16">
        <f>Sinusoidal!I4796-Model!C4787</f>
        <v>1.0664089418530254E-2</v>
      </c>
      <c r="G4787" s="17">
        <f>Sinusoidal!J4796-Model!D4787</f>
        <v>0.43136497183950073</v>
      </c>
      <c r="H4787" s="18">
        <f>Sinusoidal!K4796-Model!E4787</f>
        <v>0.27426339960580548</v>
      </c>
      <c r="I4787">
        <v>0.77031099999999997</v>
      </c>
      <c r="J4787">
        <v>0.53537699999999999</v>
      </c>
      <c r="K4787">
        <v>0.25035800000000002</v>
      </c>
      <c r="L4787">
        <v>-1.6236E-2</v>
      </c>
      <c r="M4787" s="16">
        <f>Sinusoidal!I4796-Model!I4787</f>
        <v>-5.9791058146974052E-4</v>
      </c>
      <c r="N4787" s="17">
        <f>Sinusoidal!J4796-Model!J4787</f>
        <v>-1.1550281604992829E-3</v>
      </c>
      <c r="O4787" s="18">
        <f>Sinusoidal!K4796-Model!K4787</f>
        <v>-1.4626003941945187E-3</v>
      </c>
      <c r="P4787" s="18">
        <f>Sinusoidal!L4796-Model!L4787</f>
        <v>-2.3233216313955918E-4</v>
      </c>
    </row>
    <row r="4788" spans="1:16">
      <c r="A4788">
        <v>2458137.1145819998</v>
      </c>
      <c r="B4788" s="7">
        <f t="shared" si="76"/>
        <v>43118.614581999835</v>
      </c>
      <c r="C4788">
        <v>0.73426400000000003</v>
      </c>
      <c r="D4788">
        <v>0.112051</v>
      </c>
      <c r="E4788">
        <v>-2.4143000000000001E-2</v>
      </c>
      <c r="F4788" s="16">
        <f>Sinusoidal!I4797-Model!C4788</f>
        <v>6.1085937568825521E-3</v>
      </c>
      <c r="G4788" s="17">
        <f>Sinusoidal!J4797-Model!D4788</f>
        <v>0.42029093418249774</v>
      </c>
      <c r="H4788" s="18">
        <f>Sinusoidal!K4797-Model!E4788</f>
        <v>0.28157914550200625</v>
      </c>
      <c r="I4788">
        <v>0.74097199999999996</v>
      </c>
      <c r="J4788">
        <v>0.53332400000000002</v>
      </c>
      <c r="K4788">
        <v>0.25889400000000001</v>
      </c>
      <c r="L4788">
        <v>-1.1176999999999999E-2</v>
      </c>
      <c r="M4788" s="16">
        <f>Sinusoidal!I4797-Model!I4788</f>
        <v>-5.9940624311738411E-4</v>
      </c>
      <c r="N4788" s="17">
        <f>Sinusoidal!J4797-Model!J4788</f>
        <v>-9.8206581750226452E-4</v>
      </c>
      <c r="O4788" s="18">
        <f>Sinusoidal!K4797-Model!K4788</f>
        <v>-1.4578544979937935E-3</v>
      </c>
      <c r="P4788" s="18">
        <f>Sinusoidal!L4797-Model!L4788</f>
        <v>-2.7131110362998978E-4</v>
      </c>
    </row>
    <row r="4789" spans="1:16">
      <c r="A4789">
        <v>2458137.118055</v>
      </c>
      <c r="B4789" s="7">
        <f t="shared" si="76"/>
        <v>43118.61805499997</v>
      </c>
      <c r="C4789">
        <v>0.70718099999999995</v>
      </c>
      <c r="D4789">
        <v>0.12085</v>
      </c>
      <c r="E4789">
        <v>-2.2806E-2</v>
      </c>
      <c r="F4789" s="16">
        <f>Sinusoidal!I4798-Model!C4789</f>
        <v>1.4512223115541456E-3</v>
      </c>
      <c r="G4789" s="17">
        <f>Sinusoidal!J4798-Model!D4789</f>
        <v>0.4078863403295454</v>
      </c>
      <c r="H4789" s="18">
        <f>Sinusoidal!K4798-Model!E4789</f>
        <v>0.28794842672916027</v>
      </c>
      <c r="I4789">
        <v>0.70922600000000002</v>
      </c>
      <c r="J4789">
        <v>0.52953300000000003</v>
      </c>
      <c r="K4789">
        <v>0.26657900000000001</v>
      </c>
      <c r="L4789">
        <v>-6.0769999999999999E-3</v>
      </c>
      <c r="M4789" s="16">
        <f>Sinusoidal!I4798-Model!I4789</f>
        <v>-5.9377768844592893E-4</v>
      </c>
      <c r="N4789" s="17">
        <f>Sinusoidal!J4798-Model!J4789</f>
        <v>-7.9665967045461361E-4</v>
      </c>
      <c r="O4789" s="18">
        <f>Sinusoidal!K4798-Model!K4789</f>
        <v>-1.4365732708397361E-3</v>
      </c>
      <c r="P4789" s="18">
        <f>Sinusoidal!L4798-Model!L4789</f>
        <v>-3.1418099279045906E-4</v>
      </c>
    </row>
    <row r="4790" spans="1:16">
      <c r="A4790">
        <v>2458137.1215269999</v>
      </c>
      <c r="B4790" s="7">
        <f t="shared" si="76"/>
        <v>43118.621526999865</v>
      </c>
      <c r="C4790">
        <v>0.67789999999999995</v>
      </c>
      <c r="D4790">
        <v>0.129222</v>
      </c>
      <c r="E4790">
        <v>-2.1361000000000002E-2</v>
      </c>
      <c r="F4790" s="16">
        <f>Sinusoidal!I4799-Model!C4790</f>
        <v>-3.3051403030613935E-3</v>
      </c>
      <c r="G4790" s="17">
        <f>Sinusoidal!J4799-Model!D4790</f>
        <v>0.3941948776086826</v>
      </c>
      <c r="H4790" s="18">
        <f>Sinusoidal!K4799-Model!E4790</f>
        <v>0.29335026381360574</v>
      </c>
      <c r="I4790">
        <v>0.67519600000000002</v>
      </c>
      <c r="J4790">
        <v>0.52402199999999999</v>
      </c>
      <c r="K4790">
        <v>0.27338400000000002</v>
      </c>
      <c r="L4790">
        <v>-9.5799999999999998E-4</v>
      </c>
      <c r="M4790" s="16">
        <f>Sinusoidal!I4799-Model!I4790</f>
        <v>-6.0114030306146482E-4</v>
      </c>
      <c r="N4790" s="17">
        <f>Sinusoidal!J4799-Model!J4790</f>
        <v>-6.0512239131738088E-4</v>
      </c>
      <c r="O4790" s="18">
        <f>Sinusoidal!K4799-Model!K4790</f>
        <v>-1.3947361863942964E-3</v>
      </c>
      <c r="P4790" s="18">
        <f>Sinusoidal!L4799-Model!L4790</f>
        <v>-3.5533423114175982E-4</v>
      </c>
    </row>
    <row r="4791" spans="1:16">
      <c r="A4791">
        <v>2458137.1249990002</v>
      </c>
      <c r="B4791" s="7">
        <f t="shared" si="76"/>
        <v>43118.624999000225</v>
      </c>
      <c r="C4791">
        <v>0.64652699999999996</v>
      </c>
      <c r="D4791">
        <v>0.13714000000000001</v>
      </c>
      <c r="E4791">
        <v>-1.9813000000000001E-2</v>
      </c>
      <c r="F4791" s="16">
        <f>Sinusoidal!I4800-Model!C4791</f>
        <v>-8.1561639059243296E-3</v>
      </c>
      <c r="G4791" s="17">
        <f>Sinusoidal!J4800-Model!D4791</f>
        <v>0.37926078875671398</v>
      </c>
      <c r="H4791" s="18">
        <f>Sinusoidal!K4800-Model!E4791</f>
        <v>0.29776746312114261</v>
      </c>
      <c r="I4791">
        <v>0.63897199999999998</v>
      </c>
      <c r="J4791">
        <v>0.51680599999999999</v>
      </c>
      <c r="K4791">
        <v>0.27929199999999998</v>
      </c>
      <c r="L4791">
        <v>4.1669999999999997E-3</v>
      </c>
      <c r="M4791" s="16">
        <f>Sinusoidal!I4800-Model!I4791</f>
        <v>-6.0116390592435121E-4</v>
      </c>
      <c r="N4791" s="17">
        <f>Sinusoidal!J4800-Model!J4791</f>
        <v>-4.0521124328596336E-4</v>
      </c>
      <c r="O4791" s="18">
        <f>Sinusoidal!K4800-Model!K4791</f>
        <v>-1.3375368788574038E-3</v>
      </c>
      <c r="P4791" s="18">
        <f>Sinusoidal!L4800-Model!L4791</f>
        <v>-3.9823037105372969E-4</v>
      </c>
    </row>
    <row r="4792" spans="1:16">
      <c r="A4792">
        <v>2458137.1284710001</v>
      </c>
      <c r="B4792" s="7">
        <f t="shared" si="76"/>
        <v>43118.62847100012</v>
      </c>
      <c r="C4792">
        <v>0.61317200000000005</v>
      </c>
      <c r="D4792">
        <v>0.14457400000000001</v>
      </c>
      <c r="E4792">
        <v>-1.8168E-2</v>
      </c>
      <c r="F4792" s="16">
        <f>Sinusoidal!I4801-Model!C4792</f>
        <v>-1.3094430378495114E-2</v>
      </c>
      <c r="G4792" s="17">
        <f>Sinusoidal!J4801-Model!D4792</f>
        <v>0.36313681602782821</v>
      </c>
      <c r="H4792" s="18">
        <f>Sinusoidal!K4801-Model!E4792</f>
        <v>0.30118668879645316</v>
      </c>
      <c r="I4792">
        <v>0.60069499999999998</v>
      </c>
      <c r="J4792">
        <v>0.50791799999999998</v>
      </c>
      <c r="K4792">
        <v>0.28427999999999998</v>
      </c>
      <c r="L4792">
        <v>9.2770000000000005E-3</v>
      </c>
      <c r="M4792" s="16">
        <f>Sinusoidal!I4801-Model!I4792</f>
        <v>-6.1743037849504301E-4</v>
      </c>
      <c r="N4792" s="17">
        <f>Sinusoidal!J4801-Model!J4792</f>
        <v>-2.0718397217178719E-4</v>
      </c>
      <c r="O4792" s="18">
        <f>Sinusoidal!K4801-Model!K4792</f>
        <v>-1.2613112035468332E-3</v>
      </c>
      <c r="P4792" s="18">
        <f>Sinusoidal!L4801-Model!L4792</f>
        <v>-4.3834276402420977E-4</v>
      </c>
    </row>
    <row r="4793" spans="1:16">
      <c r="A4793">
        <v>2458137.131943</v>
      </c>
      <c r="B4793" s="7">
        <f t="shared" si="76"/>
        <v>43118.631943000015</v>
      </c>
      <c r="C4793">
        <v>0.577955</v>
      </c>
      <c r="D4793">
        <v>0.151501</v>
      </c>
      <c r="E4793">
        <v>-1.6431999999999999E-2</v>
      </c>
      <c r="F4793" s="16">
        <f>Sinusoidal!I4802-Model!C4793</f>
        <v>-1.8115814268689578E-2</v>
      </c>
      <c r="G4793" s="17">
        <f>Sinusoidal!J4802-Model!D4793</f>
        <v>0.3458741274759119</v>
      </c>
      <c r="H4793" s="18">
        <f>Sinusoidal!K4802-Model!E4793</f>
        <v>0.30359752543914531</v>
      </c>
      <c r="I4793">
        <v>0.56046399999999996</v>
      </c>
      <c r="J4793">
        <v>0.49738100000000002</v>
      </c>
      <c r="K4793">
        <v>0.28833700000000001</v>
      </c>
      <c r="L4793">
        <v>1.436E-2</v>
      </c>
      <c r="M4793" s="16">
        <f>Sinusoidal!I4802-Model!I4793</f>
        <v>-6.2481426868954415E-4</v>
      </c>
      <c r="N4793" s="17">
        <f>Sinusoidal!J4802-Model!J4793</f>
        <v>-5.8725240881241092E-6</v>
      </c>
      <c r="O4793" s="18">
        <f>Sinusoidal!K4802-Model!K4793</f>
        <v>-1.1714745608547017E-3</v>
      </c>
      <c r="P4793" s="18">
        <f>Sinusoidal!L4802-Model!L4793</f>
        <v>-4.8010516327462102E-4</v>
      </c>
    </row>
    <row r="4794" spans="1:16">
      <c r="A4794">
        <v>2458137.1354160002</v>
      </c>
      <c r="B4794" s="7">
        <f t="shared" si="76"/>
        <v>43118.63541600015</v>
      </c>
      <c r="C4794">
        <v>0.54099900000000001</v>
      </c>
      <c r="D4794">
        <v>0.15789700000000001</v>
      </c>
      <c r="E4794">
        <v>-1.4611000000000001E-2</v>
      </c>
      <c r="F4794" s="16">
        <f>Sinusoidal!I4803-Model!C4794</f>
        <v>-2.3212885136638106E-2</v>
      </c>
      <c r="G4794" s="17">
        <f>Sinusoidal!J4803-Model!D4794</f>
        <v>0.32753022564937423</v>
      </c>
      <c r="H4794" s="18">
        <f>Sinusoidal!K4803-Model!E4794</f>
        <v>0.30499253131336673</v>
      </c>
      <c r="I4794">
        <v>0.51843799999999995</v>
      </c>
      <c r="J4794">
        <v>0.48524</v>
      </c>
      <c r="K4794">
        <v>0.29144799999999998</v>
      </c>
      <c r="L4794">
        <v>1.9394000000000002E-2</v>
      </c>
      <c r="M4794" s="16">
        <f>Sinusoidal!I4803-Model!I4794</f>
        <v>-6.5188513663805292E-4</v>
      </c>
      <c r="N4794" s="17">
        <f>Sinusoidal!J4803-Model!J4794</f>
        <v>1.8722564937423414E-4</v>
      </c>
      <c r="O4794" s="18">
        <f>Sinusoidal!K4803-Model!K4794</f>
        <v>-1.0664686866332374E-3</v>
      </c>
      <c r="P4794" s="18">
        <f>Sinusoidal!L4803-Model!L4794</f>
        <v>-5.1785845465041752E-4</v>
      </c>
    </row>
    <row r="4795" spans="1:16">
      <c r="A4795">
        <v>2458137.138888</v>
      </c>
      <c r="B4795" s="7">
        <f t="shared" si="76"/>
        <v>43118.638888000045</v>
      </c>
      <c r="C4795">
        <v>0.50243199999999999</v>
      </c>
      <c r="D4795">
        <v>0.163744</v>
      </c>
      <c r="E4795">
        <v>-1.2711999999999999E-2</v>
      </c>
      <c r="F4795" s="16">
        <f>Sinusoidal!I4804-Model!C4795</f>
        <v>-2.8377330337480189E-2</v>
      </c>
      <c r="G4795" s="17">
        <f>Sinusoidal!J4804-Model!D4795</f>
        <v>0.30816183899455601</v>
      </c>
      <c r="H4795" s="18">
        <f>Sinusoidal!K4804-Model!E4795</f>
        <v>0.30536828191842152</v>
      </c>
      <c r="I4795">
        <v>0.47472500000000001</v>
      </c>
      <c r="J4795">
        <v>0.47152699999999997</v>
      </c>
      <c r="K4795">
        <v>0.29360599999999998</v>
      </c>
      <c r="L4795">
        <v>2.4365999999999999E-2</v>
      </c>
      <c r="M4795" s="16">
        <f>Sinusoidal!I4804-Model!I4795</f>
        <v>-6.7033033748020721E-4</v>
      </c>
      <c r="N4795" s="17">
        <f>Sinusoidal!J4804-Model!J4795</f>
        <v>3.7883899455604109E-4</v>
      </c>
      <c r="O4795" s="18">
        <f>Sinusoidal!K4804-Model!K4795</f>
        <v>-9.497180815784545E-4</v>
      </c>
      <c r="P4795" s="18">
        <f>Sinusoidal!L4804-Model!L4795</f>
        <v>-5.5479768857608774E-4</v>
      </c>
    </row>
    <row r="4796" spans="1:16">
      <c r="A4796">
        <v>2458137.1423599999</v>
      </c>
      <c r="B4796" s="7">
        <f t="shared" si="76"/>
        <v>43118.64235999994</v>
      </c>
      <c r="C4796">
        <v>0.46238800000000002</v>
      </c>
      <c r="D4796">
        <v>0.16902500000000001</v>
      </c>
      <c r="E4796">
        <v>-1.0741000000000001E-2</v>
      </c>
      <c r="F4796" s="16">
        <f>Sinusoidal!I4805-Model!C4796</f>
        <v>-3.3601396871250744E-2</v>
      </c>
      <c r="G4796" s="17">
        <f>Sinusoidal!J4805-Model!D4796</f>
        <v>0.28782979631961136</v>
      </c>
      <c r="H4796" s="18">
        <f>Sinusoidal!K4805-Model!E4796</f>
        <v>0.3047234037792057</v>
      </c>
      <c r="I4796">
        <v>0.42949500000000002</v>
      </c>
      <c r="J4796">
        <v>0.45629999999999998</v>
      </c>
      <c r="K4796">
        <v>0.29480400000000001</v>
      </c>
      <c r="L4796">
        <v>2.9256999999999998E-2</v>
      </c>
      <c r="M4796" s="16">
        <f>Sinusoidal!I4805-Model!I4796</f>
        <v>-7.0839687125073825E-4</v>
      </c>
      <c r="N4796" s="17">
        <f>Sinusoidal!J4805-Model!J4796</f>
        <v>5.5479631961136144E-4</v>
      </c>
      <c r="O4796" s="18">
        <f>Sinusoidal!K4805-Model!K4796</f>
        <v>-8.2159622079430727E-4</v>
      </c>
      <c r="P4796" s="18">
        <f>Sinusoidal!L4805-Model!L4796</f>
        <v>-5.8791958469783454E-4</v>
      </c>
    </row>
    <row r="4797" spans="1:16">
      <c r="A4797">
        <v>2458137.1458319998</v>
      </c>
      <c r="B4797" s="7">
        <f t="shared" si="76"/>
        <v>43118.645831999835</v>
      </c>
      <c r="C4797">
        <v>0.42100199999999999</v>
      </c>
      <c r="D4797">
        <v>0.17372399999999999</v>
      </c>
      <c r="E4797">
        <v>-8.7060000000000002E-3</v>
      </c>
      <c r="F4797" s="16">
        <f>Sinusoidal!I4806-Model!C4797</f>
        <v>-3.8873350866929779E-2</v>
      </c>
      <c r="G4797" s="17">
        <f>Sinusoidal!J4806-Model!D4797</f>
        <v>0.26659888472599208</v>
      </c>
      <c r="H4797" s="18">
        <f>Sinusoidal!K4806-Model!E4797</f>
        <v>0.30306159834689589</v>
      </c>
      <c r="I4797">
        <v>0.38286599999999998</v>
      </c>
      <c r="J4797">
        <v>0.43959900000000002</v>
      </c>
      <c r="K4797">
        <v>0.29504000000000002</v>
      </c>
      <c r="L4797">
        <v>3.4053E-2</v>
      </c>
      <c r="M4797" s="16">
        <f>Sinusoidal!I4806-Model!I4797</f>
        <v>-7.3735086692977569E-4</v>
      </c>
      <c r="N4797" s="17">
        <f>Sinusoidal!J4806-Model!J4797</f>
        <v>7.2388472599205222E-4</v>
      </c>
      <c r="O4797" s="18">
        <f>Sinusoidal!K4806-Model!K4797</f>
        <v>-6.8440165310412748E-4</v>
      </c>
      <c r="P4797" s="18">
        <f>Sinusoidal!L4806-Model!L4797</f>
        <v>-6.1897067945342055E-4</v>
      </c>
    </row>
    <row r="4798" spans="1:16">
      <c r="A4798">
        <v>2458137.149305</v>
      </c>
      <c r="B4798" s="7">
        <f t="shared" si="76"/>
        <v>43118.64930499997</v>
      </c>
      <c r="C4798">
        <v>0.378415</v>
      </c>
      <c r="D4798">
        <v>0.17782999999999999</v>
      </c>
      <c r="E4798">
        <v>-6.6140000000000001E-3</v>
      </c>
      <c r="F4798" s="16">
        <f>Sinusoidal!I4807-Model!C4798</f>
        <v>-4.418295321209087E-2</v>
      </c>
      <c r="G4798" s="17">
        <f>Sinusoidal!J4807-Model!D4798</f>
        <v>0.24453369146779069</v>
      </c>
      <c r="H4798" s="18">
        <f>Sinusoidal!K4807-Model!E4798</f>
        <v>0.300388655932462</v>
      </c>
      <c r="I4798">
        <v>0.33501999999999998</v>
      </c>
      <c r="J4798">
        <v>0.42149199999999998</v>
      </c>
      <c r="K4798">
        <v>0.29431600000000002</v>
      </c>
      <c r="L4798">
        <v>3.8734999999999999E-2</v>
      </c>
      <c r="M4798" s="16">
        <f>Sinusoidal!I4807-Model!I4798</f>
        <v>-7.8795321209085278E-4</v>
      </c>
      <c r="N4798" s="17">
        <f>Sinusoidal!J4807-Model!J4798</f>
        <v>8.7169146779070283E-4</v>
      </c>
      <c r="O4798" s="18">
        <f>Sinusoidal!K4807-Model!K4798</f>
        <v>-5.4134406753802988E-4</v>
      </c>
      <c r="P4798" s="18">
        <f>Sinusoidal!L4807-Model!L4798</f>
        <v>-6.4439628455192216E-4</v>
      </c>
    </row>
    <row r="4799" spans="1:16">
      <c r="A4799">
        <v>2458137.1527769999</v>
      </c>
      <c r="B4799" s="7">
        <f t="shared" si="76"/>
        <v>43118.652776999865</v>
      </c>
      <c r="C4799">
        <v>0.33476899999999998</v>
      </c>
      <c r="D4799">
        <v>0.181334</v>
      </c>
      <c r="E4799">
        <v>-4.4730000000000004E-3</v>
      </c>
      <c r="F4799" s="16">
        <f>Sinusoidal!I4808-Model!C4799</f>
        <v>-4.9516949786057363E-2</v>
      </c>
      <c r="G4799" s="17">
        <f>Sinusoidal!J4808-Model!D4799</f>
        <v>0.22170143025163436</v>
      </c>
      <c r="H4799" s="18">
        <f>Sinusoidal!K4808-Model!E4799</f>
        <v>0.29671445962779985</v>
      </c>
      <c r="I4799">
        <v>0.28608</v>
      </c>
      <c r="J4799">
        <v>0.40202700000000002</v>
      </c>
      <c r="K4799">
        <v>0.29263400000000001</v>
      </c>
      <c r="L4799">
        <v>4.3291999999999997E-2</v>
      </c>
      <c r="M4799" s="16">
        <f>Sinusoidal!I4808-Model!I4799</f>
        <v>-8.2794978605738034E-4</v>
      </c>
      <c r="N4799" s="17">
        <f>Sinusoidal!J4808-Model!J4799</f>
        <v>1.0084302516343291E-3</v>
      </c>
      <c r="O4799" s="18">
        <f>Sinusoidal!K4808-Model!K4799</f>
        <v>-3.9254037220015636E-4</v>
      </c>
      <c r="P4799" s="18">
        <f>Sinusoidal!L4808-Model!L4799</f>
        <v>-6.6829042185807819E-4</v>
      </c>
    </row>
    <row r="4800" spans="1:16">
      <c r="A4800">
        <v>2458137.1562490002</v>
      </c>
      <c r="B4800" s="7">
        <f t="shared" si="76"/>
        <v>43118.656249000225</v>
      </c>
      <c r="C4800">
        <v>0.29020899999999999</v>
      </c>
      <c r="D4800">
        <v>0.184229</v>
      </c>
      <c r="E4800">
        <v>-2.2920000000000002E-3</v>
      </c>
      <c r="F4800" s="16">
        <f>Sinusoidal!I4809-Model!C4800</f>
        <v>-5.486157470704589E-2</v>
      </c>
      <c r="G4800" s="17">
        <f>Sinusoidal!J4809-Model!D4800</f>
        <v>0.19817175254036309</v>
      </c>
      <c r="H4800" s="18">
        <f>Sinusoidal!K4809-Model!E4800</f>
        <v>0.29205297920179918</v>
      </c>
      <c r="I4800">
        <v>0.236237</v>
      </c>
      <c r="J4800">
        <v>0.38128200000000001</v>
      </c>
      <c r="K4800">
        <v>0.29000300000000001</v>
      </c>
      <c r="L4800">
        <v>4.7704999999999997E-2</v>
      </c>
      <c r="M4800" s="16">
        <f>Sinusoidal!I4809-Model!I4800</f>
        <v>-8.8957470704589814E-4</v>
      </c>
      <c r="N4800" s="17">
        <f>Sinusoidal!J4809-Model!J4800</f>
        <v>1.1187525403630882E-3</v>
      </c>
      <c r="O4800" s="18">
        <f>Sinusoidal!K4809-Model!K4800</f>
        <v>-2.4202079820084821E-4</v>
      </c>
      <c r="P4800" s="18">
        <f>Sinusoidal!L4809-Model!L4800</f>
        <v>-6.863468970041281E-4</v>
      </c>
    </row>
    <row r="4801" spans="1:16">
      <c r="A4801">
        <v>2458137.1597210001</v>
      </c>
      <c r="B4801" s="7">
        <f t="shared" si="76"/>
        <v>43118.65972100012</v>
      </c>
      <c r="C4801">
        <v>0.24488199999999999</v>
      </c>
      <c r="D4801">
        <v>0.18651200000000001</v>
      </c>
      <c r="E4801">
        <v>-7.7999999999999999E-5</v>
      </c>
      <c r="F4801" s="16">
        <f>Sinusoidal!I4810-Model!C4801</f>
        <v>-6.0202064962959406E-2</v>
      </c>
      <c r="G4801" s="17">
        <f>Sinusoidal!J4810-Model!D4801</f>
        <v>0.17401454447179493</v>
      </c>
      <c r="H4801" s="18">
        <f>Sinusoidal!K4810-Model!E4801</f>
        <v>0.28641925499111798</v>
      </c>
      <c r="I4801">
        <v>0.18562000000000001</v>
      </c>
      <c r="J4801">
        <v>0.35931200000000002</v>
      </c>
      <c r="K4801">
        <v>0.28643200000000002</v>
      </c>
      <c r="L4801">
        <v>5.1962000000000001E-2</v>
      </c>
      <c r="M4801" s="16">
        <f>Sinusoidal!I4810-Model!I4801</f>
        <v>-9.4006496295942488E-4</v>
      </c>
      <c r="N4801" s="17">
        <f>Sinusoidal!J4810-Model!J4801</f>
        <v>1.2145444717949205E-3</v>
      </c>
      <c r="O4801" s="18">
        <f>Sinusoidal!K4810-Model!K4801</f>
        <v>-9.0745008882064937E-5</v>
      </c>
      <c r="P4801" s="18">
        <f>Sinusoidal!L4810-Model!L4801</f>
        <v>-7.0081167023327423E-4</v>
      </c>
    </row>
    <row r="4802" spans="1:16">
      <c r="A4802">
        <v>2458137.163193</v>
      </c>
      <c r="B4802" s="7">
        <f t="shared" si="76"/>
        <v>43118.663193000015</v>
      </c>
      <c r="C4802">
        <v>0.198935</v>
      </c>
      <c r="D4802">
        <v>0.18817999999999999</v>
      </c>
      <c r="E4802">
        <v>2.1610000000000002E-3</v>
      </c>
      <c r="F4802" s="16">
        <f>Sinusoidal!I4811-Model!C4802</f>
        <v>-6.5521184756920647E-2</v>
      </c>
      <c r="G4802" s="17">
        <f>Sinusoidal!J4811-Model!D4802</f>
        <v>0.14930371005114371</v>
      </c>
      <c r="H4802" s="18">
        <f>Sinusoidal!K4811-Model!E4802</f>
        <v>0.27983237183789211</v>
      </c>
      <c r="I4802">
        <v>0.13442599999999999</v>
      </c>
      <c r="J4802">
        <v>0.33620299999999997</v>
      </c>
      <c r="K4802">
        <v>0.28193499999999999</v>
      </c>
      <c r="L4802">
        <v>5.6047E-2</v>
      </c>
      <c r="M4802" s="16">
        <f>Sinusoidal!I4811-Model!I4802</f>
        <v>-1.0121847569206366E-3</v>
      </c>
      <c r="N4802" s="17">
        <f>Sinusoidal!J4811-Model!J4802</f>
        <v>1.2807100511437186E-3</v>
      </c>
      <c r="O4802" s="18">
        <f>Sinusoidal!K4811-Model!K4802</f>
        <v>5.8371837892146061E-5</v>
      </c>
      <c r="P4802" s="18">
        <f>Sinusoidal!L4811-Model!L4802</f>
        <v>-7.0943667893599849E-4</v>
      </c>
    </row>
    <row r="4803" spans="1:16">
      <c r="A4803">
        <v>2458137.1666660002</v>
      </c>
      <c r="B4803" s="7">
        <f t="shared" si="76"/>
        <v>43118.66666600015</v>
      </c>
      <c r="C4803">
        <v>0.15251600000000001</v>
      </c>
      <c r="D4803">
        <v>0.18923400000000001</v>
      </c>
      <c r="E4803">
        <v>4.4159999999999998E-3</v>
      </c>
      <c r="F4803" s="16">
        <f>Sinusoidal!I4812-Model!C4803</f>
        <v>-7.0800757868500833E-2</v>
      </c>
      <c r="G4803" s="17">
        <f>Sinusoidal!J4812-Model!D4803</f>
        <v>0.1241129413196127</v>
      </c>
      <c r="H4803" s="18">
        <f>Sinusoidal!K4812-Model!E4803</f>
        <v>0.27231542315882995</v>
      </c>
      <c r="I4803">
        <v>8.2785999999999998E-2</v>
      </c>
      <c r="J4803">
        <v>0.31201800000000002</v>
      </c>
      <c r="K4803">
        <v>0.27652700000000002</v>
      </c>
      <c r="L4803">
        <v>5.9950000000000003E-2</v>
      </c>
      <c r="M4803" s="16">
        <f>Sinusoidal!I4812-Model!I4803</f>
        <v>-1.0707578685008184E-3</v>
      </c>
      <c r="N4803" s="17">
        <f>Sinusoidal!J4812-Model!J4803</f>
        <v>1.3289413196126976E-3</v>
      </c>
      <c r="O4803" s="18">
        <f>Sinusoidal!K4812-Model!K4803</f>
        <v>2.0442315882990281E-4</v>
      </c>
      <c r="P4803" s="18">
        <f>Sinusoidal!L4812-Model!L4803</f>
        <v>-7.1543526150862069E-4</v>
      </c>
    </row>
    <row r="4804" spans="1:16">
      <c r="A4804">
        <v>2458137.170138</v>
      </c>
      <c r="B4804" s="7">
        <f t="shared" ref="B4804:B4867" si="77">A4804-2415018.5</f>
        <v>43118.670138000045</v>
      </c>
      <c r="C4804">
        <v>0.105771</v>
      </c>
      <c r="D4804">
        <v>0.18967800000000001</v>
      </c>
      <c r="E4804">
        <v>6.679E-3</v>
      </c>
      <c r="F4804" s="16">
        <f>Sinusoidal!I4813-Model!C4804</f>
        <v>-7.6019206304208817E-2</v>
      </c>
      <c r="G4804" s="17">
        <f>Sinusoidal!J4813-Model!D4804</f>
        <v>9.8516476244516704E-2</v>
      </c>
      <c r="H4804" s="18">
        <f>Sinusoidal!K4813-Model!E4804</f>
        <v>0.26389346526222673</v>
      </c>
      <c r="I4804">
        <v>3.0901000000000001E-2</v>
      </c>
      <c r="J4804">
        <v>0.28684999999999999</v>
      </c>
      <c r="K4804">
        <v>0.27023000000000003</v>
      </c>
      <c r="L4804">
        <v>6.3654000000000002E-2</v>
      </c>
      <c r="M4804" s="16">
        <f>Sinusoidal!I4813-Model!I4804</f>
        <v>-1.1492063042088177E-3</v>
      </c>
      <c r="N4804" s="17">
        <f>Sinusoidal!J4813-Model!J4804</f>
        <v>1.3444762445167235E-3</v>
      </c>
      <c r="O4804" s="18">
        <f>Sinusoidal!K4813-Model!K4804</f>
        <v>3.4246526222669882E-4</v>
      </c>
      <c r="P4804" s="18">
        <f>Sinusoidal!L4813-Model!L4804</f>
        <v>-7.1443932709053248E-4</v>
      </c>
    </row>
    <row r="4805" spans="1:16">
      <c r="A4805">
        <v>2458137.1736099999</v>
      </c>
      <c r="B4805" s="7">
        <f t="shared" si="77"/>
        <v>43118.67360999994</v>
      </c>
      <c r="C4805">
        <v>5.8848999999999999E-2</v>
      </c>
      <c r="D4805">
        <v>0.18951699999999999</v>
      </c>
      <c r="E4805">
        <v>8.9420000000000003E-3</v>
      </c>
      <c r="F4805" s="16">
        <f>Sinusoidal!I4814-Model!C4805</f>
        <v>-8.1157093492207719E-2</v>
      </c>
      <c r="G4805" s="17">
        <f>Sinusoidal!J4814-Model!D4805</f>
        <v>7.2590845115282188E-2</v>
      </c>
      <c r="H4805" s="18">
        <f>Sinusoidal!K4814-Model!E4805</f>
        <v>0.25459446206089981</v>
      </c>
      <c r="I4805">
        <v>-2.1094000000000002E-2</v>
      </c>
      <c r="J4805">
        <v>0.260766</v>
      </c>
      <c r="K4805">
        <v>0.26306200000000002</v>
      </c>
      <c r="L4805">
        <v>6.7150000000000001E-2</v>
      </c>
      <c r="M4805" s="16">
        <f>Sinusoidal!I4814-Model!I4805</f>
        <v>-1.2140934922077184E-3</v>
      </c>
      <c r="N4805" s="17">
        <f>Sinusoidal!J4814-Model!J4805</f>
        <v>1.3418451152821809E-3</v>
      </c>
      <c r="O4805" s="18">
        <f>Sinusoidal!K4814-Model!K4805</f>
        <v>4.7446206089979404E-4</v>
      </c>
      <c r="P4805" s="18">
        <f>Sinusoidal!L4814-Model!L4805</f>
        <v>-7.0945840993381915E-4</v>
      </c>
    </row>
    <row r="4806" spans="1:16">
      <c r="A4806">
        <v>2458137.1770819998</v>
      </c>
      <c r="B4806" s="7">
        <f t="shared" si="77"/>
        <v>43118.677081999835</v>
      </c>
      <c r="C4806">
        <v>1.1893000000000001E-2</v>
      </c>
      <c r="D4806">
        <v>0.18875800000000001</v>
      </c>
      <c r="E4806">
        <v>1.1197E-2</v>
      </c>
      <c r="F4806" s="16">
        <f>Sinusoidal!I4815-Model!C4806</f>
        <v>-8.6188670260068989E-2</v>
      </c>
      <c r="G4806" s="17">
        <f>Sinusoidal!J4815-Model!D4806</f>
        <v>4.6413606267554613E-2</v>
      </c>
      <c r="H4806" s="18">
        <f>Sinusoidal!K4815-Model!E4806</f>
        <v>0.24444922036027206</v>
      </c>
      <c r="I4806">
        <v>-7.2998999999999994E-2</v>
      </c>
      <c r="J4806">
        <v>0.23386799999999999</v>
      </c>
      <c r="K4806">
        <v>0.255052</v>
      </c>
      <c r="L4806">
        <v>7.0425000000000001E-2</v>
      </c>
      <c r="M4806" s="16">
        <f>Sinusoidal!I4815-Model!I4806</f>
        <v>-1.2966702600689939E-3</v>
      </c>
      <c r="N4806" s="17">
        <f>Sinusoidal!J4815-Model!J4806</f>
        <v>1.30360626755463E-3</v>
      </c>
      <c r="O4806" s="18">
        <f>Sinusoidal!K4815-Model!K4806</f>
        <v>5.9422036027206859E-4</v>
      </c>
      <c r="P4806" s="18">
        <f>Sinusoidal!L4815-Model!L4806</f>
        <v>-6.9884074116943751E-4</v>
      </c>
    </row>
    <row r="4807" spans="1:16">
      <c r="A4807">
        <v>2458137.180555</v>
      </c>
      <c r="B4807" s="7">
        <f t="shared" si="77"/>
        <v>43118.68055499997</v>
      </c>
      <c r="C4807">
        <v>-3.4951000000000003E-2</v>
      </c>
      <c r="D4807">
        <v>0.187412</v>
      </c>
      <c r="E4807">
        <v>1.3434E-2</v>
      </c>
      <c r="F4807" s="16">
        <f>Sinusoidal!I4816-Model!C4807</f>
        <v>-9.1091421825335112E-2</v>
      </c>
      <c r="G4807" s="17">
        <f>Sinusoidal!J4816-Model!D4807</f>
        <v>2.006107199230403E-2</v>
      </c>
      <c r="H4807" s="18">
        <f>Sinusoidal!K4816-Model!E4807</f>
        <v>0.23349331593144712</v>
      </c>
      <c r="I4807">
        <v>-0.124679</v>
      </c>
      <c r="J4807">
        <v>0.20622399999999999</v>
      </c>
      <c r="K4807">
        <v>0.246223</v>
      </c>
      <c r="L4807">
        <v>7.3470999999999995E-2</v>
      </c>
      <c r="M4807" s="16">
        <f>Sinusoidal!I4816-Model!I4807</f>
        <v>-1.3634218253351232E-3</v>
      </c>
      <c r="N4807" s="17">
        <f>Sinusoidal!J4816-Model!J4807</f>
        <v>1.249071992304035E-3</v>
      </c>
      <c r="O4807" s="18">
        <f>Sinusoidal!K4816-Model!K4807</f>
        <v>7.0431593144712479E-4</v>
      </c>
      <c r="P4807" s="18">
        <f>Sinusoidal!L4816-Model!L4807</f>
        <v>-6.8523646418022777E-4</v>
      </c>
    </row>
    <row r="4808" spans="1:16">
      <c r="A4808">
        <v>2458137.1840269999</v>
      </c>
      <c r="B4808" s="7">
        <f t="shared" si="77"/>
        <v>43118.684026999865</v>
      </c>
      <c r="C4808">
        <v>-8.1544000000000005E-2</v>
      </c>
      <c r="D4808">
        <v>0.18548899999999999</v>
      </c>
      <c r="E4808">
        <v>1.5647999999999999E-2</v>
      </c>
      <c r="F4808" s="16">
        <f>Sinusoidal!I4817-Model!C4808</f>
        <v>-9.5836614026839961E-2</v>
      </c>
      <c r="G4808" s="17">
        <f>Sinusoidal!J4817-Model!D4808</f>
        <v>-6.3869744821189178E-3</v>
      </c>
      <c r="H4808" s="18">
        <f>Sinusoidal!K4817-Model!E4808</f>
        <v>0.22176001060877051</v>
      </c>
      <c r="I4808">
        <v>-0.17593500000000001</v>
      </c>
      <c r="J4808">
        <v>0.17794199999999999</v>
      </c>
      <c r="K4808">
        <v>0.23660999999999999</v>
      </c>
      <c r="L4808">
        <v>7.6274999999999996E-2</v>
      </c>
      <c r="M4808" s="16">
        <f>Sinusoidal!I4817-Model!I4808</f>
        <v>-1.4456140268399587E-3</v>
      </c>
      <c r="N4808" s="17">
        <f>Sinusoidal!J4817-Model!J4808</f>
        <v>1.1600255178810803E-3</v>
      </c>
      <c r="O4808" s="18">
        <f>Sinusoidal!K4817-Model!K4808</f>
        <v>7.9801060877052188E-4</v>
      </c>
      <c r="P4808" s="18">
        <f>Sinusoidal!L4817-Model!L4808</f>
        <v>-6.65563112750997E-4</v>
      </c>
    </row>
    <row r="4809" spans="1:16">
      <c r="A4809">
        <v>2458137.1874990002</v>
      </c>
      <c r="B4809" s="7">
        <f t="shared" si="77"/>
        <v>43118.687499000225</v>
      </c>
      <c r="C4809">
        <v>-0.127747</v>
      </c>
      <c r="D4809">
        <v>0.183004</v>
      </c>
      <c r="E4809">
        <v>1.7829000000000001E-2</v>
      </c>
      <c r="F4809" s="16">
        <f>Sinusoidal!I4818-Model!C4809</f>
        <v>-0.10039683702537952</v>
      </c>
      <c r="G4809" s="17">
        <f>Sinusoidal!J4818-Model!D4809</f>
        <v>-3.2853570017172179E-2</v>
      </c>
      <c r="H4809" s="18">
        <f>Sinusoidal!K4818-Model!E4809</f>
        <v>0.20929016068071318</v>
      </c>
      <c r="I4809">
        <v>-0.226633</v>
      </c>
      <c r="J4809">
        <v>0.14909600000000001</v>
      </c>
      <c r="K4809">
        <v>0.226239</v>
      </c>
      <c r="L4809">
        <v>7.8830999999999998E-2</v>
      </c>
      <c r="M4809" s="16">
        <f>Sinusoidal!I4818-Model!I4809</f>
        <v>-1.5108370253795189E-3</v>
      </c>
      <c r="N4809" s="17">
        <f>Sinusoidal!J4818-Model!J4809</f>
        <v>1.0544299828278147E-3</v>
      </c>
      <c r="O4809" s="18">
        <f>Sinusoidal!K4818-Model!K4809</f>
        <v>8.8016068071319897E-4</v>
      </c>
      <c r="P4809" s="18">
        <f>Sinusoidal!L4818-Model!L4809</f>
        <v>-6.4297346395100763E-4</v>
      </c>
    </row>
    <row r="4810" spans="1:16">
      <c r="A4810">
        <v>2458137.1909710001</v>
      </c>
      <c r="B4810" s="7">
        <f t="shared" si="77"/>
        <v>43118.69097100012</v>
      </c>
      <c r="C4810">
        <v>-0.173425</v>
      </c>
      <c r="D4810">
        <v>0.17996999999999999</v>
      </c>
      <c r="E4810">
        <v>1.9970000000000002E-2</v>
      </c>
      <c r="F4810" s="16">
        <f>Sinusoidal!I4819-Model!C4810</f>
        <v>-0.10474254471197209</v>
      </c>
      <c r="G4810" s="17">
        <f>Sinusoidal!J4819-Model!D4810</f>
        <v>-5.9257869657537487E-2</v>
      </c>
      <c r="H4810" s="18">
        <f>Sinusoidal!K4819-Model!E4810</f>
        <v>0.1961241168709203</v>
      </c>
      <c r="I4810">
        <v>-0.27657900000000002</v>
      </c>
      <c r="J4810">
        <v>0.119796</v>
      </c>
      <c r="K4810">
        <v>0.21515200000000001</v>
      </c>
      <c r="L4810">
        <v>8.1129000000000007E-2</v>
      </c>
      <c r="M4810" s="16">
        <f>Sinusoidal!I4819-Model!I4810</f>
        <v>-1.5885447119720619E-3</v>
      </c>
      <c r="N4810" s="17">
        <f>Sinusoidal!J4819-Model!J4810</f>
        <v>9.1613034246250391E-4</v>
      </c>
      <c r="O4810" s="18">
        <f>Sinusoidal!K4819-Model!K4810</f>
        <v>9.4211687092030094E-4</v>
      </c>
      <c r="P4810" s="18">
        <f>Sinusoidal!L4819-Model!L4810</f>
        <v>-6.1582586991607013E-4</v>
      </c>
    </row>
    <row r="4811" spans="1:16">
      <c r="A4811">
        <v>2458137.194443</v>
      </c>
      <c r="B4811" s="7">
        <f t="shared" si="77"/>
        <v>43118.694443000015</v>
      </c>
      <c r="C4811">
        <v>-0.218447</v>
      </c>
      <c r="D4811">
        <v>0.17640400000000001</v>
      </c>
      <c r="E4811">
        <v>2.2064E-2</v>
      </c>
      <c r="F4811" s="16">
        <f>Sinusoidal!I4820-Model!C4811</f>
        <v>-0.10884258807443709</v>
      </c>
      <c r="G4811" s="17">
        <f>Sinusoidal!J4820-Model!D4811</f>
        <v>-8.5521450824049064E-2</v>
      </c>
      <c r="H4811" s="18">
        <f>Sinusoidal!K4820-Model!E4811</f>
        <v>0.1823046162337929</v>
      </c>
      <c r="I4811">
        <v>-0.32564300000000002</v>
      </c>
      <c r="J4811">
        <v>9.0117000000000003E-2</v>
      </c>
      <c r="K4811">
        <v>0.203378</v>
      </c>
      <c r="L4811">
        <v>8.3163000000000001E-2</v>
      </c>
      <c r="M4811" s="16">
        <f>Sinusoidal!I4820-Model!I4811</f>
        <v>-1.646588074437072E-3</v>
      </c>
      <c r="N4811" s="17">
        <f>Sinusoidal!J4820-Model!J4811</f>
        <v>7.6554917595093863E-4</v>
      </c>
      <c r="O4811" s="18">
        <f>Sinusoidal!K4820-Model!K4811</f>
        <v>9.9061623379290142E-4</v>
      </c>
      <c r="P4811" s="18">
        <f>Sinusoidal!L4820-Model!L4811</f>
        <v>-5.8565716473943374E-4</v>
      </c>
    </row>
    <row r="4812" spans="1:16">
      <c r="A4812">
        <v>2458137.1979160002</v>
      </c>
      <c r="B4812" s="7">
        <f t="shared" si="77"/>
        <v>43118.69791600015</v>
      </c>
      <c r="C4812">
        <v>-0.26268599999999998</v>
      </c>
      <c r="D4812">
        <v>0.17232500000000001</v>
      </c>
      <c r="E4812">
        <v>2.4102999999999999E-2</v>
      </c>
      <c r="F4812" s="16">
        <f>Sinusoidal!I4821-Model!C4812</f>
        <v>-0.11266474079437971</v>
      </c>
      <c r="G4812" s="17">
        <f>Sinusoidal!J4821-Model!D4812</f>
        <v>-0.11156662262065797</v>
      </c>
      <c r="H4812" s="18">
        <f>Sinusoidal!K4821-Model!E4812</f>
        <v>0.16787766631482487</v>
      </c>
      <c r="I4812">
        <v>-0.37363499999999999</v>
      </c>
      <c r="J4812">
        <v>6.0174999999999999E-2</v>
      </c>
      <c r="K4812">
        <v>0.19096399999999999</v>
      </c>
      <c r="L4812">
        <v>8.4926000000000001E-2</v>
      </c>
      <c r="M4812" s="16">
        <f>Sinusoidal!I4821-Model!I4812</f>
        <v>-1.7157407943796943E-3</v>
      </c>
      <c r="N4812" s="17">
        <f>Sinusoidal!J4821-Model!J4812</f>
        <v>5.8337737934203299E-4</v>
      </c>
      <c r="O4812" s="18">
        <f>Sinusoidal!K4821-Model!K4812</f>
        <v>1.01666631482486E-3</v>
      </c>
      <c r="P4812" s="18">
        <f>Sinusoidal!L4821-Model!L4812</f>
        <v>-5.5215823424256683E-4</v>
      </c>
    </row>
    <row r="4813" spans="1:16">
      <c r="A4813">
        <v>2458137.201388</v>
      </c>
      <c r="B4813" s="7">
        <f t="shared" si="77"/>
        <v>43118.701388000045</v>
      </c>
      <c r="C4813">
        <v>-0.30601800000000001</v>
      </c>
      <c r="D4813">
        <v>0.16775100000000001</v>
      </c>
      <c r="E4813">
        <v>2.6081E-2</v>
      </c>
      <c r="F4813" s="16">
        <f>Sinusoidal!I4822-Model!C4813</f>
        <v>-0.11617721537041403</v>
      </c>
      <c r="G4813" s="17">
        <f>Sinusoidal!J4822-Model!D4813</f>
        <v>-0.1373137392525815</v>
      </c>
      <c r="H4813" s="18">
        <f>Sinusoidal!K4822-Model!E4813</f>
        <v>0.15288942195125896</v>
      </c>
      <c r="I4813">
        <v>-0.42043199999999997</v>
      </c>
      <c r="J4813">
        <v>3.0043E-2</v>
      </c>
      <c r="K4813">
        <v>0.17794199999999999</v>
      </c>
      <c r="L4813">
        <v>8.6413000000000004E-2</v>
      </c>
      <c r="M4813" s="16">
        <f>Sinusoidal!I4822-Model!I4813</f>
        <v>-1.7632153704140729E-3</v>
      </c>
      <c r="N4813" s="17">
        <f>Sinusoidal!J4822-Model!J4813</f>
        <v>3.9426074741851641E-4</v>
      </c>
      <c r="O4813" s="18">
        <f>Sinusoidal!K4822-Model!K4813</f>
        <v>1.0284219512589621E-3</v>
      </c>
      <c r="P4813" s="18">
        <f>Sinusoidal!L4822-Model!L4813</f>
        <v>-5.1615232784385512E-4</v>
      </c>
    </row>
    <row r="4814" spans="1:16">
      <c r="A4814">
        <v>2458137.2048599999</v>
      </c>
      <c r="B4814" s="7">
        <f t="shared" si="77"/>
        <v>43118.70485999994</v>
      </c>
      <c r="C4814">
        <v>-0.348325</v>
      </c>
      <c r="D4814">
        <v>0.16270299999999999</v>
      </c>
      <c r="E4814">
        <v>2.7990999999999999E-2</v>
      </c>
      <c r="F4814" s="16">
        <f>Sinusoidal!I4823-Model!C4814</f>
        <v>-0.11934616809422777</v>
      </c>
      <c r="G4814" s="17">
        <f>Sinusoidal!J4823-Model!D4814</f>
        <v>-0.16268551653942984</v>
      </c>
      <c r="H4814" s="18">
        <f>Sinusoidal!K4823-Model!E4814</f>
        <v>0.13738905511253294</v>
      </c>
      <c r="I4814">
        <v>-0.46585300000000002</v>
      </c>
      <c r="J4814">
        <v>-1.6100000000000001E-4</v>
      </c>
      <c r="K4814">
        <v>0.16436400000000001</v>
      </c>
      <c r="L4814">
        <v>8.7620000000000003E-2</v>
      </c>
      <c r="M4814" s="16">
        <f>Sinusoidal!I4823-Model!I4814</f>
        <v>-1.8181680942277456E-3</v>
      </c>
      <c r="N4814" s="17">
        <f>Sinusoidal!J4823-Model!J4814</f>
        <v>1.7848346057016323E-4</v>
      </c>
      <c r="O4814" s="18">
        <f>Sinusoidal!K4823-Model!K4814</f>
        <v>1.0160551125329154E-3</v>
      </c>
      <c r="P4814" s="18">
        <f>Sinusoidal!L4823-Model!L4814</f>
        <v>-4.7857618283662917E-4</v>
      </c>
    </row>
    <row r="4815" spans="1:16">
      <c r="A4815">
        <v>2458137.2083319998</v>
      </c>
      <c r="B4815" s="7">
        <f t="shared" si="77"/>
        <v>43118.708331999835</v>
      </c>
      <c r="C4815">
        <v>-0.38949400000000001</v>
      </c>
      <c r="D4815">
        <v>0.15720200000000001</v>
      </c>
      <c r="E4815">
        <v>2.9826999999999999E-2</v>
      </c>
      <c r="F4815" s="16">
        <f>Sinusoidal!I4824-Model!C4815</f>
        <v>-0.12213719124354594</v>
      </c>
      <c r="G4815" s="17">
        <f>Sinusoidal!J4824-Model!D4815</f>
        <v>-0.18760435049792434</v>
      </c>
      <c r="H4815" s="18">
        <f>Sinusoidal!K4824-Model!E4815</f>
        <v>0.12142661820218287</v>
      </c>
      <c r="I4815">
        <v>-0.50978100000000004</v>
      </c>
      <c r="J4815">
        <v>-3.0362E-2</v>
      </c>
      <c r="K4815">
        <v>0.15026400000000001</v>
      </c>
      <c r="L4815">
        <v>8.8542999999999997E-2</v>
      </c>
      <c r="M4815" s="16">
        <f>Sinusoidal!I4824-Model!I4815</f>
        <v>-1.8501912435459067E-3</v>
      </c>
      <c r="N4815" s="17">
        <f>Sinusoidal!J4824-Model!J4815</f>
        <v>-4.0350497924321327E-5</v>
      </c>
      <c r="O4815" s="18">
        <f>Sinusoidal!K4824-Model!K4815</f>
        <v>9.8961820218285146E-4</v>
      </c>
      <c r="P4815" s="18">
        <f>Sinusoidal!L4824-Model!L4815</f>
        <v>-4.394640222276508E-4</v>
      </c>
    </row>
    <row r="4816" spans="1:16">
      <c r="A4816">
        <v>2458137.211805</v>
      </c>
      <c r="B4816" s="7">
        <f t="shared" si="77"/>
        <v>43118.71180499997</v>
      </c>
      <c r="C4816">
        <v>-0.42941499999999999</v>
      </c>
      <c r="D4816">
        <v>0.15126999999999999</v>
      </c>
      <c r="E4816">
        <v>3.1583E-2</v>
      </c>
      <c r="F4816" s="16">
        <f>Sinusoidal!I4825-Model!C4816</f>
        <v>-0.12451779089581538</v>
      </c>
      <c r="G4816" s="17">
        <f>Sinusoidal!J4825-Model!D4816</f>
        <v>-0.21199363696105811</v>
      </c>
      <c r="H4816" s="18">
        <f>Sinusoidal!K4825-Model!E4816</f>
        <v>0.1050539012645017</v>
      </c>
      <c r="I4816">
        <v>-0.55204600000000004</v>
      </c>
      <c r="J4816">
        <v>-6.0442999999999997E-2</v>
      </c>
      <c r="K4816">
        <v>0.13569700000000001</v>
      </c>
      <c r="L4816">
        <v>8.9178999999999994E-2</v>
      </c>
      <c r="M4816" s="16">
        <f>Sinusoidal!I4825-Model!I4816</f>
        <v>-1.8867908958153379E-3</v>
      </c>
      <c r="N4816" s="17">
        <f>Sinusoidal!J4825-Model!J4816</f>
        <v>-2.8063696105810887E-4</v>
      </c>
      <c r="O4816" s="18">
        <f>Sinusoidal!K4825-Model!K4816</f>
        <v>9.3990126450169131E-4</v>
      </c>
      <c r="P4816" s="18">
        <f>Sinusoidal!L4825-Model!L4816</f>
        <v>-3.9893447803447668E-4</v>
      </c>
    </row>
    <row r="4817" spans="1:16">
      <c r="A4817">
        <v>2458137.2152769999</v>
      </c>
      <c r="B4817" s="7">
        <f t="shared" si="77"/>
        <v>43118.715276999865</v>
      </c>
      <c r="C4817">
        <v>-0.46798499999999998</v>
      </c>
      <c r="D4817">
        <v>0.14493</v>
      </c>
      <c r="E4817">
        <v>3.3252999999999998E-2</v>
      </c>
      <c r="F4817" s="16">
        <f>Sinusoidal!I4826-Model!C4817</f>
        <v>-0.12645384881434141</v>
      </c>
      <c r="G4817" s="17">
        <f>Sinusoidal!J4826-Model!D4817</f>
        <v>-0.23577809119803367</v>
      </c>
      <c r="H4817" s="18">
        <f>Sinusoidal!K4826-Model!E4817</f>
        <v>8.8324283558648159E-2</v>
      </c>
      <c r="I4817">
        <v>-0.59253900000000004</v>
      </c>
      <c r="J4817">
        <v>-9.0330999999999995E-2</v>
      </c>
      <c r="K4817">
        <v>0.120702</v>
      </c>
      <c r="L4817">
        <v>8.9527999999999996E-2</v>
      </c>
      <c r="M4817" s="16">
        <f>Sinusoidal!I4826-Model!I4817</f>
        <v>-1.8998488143413539E-3</v>
      </c>
      <c r="N4817" s="17">
        <f>Sinusoidal!J4826-Model!J4817</f>
        <v>-5.1709119803365622E-4</v>
      </c>
      <c r="O4817" s="18">
        <f>Sinusoidal!K4826-Model!K4817</f>
        <v>8.7528355864815999E-4</v>
      </c>
      <c r="P4817" s="18">
        <f>Sinusoidal!L4826-Model!L4817</f>
        <v>-3.591804824141509E-4</v>
      </c>
    </row>
    <row r="4818" spans="1:16">
      <c r="A4818">
        <v>2458137.2187490002</v>
      </c>
      <c r="B4818" s="7">
        <f t="shared" si="77"/>
        <v>43118.718749000225</v>
      </c>
      <c r="C4818">
        <v>-0.50510299999999997</v>
      </c>
      <c r="D4818">
        <v>0.138206</v>
      </c>
      <c r="E4818">
        <v>3.4833999999999997E-2</v>
      </c>
      <c r="F4818" s="16">
        <f>Sinusoidal!I4827-Model!C4818</f>
        <v>-0.12791506690902543</v>
      </c>
      <c r="G4818" s="17">
        <f>Sinusoidal!J4827-Model!D4818</f>
        <v>-0.25888406649846329</v>
      </c>
      <c r="H4818" s="18">
        <f>Sinusoidal!K4827-Model!E4818</f>
        <v>7.128957998155222E-2</v>
      </c>
      <c r="I4818">
        <v>-0.63110299999999997</v>
      </c>
      <c r="J4818">
        <v>-0.119909</v>
      </c>
      <c r="K4818">
        <v>0.105335</v>
      </c>
      <c r="L4818">
        <v>8.9587E-2</v>
      </c>
      <c r="M4818" s="16">
        <f>Sinusoidal!I4827-Model!I4818</f>
        <v>-1.9150669090254313E-3</v>
      </c>
      <c r="N4818" s="17">
        <f>Sinusoidal!J4827-Model!J4818</f>
        <v>-7.6906649846332498E-4</v>
      </c>
      <c r="O4818" s="18">
        <f>Sinusoidal!K4827-Model!K4818</f>
        <v>7.8857998155222597E-4</v>
      </c>
      <c r="P4818" s="18">
        <f>Sinusoidal!L4827-Model!L4818</f>
        <v>-3.1846215940196931E-4</v>
      </c>
    </row>
    <row r="4819" spans="1:16">
      <c r="A4819">
        <v>2458137.2222210001</v>
      </c>
      <c r="B4819" s="7">
        <f t="shared" si="77"/>
        <v>43118.72222100012</v>
      </c>
      <c r="C4819">
        <v>-0.54067500000000002</v>
      </c>
      <c r="D4819">
        <v>0.13112199999999999</v>
      </c>
      <c r="E4819">
        <v>3.6318999999999997E-2</v>
      </c>
      <c r="F4819" s="16">
        <f>Sinusoidal!I4828-Model!C4819</f>
        <v>-0.12887039283181356</v>
      </c>
      <c r="G4819" s="17">
        <f>Sinusoidal!J4828-Model!D4819</f>
        <v>-0.28123887068873654</v>
      </c>
      <c r="H4819" s="18">
        <f>Sinusoidal!K4828-Model!E4819</f>
        <v>5.400688283715236E-2</v>
      </c>
      <c r="I4819">
        <v>-0.66764000000000001</v>
      </c>
      <c r="J4819">
        <v>-0.14910499999999999</v>
      </c>
      <c r="K4819">
        <v>8.9635999999999993E-2</v>
      </c>
      <c r="L4819">
        <v>8.9358000000000007E-2</v>
      </c>
      <c r="M4819" s="16">
        <f>Sinusoidal!I4828-Model!I4819</f>
        <v>-1.9053928318135682E-3</v>
      </c>
      <c r="N4819" s="17">
        <f>Sinusoidal!J4828-Model!J4819</f>
        <v>-1.0118706887365381E-3</v>
      </c>
      <c r="O4819" s="18">
        <f>Sinusoidal!K4828-Model!K4819</f>
        <v>6.8988283715236409E-4</v>
      </c>
      <c r="P4819" s="18">
        <f>Sinusoidal!L4828-Model!L4819</f>
        <v>-2.7910274028764004E-4</v>
      </c>
    </row>
    <row r="4820" spans="1:16">
      <c r="A4820">
        <v>2458137.225693</v>
      </c>
      <c r="B4820" s="7">
        <f t="shared" si="77"/>
        <v>43118.725693000015</v>
      </c>
      <c r="C4820">
        <v>-0.57460999999999995</v>
      </c>
      <c r="D4820">
        <v>0.12370100000000001</v>
      </c>
      <c r="E4820">
        <v>3.7705000000000002E-2</v>
      </c>
      <c r="F4820" s="16">
        <f>Sinusoidal!I4829-Model!C4820</f>
        <v>-0.12929242532689389</v>
      </c>
      <c r="G4820" s="17">
        <f>Sinusoidal!J4829-Model!D4820</f>
        <v>-0.30277007955430479</v>
      </c>
      <c r="H4820" s="18">
        <f>Sinusoidal!K4829-Model!E4820</f>
        <v>3.6530399464983654E-2</v>
      </c>
      <c r="I4820">
        <v>-0.70200799999999997</v>
      </c>
      <c r="J4820">
        <v>-0.17780699999999999</v>
      </c>
      <c r="K4820">
        <v>7.3665999999999995E-2</v>
      </c>
      <c r="L4820">
        <v>8.8842000000000004E-2</v>
      </c>
      <c r="M4820" s="16">
        <f>Sinusoidal!I4829-Model!I4820</f>
        <v>-1.8944253268938782E-3</v>
      </c>
      <c r="N4820" s="17">
        <f>Sinusoidal!J4829-Model!J4820</f>
        <v>-1.2620795543048235E-3</v>
      </c>
      <c r="O4820" s="18">
        <f>Sinusoidal!K4829-Model!K4820</f>
        <v>5.693994649836609E-4</v>
      </c>
      <c r="P4820" s="18">
        <f>Sinusoidal!L4829-Model!L4820</f>
        <v>-2.4148751588119743E-4</v>
      </c>
    </row>
    <row r="4821" spans="1:16">
      <c r="A4821">
        <v>2458137.2291660002</v>
      </c>
      <c r="B4821" s="7">
        <f t="shared" si="77"/>
        <v>43118.72916600015</v>
      </c>
      <c r="C4821">
        <v>-0.60682199999999997</v>
      </c>
      <c r="D4821">
        <v>0.11597</v>
      </c>
      <c r="E4821">
        <v>3.8988000000000002E-2</v>
      </c>
      <c r="F4821" s="16">
        <f>Sinusoidal!I4830-Model!C4821</f>
        <v>-0.12915579802143418</v>
      </c>
      <c r="G4821" s="17">
        <f>Sinusoidal!J4830-Model!D4821</f>
        <v>-0.32341084615168658</v>
      </c>
      <c r="H4821" s="18">
        <f>Sinusoidal!K4830-Model!E4821</f>
        <v>1.8916286254584733E-2</v>
      </c>
      <c r="I4821">
        <v>-0.73411700000000002</v>
      </c>
      <c r="J4821">
        <v>-0.20594299999999999</v>
      </c>
      <c r="K4821">
        <v>5.7464000000000001E-2</v>
      </c>
      <c r="L4821">
        <v>8.8039999999999993E-2</v>
      </c>
      <c r="M4821" s="16">
        <f>Sinusoidal!I4830-Model!I4821</f>
        <v>-1.8607980214341291E-3</v>
      </c>
      <c r="N4821" s="17">
        <f>Sinusoidal!J4830-Model!J4821</f>
        <v>-1.4978461516866048E-3</v>
      </c>
      <c r="O4821" s="18">
        <f>Sinusoidal!K4830-Model!K4821</f>
        <v>4.4028625458473331E-4</v>
      </c>
      <c r="P4821" s="18">
        <f>Sinusoidal!L4830-Model!L4821</f>
        <v>-2.0506582905684134E-4</v>
      </c>
    </row>
    <row r="4822" spans="1:16">
      <c r="A4822">
        <v>2458137.232638</v>
      </c>
      <c r="B4822" s="7">
        <f t="shared" si="77"/>
        <v>43118.732638000045</v>
      </c>
      <c r="C4822">
        <v>-0.63722699999999999</v>
      </c>
      <c r="D4822">
        <v>0.10795299999999999</v>
      </c>
      <c r="E4822">
        <v>4.0163999999999998E-2</v>
      </c>
      <c r="F4822" s="16">
        <f>Sinusoidal!I4831-Model!C4822</f>
        <v>-0.12844054041351383</v>
      </c>
      <c r="G4822" s="17">
        <f>Sinusoidal!J4831-Model!D4822</f>
        <v>-0.34309320500813117</v>
      </c>
      <c r="H4822" s="18">
        <f>Sinusoidal!K4831-Model!E4822</f>
        <v>1.2214795834555314E-3</v>
      </c>
      <c r="I4822">
        <v>-0.763845</v>
      </c>
      <c r="J4822">
        <v>-0.233405</v>
      </c>
      <c r="K4822">
        <v>4.1091999999999997E-2</v>
      </c>
      <c r="L4822">
        <v>8.6956000000000006E-2</v>
      </c>
      <c r="M4822" s="16">
        <f>Sinusoidal!I4831-Model!I4822</f>
        <v>-1.8225404135138179E-3</v>
      </c>
      <c r="N4822" s="17">
        <f>Sinusoidal!J4831-Model!J4822</f>
        <v>-1.7352050081311798E-3</v>
      </c>
      <c r="O4822" s="18">
        <f>Sinusoidal!K4831-Model!K4822</f>
        <v>2.9347958345553316E-4</v>
      </c>
      <c r="P4822" s="18">
        <f>Sinusoidal!L4831-Model!L4822</f>
        <v>-1.7135610112060939E-4</v>
      </c>
    </row>
    <row r="4823" spans="1:16">
      <c r="A4823">
        <v>2458137.2361099999</v>
      </c>
      <c r="B4823" s="7">
        <f t="shared" si="77"/>
        <v>43118.73610999994</v>
      </c>
      <c r="C4823">
        <v>-0.66574500000000003</v>
      </c>
      <c r="D4823">
        <v>9.9675E-2</v>
      </c>
      <c r="E4823">
        <v>4.1230000000000003E-2</v>
      </c>
      <c r="F4823" s="16">
        <f>Sinusoidal!I4832-Model!C4823</f>
        <v>-0.12713041488654686</v>
      </c>
      <c r="G4823" s="17">
        <f>Sinusoidal!J4832-Model!D4823</f>
        <v>-0.36175237022242818</v>
      </c>
      <c r="H4823" s="18">
        <f>Sinusoidal!K4832-Model!E4823</f>
        <v>-1.6497475773176565E-2</v>
      </c>
      <c r="I4823">
        <v>-0.79111299999999996</v>
      </c>
      <c r="J4823">
        <v>-0.260127</v>
      </c>
      <c r="K4823">
        <v>2.4593E-2</v>
      </c>
      <c r="L4823">
        <v>8.5594000000000003E-2</v>
      </c>
      <c r="M4823" s="16">
        <f>Sinusoidal!I4832-Model!I4823</f>
        <v>-1.7624148865469369E-3</v>
      </c>
      <c r="N4823" s="17">
        <f>Sinusoidal!J4832-Model!J4823</f>
        <v>-1.950370222428166E-3</v>
      </c>
      <c r="O4823" s="18">
        <f>Sinusoidal!K4832-Model!K4823</f>
        <v>1.3952422682343701E-4</v>
      </c>
      <c r="P4823" s="18">
        <f>Sinusoidal!L4832-Model!L4823</f>
        <v>-1.409538757053963E-4</v>
      </c>
    </row>
    <row r="4824" spans="1:16">
      <c r="A4824">
        <v>2458137.2395819998</v>
      </c>
      <c r="B4824" s="7">
        <f t="shared" si="77"/>
        <v>43118.739581999835</v>
      </c>
      <c r="C4824">
        <v>-0.69230100000000006</v>
      </c>
      <c r="D4824">
        <v>9.1162000000000007E-2</v>
      </c>
      <c r="E4824">
        <v>4.2183999999999999E-2</v>
      </c>
      <c r="F4824" s="16">
        <f>Sinusoidal!I4833-Model!C4824</f>
        <v>-0.12521222865816517</v>
      </c>
      <c r="G4824" s="17">
        <f>Sinusoidal!J4833-Model!D4824</f>
        <v>-0.37932702650092232</v>
      </c>
      <c r="H4824" s="18">
        <f>Sinusoidal!K4833-Model!E4824</f>
        <v>-3.4184600204776219E-2</v>
      </c>
      <c r="I4824">
        <v>-0.81581700000000001</v>
      </c>
      <c r="J4824">
        <v>-0.28600500000000001</v>
      </c>
      <c r="K4824">
        <v>8.0269999999999994E-3</v>
      </c>
      <c r="L4824">
        <v>8.3958000000000005E-2</v>
      </c>
      <c r="M4824" s="16">
        <f>Sinusoidal!I4833-Model!I4824</f>
        <v>-1.6962286581652108E-3</v>
      </c>
      <c r="N4824" s="17">
        <f>Sinusoidal!J4833-Model!J4824</f>
        <v>-2.1600265009222852E-3</v>
      </c>
      <c r="O4824" s="18">
        <f>Sinusoidal!K4833-Model!K4824</f>
        <v>-2.7600204776221174E-5</v>
      </c>
      <c r="P4824" s="18">
        <f>Sinusoidal!L4833-Model!L4824</f>
        <v>-1.1354285412895626E-4</v>
      </c>
    </row>
    <row r="4825" spans="1:16">
      <c r="A4825">
        <v>2458137.243055</v>
      </c>
      <c r="B4825" s="7">
        <f t="shared" si="77"/>
        <v>43118.74305499997</v>
      </c>
      <c r="C4825">
        <v>-0.71682100000000004</v>
      </c>
      <c r="D4825">
        <v>8.2438999999999998E-2</v>
      </c>
      <c r="E4825">
        <v>4.3022999999999999E-2</v>
      </c>
      <c r="F4825" s="16">
        <f>Sinusoidal!I4834-Model!C4825</f>
        <v>-0.12268011965196035</v>
      </c>
      <c r="G4825" s="17">
        <f>Sinusoidal!J4834-Model!D4825</f>
        <v>-0.3957576121849255</v>
      </c>
      <c r="H4825" s="18">
        <f>Sinusoidal!K4834-Model!E4825</f>
        <v>-5.1782654237247379E-2</v>
      </c>
      <c r="I4825">
        <v>-0.837893</v>
      </c>
      <c r="J4825">
        <v>-0.310975</v>
      </c>
      <c r="K4825">
        <v>-8.5620000000000002E-3</v>
      </c>
      <c r="L4825">
        <v>8.2054000000000002E-2</v>
      </c>
      <c r="M4825" s="16">
        <f>Sinusoidal!I4834-Model!I4825</f>
        <v>-1.6081196519603935E-3</v>
      </c>
      <c r="N4825" s="17">
        <f>Sinusoidal!J4834-Model!J4825</f>
        <v>-2.3436121849255143E-3</v>
      </c>
      <c r="O4825" s="18">
        <f>Sinusoidal!K4834-Model!K4825</f>
        <v>-1.9765423724738169E-4</v>
      </c>
      <c r="P4825" s="18">
        <f>Sinusoidal!L4834-Model!L4825</f>
        <v>-8.9908886423281653E-5</v>
      </c>
    </row>
    <row r="4826" spans="1:16">
      <c r="A4826">
        <v>2458137.2465269999</v>
      </c>
      <c r="B4826" s="7">
        <f t="shared" si="77"/>
        <v>43118.746526999865</v>
      </c>
      <c r="C4826">
        <v>-0.73923300000000003</v>
      </c>
      <c r="D4826">
        <v>7.3530999999999999E-2</v>
      </c>
      <c r="E4826">
        <v>4.3746E-2</v>
      </c>
      <c r="F4826" s="16">
        <f>Sinusoidal!I4835-Model!C4826</f>
        <v>-0.11953481536596755</v>
      </c>
      <c r="G4826" s="17">
        <f>Sinusoidal!J4835-Model!D4826</f>
        <v>-0.41098759335262403</v>
      </c>
      <c r="H4826" s="18">
        <f>Sinusoidal!K4835-Model!E4826</f>
        <v>-6.9236314347162861E-2</v>
      </c>
      <c r="I4826">
        <v>-0.85725300000000004</v>
      </c>
      <c r="J4826">
        <v>-0.33494099999999999</v>
      </c>
      <c r="K4826">
        <v>-2.5111999999999999E-2</v>
      </c>
      <c r="L4826">
        <v>7.9889000000000002E-2</v>
      </c>
      <c r="M4826" s="16">
        <f>Sinusoidal!I4835-Model!I4826</f>
        <v>-1.5148153659675367E-3</v>
      </c>
      <c r="N4826" s="17">
        <f>Sinusoidal!J4835-Model!J4826</f>
        <v>-2.5155933526240237E-3</v>
      </c>
      <c r="O4826" s="18">
        <f>Sinusoidal!K4835-Model!K4826</f>
        <v>-3.7831434716286208E-4</v>
      </c>
      <c r="P4826" s="18">
        <f>Sinusoidal!L4835-Model!L4826</f>
        <v>-7.0956872708846652E-5</v>
      </c>
    </row>
    <row r="4827" spans="1:16">
      <c r="A4827">
        <v>2458137.2499990002</v>
      </c>
      <c r="B4827" s="7">
        <f t="shared" si="77"/>
        <v>43118.749999000225</v>
      </c>
      <c r="C4827">
        <v>-0.759467</v>
      </c>
      <c r="D4827">
        <v>6.4463999999999994E-2</v>
      </c>
      <c r="E4827">
        <v>4.4351000000000002E-2</v>
      </c>
      <c r="F4827" s="16">
        <f>Sinusoidal!I4836-Model!C4827</f>
        <v>-0.11578386389848727</v>
      </c>
      <c r="G4827" s="17">
        <f>Sinusoidal!J4836-Model!D4827</f>
        <v>-0.42496472810673047</v>
      </c>
      <c r="H4827" s="18">
        <f>Sinusoidal!K4836-Model!E4827</f>
        <v>-8.6489349048435554E-2</v>
      </c>
      <c r="I4827">
        <v>-0.87384899999999999</v>
      </c>
      <c r="J4827">
        <v>-0.35784500000000002</v>
      </c>
      <c r="K4827">
        <v>-4.1582000000000001E-2</v>
      </c>
      <c r="L4827">
        <v>7.7468999999999996E-2</v>
      </c>
      <c r="M4827" s="16">
        <f>Sinusoidal!I4836-Model!I4827</f>
        <v>-1.4018638984872878E-3</v>
      </c>
      <c r="N4827" s="17">
        <f>Sinusoidal!J4836-Model!J4827</f>
        <v>-2.6557281067304817E-3</v>
      </c>
      <c r="O4827" s="18">
        <f>Sinusoidal!K4836-Model!K4827</f>
        <v>-5.5634904843555877E-4</v>
      </c>
      <c r="P4827" s="18">
        <f>Sinusoidal!L4836-Model!L4827</f>
        <v>-5.5730520123017935E-5</v>
      </c>
    </row>
    <row r="4828" spans="1:16">
      <c r="A4828">
        <v>2458137.2534710001</v>
      </c>
      <c r="B4828" s="7">
        <f t="shared" si="77"/>
        <v>43118.75347100012</v>
      </c>
      <c r="C4828">
        <v>-0.77745699999999995</v>
      </c>
      <c r="D4828">
        <v>5.5261999999999999E-2</v>
      </c>
      <c r="E4828">
        <v>4.4838000000000003E-2</v>
      </c>
      <c r="F4828" s="16">
        <f>Sinusoidal!I4837-Model!C4828</f>
        <v>-0.11143983638226684</v>
      </c>
      <c r="G4828" s="17">
        <f>Sinusoidal!J4837-Model!D4828</f>
        <v>-0.43763832019101384</v>
      </c>
      <c r="H4828" s="18">
        <f>Sinusoidal!K4837-Model!E4828</f>
        <v>-0.10348779468050556</v>
      </c>
      <c r="I4828">
        <v>-0.88761599999999996</v>
      </c>
      <c r="J4828">
        <v>-0.37959700000000002</v>
      </c>
      <c r="K4828">
        <v>-5.7910000000000003E-2</v>
      </c>
      <c r="L4828">
        <v>7.4803999999999995E-2</v>
      </c>
      <c r="M4828" s="16">
        <f>Sinusoidal!I4837-Model!I4828</f>
        <v>-1.2808363822668367E-3</v>
      </c>
      <c r="N4828" s="17">
        <f>Sinusoidal!J4837-Model!J4828</f>
        <v>-2.7793201910138454E-3</v>
      </c>
      <c r="O4828" s="18">
        <f>Sinusoidal!K4837-Model!K4828</f>
        <v>-7.397946805055497E-4</v>
      </c>
      <c r="P4828" s="18">
        <f>Sinusoidal!L4837-Model!L4828</f>
        <v>-4.6434891235944131E-5</v>
      </c>
    </row>
    <row r="4829" spans="1:16">
      <c r="A4829">
        <v>2458137.256943</v>
      </c>
      <c r="B4829" s="7">
        <f t="shared" si="77"/>
        <v>43118.756943000015</v>
      </c>
      <c r="C4829">
        <v>-0.79313800000000001</v>
      </c>
      <c r="D4829">
        <v>4.5949999999999998E-2</v>
      </c>
      <c r="E4829">
        <v>4.5205000000000002E-2</v>
      </c>
      <c r="F4829" s="16">
        <f>Sinusoidal!I4838-Model!C4829</f>
        <v>-0.10652350017122469</v>
      </c>
      <c r="G4829" s="17">
        <f>Sinusoidal!J4838-Model!D4829</f>
        <v>-0.44896246111407551</v>
      </c>
      <c r="H4829" s="18">
        <f>Sinusoidal!K4838-Model!E4829</f>
        <v>-0.12017613032855284</v>
      </c>
      <c r="I4829">
        <v>-0.89851700000000001</v>
      </c>
      <c r="J4829">
        <v>-0.400144</v>
      </c>
      <c r="K4829">
        <v>-7.4054999999999996E-2</v>
      </c>
      <c r="L4829">
        <v>7.1900000000000006E-2</v>
      </c>
      <c r="M4829" s="16">
        <f>Sinusoidal!I4838-Model!I4829</f>
        <v>-1.1445001712246938E-3</v>
      </c>
      <c r="N4829" s="17">
        <f>Sinusoidal!J4838-Model!J4829</f>
        <v>-2.8684611140755156E-3</v>
      </c>
      <c r="O4829" s="18">
        <f>Sinusoidal!K4838-Model!K4829</f>
        <v>-9.161303285528527E-4</v>
      </c>
      <c r="P4829" s="18">
        <f>Sinusoidal!L4838-Model!L4829</f>
        <v>-4.0461670906724589E-5</v>
      </c>
    </row>
    <row r="4830" spans="1:16">
      <c r="A4830">
        <v>2458137.2604160002</v>
      </c>
      <c r="B4830" s="7">
        <f t="shared" si="77"/>
        <v>43118.76041600015</v>
      </c>
      <c r="C4830">
        <v>-0.806446</v>
      </c>
      <c r="D4830">
        <v>3.6552000000000001E-2</v>
      </c>
      <c r="E4830">
        <v>4.5451999999999999E-2</v>
      </c>
      <c r="F4830" s="16">
        <f>Sinusoidal!I4839-Model!C4830</f>
        <v>-0.10106396221803715</v>
      </c>
      <c r="G4830" s="17">
        <f>Sinusoidal!J4839-Model!D4830</f>
        <v>-0.45889425999516065</v>
      </c>
      <c r="H4830" s="18">
        <f>Sinusoidal!K4839-Model!E4830</f>
        <v>-0.13650145130847557</v>
      </c>
      <c r="I4830">
        <v>-0.90650900000000001</v>
      </c>
      <c r="J4830">
        <v>-0.41940699999999997</v>
      </c>
      <c r="K4830">
        <v>-8.9954999999999993E-2</v>
      </c>
      <c r="L4830">
        <v>6.8769999999999998E-2</v>
      </c>
      <c r="M4830" s="16">
        <f>Sinusoidal!I4839-Model!I4830</f>
        <v>-1.000962218037138E-3</v>
      </c>
      <c r="N4830" s="17">
        <f>Sinusoidal!J4839-Model!J4830</f>
        <v>-2.935259995160644E-3</v>
      </c>
      <c r="O4830" s="18">
        <f>Sinusoidal!K4839-Model!K4830</f>
        <v>-1.0944513084755886E-3</v>
      </c>
      <c r="P4830" s="18">
        <f>Sinusoidal!L4839-Model!L4830</f>
        <v>-4.1417069643417959E-5</v>
      </c>
    </row>
    <row r="4831" spans="1:16">
      <c r="A4831">
        <v>2458137.263888</v>
      </c>
      <c r="B4831" s="7">
        <f t="shared" si="77"/>
        <v>43118.763888000045</v>
      </c>
      <c r="C4831">
        <v>-0.81732099999999996</v>
      </c>
      <c r="D4831">
        <v>2.7095000000000001E-2</v>
      </c>
      <c r="E4831">
        <v>4.5580000000000002E-2</v>
      </c>
      <c r="F4831" s="16">
        <f>Sinusoidal!I4840-Model!C4831</f>
        <v>-9.5095782178001853E-2</v>
      </c>
      <c r="G4831" s="17">
        <f>Sinusoidal!J4840-Model!D4831</f>
        <v>-0.46739806038723136</v>
      </c>
      <c r="H4831" s="18">
        <f>Sinusoidal!K4840-Model!E4831</f>
        <v>-0.1524126406544877</v>
      </c>
      <c r="I4831">
        <v>-0.91157200000000005</v>
      </c>
      <c r="J4831">
        <v>-0.437336</v>
      </c>
      <c r="K4831">
        <v>-0.105572</v>
      </c>
      <c r="L4831">
        <v>6.5421000000000007E-2</v>
      </c>
      <c r="M4831" s="16">
        <f>Sinusoidal!I4840-Model!I4831</f>
        <v>-8.4478217800176836E-4</v>
      </c>
      <c r="N4831" s="17">
        <f>Sinusoidal!J4840-Model!J4831</f>
        <v>-2.9670603872313794E-3</v>
      </c>
      <c r="O4831" s="18">
        <f>Sinusoidal!K4840-Model!K4831</f>
        <v>-1.2606406544876936E-3</v>
      </c>
      <c r="P4831" s="18">
        <f>Sinusoidal!L4840-Model!L4831</f>
        <v>-4.6152273052033066E-5</v>
      </c>
    </row>
    <row r="4832" spans="1:16">
      <c r="A4832">
        <v>2458137.2673599999</v>
      </c>
      <c r="B4832" s="7">
        <f t="shared" si="77"/>
        <v>43118.76735999994</v>
      </c>
      <c r="C4832">
        <v>-0.82570500000000002</v>
      </c>
      <c r="D4832">
        <v>1.7600000000000001E-2</v>
      </c>
      <c r="E4832">
        <v>4.5588999999999998E-2</v>
      </c>
      <c r="F4832" s="16">
        <f>Sinusoidal!I4841-Model!C4832</f>
        <v>-8.8661054872425149E-2</v>
      </c>
      <c r="G4832" s="17">
        <f>Sinusoidal!J4841-Model!D4832</f>
        <v>-0.47443664337417146</v>
      </c>
      <c r="H4832" s="18">
        <f>Sinusoidal!K4841-Model!E4832</f>
        <v>-0.16785853805321224</v>
      </c>
      <c r="I4832">
        <v>-0.913686</v>
      </c>
      <c r="J4832">
        <v>-0.45386300000000002</v>
      </c>
      <c r="K4832">
        <v>-0.120846</v>
      </c>
      <c r="L4832">
        <v>6.1865999999999997E-2</v>
      </c>
      <c r="M4832" s="16">
        <f>Sinusoidal!I4841-Model!I4832</f>
        <v>-6.8005487242517315E-4</v>
      </c>
      <c r="N4832" s="17">
        <f>Sinusoidal!J4841-Model!J4832</f>
        <v>-2.9736433741714419E-3</v>
      </c>
      <c r="O4832" s="18">
        <f>Sinusoidal!K4841-Model!K4832</f>
        <v>-1.423538053212256E-3</v>
      </c>
      <c r="P4832" s="18">
        <f>Sinusoidal!L4841-Model!L4832</f>
        <v>-5.6796338623897602E-5</v>
      </c>
    </row>
    <row r="4833" spans="1:16">
      <c r="A4833">
        <v>2458137.2708319998</v>
      </c>
      <c r="B4833" s="7">
        <f t="shared" si="77"/>
        <v>43118.770831999835</v>
      </c>
      <c r="C4833">
        <v>-0.83154300000000003</v>
      </c>
      <c r="D4833">
        <v>8.0940000000000005E-3</v>
      </c>
      <c r="E4833">
        <v>4.5478999999999999E-2</v>
      </c>
      <c r="F4833" s="16">
        <f>Sinusoidal!I4842-Model!C4833</f>
        <v>-8.1808461844394054E-2</v>
      </c>
      <c r="G4833" s="17">
        <f>Sinusoidal!J4842-Model!D4833</f>
        <v>-0.47998341628416591</v>
      </c>
      <c r="H4833" s="18">
        <f>Sinusoidal!K4842-Model!E4833</f>
        <v>-0.18278910567698617</v>
      </c>
      <c r="I4833">
        <v>-0.91284299999999996</v>
      </c>
      <c r="J4833">
        <v>-0.468945</v>
      </c>
      <c r="K4833">
        <v>-0.135739</v>
      </c>
      <c r="L4833">
        <v>5.8115E-2</v>
      </c>
      <c r="M4833" s="16">
        <f>Sinusoidal!I4842-Model!I4833</f>
        <v>-5.0846184439412578E-4</v>
      </c>
      <c r="N4833" s="17">
        <f>Sinusoidal!J4842-Model!J4833</f>
        <v>-2.9444162841659183E-3</v>
      </c>
      <c r="O4833" s="18">
        <f>Sinusoidal!K4842-Model!K4833</f>
        <v>-1.5711056769861786E-3</v>
      </c>
      <c r="P4833" s="18">
        <f>Sinusoidal!L4842-Model!L4833</f>
        <v>-7.1791433288101447E-5</v>
      </c>
    </row>
    <row r="4834" spans="1:16">
      <c r="A4834">
        <v>2458137.274305</v>
      </c>
      <c r="B4834" s="7">
        <f t="shared" si="77"/>
        <v>43118.77430499997</v>
      </c>
      <c r="C4834">
        <v>-0.83478699999999995</v>
      </c>
      <c r="D4834">
        <v>-1.4009999999999999E-3</v>
      </c>
      <c r="E4834">
        <v>4.5253000000000002E-2</v>
      </c>
      <c r="F4834" s="16">
        <f>Sinusoidal!I4843-Model!C4834</f>
        <v>-7.4589291839679772E-2</v>
      </c>
      <c r="G4834" s="17">
        <f>Sinusoidal!J4843-Model!D4834</f>
        <v>-0.48401158640734709</v>
      </c>
      <c r="H4834" s="18">
        <f>Sinusoidal!K4843-Model!E4834</f>
        <v>-0.19715859037868488</v>
      </c>
      <c r="I4834">
        <v>-0.90904700000000005</v>
      </c>
      <c r="J4834">
        <v>-0.48252400000000001</v>
      </c>
      <c r="K4834">
        <v>-0.150195</v>
      </c>
      <c r="L4834">
        <v>5.4182000000000001E-2</v>
      </c>
      <c r="M4834" s="16">
        <f>Sinusoidal!I4843-Model!I4834</f>
        <v>-3.2929183967966846E-4</v>
      </c>
      <c r="N4834" s="17">
        <f>Sinusoidal!J4843-Model!J4834</f>
        <v>-2.8885864073470713E-3</v>
      </c>
      <c r="O4834" s="18">
        <f>Sinusoidal!K4843-Model!K4834</f>
        <v>-1.7105903786848731E-3</v>
      </c>
      <c r="P4834" s="18">
        <f>Sinusoidal!L4843-Model!L4834</f>
        <v>-9.2930297484132562E-5</v>
      </c>
    </row>
    <row r="4835" spans="1:16">
      <c r="A4835">
        <v>2458137.2777769999</v>
      </c>
      <c r="B4835" s="7">
        <f t="shared" si="77"/>
        <v>43118.777776999865</v>
      </c>
      <c r="C4835">
        <v>-0.83539200000000002</v>
      </c>
      <c r="D4835">
        <v>-1.0862E-2</v>
      </c>
      <c r="E4835">
        <v>4.4911E-2</v>
      </c>
      <c r="F4835" s="16">
        <f>Sinusoidal!I4844-Model!C4835</f>
        <v>-6.7061430146460155E-2</v>
      </c>
      <c r="G4835" s="17">
        <f>Sinusoidal!J4844-Model!D4835</f>
        <v>-0.48650031915450648</v>
      </c>
      <c r="H4835" s="18">
        <f>Sinusoidal!K4844-Model!E4835</f>
        <v>-0.21091968172219425</v>
      </c>
      <c r="I4835">
        <v>-0.90230600000000005</v>
      </c>
      <c r="J4835">
        <v>-0.49456499999999998</v>
      </c>
      <c r="K4835">
        <v>-0.16417799999999999</v>
      </c>
      <c r="L4835">
        <v>5.0077000000000003E-2</v>
      </c>
      <c r="M4835" s="16">
        <f>Sinusoidal!I4844-Model!I4835</f>
        <v>-1.4743014646012575E-4</v>
      </c>
      <c r="N4835" s="17">
        <f>Sinusoidal!J4844-Model!J4835</f>
        <v>-2.7973191545064835E-3</v>
      </c>
      <c r="O4835" s="18">
        <f>Sinusoidal!K4844-Model!K4835</f>
        <v>-1.8306817221942495E-3</v>
      </c>
      <c r="P4835" s="18">
        <f>Sinusoidal!L4844-Model!L4835</f>
        <v>-1.1739581427909485E-4</v>
      </c>
    </row>
    <row r="4836" spans="1:16">
      <c r="A4836">
        <v>2458137.2812490002</v>
      </c>
      <c r="B4836" s="7">
        <f t="shared" si="77"/>
        <v>43118.781249000225</v>
      </c>
      <c r="C4836">
        <v>-0.83331900000000003</v>
      </c>
      <c r="D4836">
        <v>-2.0263E-2</v>
      </c>
      <c r="E4836">
        <v>4.4455000000000001E-2</v>
      </c>
      <c r="F4836" s="16">
        <f>Sinusoidal!I4845-Model!C4836</f>
        <v>-5.9286316828388919E-2</v>
      </c>
      <c r="G4836" s="17">
        <f>Sinusoidal!J4845-Model!D4836</f>
        <v>-0.48743688014449199</v>
      </c>
      <c r="H4836" s="18">
        <f>Sinusoidal!K4845-Model!E4836</f>
        <v>-0.22402866533656735</v>
      </c>
      <c r="I4836">
        <v>-0.89264600000000005</v>
      </c>
      <c r="J4836">
        <v>-0.50502000000000002</v>
      </c>
      <c r="K4836">
        <v>-0.17763399999999999</v>
      </c>
      <c r="L4836">
        <v>4.5816000000000003E-2</v>
      </c>
      <c r="M4836" s="16">
        <f>Sinusoidal!I4845-Model!I4836</f>
        <v>4.0683171611100022E-5</v>
      </c>
      <c r="N4836" s="17">
        <f>Sinusoidal!J4845-Model!J4836</f>
        <v>-2.6798801444919418E-3</v>
      </c>
      <c r="O4836" s="18">
        <f>Sinusoidal!K4845-Model!K4836</f>
        <v>-1.9396653365673644E-3</v>
      </c>
      <c r="P4836" s="18">
        <f>Sinusoidal!L4845-Model!L4836</f>
        <v>-1.4780255534033865E-4</v>
      </c>
    </row>
    <row r="4837" spans="1:16">
      <c r="A4837">
        <v>2458137.2847210001</v>
      </c>
      <c r="B4837" s="7">
        <f t="shared" si="77"/>
        <v>43118.78472100012</v>
      </c>
      <c r="C4837">
        <v>-0.82853699999999997</v>
      </c>
      <c r="D4837">
        <v>-2.9583000000000002E-2</v>
      </c>
      <c r="E4837">
        <v>4.3887000000000002E-2</v>
      </c>
      <c r="F4837" s="16">
        <f>Sinusoidal!I4846-Model!C4837</f>
        <v>-5.1326873986414334E-2</v>
      </c>
      <c r="G4837" s="17">
        <f>Sinusoidal!J4846-Model!D4837</f>
        <v>-0.48680876075948498</v>
      </c>
      <c r="H4837" s="18">
        <f>Sinusoidal!K4846-Model!E4837</f>
        <v>-0.23644357109653799</v>
      </c>
      <c r="I4837">
        <v>-0.88009099999999996</v>
      </c>
      <c r="J4837">
        <v>-0.51386200000000004</v>
      </c>
      <c r="K4837">
        <v>-0.19053</v>
      </c>
      <c r="L4837">
        <v>4.1410000000000002E-2</v>
      </c>
      <c r="M4837" s="16">
        <f>Sinusoidal!I4846-Model!I4837</f>
        <v>2.2712601358565454E-4</v>
      </c>
      <c r="N4837" s="17">
        <f>Sinusoidal!J4846-Model!J4837</f>
        <v>-2.5297607594849669E-3</v>
      </c>
      <c r="O4837" s="18">
        <f>Sinusoidal!K4846-Model!K4837</f>
        <v>-2.0265710965379768E-3</v>
      </c>
      <c r="P4837" s="18">
        <f>Sinusoidal!L4846-Model!L4837</f>
        <v>-1.8124016903429963E-4</v>
      </c>
    </row>
    <row r="4838" spans="1:16">
      <c r="A4838">
        <v>2458137.288193</v>
      </c>
      <c r="B4838" s="7">
        <f t="shared" si="77"/>
        <v>43118.788193000015</v>
      </c>
      <c r="C4838">
        <v>-0.82102399999999998</v>
      </c>
      <c r="D4838">
        <v>-3.8797999999999999E-2</v>
      </c>
      <c r="E4838">
        <v>4.3208999999999997E-2</v>
      </c>
      <c r="F4838" s="16">
        <f>Sinusoidal!I4847-Model!C4838</f>
        <v>-4.3246402285045282E-2</v>
      </c>
      <c r="G4838" s="17">
        <f>Sinusoidal!J4847-Model!D4838</f>
        <v>-0.48461178676131766</v>
      </c>
      <c r="H4838" s="18">
        <f>Sinusoidal!K4847-Model!E4838</f>
        <v>-0.2481243156492399</v>
      </c>
      <c r="I4838">
        <v>-0.86468900000000004</v>
      </c>
      <c r="J4838">
        <v>-0.52105500000000005</v>
      </c>
      <c r="K4838">
        <v>-0.202816</v>
      </c>
      <c r="L4838">
        <v>3.6875999999999999E-2</v>
      </c>
      <c r="M4838" s="16">
        <f>Sinusoidal!I4847-Model!I4838</f>
        <v>4.185977149547826E-4</v>
      </c>
      <c r="N4838" s="17">
        <f>Sinusoidal!J4847-Model!J4838</f>
        <v>-2.3547867613176177E-3</v>
      </c>
      <c r="O4838" s="18">
        <f>Sinusoidal!K4847-Model!K4838</f>
        <v>-2.0993156492399023E-3</v>
      </c>
      <c r="P4838" s="18">
        <f>Sinusoidal!L4847-Model!L4838</f>
        <v>-2.2031847006048072E-4</v>
      </c>
    </row>
    <row r="4839" spans="1:16">
      <c r="A4839">
        <v>2458137.2916660002</v>
      </c>
      <c r="B4839" s="7">
        <f t="shared" si="77"/>
        <v>43118.79166600015</v>
      </c>
      <c r="C4839">
        <v>-0.81076899999999996</v>
      </c>
      <c r="D4839">
        <v>-4.7884000000000003E-2</v>
      </c>
      <c r="E4839">
        <v>4.2424999999999997E-2</v>
      </c>
      <c r="F4839" s="16">
        <f>Sinusoidal!I4848-Model!C4839</f>
        <v>-3.5106447078665726E-2</v>
      </c>
      <c r="G4839" s="17">
        <f>Sinusoidal!J4848-Model!D4839</f>
        <v>-0.48084720961661626</v>
      </c>
      <c r="H4839" s="18">
        <f>Sinusoidal!K4848-Model!E4839</f>
        <v>-0.25903483882493106</v>
      </c>
      <c r="I4839">
        <v>-0.84647899999999998</v>
      </c>
      <c r="J4839">
        <v>-0.52657900000000002</v>
      </c>
      <c r="K4839">
        <v>-0.21446299999999999</v>
      </c>
      <c r="L4839">
        <v>3.2224000000000003E-2</v>
      </c>
      <c r="M4839" s="16">
        <f>Sinusoidal!I4848-Model!I4839</f>
        <v>6.0355292133429383E-4</v>
      </c>
      <c r="N4839" s="17">
        <f>Sinusoidal!J4848-Model!J4839</f>
        <v>-2.1522096166162186E-3</v>
      </c>
      <c r="O4839" s="18">
        <f>Sinusoidal!K4848-Model!K4839</f>
        <v>-2.1468388249310799E-3</v>
      </c>
      <c r="P4839" s="18">
        <f>Sinusoidal!L4848-Model!L4839</f>
        <v>-2.6021408439456245E-4</v>
      </c>
    </row>
    <row r="4840" spans="1:16">
      <c r="A4840">
        <v>2458137.295138</v>
      </c>
      <c r="B4840" s="7">
        <f t="shared" si="77"/>
        <v>43118.795138000045</v>
      </c>
      <c r="C4840">
        <v>-0.79776800000000003</v>
      </c>
      <c r="D4840">
        <v>-5.6820000000000002E-2</v>
      </c>
      <c r="E4840">
        <v>4.1535999999999997E-2</v>
      </c>
      <c r="F4840" s="16">
        <f>Sinusoidal!I4849-Model!C4840</f>
        <v>-2.6970634571608199E-2</v>
      </c>
      <c r="G4840" s="17">
        <f>Sinusoidal!J4849-Model!D4840</f>
        <v>-0.47551878023491667</v>
      </c>
      <c r="H4840" s="18">
        <f>Sinusoidal!K4849-Model!E4840</f>
        <v>-0.26913823348980453</v>
      </c>
      <c r="I4840">
        <v>-0.82552999999999999</v>
      </c>
      <c r="J4840">
        <v>-0.53041099999999997</v>
      </c>
      <c r="K4840">
        <v>-0.22542400000000001</v>
      </c>
      <c r="L4840">
        <v>2.7473000000000001E-2</v>
      </c>
      <c r="M4840" s="16">
        <f>Sinusoidal!I4849-Model!I4840</f>
        <v>7.9136542839175483E-4</v>
      </c>
      <c r="N4840" s="17">
        <f>Sinusoidal!J4849-Model!J4840</f>
        <v>-1.9277802349166873E-3</v>
      </c>
      <c r="O4840" s="18">
        <f>Sinusoidal!K4849-Model!K4840</f>
        <v>-2.1782334898045319E-3</v>
      </c>
      <c r="P4840" s="18">
        <f>Sinusoidal!L4849-Model!L4840</f>
        <v>-3.0471849842758289E-4</v>
      </c>
    </row>
    <row r="4841" spans="1:16">
      <c r="A4841">
        <v>2458137.2986099999</v>
      </c>
      <c r="B4841" s="7">
        <f t="shared" si="77"/>
        <v>43118.79860999994</v>
      </c>
      <c r="C4841">
        <v>-0.78203299999999998</v>
      </c>
      <c r="D4841">
        <v>-6.5582000000000001E-2</v>
      </c>
      <c r="E4841">
        <v>4.0547E-2</v>
      </c>
      <c r="F4841" s="16">
        <f>Sinusoidal!I4850-Model!C4841</f>
        <v>-1.8895478543118793E-2</v>
      </c>
      <c r="G4841" s="17">
        <f>Sinusoidal!J4850-Model!D4841</f>
        <v>-0.46863880488061549</v>
      </c>
      <c r="H4841" s="18">
        <f>Sinusoidal!K4850-Model!E4841</f>
        <v>-0.2784038684198431</v>
      </c>
      <c r="I4841">
        <v>-0.80189699999999997</v>
      </c>
      <c r="J4841">
        <v>-0.53254000000000001</v>
      </c>
      <c r="K4841">
        <v>-0.23567199999999999</v>
      </c>
      <c r="L4841">
        <v>2.2634999999999999E-2</v>
      </c>
      <c r="M4841" s="16">
        <f>Sinusoidal!I4850-Model!I4841</f>
        <v>9.6852145688119951E-4</v>
      </c>
      <c r="N4841" s="17">
        <f>Sinusoidal!J4850-Model!J4841</f>
        <v>-1.6808048806155051E-3</v>
      </c>
      <c r="O4841" s="18">
        <f>Sinusoidal!K4850-Model!K4841</f>
        <v>-2.1848684198431112E-3</v>
      </c>
      <c r="P4841" s="18">
        <f>Sinusoidal!L4850-Model!L4841</f>
        <v>-3.5028735651538787E-4</v>
      </c>
    </row>
    <row r="4842" spans="1:16">
      <c r="A4842">
        <v>2458137.3020819998</v>
      </c>
      <c r="B4842" s="7">
        <f t="shared" si="77"/>
        <v>43118.802081999835</v>
      </c>
      <c r="C4842">
        <v>-0.76358499999999996</v>
      </c>
      <c r="D4842">
        <v>-7.4148000000000006E-2</v>
      </c>
      <c r="E4842">
        <v>3.9459000000000001E-2</v>
      </c>
      <c r="F4842" s="16">
        <f>Sinusoidal!I4851-Model!C4842</f>
        <v>-1.0937158263950919E-2</v>
      </c>
      <c r="G4842" s="17">
        <f>Sinusoidal!J4851-Model!D4842</f>
        <v>-0.46022318307752974</v>
      </c>
      <c r="H4842" s="18">
        <f>Sinusoidal!K4851-Model!E4842</f>
        <v>-0.28679950379734598</v>
      </c>
      <c r="I4842">
        <v>-0.77566900000000005</v>
      </c>
      <c r="J4842">
        <v>-0.53295599999999999</v>
      </c>
      <c r="K4842">
        <v>-0.245168</v>
      </c>
      <c r="L4842">
        <v>1.7729000000000002E-2</v>
      </c>
      <c r="M4842" s="16">
        <f>Sinusoidal!I4851-Model!I4842</f>
        <v>1.1468417360491756E-3</v>
      </c>
      <c r="N4842" s="17">
        <f>Sinusoidal!J4851-Model!J4842</f>
        <v>-1.4151830775297469E-3</v>
      </c>
      <c r="O4842" s="18">
        <f>Sinusoidal!K4851-Model!K4842</f>
        <v>-2.1725037973459593E-3</v>
      </c>
      <c r="P4842" s="18">
        <f>Sinusoidal!L4851-Model!L4842</f>
        <v>-4.0009084709733897E-4</v>
      </c>
    </row>
    <row r="4843" spans="1:16">
      <c r="A4843">
        <v>2458137.305555</v>
      </c>
      <c r="B4843" s="7">
        <f t="shared" si="77"/>
        <v>43118.80555499997</v>
      </c>
      <c r="C4843">
        <v>-0.74246000000000001</v>
      </c>
      <c r="D4843">
        <v>-8.2493999999999998E-2</v>
      </c>
      <c r="E4843">
        <v>3.8276999999999999E-2</v>
      </c>
      <c r="F4843" s="16">
        <f>Sinusoidal!I4852-Model!C4843</f>
        <v>-3.1452683240854595E-3</v>
      </c>
      <c r="G4843" s="17">
        <f>Sinusoidal!J4852-Model!D4843</f>
        <v>-0.45029542738326295</v>
      </c>
      <c r="H4843" s="18">
        <f>Sinusoidal!K4852-Model!E4843</f>
        <v>-0.29429939895594925</v>
      </c>
      <c r="I4843">
        <v>-0.746915</v>
      </c>
      <c r="J4843">
        <v>-0.53165499999999999</v>
      </c>
      <c r="K4843">
        <v>-0.253886</v>
      </c>
      <c r="L4843">
        <v>1.2765E-2</v>
      </c>
      <c r="M4843" s="16">
        <f>Sinusoidal!I4852-Model!I4843</f>
        <v>1.3097316759145272E-3</v>
      </c>
      <c r="N4843" s="17">
        <f>Sinusoidal!J4852-Model!J4843</f>
        <v>-1.1344273832629703E-3</v>
      </c>
      <c r="O4843" s="18">
        <f>Sinusoidal!K4852-Model!K4843</f>
        <v>-2.136398955949248E-3</v>
      </c>
      <c r="P4843" s="18">
        <f>Sinusoidal!L4852-Model!L4843</f>
        <v>-4.4806501414695714E-4</v>
      </c>
    </row>
    <row r="4844" spans="1:16">
      <c r="A4844">
        <v>2458137.3090269999</v>
      </c>
      <c r="B4844" s="7">
        <f t="shared" si="77"/>
        <v>43118.809026999865</v>
      </c>
      <c r="C4844">
        <v>-0.71870599999999996</v>
      </c>
      <c r="D4844">
        <v>-9.06E-2</v>
      </c>
      <c r="E4844">
        <v>3.7005000000000003E-2</v>
      </c>
      <c r="F4844" s="16">
        <f>Sinusoidal!I4853-Model!C4844</f>
        <v>4.4344588173781396E-3</v>
      </c>
      <c r="G4844" s="17">
        <f>Sinusoidal!J4853-Model!D4844</f>
        <v>-0.43888066496920963</v>
      </c>
      <c r="H4844" s="18">
        <f>Sinusoidal!K4853-Model!E4844</f>
        <v>-0.30087941202477581</v>
      </c>
      <c r="I4844">
        <v>-0.71574499999999996</v>
      </c>
      <c r="J4844">
        <v>-0.52864</v>
      </c>
      <c r="K4844">
        <v>-0.261793</v>
      </c>
      <c r="L4844">
        <v>7.7640000000000001E-3</v>
      </c>
      <c r="M4844" s="16">
        <f>Sinusoidal!I4853-Model!I4844</f>
        <v>1.4734588173781482E-3</v>
      </c>
      <c r="N4844" s="17">
        <f>Sinusoidal!J4853-Model!J4844</f>
        <v>-8.4066496920964795E-4</v>
      </c>
      <c r="O4844" s="18">
        <f>Sinusoidal!K4853-Model!K4844</f>
        <v>-2.0814120247757972E-3</v>
      </c>
      <c r="P4844" s="18">
        <f>Sinusoidal!L4853-Model!L4844</f>
        <v>-4.9896382758991484E-4</v>
      </c>
    </row>
    <row r="4845" spans="1:16">
      <c r="A4845">
        <v>2458137.3124990002</v>
      </c>
      <c r="B4845" s="7">
        <f t="shared" si="77"/>
        <v>43118.812499000225</v>
      </c>
      <c r="C4845">
        <v>-0.69238699999999997</v>
      </c>
      <c r="D4845">
        <v>-9.8441000000000001E-2</v>
      </c>
      <c r="E4845">
        <v>3.5645000000000003E-2</v>
      </c>
      <c r="F4845" s="16">
        <f>Sinusoidal!I4854-Model!C4845</f>
        <v>1.1764456660500744E-2</v>
      </c>
      <c r="G4845" s="17">
        <f>Sinusoidal!J4854-Model!D4845</f>
        <v>-0.42601462100112941</v>
      </c>
      <c r="H4845" s="18">
        <f>Sinusoidal!K4854-Model!E4845</f>
        <v>-0.30651609114866185</v>
      </c>
      <c r="I4845">
        <v>-0.68223900000000004</v>
      </c>
      <c r="J4845">
        <v>-0.52391600000000005</v>
      </c>
      <c r="K4845">
        <v>-0.268868</v>
      </c>
      <c r="L4845">
        <v>2.738E-3</v>
      </c>
      <c r="M4845" s="16">
        <f>Sinusoidal!I4854-Model!I4845</f>
        <v>1.6164566605008091E-3</v>
      </c>
      <c r="N4845" s="17">
        <f>Sinusoidal!J4854-Model!J4845</f>
        <v>-5.3962100112936451E-4</v>
      </c>
      <c r="O4845" s="18">
        <f>Sinusoidal!K4854-Model!K4845</f>
        <v>-2.003091148661873E-3</v>
      </c>
      <c r="P4845" s="18">
        <f>Sinusoidal!L4854-Model!L4845</f>
        <v>-5.4841184385932742E-4</v>
      </c>
    </row>
    <row r="4846" spans="1:16">
      <c r="A4846">
        <v>2458137.3159710001</v>
      </c>
      <c r="B4846" s="7">
        <f t="shared" si="77"/>
        <v>43118.81597100012</v>
      </c>
      <c r="C4846">
        <v>-0.66357600000000005</v>
      </c>
      <c r="D4846">
        <v>-0.10599600000000001</v>
      </c>
      <c r="E4846">
        <v>3.4202999999999997E-2</v>
      </c>
      <c r="F4846" s="16">
        <f>Sinusoidal!I4855-Model!C4846</f>
        <v>1.880865388666686E-2</v>
      </c>
      <c r="G4846" s="17">
        <f>Sinusoidal!J4855-Model!D4846</f>
        <v>-0.41173458387412565</v>
      </c>
      <c r="H4846" s="18">
        <f>Sinusoidal!K4855-Model!E4846</f>
        <v>-0.31119275698893795</v>
      </c>
      <c r="I4846">
        <v>-0.64652600000000005</v>
      </c>
      <c r="J4846">
        <v>-0.51750099999999999</v>
      </c>
      <c r="K4846">
        <v>-0.27508300000000002</v>
      </c>
      <c r="L4846">
        <v>-2.2929999999999999E-3</v>
      </c>
      <c r="M4846" s="16">
        <f>Sinusoidal!I4855-Model!I4846</f>
        <v>1.75865388666685E-3</v>
      </c>
      <c r="N4846" s="17">
        <f>Sinusoidal!J4855-Model!J4846</f>
        <v>-2.2958387412563841E-4</v>
      </c>
      <c r="O4846" s="18">
        <f>Sinusoidal!K4855-Model!K4846</f>
        <v>-1.906756988937941E-3</v>
      </c>
      <c r="P4846" s="18">
        <f>Sinusoidal!L4855-Model!L4846</f>
        <v>-5.9995728598756385E-4</v>
      </c>
    </row>
    <row r="4847" spans="1:16">
      <c r="A4847">
        <v>2458137.319443</v>
      </c>
      <c r="B4847" s="7">
        <f t="shared" si="77"/>
        <v>43118.819443000015</v>
      </c>
      <c r="C4847">
        <v>-0.63236300000000001</v>
      </c>
      <c r="D4847">
        <v>-0.113243</v>
      </c>
      <c r="E4847">
        <v>3.2682999999999997E-2</v>
      </c>
      <c r="F4847" s="16">
        <f>Sinusoidal!I4856-Model!C4847</f>
        <v>2.5540827907012842E-2</v>
      </c>
      <c r="G4847" s="17">
        <f>Sinusoidal!J4856-Model!D4847</f>
        <v>-0.39608435241474604</v>
      </c>
      <c r="H4847" s="18">
        <f>Sinusoidal!K4856-Model!E4847</f>
        <v>-0.31489357623720554</v>
      </c>
      <c r="I4847">
        <v>-0.60870000000000002</v>
      </c>
      <c r="J4847">
        <v>-0.50940600000000003</v>
      </c>
      <c r="K4847">
        <v>-0.28042099999999998</v>
      </c>
      <c r="L4847">
        <v>-7.319E-3</v>
      </c>
      <c r="M4847" s="16">
        <f>Sinusoidal!I4856-Model!I4847</f>
        <v>1.8778279070128523E-3</v>
      </c>
      <c r="N4847" s="17">
        <f>Sinusoidal!J4856-Model!J4847</f>
        <v>7.8647585253999175E-5</v>
      </c>
      <c r="O4847" s="18">
        <f>Sinusoidal!K4856-Model!K4847</f>
        <v>-1.7895762372055479E-3</v>
      </c>
      <c r="P4847" s="18">
        <f>Sinusoidal!L4856-Model!L4847</f>
        <v>-6.471253710984429E-4</v>
      </c>
    </row>
    <row r="4848" spans="1:16">
      <c r="A4848">
        <v>2458137.3229160002</v>
      </c>
      <c r="B4848" s="7">
        <f t="shared" si="77"/>
        <v>43118.82291600015</v>
      </c>
      <c r="C4848">
        <v>-0.59884899999999996</v>
      </c>
      <c r="D4848">
        <v>-0.12016</v>
      </c>
      <c r="E4848">
        <v>3.1088999999999999E-2</v>
      </c>
      <c r="F4848" s="16">
        <f>Sinusoidal!I4857-Model!C4848</f>
        <v>3.1938981591512983E-2</v>
      </c>
      <c r="G4848" s="17">
        <f>Sinusoidal!J4857-Model!D4848</f>
        <v>-0.37911316522128752</v>
      </c>
      <c r="H4848" s="18">
        <f>Sinusoidal!K4857-Model!E4848</f>
        <v>-0.31760562590390123</v>
      </c>
      <c r="I4848">
        <v>-0.56890600000000002</v>
      </c>
      <c r="J4848">
        <v>-0.49966300000000002</v>
      </c>
      <c r="K4848">
        <v>-0.28486</v>
      </c>
      <c r="L4848">
        <v>-1.2318000000000001E-2</v>
      </c>
      <c r="M4848" s="16">
        <f>Sinusoidal!I4857-Model!I4848</f>
        <v>1.9959815915130408E-3</v>
      </c>
      <c r="N4848" s="17">
        <f>Sinusoidal!J4857-Model!J4848</f>
        <v>3.8983477871251671E-4</v>
      </c>
      <c r="O4848" s="18">
        <f>Sinusoidal!K4857-Model!K4848</f>
        <v>-1.6566259039012543E-3</v>
      </c>
      <c r="P4848" s="18">
        <f>Sinusoidal!L4857-Model!L4848</f>
        <v>-6.9547171250203786E-4</v>
      </c>
    </row>
    <row r="4849" spans="1:16">
      <c r="A4849">
        <v>2458137.326388</v>
      </c>
      <c r="B4849" s="7">
        <f t="shared" si="77"/>
        <v>43118.826388000045</v>
      </c>
      <c r="C4849">
        <v>-0.56314500000000001</v>
      </c>
      <c r="D4849">
        <v>-0.12672600000000001</v>
      </c>
      <c r="E4849">
        <v>2.9425E-2</v>
      </c>
      <c r="F4849" s="16">
        <f>Sinusoidal!I4858-Model!C4849</f>
        <v>3.7984741956975099E-2</v>
      </c>
      <c r="G4849" s="17">
        <f>Sinusoidal!J4858-Model!D4849</f>
        <v>-0.3608746123714745</v>
      </c>
      <c r="H4849" s="18">
        <f>Sinusoidal!K4858-Model!E4849</f>
        <v>-0.31931894817317735</v>
      </c>
      <c r="I4849">
        <v>-0.52724599999999999</v>
      </c>
      <c r="J4849">
        <v>-0.488292</v>
      </c>
      <c r="K4849">
        <v>-0.28838799999999998</v>
      </c>
      <c r="L4849">
        <v>-1.728E-2</v>
      </c>
      <c r="M4849" s="16">
        <f>Sinusoidal!I4858-Model!I4849</f>
        <v>2.0857419569750846E-3</v>
      </c>
      <c r="N4849" s="17">
        <f>Sinusoidal!J4858-Model!J4849</f>
        <v>6.9138762852549718E-4</v>
      </c>
      <c r="O4849" s="18">
        <f>Sinusoidal!K4858-Model!K4849</f>
        <v>-1.505948173177396E-3</v>
      </c>
      <c r="P4849" s="18">
        <f>Sinusoidal!L4858-Model!L4849</f>
        <v>-7.3863562321136583E-4</v>
      </c>
    </row>
    <row r="4850" spans="1:16">
      <c r="A4850">
        <v>2458137.3298599999</v>
      </c>
      <c r="B4850" s="7">
        <f t="shared" si="77"/>
        <v>43118.82985999994</v>
      </c>
      <c r="C4850">
        <v>-0.52537599999999995</v>
      </c>
      <c r="D4850">
        <v>-0.13291900000000001</v>
      </c>
      <c r="E4850">
        <v>2.7695999999999998E-2</v>
      </c>
      <c r="F4850" s="16">
        <f>Sinusoidal!I4859-Model!C4850</f>
        <v>4.3667779522335082E-2</v>
      </c>
      <c r="G4850" s="17">
        <f>Sinusoidal!J4859-Model!D4850</f>
        <v>-0.34142852978355165</v>
      </c>
      <c r="H4850" s="18">
        <f>Sinusoidal!K4859-Model!E4850</f>
        <v>-0.3200275956463895</v>
      </c>
      <c r="I4850">
        <v>-0.48388399999999998</v>
      </c>
      <c r="J4850">
        <v>-0.47533700000000001</v>
      </c>
      <c r="K4850">
        <v>-0.29099000000000003</v>
      </c>
      <c r="L4850">
        <v>-2.2183999999999999E-2</v>
      </c>
      <c r="M4850" s="16">
        <f>Sinusoidal!I4859-Model!I4850</f>
        <v>2.1757795223351084E-3</v>
      </c>
      <c r="N4850" s="17">
        <f>Sinusoidal!J4859-Model!J4850</f>
        <v>9.8947021644835154E-4</v>
      </c>
      <c r="O4850" s="18">
        <f>Sinusoidal!K4859-Model!K4850</f>
        <v>-1.3415956463894707E-3</v>
      </c>
      <c r="P4850" s="18">
        <f>Sinusoidal!L4859-Model!L4850</f>
        <v>-7.8139314819696687E-4</v>
      </c>
    </row>
    <row r="4851" spans="1:16">
      <c r="A4851">
        <v>2458137.3333319998</v>
      </c>
      <c r="B4851" s="7">
        <f t="shared" si="77"/>
        <v>43118.833331999835</v>
      </c>
      <c r="C4851">
        <v>-0.48567399999999999</v>
      </c>
      <c r="D4851">
        <v>-0.13871800000000001</v>
      </c>
      <c r="E4851">
        <v>2.5908E-2</v>
      </c>
      <c r="F4851" s="16">
        <f>Sinusoidal!I4860-Model!C4851</f>
        <v>4.8979246971635415E-2</v>
      </c>
      <c r="G4851" s="17">
        <f>Sinusoidal!J4860-Model!D4851</f>
        <v>-0.32083887657325355</v>
      </c>
      <c r="H4851" s="18">
        <f>Sinusoidal!K4860-Model!E4851</f>
        <v>-0.3197296668274725</v>
      </c>
      <c r="I4851">
        <v>-0.43892999999999999</v>
      </c>
      <c r="J4851">
        <v>-0.46082800000000002</v>
      </c>
      <c r="K4851">
        <v>-0.29265799999999997</v>
      </c>
      <c r="L4851">
        <v>-2.7019000000000001E-2</v>
      </c>
      <c r="M4851" s="16">
        <f>Sinusoidal!I4860-Model!I4851</f>
        <v>2.2352469716354073E-3</v>
      </c>
      <c r="N4851" s="17">
        <f>Sinusoidal!J4860-Model!J4851</f>
        <v>1.2711234267464566E-3</v>
      </c>
      <c r="O4851" s="18">
        <f>Sinusoidal!K4860-Model!K4851</f>
        <v>-1.1636668274725426E-3</v>
      </c>
      <c r="P4851" s="18">
        <f>Sinusoidal!L4860-Model!L4851</f>
        <v>-8.1870965343184762E-4</v>
      </c>
    </row>
    <row r="4852" spans="1:16">
      <c r="A4852">
        <v>2458137.336805</v>
      </c>
      <c r="B4852" s="7">
        <f t="shared" si="77"/>
        <v>43118.83680499997</v>
      </c>
      <c r="C4852">
        <v>-0.44418299999999999</v>
      </c>
      <c r="D4852">
        <v>-0.14410300000000001</v>
      </c>
      <c r="E4852">
        <v>2.4065E-2</v>
      </c>
      <c r="F4852" s="16">
        <f>Sinusoidal!I4861-Model!C4852</f>
        <v>5.3917235702353128E-2</v>
      </c>
      <c r="G4852" s="17">
        <f>Sinusoidal!J4861-Model!D4852</f>
        <v>-0.29917359580434622</v>
      </c>
      <c r="H4852" s="18">
        <f>Sinusoidal!K4861-Model!E4852</f>
        <v>-0.31842433173517676</v>
      </c>
      <c r="I4852">
        <v>-0.39256000000000002</v>
      </c>
      <c r="J4852">
        <v>-0.44481900000000002</v>
      </c>
      <c r="K4852">
        <v>-0.293383</v>
      </c>
      <c r="L4852">
        <v>-3.1766000000000003E-2</v>
      </c>
      <c r="M4852" s="16">
        <f>Sinusoidal!I4861-Model!I4852</f>
        <v>2.2942357023531534E-3</v>
      </c>
      <c r="N4852" s="17">
        <f>Sinusoidal!J4861-Model!J4852</f>
        <v>1.5424041956538237E-3</v>
      </c>
      <c r="O4852" s="18">
        <f>Sinusoidal!K4861-Model!K4852</f>
        <v>-9.7633173517674976E-4</v>
      </c>
      <c r="P4852" s="18">
        <f>Sinusoidal!L4861-Model!L4852</f>
        <v>-8.5379180121891024E-4</v>
      </c>
    </row>
    <row r="4853" spans="1:16">
      <c r="A4853">
        <v>2458137.3402769999</v>
      </c>
      <c r="B4853" s="7">
        <f t="shared" si="77"/>
        <v>43118.840276999865</v>
      </c>
      <c r="C4853">
        <v>-0.40105099999999999</v>
      </c>
      <c r="D4853">
        <v>-0.14905499999999999</v>
      </c>
      <c r="E4853">
        <v>2.2172000000000001E-2</v>
      </c>
      <c r="F4853" s="16">
        <f>Sinusoidal!I4862-Model!C4853</f>
        <v>5.847924878003391E-2</v>
      </c>
      <c r="G4853" s="17">
        <f>Sinusoidal!J4862-Model!D4853</f>
        <v>-0.27650445908385257</v>
      </c>
      <c r="H4853" s="18">
        <f>Sinusoidal!K4862-Model!E4853</f>
        <v>-0.31611484755918939</v>
      </c>
      <c r="I4853">
        <v>-0.34489399999999998</v>
      </c>
      <c r="J4853">
        <v>-0.42734899999999998</v>
      </c>
      <c r="K4853">
        <v>-0.29316300000000001</v>
      </c>
      <c r="L4853">
        <v>-3.6412E-2</v>
      </c>
      <c r="M4853" s="16">
        <f>Sinusoidal!I4862-Model!I4853</f>
        <v>2.3222487800338976E-3</v>
      </c>
      <c r="N4853" s="17">
        <f>Sinusoidal!J4862-Model!J4853</f>
        <v>1.7895409161474141E-3</v>
      </c>
      <c r="O4853" s="18">
        <f>Sinusoidal!K4862-Model!K4853</f>
        <v>-7.7984755918936166E-4</v>
      </c>
      <c r="P4853" s="18">
        <f>Sinusoidal!L4862-Model!L4853</f>
        <v>-8.8413874341940202E-4</v>
      </c>
    </row>
    <row r="4854" spans="1:16">
      <c r="A4854">
        <v>2458137.3437490002</v>
      </c>
      <c r="B4854" s="7">
        <f t="shared" si="77"/>
        <v>43118.843749000225</v>
      </c>
      <c r="C4854">
        <v>-0.356437</v>
      </c>
      <c r="D4854">
        <v>-0.153553</v>
      </c>
      <c r="E4854">
        <v>2.0235E-2</v>
      </c>
      <c r="F4854" s="16">
        <f>Sinusoidal!I4863-Model!C4854</f>
        <v>6.2669688765480402E-2</v>
      </c>
      <c r="G4854" s="17">
        <f>Sinusoidal!J4863-Model!D4854</f>
        <v>-0.25290989550591303</v>
      </c>
      <c r="H4854" s="18">
        <f>Sinusoidal!K4863-Model!E4854</f>
        <v>-0.31280856430935411</v>
      </c>
      <c r="I4854">
        <v>-0.29611700000000002</v>
      </c>
      <c r="J4854">
        <v>-0.40848600000000002</v>
      </c>
      <c r="K4854">
        <v>-0.29199599999999998</v>
      </c>
      <c r="L4854">
        <v>-4.0940999999999998E-2</v>
      </c>
      <c r="M4854" s="16">
        <f>Sinusoidal!I4863-Model!I4854</f>
        <v>2.3496887654804177E-3</v>
      </c>
      <c r="N4854" s="17">
        <f>Sinusoidal!J4863-Model!J4854</f>
        <v>2.0231044940869913E-3</v>
      </c>
      <c r="O4854" s="18">
        <f>Sinusoidal!K4863-Model!K4854</f>
        <v>-5.7756430935412828E-4</v>
      </c>
      <c r="P4854" s="18">
        <f>Sinusoidal!L4863-Model!L4854</f>
        <v>-9.1059236656384351E-4</v>
      </c>
    </row>
    <row r="4855" spans="1:16">
      <c r="A4855">
        <v>2458137.3472210001</v>
      </c>
      <c r="B4855" s="7">
        <f t="shared" si="77"/>
        <v>43118.84722100012</v>
      </c>
      <c r="C4855">
        <v>-0.31050299999999997</v>
      </c>
      <c r="D4855">
        <v>-0.157579</v>
      </c>
      <c r="E4855">
        <v>1.8258E-2</v>
      </c>
      <c r="F4855" s="16">
        <f>Sinusoidal!I4864-Model!C4855</f>
        <v>6.649235883378124E-2</v>
      </c>
      <c r="G4855" s="17">
        <f>Sinusoidal!J4864-Model!D4855</f>
        <v>-0.2284698054985552</v>
      </c>
      <c r="H4855" s="18">
        <f>Sinusoidal!K4864-Model!E4855</f>
        <v>-0.30851392043968445</v>
      </c>
      <c r="I4855">
        <v>-0.24635699999999999</v>
      </c>
      <c r="J4855">
        <v>-0.38827499999999998</v>
      </c>
      <c r="K4855">
        <v>-0.28988399999999998</v>
      </c>
      <c r="L4855">
        <v>-4.5340999999999999E-2</v>
      </c>
      <c r="M4855" s="16">
        <f>Sinusoidal!I4864-Model!I4855</f>
        <v>2.3463588337812591E-3</v>
      </c>
      <c r="N4855" s="17">
        <f>Sinusoidal!J4864-Model!J4855</f>
        <v>2.2261945014447893E-3</v>
      </c>
      <c r="O4855" s="18">
        <f>Sinusoidal!K4864-Model!K4855</f>
        <v>-3.7192043968448107E-4</v>
      </c>
      <c r="P4855" s="18">
        <f>Sinusoidal!L4864-Model!L4855</f>
        <v>-9.3038642603540667E-4</v>
      </c>
    </row>
    <row r="4856" spans="1:16">
      <c r="A4856">
        <v>2458137.350693</v>
      </c>
      <c r="B4856" s="7">
        <f t="shared" si="77"/>
        <v>43118.850693000015</v>
      </c>
      <c r="C4856">
        <v>-0.26341799999999999</v>
      </c>
      <c r="D4856">
        <v>-0.16111500000000001</v>
      </c>
      <c r="E4856">
        <v>1.6249E-2</v>
      </c>
      <c r="F4856" s="16">
        <f>Sinusoidal!I4865-Model!C4856</f>
        <v>6.9954975560057253E-2</v>
      </c>
      <c r="G4856" s="17">
        <f>Sinusoidal!J4865-Model!D4856</f>
        <v>-0.2032683601770805</v>
      </c>
      <c r="H4856" s="18">
        <f>Sinusoidal!K4865-Model!E4856</f>
        <v>-0.30324642846137478</v>
      </c>
      <c r="I4856">
        <v>-0.19580600000000001</v>
      </c>
      <c r="J4856">
        <v>-0.36679400000000001</v>
      </c>
      <c r="K4856">
        <v>-0.286833</v>
      </c>
      <c r="L4856">
        <v>-4.9595E-2</v>
      </c>
      <c r="M4856" s="16">
        <f>Sinusoidal!I4865-Model!I4856</f>
        <v>2.3429755600572755E-3</v>
      </c>
      <c r="N4856" s="17">
        <f>Sinusoidal!J4865-Model!J4856</f>
        <v>2.4106398229195025E-3</v>
      </c>
      <c r="O4856" s="18">
        <f>Sinusoidal!K4865-Model!K4856</f>
        <v>-1.6442846137476597E-4</v>
      </c>
      <c r="P4856" s="18">
        <f>Sinusoidal!L4865-Model!L4856</f>
        <v>-9.4619440998734011E-4</v>
      </c>
    </row>
    <row r="4857" spans="1:16">
      <c r="A4857">
        <v>2458137.3541660002</v>
      </c>
      <c r="B4857" s="7">
        <f t="shared" si="77"/>
        <v>43118.85416600015</v>
      </c>
      <c r="C4857">
        <v>-0.21535299999999999</v>
      </c>
      <c r="D4857">
        <v>-0.16414599999999999</v>
      </c>
      <c r="E4857">
        <v>1.4211E-2</v>
      </c>
      <c r="F4857" s="16">
        <f>Sinusoidal!I4866-Model!C4857</f>
        <v>7.3064691710680835E-2</v>
      </c>
      <c r="G4857" s="17">
        <f>Sinusoidal!J4866-Model!D4857</f>
        <v>-0.17739078685409473</v>
      </c>
      <c r="H4857" s="18">
        <f>Sinusoidal!K4866-Model!E4857</f>
        <v>-0.29701965059142138</v>
      </c>
      <c r="I4857">
        <v>-0.144596</v>
      </c>
      <c r="J4857">
        <v>-0.34409699999999999</v>
      </c>
      <c r="K4857">
        <v>-0.28284999999999999</v>
      </c>
      <c r="L4857">
        <v>-5.3691999999999997E-2</v>
      </c>
      <c r="M4857" s="16">
        <f>Sinusoidal!I4866-Model!I4857</f>
        <v>2.3076917106808481E-3</v>
      </c>
      <c r="N4857" s="17">
        <f>Sinusoidal!J4866-Model!J4857</f>
        <v>2.5602131459052657E-3</v>
      </c>
      <c r="O4857" s="18">
        <f>Sinusoidal!K4866-Model!K4857</f>
        <v>4.1349408578583713E-5</v>
      </c>
      <c r="P4857" s="18">
        <f>Sinusoidal!L4866-Model!L4857</f>
        <v>-9.5517597793308429E-4</v>
      </c>
    </row>
    <row r="4858" spans="1:16">
      <c r="A4858">
        <v>2458137.357638</v>
      </c>
      <c r="B4858" s="7">
        <f t="shared" si="77"/>
        <v>43118.857638000045</v>
      </c>
      <c r="C4858">
        <v>-0.16648499999999999</v>
      </c>
      <c r="D4858">
        <v>-0.166654</v>
      </c>
      <c r="E4858">
        <v>1.2151E-2</v>
      </c>
      <c r="F4858" s="16">
        <f>Sinusoidal!I4867-Model!C4858</f>
        <v>7.5832627344950249E-2</v>
      </c>
      <c r="G4858" s="17">
        <f>Sinusoidal!J4867-Model!D4858</f>
        <v>-0.1509291414015814</v>
      </c>
      <c r="H4858" s="18">
        <f>Sinusoidal!K4867-Model!E4858</f>
        <v>-0.28985416451577845</v>
      </c>
      <c r="I4858">
        <v>-9.2926999999999996E-2</v>
      </c>
      <c r="J4858">
        <v>-0.32027099999999997</v>
      </c>
      <c r="K4858">
        <v>-0.27794799999999997</v>
      </c>
      <c r="L4858">
        <v>-5.7616000000000001E-2</v>
      </c>
      <c r="M4858" s="16">
        <f>Sinusoidal!I4867-Model!I4858</f>
        <v>2.2746273449502502E-3</v>
      </c>
      <c r="N4858" s="17">
        <f>Sinusoidal!J4867-Model!J4858</f>
        <v>2.6878585984185799E-3</v>
      </c>
      <c r="O4858" s="18">
        <f>Sinusoidal!K4867-Model!K4858</f>
        <v>2.4483548422155055E-4</v>
      </c>
      <c r="P4858" s="18">
        <f>Sinusoidal!L4867-Model!L4858</f>
        <v>-9.6002182343686571E-4</v>
      </c>
    </row>
    <row r="4859" spans="1:16">
      <c r="A4859">
        <v>2458137.3611099999</v>
      </c>
      <c r="B4859" s="7">
        <f t="shared" si="77"/>
        <v>43118.86110999994</v>
      </c>
      <c r="C4859">
        <v>-0.11699</v>
      </c>
      <c r="D4859">
        <v>-0.168626</v>
      </c>
      <c r="E4859">
        <v>1.0075000000000001E-2</v>
      </c>
      <c r="F4859" s="16">
        <f>Sinusoidal!I4868-Model!C4859</f>
        <v>7.8267407505205694E-2</v>
      </c>
      <c r="G4859" s="17">
        <f>Sinusoidal!J4868-Model!D4859</f>
        <v>-0.12397406820312928</v>
      </c>
      <c r="H4859" s="18">
        <f>Sinusoidal!K4868-Model!E4859</f>
        <v>-0.28177251937808351</v>
      </c>
      <c r="I4859">
        <v>-4.0933999999999998E-2</v>
      </c>
      <c r="J4859">
        <v>-0.29537799999999997</v>
      </c>
      <c r="K4859">
        <v>-0.27213799999999999</v>
      </c>
      <c r="L4859">
        <v>-6.1357000000000002E-2</v>
      </c>
      <c r="M4859" s="16">
        <f>Sinusoidal!I4868-Model!I4859</f>
        <v>2.2114075052056953E-3</v>
      </c>
      <c r="N4859" s="17">
        <f>Sinusoidal!J4868-Model!J4859</f>
        <v>2.7779317968706918E-3</v>
      </c>
      <c r="O4859" s="18">
        <f>Sinusoidal!K4868-Model!K4859</f>
        <v>4.4048062191648363E-4</v>
      </c>
      <c r="P4859" s="18">
        <f>Sinusoidal!L4868-Model!L4859</f>
        <v>-9.5799681545123E-4</v>
      </c>
    </row>
    <row r="4860" spans="1:16">
      <c r="A4860">
        <v>2458137.3645819998</v>
      </c>
      <c r="B4860" s="7">
        <f t="shared" si="77"/>
        <v>43118.864581999835</v>
      </c>
      <c r="C4860">
        <v>-6.7047999999999996E-2</v>
      </c>
      <c r="D4860">
        <v>-0.170048</v>
      </c>
      <c r="E4860">
        <v>7.9880000000000003E-3</v>
      </c>
      <c r="F4860" s="16">
        <f>Sinusoidal!I4869-Model!C4860</f>
        <v>8.0380704753468077E-2</v>
      </c>
      <c r="G4860" s="17">
        <f>Sinusoidal!J4869-Model!D4860</f>
        <v>-9.6620548473974638E-2</v>
      </c>
      <c r="H4860" s="18">
        <f>Sinusoidal!K4869-Model!E4860</f>
        <v>-0.2727991821365312</v>
      </c>
      <c r="I4860">
        <v>1.1181E-2</v>
      </c>
      <c r="J4860">
        <v>-0.269513</v>
      </c>
      <c r="K4860">
        <v>-0.26544099999999998</v>
      </c>
      <c r="L4860">
        <v>-6.4899999999999999E-2</v>
      </c>
      <c r="M4860" s="16">
        <f>Sinusoidal!I4869-Model!I4860</f>
        <v>2.1517047534680787E-3</v>
      </c>
      <c r="N4860" s="17">
        <f>Sinusoidal!J4869-Model!J4860</f>
        <v>2.84445152602536E-3</v>
      </c>
      <c r="O4860" s="18">
        <f>Sinusoidal!K4869-Model!K4860</f>
        <v>6.2981786346877344E-4</v>
      </c>
      <c r="P4860" s="18">
        <f>Sinusoidal!L4869-Model!L4860</f>
        <v>-9.5198127853886316E-4</v>
      </c>
    </row>
    <row r="4861" spans="1:16">
      <c r="A4861">
        <v>2458137.368055</v>
      </c>
      <c r="B4861" s="7">
        <f t="shared" si="77"/>
        <v>43118.86805499997</v>
      </c>
      <c r="C4861">
        <v>-1.6837999999999999E-2</v>
      </c>
      <c r="D4861">
        <v>-0.17090900000000001</v>
      </c>
      <c r="E4861">
        <v>5.8960000000000002E-3</v>
      </c>
      <c r="F4861" s="16">
        <f>Sinusoidal!I4870-Model!C4861</f>
        <v>8.2182784795182512E-2</v>
      </c>
      <c r="G4861" s="17">
        <f>Sinusoidal!J4870-Model!D4861</f>
        <v>-6.8963637765033753E-2</v>
      </c>
      <c r="H4861" s="18">
        <f>Sinusoidal!K4870-Model!E4861</f>
        <v>-0.26296247446284415</v>
      </c>
      <c r="I4861">
        <v>6.3281000000000004E-2</v>
      </c>
      <c r="J4861">
        <v>-0.24274299999999999</v>
      </c>
      <c r="K4861">
        <v>-0.25787300000000002</v>
      </c>
      <c r="L4861">
        <v>-6.8237000000000006E-2</v>
      </c>
      <c r="M4861" s="16">
        <f>Sinusoidal!I4870-Model!I4861</f>
        <v>2.0637847951825161E-3</v>
      </c>
      <c r="N4861" s="17">
        <f>Sinusoidal!J4870-Model!J4861</f>
        <v>2.8703622349662283E-3</v>
      </c>
      <c r="O4861" s="18">
        <f>Sinusoidal!K4870-Model!K4861</f>
        <v>8.0652553715587771E-4</v>
      </c>
      <c r="P4861" s="18">
        <f>Sinusoidal!L4870-Model!L4861</f>
        <v>-9.3851027810593068E-4</v>
      </c>
    </row>
    <row r="4862" spans="1:16">
      <c r="A4862">
        <v>2458137.3715269999</v>
      </c>
      <c r="B4862" s="7">
        <f t="shared" si="77"/>
        <v>43118.871526999865</v>
      </c>
      <c r="C4862">
        <v>3.3459999999999997E-2</v>
      </c>
      <c r="D4862">
        <v>-0.17119799999999999</v>
      </c>
      <c r="E4862">
        <v>3.8059999999999999E-3</v>
      </c>
      <c r="F4862" s="16">
        <f>Sinusoidal!I4871-Model!C4862</f>
        <v>8.3685053422074385E-2</v>
      </c>
      <c r="G4862" s="17">
        <f>Sinusoidal!J4871-Model!D4862</f>
        <v>-4.1101193501492134E-2</v>
      </c>
      <c r="H4862" s="18">
        <f>Sinusoidal!K4871-Model!E4862</f>
        <v>-0.25229450038780721</v>
      </c>
      <c r="I4862">
        <v>0.115164</v>
      </c>
      <c r="J4862">
        <v>-0.215173</v>
      </c>
      <c r="K4862">
        <v>-0.24946199999999999</v>
      </c>
      <c r="L4862">
        <v>-7.1354000000000001E-2</v>
      </c>
      <c r="M4862" s="16">
        <f>Sinusoidal!I4871-Model!I4862</f>
        <v>1.9810534220743858E-3</v>
      </c>
      <c r="N4862" s="17">
        <f>Sinusoidal!J4871-Model!J4862</f>
        <v>2.8738064985078804E-3</v>
      </c>
      <c r="O4862" s="18">
        <f>Sinusoidal!K4871-Model!K4862</f>
        <v>9.7349961219278525E-4</v>
      </c>
      <c r="P4862" s="18">
        <f>Sinusoidal!L4871-Model!L4862</f>
        <v>-9.2081078335054523E-4</v>
      </c>
    </row>
    <row r="4863" spans="1:16">
      <c r="A4863">
        <v>2458137.3749990002</v>
      </c>
      <c r="B4863" s="7">
        <f t="shared" si="77"/>
        <v>43118.874999000225</v>
      </c>
      <c r="C4863">
        <v>8.3666000000000004E-2</v>
      </c>
      <c r="D4863">
        <v>-0.170907</v>
      </c>
      <c r="E4863">
        <v>1.7229999999999999E-3</v>
      </c>
      <c r="F4863" s="16">
        <f>Sinusoidal!I4872-Model!C4863</f>
        <v>8.4899603000404819E-2</v>
      </c>
      <c r="G4863" s="17">
        <f>Sinusoidal!J4872-Model!D4863</f>
        <v>-1.3130593439546395E-2</v>
      </c>
      <c r="H4863" s="18">
        <f>Sinusoidal!K4872-Model!E4863</f>
        <v>-0.24082806492802228</v>
      </c>
      <c r="I4863">
        <v>0.16669400000000001</v>
      </c>
      <c r="J4863">
        <v>-0.18687400000000001</v>
      </c>
      <c r="K4863">
        <v>-0.240228</v>
      </c>
      <c r="L4863">
        <v>-7.4242000000000002E-2</v>
      </c>
      <c r="M4863" s="16">
        <f>Sinusoidal!I4872-Model!I4863</f>
        <v>1.8716030004048145E-3</v>
      </c>
      <c r="N4863" s="17">
        <f>Sinusoidal!J4872-Model!J4863</f>
        <v>2.8364065604536137E-3</v>
      </c>
      <c r="O4863" s="18">
        <f>Sinusoidal!K4872-Model!K4863</f>
        <v>1.1229350719777209E-3</v>
      </c>
      <c r="P4863" s="18">
        <f>Sinusoidal!L4872-Model!L4863</f>
        <v>-8.9783658741136863E-4</v>
      </c>
    </row>
    <row r="4864" spans="1:16">
      <c r="A4864">
        <v>2458137.3784710001</v>
      </c>
      <c r="B4864" s="7">
        <f t="shared" si="77"/>
        <v>43118.87847100012</v>
      </c>
      <c r="C4864">
        <v>0.133602</v>
      </c>
      <c r="D4864">
        <v>-0.17002900000000001</v>
      </c>
      <c r="E4864">
        <v>-3.4600000000000001E-4</v>
      </c>
      <c r="F4864" s="16">
        <f>Sinusoidal!I4873-Model!C4864</f>
        <v>8.5837756734202214E-2</v>
      </c>
      <c r="G4864" s="17">
        <f>Sinusoidal!J4873-Model!D4864</f>
        <v>1.4849554046601821E-2</v>
      </c>
      <c r="H4864" s="18">
        <f>Sinusoidal!K4873-Model!E4864</f>
        <v>-0.22860058395750338</v>
      </c>
      <c r="I4864">
        <v>0.217669</v>
      </c>
      <c r="J4864">
        <v>-0.15795699999999999</v>
      </c>
      <c r="K4864">
        <v>-0.23020599999999999</v>
      </c>
      <c r="L4864">
        <v>-7.6892000000000002E-2</v>
      </c>
      <c r="M4864" s="16">
        <f>Sinusoidal!I4873-Model!I4864</f>
        <v>1.7707567342022112E-3</v>
      </c>
      <c r="N4864" s="17">
        <f>Sinusoidal!J4873-Model!J4864</f>
        <v>2.7775540466017934E-3</v>
      </c>
      <c r="O4864" s="18">
        <f>Sinusoidal!K4873-Model!K4864</f>
        <v>1.2594160424966028E-3</v>
      </c>
      <c r="P4864" s="18">
        <f>Sinusoidal!L4873-Model!L4864</f>
        <v>-8.6930087158856861E-4</v>
      </c>
    </row>
    <row r="4865" spans="1:16">
      <c r="A4865">
        <v>2458137.381943</v>
      </c>
      <c r="B4865" s="7">
        <f t="shared" si="77"/>
        <v>43118.881943000015</v>
      </c>
      <c r="C4865">
        <v>0.18309400000000001</v>
      </c>
      <c r="D4865">
        <v>-0.16855800000000001</v>
      </c>
      <c r="E4865">
        <v>-2.395E-3</v>
      </c>
      <c r="F4865" s="16">
        <f>Sinusoidal!I4874-Model!C4865</f>
        <v>8.6508608938796666E-2</v>
      </c>
      <c r="G4865" s="17">
        <f>Sinusoidal!J4874-Model!D4865</f>
        <v>4.2739706908186209E-2</v>
      </c>
      <c r="H4865" s="18">
        <f>Sinusoidal!K4874-Model!E4865</f>
        <v>-0.21565098561631188</v>
      </c>
      <c r="I4865">
        <v>0.267957</v>
      </c>
      <c r="J4865">
        <v>-0.128498</v>
      </c>
      <c r="K4865">
        <v>-0.219421</v>
      </c>
      <c r="L4865">
        <v>-7.9294000000000003E-2</v>
      </c>
      <c r="M4865" s="16">
        <f>Sinusoidal!I4874-Model!I4865</f>
        <v>1.6456089387966721E-3</v>
      </c>
      <c r="N4865" s="17">
        <f>Sinusoidal!J4874-Model!J4865</f>
        <v>2.6797069081861968E-3</v>
      </c>
      <c r="O4865" s="18">
        <f>Sinusoidal!K4874-Model!K4865</f>
        <v>1.3750143836881168E-3</v>
      </c>
      <c r="P4865" s="18">
        <f>Sinusoidal!L4874-Model!L4865</f>
        <v>-8.3670630804683066E-4</v>
      </c>
    </row>
    <row r="4866" spans="1:16">
      <c r="A4866">
        <v>2458137.3854160002</v>
      </c>
      <c r="B4866" s="7">
        <f t="shared" si="77"/>
        <v>43118.88541600015</v>
      </c>
      <c r="C4866">
        <v>0.23196700000000001</v>
      </c>
      <c r="D4866">
        <v>-0.166493</v>
      </c>
      <c r="E4866">
        <v>-4.4190000000000002E-3</v>
      </c>
      <c r="F4866" s="16">
        <f>Sinusoidal!I4875-Model!C4866</f>
        <v>8.6924559572941623E-2</v>
      </c>
      <c r="G4866" s="17">
        <f>Sinusoidal!J4875-Model!D4866</f>
        <v>7.0443692632950194E-2</v>
      </c>
      <c r="H4866" s="18">
        <f>Sinusoidal!K4875-Model!E4866</f>
        <v>-0.20201960357591842</v>
      </c>
      <c r="I4866">
        <v>0.31736199999999998</v>
      </c>
      <c r="J4866">
        <v>-9.8613000000000006E-2</v>
      </c>
      <c r="K4866">
        <v>-0.20791399999999999</v>
      </c>
      <c r="L4866">
        <v>-8.1441E-2</v>
      </c>
      <c r="M4866" s="16">
        <f>Sinusoidal!I4875-Model!I4866</f>
        <v>1.5295595729416522E-3</v>
      </c>
      <c r="N4866" s="17">
        <f>Sinusoidal!J4875-Model!J4866</f>
        <v>2.5636926329501986E-3</v>
      </c>
      <c r="O4866" s="18">
        <f>Sinusoidal!K4875-Model!K4866</f>
        <v>1.4753964240815653E-3</v>
      </c>
      <c r="P4866" s="18">
        <f>Sinusoidal!L4875-Model!L4866</f>
        <v>-7.9937260340605387E-4</v>
      </c>
    </row>
    <row r="4867" spans="1:16">
      <c r="A4867">
        <v>2458137.388888</v>
      </c>
      <c r="B4867" s="7">
        <f t="shared" si="77"/>
        <v>43118.888888000045</v>
      </c>
      <c r="C4867">
        <v>0.28005200000000002</v>
      </c>
      <c r="D4867">
        <v>-0.16383300000000001</v>
      </c>
      <c r="E4867">
        <v>-6.411E-3</v>
      </c>
      <c r="F4867" s="16">
        <f>Sinusoidal!I4876-Model!C4867</f>
        <v>8.7094841297832404E-2</v>
      </c>
      <c r="G4867" s="17">
        <f>Sinusoidal!J4876-Model!D4867</f>
        <v>9.7864016741563822E-2</v>
      </c>
      <c r="H4867" s="18">
        <f>Sinusoidal!K4876-Model!E4867</f>
        <v>-0.18775106250707005</v>
      </c>
      <c r="I4867">
        <v>0.36575299999999999</v>
      </c>
      <c r="J4867">
        <v>-6.8379999999999996E-2</v>
      </c>
      <c r="K4867">
        <v>-0.195713</v>
      </c>
      <c r="L4867">
        <v>-8.3324999999999996E-2</v>
      </c>
      <c r="M4867" s="16">
        <f>Sinusoidal!I4876-Model!I4867</f>
        <v>1.3938412978324322E-3</v>
      </c>
      <c r="N4867" s="17">
        <f>Sinusoidal!J4876-Model!J4867</f>
        <v>2.4110167415638123E-3</v>
      </c>
      <c r="O4867" s="18">
        <f>Sinusoidal!K4876-Model!K4867</f>
        <v>1.5509374929299491E-3</v>
      </c>
      <c r="P4867" s="18">
        <f>Sinusoidal!L4876-Model!L4867</f>
        <v>-7.5846139398758061E-4</v>
      </c>
    </row>
    <row r="4868" spans="1:16">
      <c r="A4868">
        <v>2458137.3923599999</v>
      </c>
      <c r="B4868" s="7">
        <f t="shared" ref="B4868:B4931" si="78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6">
        <f>Sinusoidal!I4877-Model!C4868</f>
        <v>8.7030037353778289E-2</v>
      </c>
      <c r="G4868" s="17">
        <f>Sinusoidal!J4877-Model!D4868</f>
        <v>0.12490417556894831</v>
      </c>
      <c r="H4868" s="18">
        <f>Sinusoidal!K4877-Model!E4868</f>
        <v>-0.17289215612157668</v>
      </c>
      <c r="I4868">
        <v>0.412943</v>
      </c>
      <c r="J4868">
        <v>-3.7919000000000001E-2</v>
      </c>
      <c r="K4868">
        <v>-0.182867</v>
      </c>
      <c r="L4868">
        <v>-8.4940000000000002E-2</v>
      </c>
      <c r="M4868" s="16">
        <f>Sinusoidal!I4877-Model!I4868</f>
        <v>1.2690373537782573E-3</v>
      </c>
      <c r="N4868" s="17">
        <f>Sinusoidal!J4877-Model!J4868</f>
        <v>2.24417556894832E-3</v>
      </c>
      <c r="O4868" s="18">
        <f>Sinusoidal!K4877-Model!K4868</f>
        <v>1.610843878423307E-3</v>
      </c>
      <c r="P4868" s="18">
        <f>Sinusoidal!L4877-Model!L4868</f>
        <v>-7.1399841197813951E-4</v>
      </c>
    </row>
    <row r="4869" spans="1:16">
      <c r="A4869">
        <v>2458137.3958319998</v>
      </c>
      <c r="B4869" s="7">
        <f t="shared" si="78"/>
        <v>43118.895831999835</v>
      </c>
      <c r="C4869">
        <v>0.373195</v>
      </c>
      <c r="D4869">
        <v>-0.15673599999999999</v>
      </c>
      <c r="E4869">
        <v>-1.0272999999999999E-2</v>
      </c>
      <c r="F4869" s="16">
        <f>Sinusoidal!I4878-Model!C4869</f>
        <v>8.6739588576447091E-2</v>
      </c>
      <c r="G4869" s="17">
        <f>Sinusoidal!J4878-Model!D4869</f>
        <v>0.15147097231699927</v>
      </c>
      <c r="H4869" s="18">
        <f>Sinusoidal!K4878-Model!E4869</f>
        <v>-0.15748971818319835</v>
      </c>
      <c r="I4869">
        <v>0.45880700000000002</v>
      </c>
      <c r="J4869">
        <v>-7.3109999999999998E-3</v>
      </c>
      <c r="K4869">
        <v>-0.169407</v>
      </c>
      <c r="L4869">
        <v>-8.6279999999999996E-2</v>
      </c>
      <c r="M4869" s="16">
        <f>Sinusoidal!I4878-Model!I4869</f>
        <v>1.1275885764470694E-3</v>
      </c>
      <c r="N4869" s="17">
        <f>Sinusoidal!J4878-Model!J4869</f>
        <v>2.0459723169992715E-3</v>
      </c>
      <c r="O4869" s="18">
        <f>Sinusoidal!K4878-Model!K4869</f>
        <v>1.6442818168016515E-3</v>
      </c>
      <c r="P4869" s="18">
        <f>Sinusoidal!L4878-Model!L4869</f>
        <v>-6.6689285068627369E-4</v>
      </c>
    </row>
    <row r="4870" spans="1:16">
      <c r="A4870">
        <v>2458137.399305</v>
      </c>
      <c r="B4870" s="7">
        <f t="shared" si="78"/>
        <v>43118.89930499997</v>
      </c>
      <c r="C4870">
        <v>0.41793400000000003</v>
      </c>
      <c r="D4870">
        <v>-0.15231</v>
      </c>
      <c r="E4870">
        <v>-1.2132E-2</v>
      </c>
      <c r="F4870" s="16">
        <f>Sinusoidal!I4879-Model!C4870</f>
        <v>8.6232287908464489E-2</v>
      </c>
      <c r="G4870" s="17">
        <f>Sinusoidal!J4879-Model!D4870</f>
        <v>0.17747183535375843</v>
      </c>
      <c r="H4870" s="18">
        <f>Sinusoidal!K4879-Model!E4870</f>
        <v>-0.14159348690594897</v>
      </c>
      <c r="I4870">
        <v>0.503166</v>
      </c>
      <c r="J4870">
        <v>2.3324000000000001E-2</v>
      </c>
      <c r="K4870">
        <v>-0.155387</v>
      </c>
      <c r="L4870">
        <v>-8.7340000000000001E-2</v>
      </c>
      <c r="M4870" s="16">
        <f>Sinusoidal!I4879-Model!I4870</f>
        <v>1.0002879084645144E-3</v>
      </c>
      <c r="N4870" s="17">
        <f>Sinusoidal!J4879-Model!J4870</f>
        <v>1.8378353537584283E-3</v>
      </c>
      <c r="O4870" s="18">
        <f>Sinusoidal!K4879-Model!K4870</f>
        <v>1.6615130940510203E-3</v>
      </c>
      <c r="P4870" s="18">
        <f>Sinusoidal!L4879-Model!L4870</f>
        <v>-6.1795386609411751E-4</v>
      </c>
    </row>
    <row r="4871" spans="1:16">
      <c r="A4871">
        <v>2458137.4027769999</v>
      </c>
      <c r="B4871" s="7">
        <f t="shared" si="78"/>
        <v>43118.902776999865</v>
      </c>
      <c r="C4871">
        <v>0.46124599999999999</v>
      </c>
      <c r="D4871">
        <v>-0.147309</v>
      </c>
      <c r="E4871">
        <v>-1.3934E-2</v>
      </c>
      <c r="F4871" s="16">
        <f>Sinusoidal!I4880-Model!C4871</f>
        <v>8.5517760804334431E-2</v>
      </c>
      <c r="G4871" s="17">
        <f>Sinusoidal!J4880-Model!D4871</f>
        <v>0.20281613772786028</v>
      </c>
      <c r="H4871" s="18">
        <f>Sinusoidal!K4880-Model!E4871</f>
        <v>-0.1252559631791198</v>
      </c>
      <c r="I4871">
        <v>0.54590499999999997</v>
      </c>
      <c r="J4871">
        <v>5.3904000000000001E-2</v>
      </c>
      <c r="K4871">
        <v>-0.14084199999999999</v>
      </c>
      <c r="L4871">
        <v>-8.8117000000000001E-2</v>
      </c>
      <c r="M4871" s="16">
        <f>Sinusoidal!I4880-Model!I4871</f>
        <v>8.5876080433444635E-4</v>
      </c>
      <c r="N4871" s="17">
        <f>Sinusoidal!J4880-Model!J4871</f>
        <v>1.6031377278602835E-3</v>
      </c>
      <c r="O4871" s="18">
        <f>Sinusoidal!K4880-Model!K4871</f>
        <v>1.6520368208801928E-3</v>
      </c>
      <c r="P4871" s="18">
        <f>Sinusoidal!L4880-Model!L4871</f>
        <v>-5.6690416124663412E-4</v>
      </c>
    </row>
    <row r="4872" spans="1:16">
      <c r="A4872">
        <v>2458137.4062490002</v>
      </c>
      <c r="B4872" s="7">
        <f t="shared" si="78"/>
        <v>43118.906249000225</v>
      </c>
      <c r="C4872">
        <v>0.50298500000000002</v>
      </c>
      <c r="D4872">
        <v>-0.14174600000000001</v>
      </c>
      <c r="E4872">
        <v>-1.5675000000000001E-2</v>
      </c>
      <c r="F4872" s="16">
        <f>Sinusoidal!I4881-Model!C4872</f>
        <v>8.4603929971020064E-2</v>
      </c>
      <c r="G4872" s="17">
        <f>Sinusoidal!J4881-Model!D4872</f>
        <v>0.22741851686229364</v>
      </c>
      <c r="H4872" s="18">
        <f>Sinusoidal!K4881-Model!E4872</f>
        <v>-0.10852826307868027</v>
      </c>
      <c r="I4872">
        <v>0.58685699999999996</v>
      </c>
      <c r="J4872">
        <v>8.4307000000000007E-2</v>
      </c>
      <c r="K4872">
        <v>-0.12583</v>
      </c>
      <c r="L4872">
        <v>-8.8608000000000006E-2</v>
      </c>
      <c r="M4872" s="16">
        <f>Sinusoidal!I4881-Model!I4872</f>
        <v>7.319299710201177E-4</v>
      </c>
      <c r="N4872" s="17">
        <f>Sinusoidal!J4881-Model!J4872</f>
        <v>1.3655168622936364E-3</v>
      </c>
      <c r="O4872" s="18">
        <f>Sinusoidal!K4881-Model!K4872</f>
        <v>1.6267369213197186E-3</v>
      </c>
      <c r="P4872" s="18">
        <f>Sinusoidal!L4881-Model!L4872</f>
        <v>-5.1439060942480574E-4</v>
      </c>
    </row>
    <row r="4873" spans="1:16">
      <c r="A4873">
        <v>2458137.4097210001</v>
      </c>
      <c r="B4873" s="7">
        <f t="shared" si="78"/>
        <v>43118.90972100012</v>
      </c>
      <c r="C4873">
        <v>0.54301200000000005</v>
      </c>
      <c r="D4873">
        <v>-0.135634</v>
      </c>
      <c r="E4873">
        <v>-1.7346E-2</v>
      </c>
      <c r="F4873" s="16">
        <f>Sinusoidal!I4882-Model!C4873</f>
        <v>8.3497462937405009E-2</v>
      </c>
      <c r="G4873" s="17">
        <f>Sinusoidal!J4882-Model!D4873</f>
        <v>0.25119419339093618</v>
      </c>
      <c r="H4873" s="18">
        <f>Sinusoidal!K4882-Model!E4873</f>
        <v>-9.1467965143276819E-2</v>
      </c>
      <c r="I4873">
        <v>0.625915</v>
      </c>
      <c r="J4873">
        <v>0.114453</v>
      </c>
      <c r="K4873">
        <v>-0.110389</v>
      </c>
      <c r="L4873">
        <v>-8.881E-2</v>
      </c>
      <c r="M4873" s="16">
        <f>Sinusoidal!I4882-Model!I4873</f>
        <v>5.9446293740506029E-4</v>
      </c>
      <c r="N4873" s="17">
        <f>Sinusoidal!J4882-Model!J4873</f>
        <v>1.1071933909361509E-3</v>
      </c>
      <c r="O4873" s="18">
        <f>Sinusoidal!K4882-Model!K4873</f>
        <v>1.5750348567231814E-3</v>
      </c>
      <c r="P4873" s="18">
        <f>Sinusoidal!L4882-Model!L4873</f>
        <v>-4.6199188166812233E-4</v>
      </c>
    </row>
    <row r="4874" spans="1:16">
      <c r="A4874">
        <v>2458137.413193</v>
      </c>
      <c r="B4874" s="7">
        <f t="shared" si="78"/>
        <v>43118.913193000015</v>
      </c>
      <c r="C4874">
        <v>0.58119200000000004</v>
      </c>
      <c r="D4874">
        <v>-0.12899099999999999</v>
      </c>
      <c r="E4874">
        <v>-1.8945E-2</v>
      </c>
      <c r="F4874" s="16">
        <f>Sinusoidal!I4883-Model!C4874</f>
        <v>8.2207201002666541E-2</v>
      </c>
      <c r="G4874" s="17">
        <f>Sinusoidal!J4883-Model!D4874</f>
        <v>0.27406428810494682</v>
      </c>
      <c r="H4874" s="18">
        <f>Sinusoidal!K4883-Model!E4874</f>
        <v>-7.4126952909596158E-2</v>
      </c>
      <c r="I4874">
        <v>0.66292499999999999</v>
      </c>
      <c r="J4874">
        <v>0.14422199999999999</v>
      </c>
      <c r="K4874">
        <v>-9.4579999999999997E-2</v>
      </c>
      <c r="L4874">
        <v>-8.8721999999999995E-2</v>
      </c>
      <c r="M4874" s="16">
        <f>Sinusoidal!I4883-Model!I4874</f>
        <v>4.7420100266659659E-4</v>
      </c>
      <c r="N4874" s="17">
        <f>Sinusoidal!J4883-Model!J4874</f>
        <v>8.512881049468346E-4</v>
      </c>
      <c r="O4874" s="18">
        <f>Sinusoidal!K4883-Model!K4874</f>
        <v>1.5080470904038357E-3</v>
      </c>
      <c r="P4874" s="18">
        <f>Sinusoidal!L4883-Model!L4874</f>
        <v>-4.1022305393495495E-4</v>
      </c>
    </row>
    <row r="4875" spans="1:16">
      <c r="A4875">
        <v>2458137.4166660002</v>
      </c>
      <c r="B4875" s="7">
        <f t="shared" si="78"/>
        <v>43118.91666600015</v>
      </c>
      <c r="C4875">
        <v>0.61739999999999995</v>
      </c>
      <c r="D4875">
        <v>-0.121835</v>
      </c>
      <c r="E4875">
        <v>-2.0462999999999999E-2</v>
      </c>
      <c r="F4875" s="16">
        <f>Sinusoidal!I4884-Model!C4875</f>
        <v>8.0738568172475489E-2</v>
      </c>
      <c r="G4875" s="17">
        <f>Sinusoidal!J4884-Model!D4875</f>
        <v>0.29595113598116929</v>
      </c>
      <c r="H4875" s="18">
        <f>Sinusoidal!K4884-Model!E4875</f>
        <v>-5.6565253217740377E-2</v>
      </c>
      <c r="I4875">
        <v>0.697793</v>
      </c>
      <c r="J4875">
        <v>0.17353299999999999</v>
      </c>
      <c r="K4875">
        <v>-7.8446000000000002E-2</v>
      </c>
      <c r="L4875">
        <v>-8.8345000000000007E-2</v>
      </c>
      <c r="M4875" s="16">
        <f>Sinusoidal!I4884-Model!I4875</f>
        <v>3.4556817247544114E-4</v>
      </c>
      <c r="N4875" s="17">
        <f>Sinusoidal!J4884-Model!J4875</f>
        <v>5.8313598116926935E-4</v>
      </c>
      <c r="O4875" s="18">
        <f>Sinusoidal!K4884-Model!K4875</f>
        <v>1.4177467822596296E-3</v>
      </c>
      <c r="P4875" s="18">
        <f>Sinusoidal!L4884-Model!L4875</f>
        <v>-3.5853717895609205E-4</v>
      </c>
    </row>
    <row r="4876" spans="1:16">
      <c r="A4876">
        <v>2458137.420138</v>
      </c>
      <c r="B4876" s="7">
        <f t="shared" si="78"/>
        <v>43118.920138000045</v>
      </c>
      <c r="C4876">
        <v>0.65151499999999996</v>
      </c>
      <c r="D4876">
        <v>-0.114189</v>
      </c>
      <c r="E4876">
        <v>-2.1897E-2</v>
      </c>
      <c r="F4876" s="16">
        <f>Sinusoidal!I4885-Model!C4876</f>
        <v>7.9099958757936295E-2</v>
      </c>
      <c r="G4876" s="17">
        <f>Sinusoidal!J4885-Model!D4876</f>
        <v>0.31678359627499564</v>
      </c>
      <c r="H4876" s="18">
        <f>Sinusoidal!K4885-Model!E4876</f>
        <v>-3.8837870810553288E-2</v>
      </c>
      <c r="I4876">
        <v>0.73038099999999995</v>
      </c>
      <c r="J4876">
        <v>0.20227100000000001</v>
      </c>
      <c r="K4876">
        <v>-6.2050000000000001E-2</v>
      </c>
      <c r="L4876">
        <v>-8.7679000000000007E-2</v>
      </c>
      <c r="M4876" s="16">
        <f>Sinusoidal!I4885-Model!I4876</f>
        <v>2.3395875793630339E-4</v>
      </c>
      <c r="N4876" s="17">
        <f>Sinusoidal!J4885-Model!J4876</f>
        <v>3.2359627499561894E-4</v>
      </c>
      <c r="O4876" s="18">
        <f>Sinusoidal!K4885-Model!K4876</f>
        <v>1.3151291894467135E-3</v>
      </c>
      <c r="P4876" s="18">
        <f>Sinusoidal!L4885-Model!L4876</f>
        <v>-3.0832381768804151E-4</v>
      </c>
    </row>
    <row r="4877" spans="1:16">
      <c r="A4877">
        <v>2458137.4236099999</v>
      </c>
      <c r="B4877" s="7">
        <f t="shared" si="78"/>
        <v>43118.92360999994</v>
      </c>
      <c r="C4877">
        <v>0.68342800000000004</v>
      </c>
      <c r="D4877">
        <v>-0.106077</v>
      </c>
      <c r="E4877">
        <v>-2.324E-2</v>
      </c>
      <c r="F4877" s="16">
        <f>Sinusoidal!I4886-Model!C4877</f>
        <v>7.7295102380336878E-2</v>
      </c>
      <c r="G4877" s="17">
        <f>Sinusoidal!J4886-Model!D4877</f>
        <v>0.33649335767207844</v>
      </c>
      <c r="H4877" s="18">
        <f>Sinusoidal!K4886-Model!E4877</f>
        <v>-2.100461976329145E-2</v>
      </c>
      <c r="I4877">
        <v>0.76060399999999995</v>
      </c>
      <c r="J4877">
        <v>0.23035800000000001</v>
      </c>
      <c r="K4877">
        <v>-4.5435999999999997E-2</v>
      </c>
      <c r="L4877">
        <v>-8.6724999999999997E-2</v>
      </c>
      <c r="M4877" s="16">
        <f>Sinusoidal!I4886-Model!I4877</f>
        <v>1.1910238033696618E-4</v>
      </c>
      <c r="N4877" s="17">
        <f>Sinusoidal!J4886-Model!J4877</f>
        <v>5.8357672078457323E-5</v>
      </c>
      <c r="O4877" s="18">
        <f>Sinusoidal!K4886-Model!K4877</f>
        <v>1.1913802367085474E-3</v>
      </c>
      <c r="P4877" s="18">
        <f>Sinusoidal!L4886-Model!L4877</f>
        <v>-2.609045351324446E-4</v>
      </c>
    </row>
    <row r="4878" spans="1:16">
      <c r="A4878">
        <v>2458137.4270819998</v>
      </c>
      <c r="B4878" s="7">
        <f t="shared" si="78"/>
        <v>43118.927081999835</v>
      </c>
      <c r="C4878">
        <v>0.71303499999999997</v>
      </c>
      <c r="D4878">
        <v>-9.7526000000000002E-2</v>
      </c>
      <c r="E4878">
        <v>-2.4487999999999999E-2</v>
      </c>
      <c r="F4878" s="16">
        <f>Sinusoidal!I4887-Model!C4878</f>
        <v>7.5330405199226069E-2</v>
      </c>
      <c r="G4878" s="17">
        <f>Sinusoidal!J4887-Model!D4878</f>
        <v>0.355017237510312</v>
      </c>
      <c r="H4878" s="18">
        <f>Sinusoidal!K4887-Model!E4878</f>
        <v>-3.1229522897465688E-3</v>
      </c>
      <c r="I4878">
        <v>0.78834599999999999</v>
      </c>
      <c r="J4878">
        <v>0.25768400000000002</v>
      </c>
      <c r="K4878">
        <v>-2.8669E-2</v>
      </c>
      <c r="L4878">
        <v>-8.5487999999999995E-2</v>
      </c>
      <c r="M4878" s="16">
        <f>Sinusoidal!I4887-Model!I4878</f>
        <v>1.9405199226052439E-5</v>
      </c>
      <c r="N4878" s="17">
        <f>Sinusoidal!J4887-Model!J4878</f>
        <v>-1.9276248968802534E-4</v>
      </c>
      <c r="O4878" s="18">
        <f>Sinusoidal!K4887-Model!K4878</f>
        <v>1.0580477102534319E-3</v>
      </c>
      <c r="P4878" s="18">
        <f>Sinusoidal!L4887-Model!L4878</f>
        <v>-2.1452537511477965E-4</v>
      </c>
    </row>
    <row r="4879" spans="1:16">
      <c r="A4879">
        <v>2458137.430555</v>
      </c>
      <c r="B4879" s="7">
        <f t="shared" si="78"/>
        <v>43118.93055499997</v>
      </c>
      <c r="C4879">
        <v>0.74024100000000004</v>
      </c>
      <c r="D4879">
        <v>-8.8566000000000006E-2</v>
      </c>
      <c r="E4879">
        <v>-2.5637E-2</v>
      </c>
      <c r="F4879" s="16">
        <f>Sinusoidal!I4888-Model!C4879</f>
        <v>7.3211266257385721E-2</v>
      </c>
      <c r="G4879" s="17">
        <f>Sinusoidal!J4888-Model!D4879</f>
        <v>0.37229747410189618</v>
      </c>
      <c r="H4879" s="18">
        <f>Sinusoidal!K4888-Model!E4879</f>
        <v>1.4749214520125399E-2</v>
      </c>
      <c r="I4879">
        <v>0.81353299999999995</v>
      </c>
      <c r="J4879">
        <v>0.28417399999999998</v>
      </c>
      <c r="K4879">
        <v>-1.1795E-2</v>
      </c>
      <c r="L4879">
        <v>-8.3969000000000002E-2</v>
      </c>
      <c r="M4879" s="16">
        <f>Sinusoidal!I4888-Model!I4879</f>
        <v>-8.0733742614191861E-5</v>
      </c>
      <c r="N4879" s="17">
        <f>Sinusoidal!J4888-Model!J4879</f>
        <v>-4.4252589810384046E-4</v>
      </c>
      <c r="O4879" s="18">
        <f>Sinusoidal!K4888-Model!K4879</f>
        <v>9.0721452012539928E-4</v>
      </c>
      <c r="P4879" s="18">
        <f>Sinusoidal!L4888-Model!L4879</f>
        <v>-1.7234633841228808E-4</v>
      </c>
    </row>
    <row r="4880" spans="1:16">
      <c r="A4880">
        <v>2458137.4340269999</v>
      </c>
      <c r="B4880" s="7">
        <f t="shared" si="78"/>
        <v>43118.934026999865</v>
      </c>
      <c r="C4880">
        <v>0.764961</v>
      </c>
      <c r="D4880">
        <v>-7.9227000000000006E-2</v>
      </c>
      <c r="E4880">
        <v>-2.6681E-2</v>
      </c>
      <c r="F4880" s="16">
        <f>Sinusoidal!I4889-Model!C4880</f>
        <v>7.0941367917088161E-2</v>
      </c>
      <c r="G4880" s="17">
        <f>Sinusoidal!J4889-Model!D4880</f>
        <v>0.38827901120770908</v>
      </c>
      <c r="H4880" s="18">
        <f>Sinusoidal!K4889-Model!E4880</f>
        <v>3.2551673469294648E-2</v>
      </c>
      <c r="I4880">
        <v>0.83606800000000003</v>
      </c>
      <c r="J4880">
        <v>0.309724</v>
      </c>
      <c r="K4880">
        <v>5.1190000000000003E-3</v>
      </c>
      <c r="L4880">
        <v>-8.2173999999999997E-2</v>
      </c>
      <c r="M4880" s="16">
        <f>Sinusoidal!I4889-Model!I4880</f>
        <v>-1.656320829118707E-4</v>
      </c>
      <c r="N4880" s="17">
        <f>Sinusoidal!J4889-Model!J4880</f>
        <v>-6.719887922909118E-4</v>
      </c>
      <c r="O4880" s="18">
        <f>Sinusoidal!K4889-Model!K4880</f>
        <v>7.5167346929464873E-4</v>
      </c>
      <c r="P4880" s="18">
        <f>Sinusoidal!L4889-Model!L4880</f>
        <v>-1.334278983550069E-4</v>
      </c>
    </row>
    <row r="4881" spans="1:16">
      <c r="A4881">
        <v>2458137.4374990002</v>
      </c>
      <c r="B4881" s="7">
        <f t="shared" si="78"/>
        <v>43118.937499000225</v>
      </c>
      <c r="C4881">
        <v>0.78711799999999998</v>
      </c>
      <c r="D4881">
        <v>-6.9542999999999994E-2</v>
      </c>
      <c r="E4881">
        <v>-2.7616000000000002E-2</v>
      </c>
      <c r="F4881" s="16">
        <f>Sinusoidal!I4890-Model!C4881</f>
        <v>6.8524939446720667E-2</v>
      </c>
      <c r="G4881" s="17">
        <f>Sinusoidal!J4890-Model!D4881</f>
        <v>0.40291377374239279</v>
      </c>
      <c r="H4881" s="18">
        <f>Sinusoidal!K4890-Model!E4881</f>
        <v>5.0226102963279451E-2</v>
      </c>
      <c r="I4881">
        <v>0.85589099999999996</v>
      </c>
      <c r="J4881">
        <v>0.33426499999999998</v>
      </c>
      <c r="K4881">
        <v>2.2027999999999999E-2</v>
      </c>
      <c r="L4881">
        <v>-8.0107999999999999E-2</v>
      </c>
      <c r="M4881" s="16">
        <f>Sinusoidal!I4890-Model!I4881</f>
        <v>-2.4806055327930565E-4</v>
      </c>
      <c r="N4881" s="17">
        <f>Sinusoidal!J4890-Model!J4881</f>
        <v>-8.9422625760715579E-4</v>
      </c>
      <c r="O4881" s="18">
        <f>Sinusoidal!K4890-Model!K4881</f>
        <v>5.821029632794468E-4</v>
      </c>
      <c r="P4881" s="18">
        <f>Sinusoidal!L4890-Model!L4881</f>
        <v>-9.8714597583454688E-5</v>
      </c>
    </row>
    <row r="4882" spans="1:16">
      <c r="A4882">
        <v>2458137.4409710001</v>
      </c>
      <c r="B4882" s="7">
        <f t="shared" si="78"/>
        <v>43118.94097100012</v>
      </c>
      <c r="C4882">
        <v>0.806643</v>
      </c>
      <c r="D4882">
        <v>-5.9551E-2</v>
      </c>
      <c r="E4882">
        <v>-2.8438000000000001E-2</v>
      </c>
      <c r="F4882" s="16">
        <f>Sinusoidal!I4891-Model!C4882</f>
        <v>6.5966992902941723E-2</v>
      </c>
      <c r="G4882" s="17">
        <f>Sinusoidal!J4891-Model!D4882</f>
        <v>0.41615993381603861</v>
      </c>
      <c r="H4882" s="18">
        <f>Sinusoidal!K4891-Model!E4882</f>
        <v>6.7714243090481491E-2</v>
      </c>
      <c r="I4882">
        <v>0.87292700000000001</v>
      </c>
      <c r="J4882">
        <v>0.35770000000000002</v>
      </c>
      <c r="K4882">
        <v>3.8864000000000003E-2</v>
      </c>
      <c r="L4882">
        <v>-7.7778E-2</v>
      </c>
      <c r="M4882" s="16">
        <f>Sinusoidal!I4891-Model!I4882</f>
        <v>-3.1700709705828611E-4</v>
      </c>
      <c r="N4882" s="17">
        <f>Sinusoidal!J4891-Model!J4882</f>
        <v>-1.0910661839614311E-3</v>
      </c>
      <c r="O4882" s="18">
        <f>Sinusoidal!K4891-Model!K4882</f>
        <v>4.1224309048148305E-4</v>
      </c>
      <c r="P4882" s="18">
        <f>Sinusoidal!L4891-Model!L4882</f>
        <v>-6.8015779154495526E-5</v>
      </c>
    </row>
    <row r="4883" spans="1:16">
      <c r="A4883">
        <v>2458137.444443</v>
      </c>
      <c r="B4883" s="7">
        <f t="shared" si="78"/>
        <v>43118.944443000015</v>
      </c>
      <c r="C4883">
        <v>0.82347899999999996</v>
      </c>
      <c r="D4883">
        <v>-4.9287999999999998E-2</v>
      </c>
      <c r="E4883">
        <v>-2.9144E-2</v>
      </c>
      <c r="F4883" s="16">
        <f>Sinusoidal!I4892-Model!C4883</f>
        <v>6.3269530544036057E-2</v>
      </c>
      <c r="G4883" s="17">
        <f>Sinusoidal!J4892-Model!D4883</f>
        <v>0.42797916625041416</v>
      </c>
      <c r="H4883" s="18">
        <f>Sinusoidal!K4892-Model!E4883</f>
        <v>8.4959071502679243E-2</v>
      </c>
      <c r="I4883">
        <v>0.887131</v>
      </c>
      <c r="J4883">
        <v>0.379967</v>
      </c>
      <c r="K4883">
        <v>5.5581999999999999E-2</v>
      </c>
      <c r="L4883">
        <v>-7.5190000000000007E-2</v>
      </c>
      <c r="M4883" s="16">
        <f>Sinusoidal!I4892-Model!I4883</f>
        <v>-3.8246945596398518E-4</v>
      </c>
      <c r="N4883" s="17">
        <f>Sinusoidal!J4892-Model!J4883</f>
        <v>-1.2758337495858418E-3</v>
      </c>
      <c r="O4883" s="18">
        <f>Sinusoidal!K4892-Model!K4883</f>
        <v>2.3307150267923987E-4</v>
      </c>
      <c r="P4883" s="18">
        <f>Sinusoidal!L4892-Model!L4883</f>
        <v>-4.2983514432048953E-5</v>
      </c>
    </row>
    <row r="4884" spans="1:16">
      <c r="A4884">
        <v>2458137.4479160002</v>
      </c>
      <c r="B4884" s="7">
        <f t="shared" si="78"/>
        <v>43118.94791600015</v>
      </c>
      <c r="C4884">
        <v>0.83757700000000002</v>
      </c>
      <c r="D4884">
        <v>-3.8790999999999999E-2</v>
      </c>
      <c r="E4884">
        <v>-2.9729999999999999E-2</v>
      </c>
      <c r="F4884" s="16">
        <f>Sinusoidal!I4893-Model!C4884</f>
        <v>6.0435723101874617E-2</v>
      </c>
      <c r="G4884" s="17">
        <f>Sinusoidal!J4893-Model!D4884</f>
        <v>0.43833689274111881</v>
      </c>
      <c r="H4884" s="18">
        <f>Sinusoidal!K4893-Model!E4884</f>
        <v>0.10190297852530686</v>
      </c>
      <c r="I4884">
        <v>0.89844900000000005</v>
      </c>
      <c r="J4884">
        <v>0.40097699999999997</v>
      </c>
      <c r="K4884">
        <v>7.2116E-2</v>
      </c>
      <c r="L4884">
        <v>-7.2354000000000002E-2</v>
      </c>
      <c r="M4884" s="16">
        <f>Sinusoidal!I4893-Model!I4884</f>
        <v>-4.3627689812542059E-4</v>
      </c>
      <c r="N4884" s="17">
        <f>Sinusoidal!J4893-Model!J4884</f>
        <v>-1.4311072588811813E-3</v>
      </c>
      <c r="O4884" s="18">
        <f>Sinusoidal!K4893-Model!K4884</f>
        <v>5.6978525306866645E-5</v>
      </c>
      <c r="P4884" s="18">
        <f>Sinusoidal!L4893-Model!L4884</f>
        <v>-2.2087799345968384E-5</v>
      </c>
    </row>
    <row r="4885" spans="1:16">
      <c r="A4885">
        <v>2458137.451388</v>
      </c>
      <c r="B4885" s="7">
        <f t="shared" si="78"/>
        <v>43118.951388000045</v>
      </c>
      <c r="C4885">
        <v>0.84889700000000001</v>
      </c>
      <c r="D4885">
        <v>-2.8103E-2</v>
      </c>
      <c r="E4885">
        <v>-3.0193999999999999E-2</v>
      </c>
      <c r="F4885" s="16">
        <f>Sinusoidal!I4894-Model!C4885</f>
        <v>5.7469058334952305E-2</v>
      </c>
      <c r="G4885" s="17">
        <f>Sinusoidal!J4894-Model!D4885</f>
        <v>0.4472085138746737</v>
      </c>
      <c r="H4885" s="18">
        <f>Sinusoidal!K4894-Model!E4885</f>
        <v>0.11849094093022533</v>
      </c>
      <c r="I4885">
        <v>0.90685000000000004</v>
      </c>
      <c r="J4885">
        <v>0.42067500000000002</v>
      </c>
      <c r="K4885">
        <v>8.8418999999999998E-2</v>
      </c>
      <c r="L4885">
        <v>-6.9278000000000006E-2</v>
      </c>
      <c r="M4885" s="16">
        <f>Sinusoidal!I4894-Model!I4885</f>
        <v>-4.8394166504772684E-4</v>
      </c>
      <c r="N4885" s="17">
        <f>Sinusoidal!J4894-Model!J4885</f>
        <v>-1.5694861253263137E-3</v>
      </c>
      <c r="O4885" s="18">
        <f>Sinusoidal!K4894-Model!K4885</f>
        <v>-1.2205906977466596E-4</v>
      </c>
      <c r="P4885" s="18">
        <f>Sinusoidal!L4894-Model!L4885</f>
        <v>-6.5890993743433768E-6</v>
      </c>
    </row>
    <row r="4886" spans="1:16">
      <c r="A4886">
        <v>2458137.4548599999</v>
      </c>
      <c r="B4886" s="7">
        <f t="shared" si="78"/>
        <v>43118.95485999994</v>
      </c>
      <c r="C4886">
        <v>0.85741000000000001</v>
      </c>
      <c r="D4886">
        <v>-1.7264000000000002E-2</v>
      </c>
      <c r="E4886">
        <v>-3.0532E-2</v>
      </c>
      <c r="F4886" s="16">
        <f>Sinusoidal!I4895-Model!C4886</f>
        <v>5.4371459380760601E-2</v>
      </c>
      <c r="G4886" s="17">
        <f>Sinusoidal!J4895-Model!D4886</f>
        <v>0.45457062824824102</v>
      </c>
      <c r="H4886" s="18">
        <f>Sinusoidal!K4895-Model!E4886</f>
        <v>0.13466669380755741</v>
      </c>
      <c r="I4886">
        <v>0.91230299999999998</v>
      </c>
      <c r="J4886">
        <v>0.43898399999999999</v>
      </c>
      <c r="K4886">
        <v>0.10442800000000001</v>
      </c>
      <c r="L4886">
        <v>-6.5972000000000003E-2</v>
      </c>
      <c r="M4886" s="16">
        <f>Sinusoidal!I4895-Model!I4886</f>
        <v>-5.2154061923936901E-4</v>
      </c>
      <c r="N4886" s="17">
        <f>Sinusoidal!J4895-Model!J4886</f>
        <v>-1.6773717517589715E-3</v>
      </c>
      <c r="O4886" s="18">
        <f>Sinusoidal!K4895-Model!K4886</f>
        <v>-2.933061924425967E-4</v>
      </c>
      <c r="P4886" s="18">
        <f>Sinusoidal!L4895-Model!L4886</f>
        <v>3.4916677405377738E-6</v>
      </c>
    </row>
    <row r="4887" spans="1:16">
      <c r="A4887">
        <v>2458137.4583319998</v>
      </c>
      <c r="B4887" s="7">
        <f t="shared" si="78"/>
        <v>43118.958331999835</v>
      </c>
      <c r="C4887">
        <v>0.86309599999999997</v>
      </c>
      <c r="D4887">
        <v>-6.3169999999999997E-3</v>
      </c>
      <c r="E4887">
        <v>-3.0744E-2</v>
      </c>
      <c r="F4887" s="16">
        <f>Sinusoidal!I4896-Model!C4887</f>
        <v>5.1145372523851984E-2</v>
      </c>
      <c r="G4887" s="17">
        <f>Sinusoidal!J4896-Model!D4887</f>
        <v>0.46040723798155908</v>
      </c>
      <c r="H4887" s="18">
        <f>Sinusoidal!K4896-Model!E4887</f>
        <v>0.1503788999793331</v>
      </c>
      <c r="I4887">
        <v>0.91479500000000002</v>
      </c>
      <c r="J4887">
        <v>0.45585500000000001</v>
      </c>
      <c r="K4887">
        <v>0.1201</v>
      </c>
      <c r="L4887">
        <v>-6.2447000000000003E-2</v>
      </c>
      <c r="M4887" s="16">
        <f>Sinusoidal!I4896-Model!I4887</f>
        <v>-5.536274761480664E-4</v>
      </c>
      <c r="N4887" s="17">
        <f>Sinusoidal!J4896-Model!J4887</f>
        <v>-1.7647620184409463E-3</v>
      </c>
      <c r="O4887" s="18">
        <f>Sinusoidal!K4896-Model!K4887</f>
        <v>-4.6510002066689482E-4</v>
      </c>
      <c r="P4887" s="18">
        <f>Sinusoidal!L4896-Model!L4887</f>
        <v>8.4056142103383635E-6</v>
      </c>
    </row>
    <row r="4888" spans="1:16">
      <c r="A4888">
        <v>2458137.461805</v>
      </c>
      <c r="B4888" s="7">
        <f t="shared" si="78"/>
        <v>43118.96180499997</v>
      </c>
      <c r="C4888">
        <v>0.86594499999999996</v>
      </c>
      <c r="D4888">
        <v>4.6950000000000004E-3</v>
      </c>
      <c r="E4888">
        <v>-3.0827E-2</v>
      </c>
      <c r="F4888" s="16">
        <f>Sinusoidal!I4897-Model!C4888</f>
        <v>4.7792824095249875E-2</v>
      </c>
      <c r="G4888" s="17">
        <f>Sinusoidal!J4897-Model!D4888</f>
        <v>0.4647069399553051</v>
      </c>
      <c r="H4888" s="18">
        <f>Sinusoidal!K4897-Model!E4888</f>
        <v>0.16557431640610587</v>
      </c>
      <c r="I4888">
        <v>0.91431600000000002</v>
      </c>
      <c r="J4888">
        <v>0.47122199999999997</v>
      </c>
      <c r="K4888">
        <v>0.13536999999999999</v>
      </c>
      <c r="L4888">
        <v>-5.8714000000000002E-2</v>
      </c>
      <c r="M4888" s="16">
        <f>Sinusoidal!I4897-Model!I4888</f>
        <v>-5.7817590475017777E-4</v>
      </c>
      <c r="N4888" s="17">
        <f>Sinusoidal!J4897-Model!J4888</f>
        <v>-1.8200600446948711E-3</v>
      </c>
      <c r="O4888" s="18">
        <f>Sinusoidal!K4897-Model!K4888</f>
        <v>-6.2268359389411332E-4</v>
      </c>
      <c r="P4888" s="18">
        <f>Sinusoidal!L4897-Model!L4888</f>
        <v>7.710724123158319E-6</v>
      </c>
    </row>
    <row r="4889" spans="1:16">
      <c r="A4889">
        <v>2458137.4652769999</v>
      </c>
      <c r="B4889" s="7">
        <f t="shared" si="78"/>
        <v>43118.965276999865</v>
      </c>
      <c r="C4889">
        <v>0.86595699999999998</v>
      </c>
      <c r="D4889">
        <v>1.5727999999999999E-2</v>
      </c>
      <c r="E4889">
        <v>-3.0779999999999998E-2</v>
      </c>
      <c r="F4889" s="16">
        <f>Sinusoidal!I4898-Model!C4889</f>
        <v>4.4315446318639484E-2</v>
      </c>
      <c r="G4889" s="17">
        <f>Sinusoidal!J4898-Model!D4889</f>
        <v>0.46746410215568951</v>
      </c>
      <c r="H4889" s="18">
        <f>Sinusoidal!K4898-Model!E4889</f>
        <v>0.18020295704688558</v>
      </c>
      <c r="I4889">
        <v>0.91086800000000001</v>
      </c>
      <c r="J4889">
        <v>0.485045</v>
      </c>
      <c r="K4889">
        <v>0.1502</v>
      </c>
      <c r="L4889">
        <v>-5.4785E-2</v>
      </c>
      <c r="M4889" s="16">
        <f>Sinusoidal!I4898-Model!I4889</f>
        <v>-5.9555368136054998E-4</v>
      </c>
      <c r="N4889" s="17">
        <f>Sinusoidal!J4898-Model!J4889</f>
        <v>-1.8528978443104749E-3</v>
      </c>
      <c r="O4889" s="18">
        <f>Sinusoidal!K4898-Model!K4889</f>
        <v>-7.7704295311442628E-4</v>
      </c>
      <c r="P4889" s="18">
        <f>Sinusoidal!L4898-Model!L4889</f>
        <v>1.3089420823272913E-6</v>
      </c>
    </row>
    <row r="4890" spans="1:16">
      <c r="A4890">
        <v>2458137.4687490002</v>
      </c>
      <c r="B4890" s="7">
        <f t="shared" si="78"/>
        <v>43118.968749000225</v>
      </c>
      <c r="C4890">
        <v>0.86314199999999996</v>
      </c>
      <c r="D4890">
        <v>2.674E-2</v>
      </c>
      <c r="E4890">
        <v>-3.0603000000000002E-2</v>
      </c>
      <c r="F4890" s="16">
        <f>Sinusoidal!I4899-Model!C4890</f>
        <v>4.071447201959022E-2</v>
      </c>
      <c r="G4890" s="17">
        <f>Sinusoidal!J4899-Model!D4890</f>
        <v>0.46867602455386737</v>
      </c>
      <c r="H4890" s="18">
        <f>Sinusoidal!K4899-Model!E4890</f>
        <v>0.19421725164467091</v>
      </c>
      <c r="I4890">
        <v>0.90446499999999996</v>
      </c>
      <c r="J4890">
        <v>0.49727100000000002</v>
      </c>
      <c r="K4890">
        <v>0.16452800000000001</v>
      </c>
      <c r="L4890">
        <v>-5.0674999999999998E-2</v>
      </c>
      <c r="M4890" s="16">
        <f>Sinusoidal!I4899-Model!I4890</f>
        <v>-6.0852798040977873E-4</v>
      </c>
      <c r="N4890" s="17">
        <f>Sinusoidal!J4899-Model!J4890</f>
        <v>-1.8549754461326673E-3</v>
      </c>
      <c r="O4890" s="18">
        <f>Sinusoidal!K4899-Model!K4890</f>
        <v>-9.1374835532909149E-4</v>
      </c>
      <c r="P4890" s="18">
        <f>Sinusoidal!L4899-Model!L4890</f>
        <v>-8.514611617140011E-6</v>
      </c>
    </row>
    <row r="4891" spans="1:16">
      <c r="A4891">
        <v>2458137.4722210001</v>
      </c>
      <c r="B4891" s="7">
        <f t="shared" si="78"/>
        <v>43118.97222100012</v>
      </c>
      <c r="C4891">
        <v>0.857518</v>
      </c>
      <c r="D4891">
        <v>3.7685000000000003E-2</v>
      </c>
      <c r="E4891">
        <v>-3.0294999999999999E-2</v>
      </c>
      <c r="F4891" s="16">
        <f>Sinusoidal!I4900-Model!C4891</f>
        <v>3.6992698215009834E-2</v>
      </c>
      <c r="G4891" s="17">
        <f>Sinusoidal!J4900-Model!D4891</f>
        <v>0.4683490839984647</v>
      </c>
      <c r="H4891" s="18">
        <f>Sinusoidal!K4900-Model!E4891</f>
        <v>0.20757019992265252</v>
      </c>
      <c r="I4891">
        <v>0.89512499999999995</v>
      </c>
      <c r="J4891">
        <v>0.50786900000000001</v>
      </c>
      <c r="K4891">
        <v>0.178318</v>
      </c>
      <c r="L4891">
        <v>-4.6393999999999998E-2</v>
      </c>
      <c r="M4891" s="16">
        <f>Sinusoidal!I4900-Model!I4891</f>
        <v>-6.1430178499011223E-4</v>
      </c>
      <c r="N4891" s="17">
        <f>Sinusoidal!J4900-Model!J4891</f>
        <v>-1.8349160015352917E-3</v>
      </c>
      <c r="O4891" s="18">
        <f>Sinusoidal!K4900-Model!K4891</f>
        <v>-1.0428000773474722E-3</v>
      </c>
      <c r="P4891" s="18">
        <f>Sinusoidal!L4900-Model!L4891</f>
        <v>-2.5050426450387575E-5</v>
      </c>
    </row>
    <row r="4892" spans="1:16">
      <c r="A4892">
        <v>2458137.475693</v>
      </c>
      <c r="B4892" s="7">
        <f t="shared" si="78"/>
        <v>43118.975693000015</v>
      </c>
      <c r="C4892">
        <v>0.84911400000000004</v>
      </c>
      <c r="D4892">
        <v>4.8521000000000002E-2</v>
      </c>
      <c r="E4892">
        <v>-2.9857000000000002E-2</v>
      </c>
      <c r="F4892" s="16">
        <f>Sinusoidal!I4901-Model!C4892</f>
        <v>3.3151418700795632E-2</v>
      </c>
      <c r="G4892" s="17">
        <f>Sinusoidal!J4901-Model!D4892</f>
        <v>0.46649086265182632</v>
      </c>
      <c r="H4892" s="18">
        <f>Sinusoidal!K4901-Model!E4892</f>
        <v>0.2202185206915481</v>
      </c>
      <c r="I4892">
        <v>0.88288500000000003</v>
      </c>
      <c r="J4892">
        <v>0.51679699999999995</v>
      </c>
      <c r="K4892">
        <v>0.19151399999999999</v>
      </c>
      <c r="L4892">
        <v>-4.1959000000000003E-2</v>
      </c>
      <c r="M4892" s="16">
        <f>Sinusoidal!I4901-Model!I4892</f>
        <v>-6.1958129920436367E-4</v>
      </c>
      <c r="N4892" s="17">
        <f>Sinusoidal!J4901-Model!J4892</f>
        <v>-1.7851373481736488E-3</v>
      </c>
      <c r="O4892" s="18">
        <f>Sinusoidal!K4901-Model!K4892</f>
        <v>-1.152479308451887E-3</v>
      </c>
      <c r="P4892" s="18">
        <f>Sinusoidal!L4901-Model!L4892</f>
        <v>-4.5121521283664201E-5</v>
      </c>
    </row>
    <row r="4893" spans="1:16">
      <c r="A4893">
        <v>2458137.4791660002</v>
      </c>
      <c r="B4893" s="7">
        <f t="shared" si="78"/>
        <v>43118.97916600015</v>
      </c>
      <c r="C4893">
        <v>0.83796899999999996</v>
      </c>
      <c r="D4893">
        <v>5.9206000000000002E-2</v>
      </c>
      <c r="E4893">
        <v>-2.9288999999999999E-2</v>
      </c>
      <c r="F4893" s="16">
        <f>Sinusoidal!I4902-Model!C4893</f>
        <v>2.9191325856163131E-2</v>
      </c>
      <c r="G4893" s="17">
        <f>Sinusoidal!J4902-Model!D4893</f>
        <v>0.4631142595535036</v>
      </c>
      <c r="H4893" s="18">
        <f>Sinusoidal!K4902-Model!E4893</f>
        <v>0.23211979538460381</v>
      </c>
      <c r="I4893">
        <v>0.86777700000000002</v>
      </c>
      <c r="J4893">
        <v>0.52403299999999997</v>
      </c>
      <c r="K4893">
        <v>0.20408100000000001</v>
      </c>
      <c r="L4893">
        <v>-3.7381999999999999E-2</v>
      </c>
      <c r="M4893" s="16">
        <f>Sinusoidal!I4902-Model!I4893</f>
        <v>-6.1667414383692609E-4</v>
      </c>
      <c r="N4893" s="17">
        <f>Sinusoidal!J4902-Model!J4893</f>
        <v>-1.7127404464963858E-3</v>
      </c>
      <c r="O4893" s="18">
        <f>Sinusoidal!K4902-Model!K4893</f>
        <v>-1.250204615396211E-3</v>
      </c>
      <c r="P4893" s="18">
        <f>Sinusoidal!L4902-Model!L4893</f>
        <v>-7.1038637828473028E-5</v>
      </c>
    </row>
    <row r="4894" spans="1:16">
      <c r="A4894">
        <v>2458137.482638</v>
      </c>
      <c r="B4894" s="7">
        <f t="shared" si="78"/>
        <v>43118.982638000045</v>
      </c>
      <c r="C4894">
        <v>0.824129</v>
      </c>
      <c r="D4894">
        <v>6.9696999999999995E-2</v>
      </c>
      <c r="E4894">
        <v>-2.8593E-2</v>
      </c>
      <c r="F4894" s="16">
        <f>Sinusoidal!I4903-Model!C4894</f>
        <v>2.5115381983122353E-2</v>
      </c>
      <c r="G4894" s="17">
        <f>Sinusoidal!J4903-Model!D4894</f>
        <v>0.45823858494931513</v>
      </c>
      <c r="H4894" s="18">
        <f>Sinusoidal!K4903-Model!E4894</f>
        <v>0.24323560555489465</v>
      </c>
      <c r="I4894">
        <v>0.84986099999999998</v>
      </c>
      <c r="J4894">
        <v>0.52955200000000002</v>
      </c>
      <c r="K4894">
        <v>0.21596899999999999</v>
      </c>
      <c r="L4894">
        <v>-3.2682000000000003E-2</v>
      </c>
      <c r="M4894" s="16">
        <f>Sinusoidal!I4903-Model!I4894</f>
        <v>-6.1661801687762363E-4</v>
      </c>
      <c r="N4894" s="17">
        <f>Sinusoidal!J4903-Model!J4894</f>
        <v>-1.6164150506848829E-3</v>
      </c>
      <c r="O4894" s="18">
        <f>Sinusoidal!K4903-Model!K4894</f>
        <v>-1.32639444510535E-3</v>
      </c>
      <c r="P4894" s="18">
        <f>Sinusoidal!L4903-Model!L4894</f>
        <v>-9.8553853210184283E-5</v>
      </c>
    </row>
    <row r="4895" spans="1:16">
      <c r="A4895">
        <v>2458137.4861099999</v>
      </c>
      <c r="B4895" s="7">
        <f t="shared" si="78"/>
        <v>43118.98610999994</v>
      </c>
      <c r="C4895">
        <v>0.80765100000000001</v>
      </c>
      <c r="D4895">
        <v>7.9952999999999996E-2</v>
      </c>
      <c r="E4895">
        <v>-2.777E-2</v>
      </c>
      <c r="F4895" s="16">
        <f>Sinusoidal!I4904-Model!C4895</f>
        <v>2.0924660597906652E-2</v>
      </c>
      <c r="G4895" s="17">
        <f>Sinusoidal!J4904-Model!D4895</f>
        <v>0.45188663708037841</v>
      </c>
      <c r="H4895" s="18">
        <f>Sinusoidal!K4904-Model!E4895</f>
        <v>0.25352866388948136</v>
      </c>
      <c r="I4895">
        <v>0.82918499999999995</v>
      </c>
      <c r="J4895">
        <v>0.53333900000000001</v>
      </c>
      <c r="K4895">
        <v>0.22714699999999999</v>
      </c>
      <c r="L4895">
        <v>-2.7869999999999999E-2</v>
      </c>
      <c r="M4895" s="16">
        <f>Sinusoidal!I4904-Model!I4895</f>
        <v>-6.0933940209328963E-4</v>
      </c>
      <c r="N4895" s="17">
        <f>Sinusoidal!J4904-Model!J4895</f>
        <v>-1.4993629196216052E-3</v>
      </c>
      <c r="O4895" s="18">
        <f>Sinusoidal!K4904-Model!K4895</f>
        <v>-1.3883361105186121E-3</v>
      </c>
      <c r="P4895" s="18">
        <f>Sinusoidal!L4904-Model!L4895</f>
        <v>-1.318127619289837E-4</v>
      </c>
    </row>
    <row r="4896" spans="1:16">
      <c r="A4896">
        <v>2458137.4895819998</v>
      </c>
      <c r="B4896" s="7">
        <f t="shared" si="78"/>
        <v>43118.989581999835</v>
      </c>
      <c r="C4896">
        <v>0.78859900000000005</v>
      </c>
      <c r="D4896">
        <v>8.9935000000000001E-2</v>
      </c>
      <c r="E4896">
        <v>-2.6824000000000001E-2</v>
      </c>
      <c r="F4896" s="16">
        <f>Sinusoidal!I4905-Model!C4896</f>
        <v>1.6622158188997704E-2</v>
      </c>
      <c r="G4896" s="17">
        <f>Sinusoidal!J4905-Model!D4896</f>
        <v>0.44408476118306839</v>
      </c>
      <c r="H4896" s="18">
        <f>Sinusoidal!K4905-Model!E4896</f>
        <v>0.26296693831554124</v>
      </c>
      <c r="I4896">
        <v>0.80582900000000002</v>
      </c>
      <c r="J4896">
        <v>0.53538200000000002</v>
      </c>
      <c r="K4896">
        <v>0.237571</v>
      </c>
      <c r="L4896">
        <v>-2.2966E-2</v>
      </c>
      <c r="M4896" s="16">
        <f>Sinusoidal!I4905-Model!I4896</f>
        <v>-6.078418110022632E-4</v>
      </c>
      <c r="N4896" s="17">
        <f>Sinusoidal!J4905-Model!J4896</f>
        <v>-1.3622388169316491E-3</v>
      </c>
      <c r="O4896" s="18">
        <f>Sinusoidal!K4905-Model!K4896</f>
        <v>-1.4280616844587757E-3</v>
      </c>
      <c r="P4896" s="18">
        <f>Sinusoidal!L4905-Model!L4896</f>
        <v>-1.6630538228328343E-4</v>
      </c>
    </row>
    <row r="4897" spans="1:16">
      <c r="A4897">
        <v>2458137.493055</v>
      </c>
      <c r="B4897" s="7">
        <f t="shared" si="78"/>
        <v>43118.99305499997</v>
      </c>
      <c r="C4897">
        <v>0.76704700000000003</v>
      </c>
      <c r="D4897">
        <v>9.9604999999999999E-2</v>
      </c>
      <c r="E4897">
        <v>-2.5756000000000001E-2</v>
      </c>
      <c r="F4897" s="16">
        <f>Sinusoidal!I4906-Model!C4897</f>
        <v>1.2209577051710552E-2</v>
      </c>
      <c r="G4897" s="17">
        <f>Sinusoidal!J4906-Model!D4897</f>
        <v>0.43486389050872337</v>
      </c>
      <c r="H4897" s="18">
        <f>Sinusoidal!K4906-Model!E4897</f>
        <v>0.27151776879632961</v>
      </c>
      <c r="I4897">
        <v>0.77985599999999999</v>
      </c>
      <c r="J4897">
        <v>0.53567699999999996</v>
      </c>
      <c r="K4897">
        <v>0.24721399999999999</v>
      </c>
      <c r="L4897">
        <v>-1.7982999999999999E-2</v>
      </c>
      <c r="M4897" s="16">
        <f>Sinusoidal!I4906-Model!I4897</f>
        <v>-5.9942294828940756E-4</v>
      </c>
      <c r="N4897" s="17">
        <f>Sinusoidal!J4906-Model!J4897</f>
        <v>-1.2081094912765877E-3</v>
      </c>
      <c r="O4897" s="18">
        <f>Sinusoidal!K4906-Model!K4897</f>
        <v>-1.4522312036703566E-3</v>
      </c>
      <c r="P4897" s="18">
        <f>Sinusoidal!L4906-Model!L4897</f>
        <v>-2.0481594633418518E-4</v>
      </c>
    </row>
    <row r="4898" spans="1:16">
      <c r="A4898">
        <v>2458137.4965269999</v>
      </c>
      <c r="B4898" s="7">
        <f t="shared" si="78"/>
        <v>43118.996526999865</v>
      </c>
      <c r="C4898">
        <v>0.74307500000000004</v>
      </c>
      <c r="D4898">
        <v>0.108927</v>
      </c>
      <c r="E4898">
        <v>-2.4570999999999999E-2</v>
      </c>
      <c r="F4898" s="16">
        <f>Sinusoidal!I4907-Model!C4898</f>
        <v>7.6910799036361555E-3</v>
      </c>
      <c r="G4898" s="17">
        <f>Sinusoidal!J4907-Model!D4898</f>
        <v>0.42425856923009664</v>
      </c>
      <c r="H4898" s="18">
        <f>Sinusoidal!K4907-Model!E4898</f>
        <v>0.27915497643821852</v>
      </c>
      <c r="I4898">
        <v>0.75136599999999998</v>
      </c>
      <c r="J4898">
        <v>0.53422499999999995</v>
      </c>
      <c r="K4898">
        <v>0.25603799999999999</v>
      </c>
      <c r="L4898">
        <v>-1.2940999999999999E-2</v>
      </c>
      <c r="M4898" s="16">
        <f>Sinusoidal!I4907-Model!I4898</f>
        <v>-5.9992009636378185E-4</v>
      </c>
      <c r="N4898" s="17">
        <f>Sinusoidal!J4907-Model!J4898</f>
        <v>-1.0394307699033156E-3</v>
      </c>
      <c r="O4898" s="18">
        <f>Sinusoidal!K4907-Model!K4898</f>
        <v>-1.4540235617814812E-3</v>
      </c>
      <c r="P4898" s="18">
        <f>Sinusoidal!L4907-Model!L4898</f>
        <v>-2.4337173624135872E-4</v>
      </c>
    </row>
    <row r="4899" spans="1:16">
      <c r="A4899">
        <v>2458137.4999990002</v>
      </c>
      <c r="B4899" s="7">
        <f t="shared" si="78"/>
        <v>43118.999999000225</v>
      </c>
      <c r="C4899">
        <v>0.71677400000000002</v>
      </c>
      <c r="D4899">
        <v>0.117866</v>
      </c>
      <c r="E4899">
        <v>-2.3272000000000001E-2</v>
      </c>
      <c r="F4899" s="16">
        <f>Sinusoidal!I4908-Model!C4899</f>
        <v>3.068017075905316E-3</v>
      </c>
      <c r="G4899" s="17">
        <f>Sinusoidal!J4908-Model!D4899</f>
        <v>0.41230795716035262</v>
      </c>
      <c r="H4899" s="18">
        <f>Sinusoidal!K4908-Model!E4899</f>
        <v>0.28585296455534692</v>
      </c>
      <c r="I4899">
        <v>0.72043599999999997</v>
      </c>
      <c r="J4899">
        <v>0.53103199999999995</v>
      </c>
      <c r="K4899">
        <v>0.26401999999999998</v>
      </c>
      <c r="L4899">
        <v>-7.8519999999999996E-3</v>
      </c>
      <c r="M4899" s="16">
        <f>Sinusoidal!I4908-Model!I4899</f>
        <v>-5.9398292409462705E-4</v>
      </c>
      <c r="N4899" s="17">
        <f>Sinusoidal!J4908-Model!J4899</f>
        <v>-8.5804283964729944E-4</v>
      </c>
      <c r="O4899" s="18">
        <f>Sinusoidal!K4908-Model!K4899</f>
        <v>-1.4390354446530695E-3</v>
      </c>
      <c r="P4899" s="18">
        <f>Sinusoidal!L4908-Model!L4899</f>
        <v>-2.861911327223729E-4</v>
      </c>
    </row>
    <row r="4900" spans="1:16">
      <c r="A4900">
        <v>2458137.5034710001</v>
      </c>
      <c r="B4900" s="7">
        <f t="shared" si="78"/>
        <v>43119.00347100012</v>
      </c>
      <c r="C4900">
        <v>0.68823999999999996</v>
      </c>
      <c r="D4900">
        <v>0.126389</v>
      </c>
      <c r="E4900">
        <v>-2.1864000000000001E-2</v>
      </c>
      <c r="F4900" s="16">
        <f>Sinusoidal!I4909-Model!C4900</f>
        <v>-1.6553728352771691E-3</v>
      </c>
      <c r="G4900" s="17">
        <f>Sinusoidal!J4909-Model!D4900</f>
        <v>0.39905481626925154</v>
      </c>
      <c r="H4900" s="18">
        <f>Sinusoidal!K4909-Model!E4900</f>
        <v>0.29159081136417708</v>
      </c>
      <c r="I4900">
        <v>0.68718500000000005</v>
      </c>
      <c r="J4900">
        <v>0.52611200000000002</v>
      </c>
      <c r="K4900">
        <v>0.27113100000000001</v>
      </c>
      <c r="L4900">
        <v>-2.7390000000000001E-3</v>
      </c>
      <c r="M4900" s="16">
        <f>Sinusoidal!I4909-Model!I4900</f>
        <v>-6.0037283527725194E-4</v>
      </c>
      <c r="N4900" s="17">
        <f>Sinusoidal!J4909-Model!J4900</f>
        <v>-6.6818373074850612E-4</v>
      </c>
      <c r="O4900" s="18">
        <f>Sinusoidal!K4909-Model!K4900</f>
        <v>-1.4041886358229227E-3</v>
      </c>
      <c r="P4900" s="18">
        <f>Sinusoidal!L4909-Model!L4900</f>
        <v>-3.2663104407580981E-4</v>
      </c>
    </row>
    <row r="4901" spans="1:16">
      <c r="A4901">
        <v>2458137.506943</v>
      </c>
      <c r="B4901" s="7">
        <f t="shared" si="78"/>
        <v>43119.006943000015</v>
      </c>
      <c r="C4901">
        <v>0.65757500000000002</v>
      </c>
      <c r="D4901">
        <v>0.134467</v>
      </c>
      <c r="E4901">
        <v>-2.0351000000000001E-2</v>
      </c>
      <c r="F4901" s="16">
        <f>Sinusoidal!I4910-Model!C4901</f>
        <v>-6.4732878861734067E-3</v>
      </c>
      <c r="G4901" s="17">
        <f>Sinusoidal!J4910-Model!D4901</f>
        <v>0.38454347904029573</v>
      </c>
      <c r="H4901" s="18">
        <f>Sinusoidal!K4910-Model!E4901</f>
        <v>0.29634935400743823</v>
      </c>
      <c r="I4901">
        <v>0.65169999999999995</v>
      </c>
      <c r="J4901">
        <v>0.51948099999999997</v>
      </c>
      <c r="K4901">
        <v>0.27735100000000001</v>
      </c>
      <c r="L4901">
        <v>2.3869999999999998E-3</v>
      </c>
      <c r="M4901" s="16">
        <f>Sinusoidal!I4910-Model!I4901</f>
        <v>-5.9828788617333206E-4</v>
      </c>
      <c r="N4901" s="17">
        <f>Sinusoidal!J4910-Model!J4901</f>
        <v>-4.705209597042348E-4</v>
      </c>
      <c r="O4901" s="18">
        <f>Sinusoidal!K4910-Model!K4901</f>
        <v>-1.3526459925617962E-3</v>
      </c>
      <c r="P4901" s="18">
        <f>Sinusoidal!L4910-Model!L4901</f>
        <v>-3.7013388622067532E-4</v>
      </c>
    </row>
    <row r="4902" spans="1:16">
      <c r="A4902">
        <v>2458137.5104160002</v>
      </c>
      <c r="B4902" s="7">
        <f t="shared" si="78"/>
        <v>43119.01041600015</v>
      </c>
      <c r="C4902">
        <v>0.62489099999999997</v>
      </c>
      <c r="D4902">
        <v>0.14207</v>
      </c>
      <c r="E4902">
        <v>-1.8738999999999999E-2</v>
      </c>
      <c r="F4902" s="16">
        <f>Sinusoidal!I4911-Model!C4902</f>
        <v>-1.1382712219521363E-2</v>
      </c>
      <c r="G4902" s="17">
        <f>Sinusoidal!J4911-Model!D4902</f>
        <v>0.36882479877134355</v>
      </c>
      <c r="H4902" s="18">
        <f>Sinusoidal!K4911-Model!E4902</f>
        <v>0.30011426363524774</v>
      </c>
      <c r="I4902">
        <v>0.61412100000000003</v>
      </c>
      <c r="J4902">
        <v>0.51116700000000004</v>
      </c>
      <c r="K4902">
        <v>0.28265699999999999</v>
      </c>
      <c r="L4902">
        <v>7.5040000000000003E-3</v>
      </c>
      <c r="M4902" s="16">
        <f>Sinusoidal!I4911-Model!I4902</f>
        <v>-6.127122195214163E-4</v>
      </c>
      <c r="N4902" s="17">
        <f>Sinusoidal!J4911-Model!J4902</f>
        <v>-2.7220122865645457E-4</v>
      </c>
      <c r="O4902" s="18">
        <f>Sinusoidal!K4911-Model!K4902</f>
        <v>-1.2817363647522617E-3</v>
      </c>
      <c r="P4902" s="18">
        <f>Sinusoidal!L4911-Model!L4902</f>
        <v>-4.1117428551736522E-4</v>
      </c>
    </row>
    <row r="4903" spans="1:16">
      <c r="A4903">
        <v>2458137.513888</v>
      </c>
      <c r="B4903" s="7">
        <f t="shared" si="78"/>
        <v>43119.013888000045</v>
      </c>
      <c r="C4903">
        <v>0.59030199999999999</v>
      </c>
      <c r="D4903">
        <v>0.149175</v>
      </c>
      <c r="E4903">
        <v>-1.7034000000000001E-2</v>
      </c>
      <c r="F4903" s="16">
        <f>Sinusoidal!I4912-Model!C4903</f>
        <v>-1.6375788881845543E-2</v>
      </c>
      <c r="G4903" s="17">
        <f>Sinusoidal!J4912-Model!D4903</f>
        <v>0.35194808197983979</v>
      </c>
      <c r="H4903" s="18">
        <f>Sinusoidal!K4912-Model!E4903</f>
        <v>0.30287411129991287</v>
      </c>
      <c r="I4903">
        <v>0.574546</v>
      </c>
      <c r="J4903">
        <v>0.50119400000000003</v>
      </c>
      <c r="K4903">
        <v>0.28703800000000002</v>
      </c>
      <c r="L4903">
        <v>1.2598E-2</v>
      </c>
      <c r="M4903" s="16">
        <f>Sinusoidal!I4912-Model!I4903</f>
        <v>-6.1978888184555103E-4</v>
      </c>
      <c r="N4903" s="17">
        <f>Sinusoidal!J4912-Model!J4903</f>
        <v>-7.0918020160237738E-5</v>
      </c>
      <c r="O4903" s="18">
        <f>Sinusoidal!K4912-Model!K4903</f>
        <v>-1.1978887000871352E-3</v>
      </c>
      <c r="P4903" s="18">
        <f>Sinusoidal!L4912-Model!L4903</f>
        <v>-4.5220567721046892E-4</v>
      </c>
    </row>
    <row r="4904" spans="1:16">
      <c r="A4904">
        <v>2458137.5173599999</v>
      </c>
      <c r="B4904" s="7">
        <f t="shared" si="78"/>
        <v>43119.01735999994</v>
      </c>
      <c r="C4904">
        <v>0.55393199999999998</v>
      </c>
      <c r="D4904">
        <v>0.15575600000000001</v>
      </c>
      <c r="E4904">
        <v>-1.5240999999999999E-2</v>
      </c>
      <c r="F4904" s="16">
        <f>Sinusoidal!I4913-Model!C4904</f>
        <v>-2.1448214816021549E-2</v>
      </c>
      <c r="G4904" s="17">
        <f>Sinusoidal!J4913-Model!D4904</f>
        <v>0.33397100313168959</v>
      </c>
      <c r="H4904" s="18">
        <f>Sinusoidal!K4913-Model!E4904</f>
        <v>0.30461942445089385</v>
      </c>
      <c r="I4904">
        <v>0.53312800000000005</v>
      </c>
      <c r="J4904">
        <v>0.48960300000000001</v>
      </c>
      <c r="K4904">
        <v>0.29047499999999998</v>
      </c>
      <c r="L4904">
        <v>1.7649999999999999E-2</v>
      </c>
      <c r="M4904" s="16">
        <f>Sinusoidal!I4913-Model!I4904</f>
        <v>-6.4421481602161546E-4</v>
      </c>
      <c r="N4904" s="17">
        <f>Sinusoidal!J4913-Model!J4904</f>
        <v>1.2400313168958732E-4</v>
      </c>
      <c r="O4904" s="18">
        <f>Sinusoidal!K4913-Model!K4904</f>
        <v>-1.096575549106138E-3</v>
      </c>
      <c r="P4904" s="18">
        <f>Sinusoidal!L4913-Model!L4904</f>
        <v>-4.9060697253120247E-4</v>
      </c>
    </row>
    <row r="4905" spans="1:16">
      <c r="A4905">
        <v>2458137.5208319998</v>
      </c>
      <c r="B4905" s="7">
        <f t="shared" si="78"/>
        <v>43119.020831999835</v>
      </c>
      <c r="C4905">
        <v>0.51590499999999995</v>
      </c>
      <c r="D4905">
        <v>0.16179499999999999</v>
      </c>
      <c r="E4905">
        <v>-1.3368E-2</v>
      </c>
      <c r="F4905" s="16">
        <f>Sinusoidal!I4914-Model!C4905</f>
        <v>-2.6589656748124246E-2</v>
      </c>
      <c r="G4905" s="17">
        <f>Sinusoidal!J4914-Model!D4905</f>
        <v>0.31494850197033242</v>
      </c>
      <c r="H4905" s="18">
        <f>Sinusoidal!K4914-Model!E4905</f>
        <v>0.30534673384672856</v>
      </c>
      <c r="I4905">
        <v>0.48997600000000002</v>
      </c>
      <c r="J4905">
        <v>0.47642600000000002</v>
      </c>
      <c r="K4905">
        <v>0.29296299999999997</v>
      </c>
      <c r="L4905">
        <v>2.2645999999999999E-2</v>
      </c>
      <c r="M4905" s="16">
        <f>Sinusoidal!I4914-Model!I4905</f>
        <v>-6.6065674812432196E-4</v>
      </c>
      <c r="N4905" s="17">
        <f>Sinusoidal!J4914-Model!J4905</f>
        <v>3.1750197033242333E-4</v>
      </c>
      <c r="O4905" s="18">
        <f>Sinusoidal!K4914-Model!K4905</f>
        <v>-9.8426615327140698E-4</v>
      </c>
      <c r="P4905" s="18">
        <f>Sinusoidal!L4914-Model!L4905</f>
        <v>-5.2862946741558114E-4</v>
      </c>
    </row>
    <row r="4906" spans="1:16">
      <c r="A4906">
        <v>2458137.524305</v>
      </c>
      <c r="B4906" s="7">
        <f t="shared" si="78"/>
        <v>43119.02430499997</v>
      </c>
      <c r="C4906">
        <v>0.47635499999999997</v>
      </c>
      <c r="D4906">
        <v>0.16727300000000001</v>
      </c>
      <c r="E4906">
        <v>-1.1421000000000001E-2</v>
      </c>
      <c r="F4906" s="16">
        <f>Sinusoidal!I4915-Model!C4906</f>
        <v>-3.1794186621229237E-2</v>
      </c>
      <c r="G4906" s="17">
        <f>Sinusoidal!J4915-Model!D4906</f>
        <v>0.29494166377863557</v>
      </c>
      <c r="H4906" s="18">
        <f>Sinusoidal!K4915-Model!E4906</f>
        <v>0.30505361073194642</v>
      </c>
      <c r="I4906">
        <v>0.44525799999999999</v>
      </c>
      <c r="J4906">
        <v>0.46171699999999999</v>
      </c>
      <c r="K4906">
        <v>0.29449199999999998</v>
      </c>
      <c r="L4906">
        <v>2.7566E-2</v>
      </c>
      <c r="M4906" s="16">
        <f>Sinusoidal!I4915-Model!I4906</f>
        <v>-6.9718662122925101E-4</v>
      </c>
      <c r="N4906" s="17">
        <f>Sinusoidal!J4915-Model!J4906</f>
        <v>4.9766377863558198E-4</v>
      </c>
      <c r="O4906" s="18">
        <f>Sinusoidal!K4915-Model!K4906</f>
        <v>-8.5938926805356752E-4</v>
      </c>
      <c r="P4906" s="18">
        <f>Sinusoidal!L4915-Model!L4906</f>
        <v>-5.6234416483472507E-4</v>
      </c>
    </row>
    <row r="4907" spans="1:16">
      <c r="A4907">
        <v>2458137.5277769999</v>
      </c>
      <c r="B4907" s="7">
        <f t="shared" si="78"/>
        <v>43119.027776999865</v>
      </c>
      <c r="C4907">
        <v>0.43541600000000003</v>
      </c>
      <c r="D4907">
        <v>0.17217399999999999</v>
      </c>
      <c r="E4907">
        <v>-9.4070000000000004E-3</v>
      </c>
      <c r="F4907" s="16">
        <f>Sinusoidal!I4916-Model!C4907</f>
        <v>-3.7050735164416926E-2</v>
      </c>
      <c r="G4907" s="17">
        <f>Sinusoidal!J4916-Model!D4907</f>
        <v>0.27401358296178552</v>
      </c>
      <c r="H4907" s="18">
        <f>Sinusoidal!K4916-Model!E4907</f>
        <v>0.30374169415840174</v>
      </c>
      <c r="I4907">
        <v>0.39908900000000003</v>
      </c>
      <c r="J4907">
        <v>0.44551600000000002</v>
      </c>
      <c r="K4907">
        <v>0.29506100000000002</v>
      </c>
      <c r="L4907">
        <v>3.2398000000000003E-2</v>
      </c>
      <c r="M4907" s="16">
        <f>Sinusoidal!I4916-Model!I4907</f>
        <v>-7.2373516441692765E-4</v>
      </c>
      <c r="N4907" s="17">
        <f>Sinusoidal!J4916-Model!J4907</f>
        <v>6.7158296178548849E-4</v>
      </c>
      <c r="O4907" s="18">
        <f>Sinusoidal!K4916-Model!K4907</f>
        <v>-7.2630584159827372E-4</v>
      </c>
      <c r="P4907" s="18">
        <f>Sinusoidal!L4916-Model!L4907</f>
        <v>-5.9558968153558545E-4</v>
      </c>
    </row>
    <row r="4908" spans="1:16">
      <c r="A4908">
        <v>2458137.5312490002</v>
      </c>
      <c r="B4908" s="7">
        <f t="shared" si="78"/>
        <v>43119.031249000225</v>
      </c>
      <c r="C4908">
        <v>0.39322699999999999</v>
      </c>
      <c r="D4908">
        <v>0.176486</v>
      </c>
      <c r="E4908">
        <v>-7.3340000000000002E-3</v>
      </c>
      <c r="F4908" s="16">
        <f>Sinusoidal!I4917-Model!C4908</f>
        <v>-4.2348562126320988E-2</v>
      </c>
      <c r="G4908" s="17">
        <f>Sinusoidal!J4917-Model!D4908</f>
        <v>0.25222821039353083</v>
      </c>
      <c r="H4908" s="18">
        <f>Sinusoidal!K4917-Model!E4908</f>
        <v>0.30141670836247375</v>
      </c>
      <c r="I4908">
        <v>0.35165099999999999</v>
      </c>
      <c r="J4908">
        <v>0.42788900000000002</v>
      </c>
      <c r="K4908">
        <v>0.29466700000000001</v>
      </c>
      <c r="L4908">
        <v>3.7121000000000001E-2</v>
      </c>
      <c r="M4908" s="16">
        <f>Sinusoidal!I4917-Model!I4908</f>
        <v>-7.7256212632098586E-4</v>
      </c>
      <c r="N4908" s="17">
        <f>Sinusoidal!J4917-Model!J4908</f>
        <v>8.2521039353083969E-4</v>
      </c>
      <c r="O4908" s="18">
        <f>Sinusoidal!K4917-Model!K4908</f>
        <v>-5.8429163752626856E-4</v>
      </c>
      <c r="P4908" s="18">
        <f>Sinusoidal!L4917-Model!L4908</f>
        <v>-6.2292090809206585E-4</v>
      </c>
    </row>
    <row r="4909" spans="1:16">
      <c r="A4909">
        <v>2458137.5347210001</v>
      </c>
      <c r="B4909" s="7">
        <f t="shared" si="78"/>
        <v>43119.03472100012</v>
      </c>
      <c r="C4909">
        <v>0.34993000000000002</v>
      </c>
      <c r="D4909">
        <v>0.180198</v>
      </c>
      <c r="E4909">
        <v>-5.2090000000000001E-3</v>
      </c>
      <c r="F4909" s="16">
        <f>Sinusoidal!I4918-Model!C4909</f>
        <v>-4.7675741649840231E-2</v>
      </c>
      <c r="G4909" s="17">
        <f>Sinusoidal!J4918-Model!D4909</f>
        <v>0.22965318502031415</v>
      </c>
      <c r="H4909" s="18">
        <f>Sinusoidal!K4918-Model!E4909</f>
        <v>0.2980864701418322</v>
      </c>
      <c r="I4909">
        <v>0.30306499999999997</v>
      </c>
      <c r="J4909">
        <v>0.408883</v>
      </c>
      <c r="K4909">
        <v>0.29331499999999999</v>
      </c>
      <c r="L4909">
        <v>4.1723000000000003E-2</v>
      </c>
      <c r="M4909" s="16">
        <f>Sinusoidal!I4918-Model!I4909</f>
        <v>-8.1074164984018537E-4</v>
      </c>
      <c r="N4909" s="17">
        <f>Sinusoidal!J4918-Model!J4909</f>
        <v>9.6818502031414955E-4</v>
      </c>
      <c r="O4909" s="18">
        <f>Sinusoidal!K4918-Model!K4909</f>
        <v>-4.3752985816780665E-4</v>
      </c>
      <c r="P4909" s="18">
        <f>Sinusoidal!L4918-Model!L4909</f>
        <v>-6.475585885895932E-4</v>
      </c>
    </row>
    <row r="4910" spans="1:16">
      <c r="A4910">
        <v>2458137.538193</v>
      </c>
      <c r="B4910" s="7">
        <f t="shared" si="78"/>
        <v>43119.038193000015</v>
      </c>
      <c r="C4910">
        <v>0.30566900000000002</v>
      </c>
      <c r="D4910">
        <v>0.18330399999999999</v>
      </c>
      <c r="E4910">
        <v>-3.0409999999999999E-3</v>
      </c>
      <c r="F4910" s="16">
        <f>Sinusoidal!I4919-Model!C4910</f>
        <v>-5.301866121398241E-2</v>
      </c>
      <c r="G4910" s="17">
        <f>Sinusoidal!J4919-Model!D4910</f>
        <v>0.20635565026937283</v>
      </c>
      <c r="H4910" s="18">
        <f>Sinusoidal!K4919-Model!E4910</f>
        <v>0.29376388620783528</v>
      </c>
      <c r="I4910">
        <v>0.253521</v>
      </c>
      <c r="J4910">
        <v>0.38857399999999997</v>
      </c>
      <c r="K4910">
        <v>0.29100999999999999</v>
      </c>
      <c r="L4910">
        <v>4.6186999999999999E-2</v>
      </c>
      <c r="M4910" s="16">
        <f>Sinusoidal!I4919-Model!I4910</f>
        <v>-8.7066121398238216E-4</v>
      </c>
      <c r="N4910" s="17">
        <f>Sinusoidal!J4919-Model!J4910</f>
        <v>1.0856502693728509E-3</v>
      </c>
      <c r="O4910" s="18">
        <f>Sinusoidal!K4919-Model!K4910</f>
        <v>-2.8711379216472821E-4</v>
      </c>
      <c r="P4910" s="18">
        <f>Sinusoidal!L4919-Model!L4910</f>
        <v>-6.6733998345547968E-4</v>
      </c>
    </row>
    <row r="4911" spans="1:16">
      <c r="A4911">
        <v>2458137.5416660002</v>
      </c>
      <c r="B4911" s="7">
        <f t="shared" si="78"/>
        <v>43119.04166600015</v>
      </c>
      <c r="C4911">
        <v>0.26058999999999999</v>
      </c>
      <c r="D4911">
        <v>0.18579799999999999</v>
      </c>
      <c r="E4911">
        <v>-8.3699999999999996E-4</v>
      </c>
      <c r="F4911" s="16">
        <f>Sinusoidal!I4920-Model!C4911</f>
        <v>-5.8362532526113842E-2</v>
      </c>
      <c r="G4911" s="17">
        <f>Sinusoidal!J4920-Model!D4911</f>
        <v>0.18240705585570502</v>
      </c>
      <c r="H4911" s="18">
        <f>Sinusoidal!K4920-Model!E4911</f>
        <v>0.288462940522136</v>
      </c>
      <c r="I4911">
        <v>0.20314699999999999</v>
      </c>
      <c r="J4911">
        <v>0.36701600000000001</v>
      </c>
      <c r="K4911">
        <v>0.28776200000000002</v>
      </c>
      <c r="L4911">
        <v>5.0500000000000003E-2</v>
      </c>
      <c r="M4911" s="16">
        <f>Sinusoidal!I4920-Model!I4911</f>
        <v>-9.1953252611384761E-4</v>
      </c>
      <c r="N4911" s="17">
        <f>Sinusoidal!J4920-Model!J4911</f>
        <v>1.1890558557050013E-3</v>
      </c>
      <c r="O4911" s="18">
        <f>Sinusoidal!K4920-Model!K4911</f>
        <v>-1.3605947786399231E-4</v>
      </c>
      <c r="P4911" s="18">
        <f>Sinusoidal!L4920-Model!L4911</f>
        <v>-6.8367077530290948E-4</v>
      </c>
    </row>
    <row r="4912" spans="1:16">
      <c r="A4912">
        <v>2458137.545138</v>
      </c>
      <c r="B4912" s="7">
        <f t="shared" si="78"/>
        <v>43119.045138000045</v>
      </c>
      <c r="C4912">
        <v>0.214841</v>
      </c>
      <c r="D4912">
        <v>0.18767800000000001</v>
      </c>
      <c r="E4912">
        <v>1.3940000000000001E-3</v>
      </c>
      <c r="F4912" s="16">
        <f>Sinusoidal!I4921-Model!C4912</f>
        <v>-6.36919127077962E-2</v>
      </c>
      <c r="G4912" s="17">
        <f>Sinusoidal!J4921-Model!D4912</f>
        <v>0.15787894563064986</v>
      </c>
      <c r="H4912" s="18">
        <f>Sinusoidal!K4921-Model!E4912</f>
        <v>0.28220267165858004</v>
      </c>
      <c r="I4912">
        <v>0.152139</v>
      </c>
      <c r="J4912">
        <v>0.34429399999999999</v>
      </c>
      <c r="K4912">
        <v>0.28358299999999997</v>
      </c>
      <c r="L4912">
        <v>5.4644999999999999E-2</v>
      </c>
      <c r="M4912" s="16">
        <f>Sinusoidal!I4921-Model!I4912</f>
        <v>-9.8991270779619223E-4</v>
      </c>
      <c r="N4912" s="17">
        <f>Sinusoidal!J4921-Model!J4912</f>
        <v>1.262945630649881E-3</v>
      </c>
      <c r="O4912" s="18">
        <f>Sinusoidal!K4921-Model!K4912</f>
        <v>1.3671658580072243E-5</v>
      </c>
      <c r="P4912" s="18">
        <f>Sinusoidal!L4921-Model!L4912</f>
        <v>-6.9347837375412918E-4</v>
      </c>
    </row>
    <row r="4913" spans="1:16">
      <c r="A4913">
        <v>2458137.5486099999</v>
      </c>
      <c r="B4913" s="7">
        <f t="shared" si="78"/>
        <v>43119.04860999994</v>
      </c>
      <c r="C4913">
        <v>0.16856699999999999</v>
      </c>
      <c r="D4913">
        <v>0.188943</v>
      </c>
      <c r="E4913">
        <v>3.6440000000000001E-3</v>
      </c>
      <c r="F4913" s="16">
        <f>Sinusoidal!I4922-Model!C4913</f>
        <v>-6.8986234085755008E-2</v>
      </c>
      <c r="G4913" s="17">
        <f>Sinusoidal!J4922-Model!D4913</f>
        <v>0.13284573215938192</v>
      </c>
      <c r="H4913" s="18">
        <f>Sinusoidal!K4922-Model!E4913</f>
        <v>0.27500414026373499</v>
      </c>
      <c r="I4913">
        <v>0.100628</v>
      </c>
      <c r="J4913">
        <v>0.320469</v>
      </c>
      <c r="K4913">
        <v>0.27848699999999998</v>
      </c>
      <c r="L4913">
        <v>5.8611999999999997E-2</v>
      </c>
      <c r="M4913" s="16">
        <f>Sinusoidal!I4922-Model!I4913</f>
        <v>-1.0472340857550083E-3</v>
      </c>
      <c r="N4913" s="17">
        <f>Sinusoidal!J4922-Model!J4913</f>
        <v>1.3197321593819145E-3</v>
      </c>
      <c r="O4913" s="18">
        <f>Sinusoidal!K4922-Model!K4913</f>
        <v>1.6114026373498236E-4</v>
      </c>
      <c r="P4913" s="18">
        <f>Sinusoidal!L4922-Model!L4913</f>
        <v>-7.0016677051785992E-4</v>
      </c>
    </row>
    <row r="4914" spans="1:16">
      <c r="A4914">
        <v>2458137.5520819998</v>
      </c>
      <c r="B4914" s="7">
        <f t="shared" si="78"/>
        <v>43119.052081999835</v>
      </c>
      <c r="C4914">
        <v>0.121918</v>
      </c>
      <c r="D4914">
        <v>0.18959699999999999</v>
      </c>
      <c r="E4914">
        <v>5.9049999999999997E-3</v>
      </c>
      <c r="F4914" s="16">
        <f>Sinusoidal!I4923-Model!C4914</f>
        <v>-7.4228340870262283E-2</v>
      </c>
      <c r="G4914" s="17">
        <f>Sinusoidal!J4923-Model!D4914</f>
        <v>0.1073804587581669</v>
      </c>
      <c r="H4914" s="18">
        <f>Sinusoidal!K4923-Model!E4914</f>
        <v>0.26689138672152646</v>
      </c>
      <c r="I4914">
        <v>4.8814999999999997E-2</v>
      </c>
      <c r="J4914">
        <v>0.29563400000000001</v>
      </c>
      <c r="K4914">
        <v>0.27249400000000001</v>
      </c>
      <c r="L4914">
        <v>6.2385999999999997E-2</v>
      </c>
      <c r="M4914" s="16">
        <f>Sinusoidal!I4923-Model!I4914</f>
        <v>-1.1253408702622744E-3</v>
      </c>
      <c r="N4914" s="17">
        <f>Sinusoidal!J4923-Model!J4914</f>
        <v>1.3434587581668822E-3</v>
      </c>
      <c r="O4914" s="18">
        <f>Sinusoidal!K4923-Model!K4914</f>
        <v>3.0238672152643753E-4</v>
      </c>
      <c r="P4914" s="18">
        <f>Sinusoidal!L4923-Model!L4914</f>
        <v>-7.0157309109904892E-4</v>
      </c>
    </row>
    <row r="4915" spans="1:16">
      <c r="A4915">
        <v>2458137.555555</v>
      </c>
      <c r="B4915" s="7">
        <f t="shared" si="78"/>
        <v>43119.05555499997</v>
      </c>
      <c r="C4915">
        <v>7.5040999999999997E-2</v>
      </c>
      <c r="D4915">
        <v>0.18964400000000001</v>
      </c>
      <c r="E4915">
        <v>8.1689999999999992E-3</v>
      </c>
      <c r="F4915" s="16">
        <f>Sinusoidal!I4924-Model!C4915</f>
        <v>-7.9397030980842387E-2</v>
      </c>
      <c r="G4915" s="17">
        <f>Sinusoidal!J4924-Model!D4915</f>
        <v>8.1559549762962619E-2</v>
      </c>
      <c r="H4915" s="18">
        <f>Sinusoidal!K4924-Model!E4915</f>
        <v>0.25789137915927252</v>
      </c>
      <c r="I4915">
        <v>-3.1670000000000001E-3</v>
      </c>
      <c r="J4915">
        <v>0.26985300000000001</v>
      </c>
      <c r="K4915">
        <v>0.265623</v>
      </c>
      <c r="L4915">
        <v>6.5955E-2</v>
      </c>
      <c r="M4915" s="16">
        <f>Sinusoidal!I4924-Model!I4915</f>
        <v>-1.1890309808423832E-3</v>
      </c>
      <c r="N4915" s="17">
        <f>Sinusoidal!J4924-Model!J4915</f>
        <v>1.3505497629626162E-3</v>
      </c>
      <c r="O4915" s="18">
        <f>Sinusoidal!K4924-Model!K4915</f>
        <v>4.373791592724996E-4</v>
      </c>
      <c r="P4915" s="18">
        <f>Sinusoidal!L4924-Model!L4915</f>
        <v>-6.9792598400809924E-4</v>
      </c>
    </row>
    <row r="4916" spans="1:16">
      <c r="A4916">
        <v>2458137.5590269999</v>
      </c>
      <c r="B4916" s="7">
        <f t="shared" si="78"/>
        <v>43119.059026999865</v>
      </c>
      <c r="C4916">
        <v>2.8080000000000001E-2</v>
      </c>
      <c r="D4916">
        <v>0.18909100000000001</v>
      </c>
      <c r="E4916">
        <v>1.0428E-2</v>
      </c>
      <c r="F4916" s="16">
        <f>Sinusoidal!I4925-Model!C4916</f>
        <v>-8.4467601263984365E-2</v>
      </c>
      <c r="G4916" s="17">
        <f>Sinusoidal!J4925-Model!D4916</f>
        <v>5.5459549838400485E-2</v>
      </c>
      <c r="H4916" s="18">
        <f>Sinusoidal!K4925-Model!E4916</f>
        <v>0.2480339519635556</v>
      </c>
      <c r="I4916">
        <v>-5.5116999999999999E-2</v>
      </c>
      <c r="J4916">
        <v>0.243229</v>
      </c>
      <c r="K4916">
        <v>0.25790099999999999</v>
      </c>
      <c r="L4916">
        <v>6.9307999999999995E-2</v>
      </c>
      <c r="M4916" s="16">
        <f>Sinusoidal!I4925-Model!I4916</f>
        <v>-1.2706012639843653E-3</v>
      </c>
      <c r="N4916" s="17">
        <f>Sinusoidal!J4925-Model!J4916</f>
        <v>1.3215498384004931E-3</v>
      </c>
      <c r="O4916" s="18">
        <f>Sinusoidal!K4925-Model!K4916</f>
        <v>5.609519635556004E-4</v>
      </c>
      <c r="P4916" s="18">
        <f>Sinusoidal!L4925-Model!L4916</f>
        <v>-6.8980598227411094E-4</v>
      </c>
    </row>
    <row r="4917" spans="1:16">
      <c r="A4917">
        <v>2458137.5624990002</v>
      </c>
      <c r="B4917" s="7">
        <f t="shared" si="78"/>
        <v>43119.062499000225</v>
      </c>
      <c r="C4917">
        <v>-1.8818999999999999E-2</v>
      </c>
      <c r="D4917">
        <v>0.187946</v>
      </c>
      <c r="E4917">
        <v>1.2671999999999999E-2</v>
      </c>
      <c r="F4917" s="16">
        <f>Sinusoidal!I4926-Model!C4917</f>
        <v>-8.9417394334745687E-2</v>
      </c>
      <c r="G4917" s="17">
        <f>Sinusoidal!J4926-Model!D4917</f>
        <v>2.9158853172542798E-2</v>
      </c>
      <c r="H4917" s="18">
        <f>Sinusoidal!K4926-Model!E4917</f>
        <v>0.23735373500530979</v>
      </c>
      <c r="I4917">
        <v>-0.10689899999999999</v>
      </c>
      <c r="J4917">
        <v>0.21582899999999999</v>
      </c>
      <c r="K4917">
        <v>0.24935099999999999</v>
      </c>
      <c r="L4917">
        <v>7.2433999999999998E-2</v>
      </c>
      <c r="M4917" s="16">
        <f>Sinusoidal!I4926-Model!I4917</f>
        <v>-1.3373943347456951E-3</v>
      </c>
      <c r="N4917" s="17">
        <f>Sinusoidal!J4926-Model!J4917</f>
        <v>1.2758531725428068E-3</v>
      </c>
      <c r="O4917" s="18">
        <f>Sinusoidal!K4926-Model!K4917</f>
        <v>6.7473500530979003E-4</v>
      </c>
      <c r="P4917" s="18">
        <f>Sinusoidal!L4926-Model!L4917</f>
        <v>-6.7710796581074706E-4</v>
      </c>
    </row>
    <row r="4918" spans="1:16">
      <c r="A4918">
        <v>2458137.5659710001</v>
      </c>
      <c r="B4918" s="7">
        <f t="shared" si="78"/>
        <v>43119.06597100012</v>
      </c>
      <c r="C4918">
        <v>-6.5514000000000003E-2</v>
      </c>
      <c r="D4918">
        <v>0.18622</v>
      </c>
      <c r="E4918">
        <v>1.4895E-2</v>
      </c>
      <c r="F4918" s="16">
        <f>Sinusoidal!I4927-Model!C4918</f>
        <v>-9.4220345270309411E-2</v>
      </c>
      <c r="G4918" s="17">
        <f>Sinusoidal!J4927-Model!D4918</f>
        <v>2.7354234349104278E-3</v>
      </c>
      <c r="H4918" s="18">
        <f>Sinusoidal!K4927-Model!E4918</f>
        <v>0.22588407380345632</v>
      </c>
      <c r="I4918">
        <v>-0.15831400000000001</v>
      </c>
      <c r="J4918">
        <v>0.18776000000000001</v>
      </c>
      <c r="K4918">
        <v>0.240005</v>
      </c>
      <c r="L4918">
        <v>7.5322E-2</v>
      </c>
      <c r="M4918" s="16">
        <f>Sinusoidal!I4927-Model!I4918</f>
        <v>-1.4203452703094033E-3</v>
      </c>
      <c r="N4918" s="17">
        <f>Sinusoidal!J4927-Model!J4918</f>
        <v>1.1954234349104143E-3</v>
      </c>
      <c r="O4918" s="18">
        <f>Sinusoidal!K4927-Model!K4918</f>
        <v>7.7407380345631549E-4</v>
      </c>
      <c r="P4918" s="18">
        <f>Sinusoidal!L4927-Model!L4918</f>
        <v>-6.590058462684345E-4</v>
      </c>
    </row>
    <row r="4919" spans="1:16">
      <c r="A4919">
        <v>2458137.569443</v>
      </c>
      <c r="B4919" s="7">
        <f t="shared" si="78"/>
        <v>43119.069443000015</v>
      </c>
      <c r="C4919">
        <v>-0.11186699999999999</v>
      </c>
      <c r="D4919">
        <v>0.18392700000000001</v>
      </c>
      <c r="E4919">
        <v>1.7087999999999999E-2</v>
      </c>
      <c r="F4919" s="16">
        <f>Sinusoidal!I4928-Model!C4919</f>
        <v>-9.8847526382591783E-2</v>
      </c>
      <c r="G4919" s="17">
        <f>Sinusoidal!J4928-Model!D4919</f>
        <v>-2.3733494594043253E-2</v>
      </c>
      <c r="H4919" s="18">
        <f>Sinusoidal!K4928-Model!E4919</f>
        <v>0.21366394088600466</v>
      </c>
      <c r="I4919">
        <v>-0.209229</v>
      </c>
      <c r="J4919">
        <v>0.15909499999999999</v>
      </c>
      <c r="K4919">
        <v>0.22989100000000001</v>
      </c>
      <c r="L4919">
        <v>7.7965000000000007E-2</v>
      </c>
      <c r="M4919" s="16">
        <f>Sinusoidal!I4928-Model!I4919</f>
        <v>-1.4855263825917786E-3</v>
      </c>
      <c r="N4919" s="17">
        <f>Sinusoidal!J4928-Model!J4919</f>
        <v>1.0985054059567678E-3</v>
      </c>
      <c r="O4919" s="18">
        <f>Sinusoidal!K4928-Model!K4919</f>
        <v>8.6094088600463525E-4</v>
      </c>
      <c r="P4919" s="18">
        <f>Sinusoidal!L4928-Model!L4919</f>
        <v>-6.3791958889537759E-4</v>
      </c>
    </row>
    <row r="4920" spans="1:16">
      <c r="A4920">
        <v>2458137.5729160002</v>
      </c>
      <c r="B4920" s="7">
        <f t="shared" si="78"/>
        <v>43119.07291600015</v>
      </c>
      <c r="C4920">
        <v>-0.15774099999999999</v>
      </c>
      <c r="D4920">
        <v>0.18108099999999999</v>
      </c>
      <c r="E4920">
        <v>1.9244000000000001E-2</v>
      </c>
      <c r="F4920" s="16">
        <f>Sinusoidal!I4929-Model!C4920</f>
        <v>-0.1032706883050358</v>
      </c>
      <c r="G4920" s="17">
        <f>Sinusoidal!J4929-Model!D4920</f>
        <v>-5.0168670787794245E-2</v>
      </c>
      <c r="H4920" s="18">
        <f>Sinusoidal!K4929-Model!E4920</f>
        <v>0.20073283863578104</v>
      </c>
      <c r="I4920">
        <v>-0.25944699999999998</v>
      </c>
      <c r="J4920">
        <v>0.129944</v>
      </c>
      <c r="K4920">
        <v>0.21904799999999999</v>
      </c>
      <c r="L4920">
        <v>8.0352000000000007E-2</v>
      </c>
      <c r="M4920" s="16">
        <f>Sinusoidal!I4929-Model!I4920</f>
        <v>-1.5646883050358107E-3</v>
      </c>
      <c r="N4920" s="17">
        <f>Sinusoidal!J4929-Model!J4920</f>
        <v>9.6832921220574297E-4</v>
      </c>
      <c r="O4920" s="18">
        <f>Sinusoidal!K4929-Model!K4920</f>
        <v>9.2883863578105408E-4</v>
      </c>
      <c r="P4920" s="18">
        <f>Sinusoidal!L4929-Model!L4920</f>
        <v>-6.1148467824384545E-4</v>
      </c>
    </row>
    <row r="4921" spans="1:16">
      <c r="A4921">
        <v>2458137.576388</v>
      </c>
      <c r="B4921" s="7">
        <f t="shared" si="78"/>
        <v>43119.076388000045</v>
      </c>
      <c r="C4921">
        <v>-0.20300399999999999</v>
      </c>
      <c r="D4921">
        <v>0.17769699999999999</v>
      </c>
      <c r="E4921">
        <v>2.1354000000000001E-2</v>
      </c>
      <c r="F4921" s="16">
        <f>Sinusoidal!I4930-Model!C4921</f>
        <v>-0.10745879563921143</v>
      </c>
      <c r="G4921" s="17">
        <f>Sinusoidal!J4930-Model!D4921</f>
        <v>-7.6490191874007046E-2</v>
      </c>
      <c r="H4921" s="18">
        <f>Sinusoidal!K4930-Model!E4921</f>
        <v>0.18713469393576143</v>
      </c>
      <c r="I4921">
        <v>-0.30883899999999997</v>
      </c>
      <c r="J4921">
        <v>0.100382</v>
      </c>
      <c r="K4921">
        <v>0.207506</v>
      </c>
      <c r="L4921">
        <v>8.2477999999999996E-2</v>
      </c>
      <c r="M4921" s="16">
        <f>Sinusoidal!I4930-Model!I4921</f>
        <v>-1.623795639211445E-3</v>
      </c>
      <c r="N4921" s="17">
        <f>Sinusoidal!J4930-Model!J4921</f>
        <v>8.248081259929485E-4</v>
      </c>
      <c r="O4921" s="18">
        <f>Sinusoidal!K4930-Model!K4921</f>
        <v>9.8269393576144726E-4</v>
      </c>
      <c r="P4921" s="18">
        <f>Sinusoidal!L4930-Model!L4921</f>
        <v>-5.8252412673050202E-4</v>
      </c>
    </row>
    <row r="4922" spans="1:16">
      <c r="A4922">
        <v>2458137.5798599999</v>
      </c>
      <c r="B4922" s="7">
        <f t="shared" si="78"/>
        <v>43119.07985999994</v>
      </c>
      <c r="C4922">
        <v>-0.247527</v>
      </c>
      <c r="D4922">
        <v>0.173792</v>
      </c>
      <c r="E4922">
        <v>2.3413E-2</v>
      </c>
      <c r="F4922" s="16">
        <f>Sinusoidal!I4931-Model!C4922</f>
        <v>-0.11138055542451447</v>
      </c>
      <c r="G4922" s="17">
        <f>Sinusoidal!J4931-Model!D4922</f>
        <v>-0.10261876909035009</v>
      </c>
      <c r="H4922" s="18">
        <f>Sinusoidal!K4931-Model!E4922</f>
        <v>0.17291174495562536</v>
      </c>
      <c r="I4922">
        <v>-0.357213</v>
      </c>
      <c r="J4922">
        <v>7.0523000000000002E-2</v>
      </c>
      <c r="K4922">
        <v>0.19530900000000001</v>
      </c>
      <c r="L4922">
        <v>8.4334999999999993E-2</v>
      </c>
      <c r="M4922" s="16">
        <f>Sinusoidal!I4931-Model!I4922</f>
        <v>-1.6945554245144656E-3</v>
      </c>
      <c r="N4922" s="17">
        <f>Sinusoidal!J4931-Model!J4922</f>
        <v>6.5023090964991259E-4</v>
      </c>
      <c r="O4922" s="18">
        <f>Sinusoidal!K4931-Model!K4922</f>
        <v>1.0157449556253417E-3</v>
      </c>
      <c r="P4922" s="18">
        <f>Sinusoidal!L4931-Model!L4922</f>
        <v>-5.5002311679973326E-4</v>
      </c>
    </row>
    <row r="4923" spans="1:16">
      <c r="A4923">
        <v>2458137.5833319998</v>
      </c>
      <c r="B4923" s="7">
        <f t="shared" si="78"/>
        <v>43119.083331999835</v>
      </c>
      <c r="C4923">
        <v>-0.29118500000000003</v>
      </c>
      <c r="D4923">
        <v>0.16938700000000001</v>
      </c>
      <c r="E4923">
        <v>2.5413000000000002E-2</v>
      </c>
      <c r="F4923" s="16">
        <f>Sinusoidal!I4932-Model!C4923</f>
        <v>-0.11500393671891107</v>
      </c>
      <c r="G4923" s="17">
        <f>Sinusoidal!J4932-Model!D4923</f>
        <v>-0.12847805029917569</v>
      </c>
      <c r="H4923" s="18">
        <f>Sinusoidal!K4932-Model!E4923</f>
        <v>0.15811142044629792</v>
      </c>
      <c r="I4923">
        <v>-0.40444400000000003</v>
      </c>
      <c r="J4923">
        <v>4.0441999999999999E-2</v>
      </c>
      <c r="K4923">
        <v>0.18249099999999999</v>
      </c>
      <c r="L4923">
        <v>8.5918999999999995E-2</v>
      </c>
      <c r="M4923" s="16">
        <f>Sinusoidal!I4932-Model!I4923</f>
        <v>-1.744936718911072E-3</v>
      </c>
      <c r="N4923" s="17">
        <f>Sinusoidal!J4932-Model!J4923</f>
        <v>4.6694970082430259E-4</v>
      </c>
      <c r="O4923" s="18">
        <f>Sinusoidal!K4932-Model!K4923</f>
        <v>1.0334204462979224E-3</v>
      </c>
      <c r="P4923" s="18">
        <f>Sinusoidal!L4932-Model!L4923</f>
        <v>-5.161063588407927E-4</v>
      </c>
    </row>
    <row r="4924" spans="1:16">
      <c r="A4924">
        <v>2458137.586805</v>
      </c>
      <c r="B4924" s="7">
        <f t="shared" si="78"/>
        <v>43119.08680499997</v>
      </c>
      <c r="C4924">
        <v>-0.33385799999999999</v>
      </c>
      <c r="D4924">
        <v>0.16450000000000001</v>
      </c>
      <c r="E4924">
        <v>2.7347E-2</v>
      </c>
      <c r="F4924" s="16">
        <f>Sinusoidal!I4933-Model!C4924</f>
        <v>-0.11829567960573723</v>
      </c>
      <c r="G4924" s="17">
        <f>Sinusoidal!J4933-Model!D4924</f>
        <v>-0.15398793554889514</v>
      </c>
      <c r="H4924" s="18">
        <f>Sinusoidal!K4933-Model!E4924</f>
        <v>0.14278221193391324</v>
      </c>
      <c r="I4924">
        <v>-0.450351</v>
      </c>
      <c r="J4924">
        <v>1.0255999999999999E-2</v>
      </c>
      <c r="K4924">
        <v>0.169101</v>
      </c>
      <c r="L4924">
        <v>8.7221999999999994E-2</v>
      </c>
      <c r="M4924" s="16">
        <f>Sinusoidal!I4933-Model!I4924</f>
        <v>-1.8026796057372119E-3</v>
      </c>
      <c r="N4924" s="17">
        <f>Sinusoidal!J4933-Model!J4924</f>
        <v>2.5606445110487076E-4</v>
      </c>
      <c r="O4924" s="18">
        <f>Sinusoidal!K4933-Model!K4924</f>
        <v>1.0282119339132534E-3</v>
      </c>
      <c r="P4924" s="18">
        <f>Sinusoidal!L4933-Model!L4924</f>
        <v>-4.7801823829018986E-4</v>
      </c>
    </row>
    <row r="4925" spans="1:16">
      <c r="A4925">
        <v>2458137.5902769999</v>
      </c>
      <c r="B4925" s="7">
        <f t="shared" si="78"/>
        <v>43119.090276999865</v>
      </c>
      <c r="C4925">
        <v>-0.37543199999999999</v>
      </c>
      <c r="D4925">
        <v>0.15915299999999999</v>
      </c>
      <c r="E4925">
        <v>2.9208999999999999E-2</v>
      </c>
      <c r="F4925" s="16">
        <f>Sinusoidal!I4934-Model!C4925</f>
        <v>-0.12122079197721075</v>
      </c>
      <c r="G4925" s="17">
        <f>Sinusoidal!J4934-Model!D4925</f>
        <v>-0.17907189505953069</v>
      </c>
      <c r="H4925" s="18">
        <f>Sinusoidal!K4934-Model!E4925</f>
        <v>0.12697353922733146</v>
      </c>
      <c r="I4925">
        <v>-0.494815</v>
      </c>
      <c r="J4925">
        <v>-1.9959999999999999E-2</v>
      </c>
      <c r="K4925">
        <v>0.15517400000000001</v>
      </c>
      <c r="L4925">
        <v>8.8244000000000003E-2</v>
      </c>
      <c r="M4925" s="16">
        <f>Sinusoidal!I4934-Model!I4925</f>
        <v>-1.8377919772107343E-3</v>
      </c>
      <c r="N4925" s="17">
        <f>Sinusoidal!J4934-Model!J4925</f>
        <v>4.110494046929633E-5</v>
      </c>
      <c r="O4925" s="18">
        <f>Sinusoidal!K4934-Model!K4925</f>
        <v>1.008539227331462E-3</v>
      </c>
      <c r="P4925" s="18">
        <f>Sinusoidal!L4934-Model!L4925</f>
        <v>-4.4010581624850942E-4</v>
      </c>
    </row>
    <row r="4926" spans="1:16">
      <c r="A4926">
        <v>2458137.5937490002</v>
      </c>
      <c r="B4926" s="7">
        <f t="shared" si="78"/>
        <v>43119.093749000225</v>
      </c>
      <c r="C4926">
        <v>-0.415796</v>
      </c>
      <c r="D4926">
        <v>0.153367</v>
      </c>
      <c r="E4926">
        <v>3.0994000000000001E-2</v>
      </c>
      <c r="F4926" s="16">
        <f>Sinusoidal!I4935-Model!C4926</f>
        <v>-0.12374603248362565</v>
      </c>
      <c r="G4926" s="17">
        <f>Sinusoidal!J4935-Model!D4926</f>
        <v>-0.20365228860122903</v>
      </c>
      <c r="H4926" s="18">
        <f>Sinusoidal!K4935-Model!E4926</f>
        <v>0.11073560967536977</v>
      </c>
      <c r="I4926">
        <v>-0.53766400000000003</v>
      </c>
      <c r="J4926">
        <v>-5.0090000000000003E-2</v>
      </c>
      <c r="K4926">
        <v>0.140765</v>
      </c>
      <c r="L4926">
        <v>8.8979000000000003E-2</v>
      </c>
      <c r="M4926" s="16">
        <f>Sinusoidal!I4935-Model!I4926</f>
        <v>-1.8780324836256135E-3</v>
      </c>
      <c r="N4926" s="17">
        <f>Sinusoidal!J4935-Model!J4926</f>
        <v>-1.9528860122903363E-4</v>
      </c>
      <c r="O4926" s="18">
        <f>Sinusoidal!K4935-Model!K4926</f>
        <v>9.6460967536976527E-4</v>
      </c>
      <c r="P4926" s="18">
        <f>Sinusoidal!L4935-Model!L4926</f>
        <v>-3.9980473873642286E-4</v>
      </c>
    </row>
    <row r="4927" spans="1:16">
      <c r="A4927">
        <v>2458137.5972210001</v>
      </c>
      <c r="B4927" s="7">
        <f t="shared" si="78"/>
        <v>43119.09722100012</v>
      </c>
      <c r="C4927">
        <v>-0.454843</v>
      </c>
      <c r="D4927">
        <v>0.14716499999999999</v>
      </c>
      <c r="E4927">
        <v>3.2694000000000001E-2</v>
      </c>
      <c r="F4927" s="16">
        <f>Sinusoidal!I4936-Model!C4927</f>
        <v>-0.12583937808365342</v>
      </c>
      <c r="G4927" s="17">
        <f>Sinusoidal!J4936-Model!D4927</f>
        <v>-0.22765368523106444</v>
      </c>
      <c r="H4927" s="18">
        <f>Sinusoidal!K4936-Model!E4927</f>
        <v>9.4123271629707128E-2</v>
      </c>
      <c r="I4927">
        <v>-0.57878799999999997</v>
      </c>
      <c r="J4927">
        <v>-8.0059000000000005E-2</v>
      </c>
      <c r="K4927">
        <v>0.12590999999999999</v>
      </c>
      <c r="L4927">
        <v>8.9427000000000006E-2</v>
      </c>
      <c r="M4927" s="16">
        <f>Sinusoidal!I4936-Model!I4927</f>
        <v>-1.8943780836534474E-3</v>
      </c>
      <c r="N4927" s="17">
        <f>Sinusoidal!J4936-Model!J4927</f>
        <v>-4.2968523106443057E-4</v>
      </c>
      <c r="O4927" s="18">
        <f>Sinusoidal!K4936-Model!K4927</f>
        <v>9.0727162970713482E-4</v>
      </c>
      <c r="P4927" s="18">
        <f>Sinusoidal!L4936-Model!L4927</f>
        <v>-3.5962810023756897E-4</v>
      </c>
    </row>
    <row r="4928" spans="1:16">
      <c r="A4928">
        <v>2458137.600693</v>
      </c>
      <c r="B4928" s="7">
        <f t="shared" si="78"/>
        <v>43119.100693000015</v>
      </c>
      <c r="C4928">
        <v>-0.49247299999999999</v>
      </c>
      <c r="D4928">
        <v>0.140571</v>
      </c>
      <c r="E4928">
        <v>3.4306000000000003E-2</v>
      </c>
      <c r="F4928" s="16">
        <f>Sinusoidal!I4937-Model!C4928</f>
        <v>-0.12746747467976488</v>
      </c>
      <c r="G4928" s="17">
        <f>Sinusoidal!J4937-Model!D4928</f>
        <v>-0.25100218235144944</v>
      </c>
      <c r="H4928" s="18">
        <f>Sinusoidal!K4937-Model!E4928</f>
        <v>7.7187862588561557E-2</v>
      </c>
      <c r="I4928">
        <v>-0.61802800000000002</v>
      </c>
      <c r="J4928">
        <v>-0.109751</v>
      </c>
      <c r="K4928">
        <v>0.110668</v>
      </c>
      <c r="L4928">
        <v>8.9585999999999999E-2</v>
      </c>
      <c r="M4928" s="16">
        <f>Sinusoidal!I4937-Model!I4928</f>
        <v>-1.9124746797648529E-3</v>
      </c>
      <c r="N4928" s="17">
        <f>Sinusoidal!J4937-Model!J4928</f>
        <v>-6.8018235144942651E-4</v>
      </c>
      <c r="O4928" s="18">
        <f>Sinusoidal!K4937-Model!K4928</f>
        <v>8.2586258856155725E-4</v>
      </c>
      <c r="P4928" s="18">
        <f>Sinusoidal!L4937-Model!L4928</f>
        <v>-3.1915829764511683E-4</v>
      </c>
    </row>
    <row r="4929" spans="1:16">
      <c r="A4929">
        <v>2458137.6041660002</v>
      </c>
      <c r="B4929" s="7">
        <f t="shared" si="78"/>
        <v>43119.10416600015</v>
      </c>
      <c r="C4929">
        <v>-0.52858899999999998</v>
      </c>
      <c r="D4929">
        <v>0.133608</v>
      </c>
      <c r="E4929">
        <v>3.5825000000000003E-2</v>
      </c>
      <c r="F4929" s="16">
        <f>Sinusoidal!I4938-Model!C4929</f>
        <v>-0.12860006937772961</v>
      </c>
      <c r="G4929" s="17">
        <f>Sinusoidal!J4938-Model!D4929</f>
        <v>-0.27362372305567295</v>
      </c>
      <c r="H4929" s="18">
        <f>Sinusoidal!K4938-Model!E4929</f>
        <v>5.9984052513519702E-2</v>
      </c>
      <c r="I4929">
        <v>-0.65528200000000003</v>
      </c>
      <c r="J4929">
        <v>-0.13909299999999999</v>
      </c>
      <c r="K4929">
        <v>9.5075999999999994E-2</v>
      </c>
      <c r="L4929">
        <v>8.9455999999999994E-2</v>
      </c>
      <c r="M4929" s="16">
        <f>Sinusoidal!I4938-Model!I4929</f>
        <v>-1.9070693777295533E-3</v>
      </c>
      <c r="N4929" s="17">
        <f>Sinusoidal!J4938-Model!J4929</f>
        <v>-9.227230556729249E-4</v>
      </c>
      <c r="O4929" s="18">
        <f>Sinusoidal!K4938-Model!K4929</f>
        <v>7.3305251351971079E-4</v>
      </c>
      <c r="P4929" s="18">
        <f>Sinusoidal!L4938-Model!L4929</f>
        <v>-2.7904190101490922E-4</v>
      </c>
    </row>
    <row r="4930" spans="1:16">
      <c r="A4930">
        <v>2458137.607638</v>
      </c>
      <c r="B4930" s="7">
        <f t="shared" si="78"/>
        <v>43119.107638000045</v>
      </c>
      <c r="C4930">
        <v>-0.56309799999999999</v>
      </c>
      <c r="D4930">
        <v>0.1263</v>
      </c>
      <c r="E4930">
        <v>3.7246000000000001E-2</v>
      </c>
      <c r="F4930" s="16">
        <f>Sinusoidal!I4939-Model!C4930</f>
        <v>-0.12920942296982374</v>
      </c>
      <c r="G4930" s="17">
        <f>Sinusoidal!J4939-Model!D4930</f>
        <v>-0.29544641073248101</v>
      </c>
      <c r="H4930" s="18">
        <f>Sinusoidal!K4939-Model!E4930</f>
        <v>4.2567682827113526E-2</v>
      </c>
      <c r="I4930">
        <v>-0.69040599999999996</v>
      </c>
      <c r="J4930">
        <v>-0.16797200000000001</v>
      </c>
      <c r="K4930">
        <v>7.9195000000000002E-2</v>
      </c>
      <c r="L4930">
        <v>8.9038999999999993E-2</v>
      </c>
      <c r="M4930" s="16">
        <f>Sinusoidal!I4939-Model!I4930</f>
        <v>-1.9014229698237628E-3</v>
      </c>
      <c r="N4930" s="17">
        <f>Sinusoidal!J4939-Model!J4930</f>
        <v>-1.1744107324810071E-3</v>
      </c>
      <c r="O4930" s="18">
        <f>Sinusoidal!K4939-Model!K4930</f>
        <v>6.1868282711352585E-4</v>
      </c>
      <c r="P4930" s="18">
        <f>Sinusoidal!L4939-Model!L4930</f>
        <v>-2.409875577430165E-4</v>
      </c>
    </row>
    <row r="4931" spans="1:16">
      <c r="A4931">
        <v>2458137.6111099999</v>
      </c>
      <c r="B4931" s="7">
        <f t="shared" si="78"/>
        <v>43119.11110999994</v>
      </c>
      <c r="C4931">
        <v>-0.59591400000000005</v>
      </c>
      <c r="D4931">
        <v>0.118673</v>
      </c>
      <c r="E4931">
        <v>3.8564000000000001E-2</v>
      </c>
      <c r="F4931" s="16">
        <f>Sinusoidal!I4940-Model!C4931</f>
        <v>-0.12926770130405174</v>
      </c>
      <c r="G4931" s="17">
        <f>Sinusoidal!J4940-Model!D4931</f>
        <v>-0.31640181990944655</v>
      </c>
      <c r="H4931" s="18">
        <f>Sinusoidal!K4940-Model!E4931</f>
        <v>2.4995601613262947E-2</v>
      </c>
      <c r="I4931">
        <v>-0.72331000000000001</v>
      </c>
      <c r="J4931">
        <v>-0.19631599999999999</v>
      </c>
      <c r="K4931">
        <v>6.3064999999999996E-2</v>
      </c>
      <c r="L4931">
        <v>8.8334999999999997E-2</v>
      </c>
      <c r="M4931" s="16">
        <f>Sinusoidal!I4940-Model!I4931</f>
        <v>-1.8717013040517871E-3</v>
      </c>
      <c r="N4931" s="17">
        <f>Sinusoidal!J4940-Model!J4931</f>
        <v>-1.4128199094465554E-3</v>
      </c>
      <c r="O4931" s="18">
        <f>Sinusoidal!K4940-Model!K4931</f>
        <v>4.946016132629516E-4</v>
      </c>
      <c r="P4931" s="18">
        <f>Sinusoidal!L4940-Model!L4931</f>
        <v>-2.0376693696851078E-4</v>
      </c>
    </row>
    <row r="4932" spans="1:16">
      <c r="A4932">
        <v>2458137.6145819998</v>
      </c>
      <c r="B4932" s="7">
        <f t="shared" ref="B4932:B4995" si="79">A4932-2415018.5</f>
        <v>43119.114581999835</v>
      </c>
      <c r="C4932">
        <v>-0.62695100000000004</v>
      </c>
      <c r="D4932">
        <v>0.110752</v>
      </c>
      <c r="E4932">
        <v>3.9777E-2</v>
      </c>
      <c r="F4932" s="16">
        <f>Sinusoidal!I4941-Model!C4932</f>
        <v>-0.12875434427122567</v>
      </c>
      <c r="G4932" s="17">
        <f>Sinusoidal!J4941-Model!D4932</f>
        <v>-0.33642230232789755</v>
      </c>
      <c r="H4932" s="18">
        <f>Sinusoidal!K4941-Model!E4932</f>
        <v>7.3224955545862849E-3</v>
      </c>
      <c r="I4932">
        <v>-0.75386699999999995</v>
      </c>
      <c r="J4932">
        <v>-0.22401799999999999</v>
      </c>
      <c r="K4932">
        <v>4.6747999999999998E-2</v>
      </c>
      <c r="L4932">
        <v>8.7347999999999995E-2</v>
      </c>
      <c r="M4932" s="16">
        <f>Sinusoidal!I4941-Model!I4932</f>
        <v>-1.8383442712257558E-3</v>
      </c>
      <c r="N4932" s="17">
        <f>Sinusoidal!J4941-Model!J4932</f>
        <v>-1.6523023278975646E-3</v>
      </c>
      <c r="O4932" s="18">
        <f>Sinusoidal!K4941-Model!K4932</f>
        <v>3.514955545862869E-4</v>
      </c>
      <c r="P4932" s="18">
        <f>Sinusoidal!L4941-Model!L4932</f>
        <v>-1.69218711141228E-4</v>
      </c>
    </row>
    <row r="4933" spans="1:16">
      <c r="A4933">
        <v>2458137.618055</v>
      </c>
      <c r="B4933" s="7">
        <f t="shared" si="79"/>
        <v>43119.11805499997</v>
      </c>
      <c r="C4933">
        <v>-0.65612899999999996</v>
      </c>
      <c r="D4933">
        <v>0.102561</v>
      </c>
      <c r="E4933">
        <v>4.0882000000000002E-2</v>
      </c>
      <c r="F4933" s="16">
        <f>Sinusoidal!I4942-Model!C4933</f>
        <v>-0.1276504112133191</v>
      </c>
      <c r="G4933" s="17">
        <f>Sinusoidal!J4942-Model!D4933</f>
        <v>-0.35544128725682345</v>
      </c>
      <c r="H4933" s="18">
        <f>Sinusoidal!K4942-Model!E4933</f>
        <v>-1.039528084839653E-2</v>
      </c>
      <c r="I4933">
        <v>-0.78199700000000005</v>
      </c>
      <c r="J4933">
        <v>-0.25100800000000001</v>
      </c>
      <c r="K4933">
        <v>3.0284999999999999E-2</v>
      </c>
      <c r="L4933">
        <v>8.6081000000000005E-2</v>
      </c>
      <c r="M4933" s="16">
        <f>Sinusoidal!I4942-Model!I4933</f>
        <v>-1.7824112133190129E-3</v>
      </c>
      <c r="N4933" s="17">
        <f>Sinusoidal!J4942-Model!J4933</f>
        <v>-1.8722872568234239E-3</v>
      </c>
      <c r="O4933" s="18">
        <f>Sinusoidal!K4942-Model!K4933</f>
        <v>2.0171915160347234E-4</v>
      </c>
      <c r="P4933" s="18">
        <f>Sinusoidal!L4942-Model!L4933</f>
        <v>-1.372555618385507E-4</v>
      </c>
    </row>
    <row r="4934" spans="1:16">
      <c r="A4934">
        <v>2458137.6215269999</v>
      </c>
      <c r="B4934" s="7">
        <f t="shared" si="79"/>
        <v>43119.121526999865</v>
      </c>
      <c r="C4934">
        <v>-0.68337000000000003</v>
      </c>
      <c r="D4934">
        <v>9.4127000000000002E-2</v>
      </c>
      <c r="E4934">
        <v>4.1875000000000002E-2</v>
      </c>
      <c r="F4934" s="16">
        <f>Sinusoidal!I4943-Model!C4934</f>
        <v>-0.12594290163411004</v>
      </c>
      <c r="G4934" s="17">
        <f>Sinusoidal!J4943-Model!D4934</f>
        <v>-0.37339757507285315</v>
      </c>
      <c r="H4934" s="18">
        <f>Sinusoidal!K4943-Model!E4934</f>
        <v>-2.809987822290036E-2</v>
      </c>
      <c r="I4934">
        <v>-0.80759199999999998</v>
      </c>
      <c r="J4934">
        <v>-0.27718300000000001</v>
      </c>
      <c r="K4934">
        <v>1.3738999999999999E-2</v>
      </c>
      <c r="L4934">
        <v>8.4539000000000003E-2</v>
      </c>
      <c r="M4934" s="16">
        <f>Sinusoidal!I4943-Model!I4934</f>
        <v>-1.7209016341100947E-3</v>
      </c>
      <c r="N4934" s="17">
        <f>Sinusoidal!J4943-Model!J4934</f>
        <v>-2.0875750728531206E-3</v>
      </c>
      <c r="O4934" s="18">
        <f>Sinusoidal!K4943-Model!K4934</f>
        <v>3.612177709964165E-5</v>
      </c>
      <c r="P4934" s="18">
        <f>Sinusoidal!L4943-Model!L4934</f>
        <v>-1.0887418713367847E-4</v>
      </c>
    </row>
    <row r="4935" spans="1:16">
      <c r="A4935">
        <v>2458137.6249990002</v>
      </c>
      <c r="B4935" s="7">
        <f t="shared" si="79"/>
        <v>43119.124999000225</v>
      </c>
      <c r="C4935">
        <v>-0.70860000000000001</v>
      </c>
      <c r="D4935">
        <v>8.5472999999999993E-2</v>
      </c>
      <c r="E4935">
        <v>4.2754E-2</v>
      </c>
      <c r="F4935" s="16">
        <f>Sinusoidal!I4944-Model!C4935</f>
        <v>-0.12362305017219555</v>
      </c>
      <c r="G4935" s="17">
        <f>Sinusoidal!J4944-Model!D4935</f>
        <v>-0.39022862315440865</v>
      </c>
      <c r="H4935" s="18">
        <f>Sinusoidal!K4944-Model!E4935</f>
        <v>-4.573512687361405E-2</v>
      </c>
      <c r="I4935">
        <v>-0.83058500000000002</v>
      </c>
      <c r="J4935">
        <v>-0.30247800000000002</v>
      </c>
      <c r="K4935">
        <v>-2.8500000000000001E-3</v>
      </c>
      <c r="L4935">
        <v>8.2726999999999995E-2</v>
      </c>
      <c r="M4935" s="16">
        <f>Sinusoidal!I4944-Model!I4935</f>
        <v>-1.6380501721955376E-3</v>
      </c>
      <c r="N4935" s="17">
        <f>Sinusoidal!J4944-Model!J4935</f>
        <v>-2.2776231544086589E-3</v>
      </c>
      <c r="O4935" s="18">
        <f>Sinusoidal!K4944-Model!K4935</f>
        <v>-1.311268736140514E-4</v>
      </c>
      <c r="P4935" s="18">
        <f>Sinusoidal!L4944-Model!L4935</f>
        <v>-8.4168278077653702E-5</v>
      </c>
    </row>
    <row r="4936" spans="1:16">
      <c r="A4936">
        <v>2458137.6284710001</v>
      </c>
      <c r="B4936" s="7">
        <f t="shared" si="79"/>
        <v>43119.12847100012</v>
      </c>
      <c r="C4936">
        <v>-0.73174600000000001</v>
      </c>
      <c r="D4936">
        <v>7.6626E-2</v>
      </c>
      <c r="E4936">
        <v>4.3517E-2</v>
      </c>
      <c r="F4936" s="16">
        <f>Sinusoidal!I4945-Model!C4936</f>
        <v>-0.12068959488006448</v>
      </c>
      <c r="G4936" s="17">
        <f>Sinusoidal!J4945-Model!D4936</f>
        <v>-0.40587882316310542</v>
      </c>
      <c r="H4936" s="18">
        <f>Sinusoidal!K4945-Model!E4936</f>
        <v>-6.3244712370596354E-2</v>
      </c>
      <c r="I4936">
        <v>-0.85088600000000003</v>
      </c>
      <c r="J4936">
        <v>-0.32679599999999998</v>
      </c>
      <c r="K4936">
        <v>-1.9418000000000001E-2</v>
      </c>
      <c r="L4936">
        <v>8.0651E-2</v>
      </c>
      <c r="M4936" s="16">
        <f>Sinusoidal!I4945-Model!I4936</f>
        <v>-1.5495948800644532E-3</v>
      </c>
      <c r="N4936" s="17">
        <f>Sinusoidal!J4945-Model!J4936</f>
        <v>-2.4568231631054149E-3</v>
      </c>
      <c r="O4936" s="18">
        <f>Sinusoidal!K4945-Model!K4936</f>
        <v>-3.097123705963524E-4</v>
      </c>
      <c r="P4936" s="18">
        <f>Sinusoidal!L4945-Model!L4936</f>
        <v>-6.3344422212660567E-5</v>
      </c>
    </row>
    <row r="4937" spans="1:16">
      <c r="A4937">
        <v>2458137.631943</v>
      </c>
      <c r="B4937" s="7">
        <f t="shared" si="79"/>
        <v>43119.131943000015</v>
      </c>
      <c r="C4937">
        <v>-0.75273900000000005</v>
      </c>
      <c r="D4937">
        <v>6.7611000000000004E-2</v>
      </c>
      <c r="E4937">
        <v>4.4163000000000001E-2</v>
      </c>
      <c r="F4937" s="16">
        <f>Sinusoidal!I4946-Model!C4937</f>
        <v>-0.11714601794009427</v>
      </c>
      <c r="G4937" s="17">
        <f>Sinusoidal!J4946-Model!D4937</f>
        <v>-0.42029376881410241</v>
      </c>
      <c r="H4937" s="18">
        <f>Sinusoidal!K4946-Model!E4937</f>
        <v>-8.057335160648757E-2</v>
      </c>
      <c r="I4937">
        <v>-0.86844399999999999</v>
      </c>
      <c r="J4937">
        <v>-0.35007700000000003</v>
      </c>
      <c r="K4937">
        <v>-3.5923999999999998E-2</v>
      </c>
      <c r="L4937">
        <v>7.8317999999999999E-2</v>
      </c>
      <c r="M4937" s="16">
        <f>Sinusoidal!I4946-Model!I4937</f>
        <v>-1.4410179400943246E-3</v>
      </c>
      <c r="N4937" s="17">
        <f>Sinusoidal!J4946-Model!J4937</f>
        <v>-2.6057688141023494E-3</v>
      </c>
      <c r="O4937" s="18">
        <f>Sinusoidal!K4946-Model!K4937</f>
        <v>-4.8635160648756448E-4</v>
      </c>
      <c r="P4937" s="18">
        <f>Sinusoidal!L4946-Model!L4937</f>
        <v>-4.6740882595611155E-5</v>
      </c>
    </row>
    <row r="4938" spans="1:16">
      <c r="A4938">
        <v>2458137.6354160002</v>
      </c>
      <c r="B4938" s="7">
        <f t="shared" si="79"/>
        <v>43119.13541600015</v>
      </c>
      <c r="C4938">
        <v>-0.77151099999999995</v>
      </c>
      <c r="D4938">
        <v>5.8451999999999997E-2</v>
      </c>
      <c r="E4938">
        <v>4.4690000000000001E-2</v>
      </c>
      <c r="F4938" s="16">
        <f>Sinusoidal!I4947-Model!C4938</f>
        <v>-0.1130037580368024</v>
      </c>
      <c r="G4938" s="17">
        <f>Sinusoidal!J4947-Model!D4938</f>
        <v>-0.43342151326702449</v>
      </c>
      <c r="H4938" s="18">
        <f>Sinusoidal!K4947-Model!E4938</f>
        <v>-9.7664968752091116E-2</v>
      </c>
      <c r="I4938">
        <v>-0.88319000000000003</v>
      </c>
      <c r="J4938">
        <v>-0.37223200000000001</v>
      </c>
      <c r="K4938">
        <v>-5.2304000000000003E-2</v>
      </c>
      <c r="L4938">
        <v>7.5736999999999999E-2</v>
      </c>
      <c r="M4938" s="16">
        <f>Sinusoidal!I4947-Model!I4938</f>
        <v>-1.3247580368023204E-3</v>
      </c>
      <c r="N4938" s="17">
        <f>Sinusoidal!J4947-Model!J4938</f>
        <v>-2.7375132670244828E-3</v>
      </c>
      <c r="O4938" s="18">
        <f>Sinusoidal!K4947-Model!K4938</f>
        <v>-6.7096875209111256E-4</v>
      </c>
      <c r="P4938" s="18">
        <f>Sinusoidal!L4947-Model!L4938</f>
        <v>-3.5849191436801431E-5</v>
      </c>
    </row>
    <row r="4939" spans="1:16">
      <c r="A4939">
        <v>2458137.638888</v>
      </c>
      <c r="B4939" s="7">
        <f t="shared" si="79"/>
        <v>43119.138888000045</v>
      </c>
      <c r="C4939">
        <v>-0.787995</v>
      </c>
      <c r="D4939">
        <v>4.9175000000000003E-2</v>
      </c>
      <c r="E4939">
        <v>4.5099E-2</v>
      </c>
      <c r="F4939" s="16">
        <f>Sinusoidal!I4948-Model!C4939</f>
        <v>-0.10828239369719839</v>
      </c>
      <c r="G4939" s="17">
        <f>Sinusoidal!J4948-Model!D4939</f>
        <v>-0.44521581530342708</v>
      </c>
      <c r="H4939" s="18">
        <f>Sinusoidal!K4948-Model!E4939</f>
        <v>-0.11446687054017381</v>
      </c>
      <c r="I4939">
        <v>-0.89508500000000002</v>
      </c>
      <c r="J4939">
        <v>-0.39320500000000003</v>
      </c>
      <c r="K4939">
        <v>-6.8519999999999998E-2</v>
      </c>
      <c r="L4939">
        <v>7.2914000000000007E-2</v>
      </c>
      <c r="M4939" s="16">
        <f>Sinusoidal!I4948-Model!I4939</f>
        <v>-1.1923936971983684E-3</v>
      </c>
      <c r="N4939" s="17">
        <f>Sinusoidal!J4948-Model!J4939</f>
        <v>-2.835815303427025E-3</v>
      </c>
      <c r="O4939" s="18">
        <f>Sinusoidal!K4948-Model!K4939</f>
        <v>-8.4787054017380903E-4</v>
      </c>
      <c r="P4939" s="18">
        <f>Sinusoidal!L4948-Model!L4939</f>
        <v>-2.8338488383017335E-5</v>
      </c>
    </row>
    <row r="4940" spans="1:16">
      <c r="A4940">
        <v>2458137.6423599999</v>
      </c>
      <c r="B4940" s="7">
        <f t="shared" si="79"/>
        <v>43119.14235999994</v>
      </c>
      <c r="C4940">
        <v>-0.80212799999999995</v>
      </c>
      <c r="D4940">
        <v>3.9805E-2</v>
      </c>
      <c r="E4940">
        <v>4.5386999999999997E-2</v>
      </c>
      <c r="F4940" s="16">
        <f>Sinusoidal!I4949-Model!C4940</f>
        <v>-0.10300679700471271</v>
      </c>
      <c r="G4940" s="17">
        <f>Sinusoidal!J4949-Model!D4940</f>
        <v>-0.45563337349247574</v>
      </c>
      <c r="H4940" s="18">
        <f>Sinusoidal!K4949-Model!E4940</f>
        <v>-0.1309229203090479</v>
      </c>
      <c r="I4940">
        <v>-0.90408299999999997</v>
      </c>
      <c r="J4940">
        <v>-0.41291499999999998</v>
      </c>
      <c r="K4940">
        <v>-8.4508E-2</v>
      </c>
      <c r="L4940">
        <v>6.9861999999999994E-2</v>
      </c>
      <c r="M4940" s="16">
        <f>Sinusoidal!I4949-Model!I4940</f>
        <v>-1.0517970047126957E-3</v>
      </c>
      <c r="N4940" s="17">
        <f>Sinusoidal!J4949-Model!J4940</f>
        <v>-2.9133734924757793E-3</v>
      </c>
      <c r="O4940" s="18">
        <f>Sinusoidal!K4949-Model!K4940</f>
        <v>-1.0279203090479E-3</v>
      </c>
      <c r="P4940" s="18">
        <f>Sinusoidal!L4949-Model!L4940</f>
        <v>-2.8082524513528551E-5</v>
      </c>
    </row>
    <row r="4941" spans="1:16">
      <c r="A4941">
        <v>2458137.6458319998</v>
      </c>
      <c r="B4941" s="7">
        <f t="shared" si="79"/>
        <v>43119.145831999835</v>
      </c>
      <c r="C4941">
        <v>-0.81384900000000004</v>
      </c>
      <c r="D4941">
        <v>3.0365E-2</v>
      </c>
      <c r="E4941">
        <v>4.5555999999999999E-2</v>
      </c>
      <c r="F4941" s="16">
        <f>Sinusoidal!I4950-Model!C4941</f>
        <v>-9.7209257188732967E-2</v>
      </c>
      <c r="G4941" s="17">
        <f>Sinusoidal!J4950-Model!D4941</f>
        <v>-0.46463304758623453</v>
      </c>
      <c r="H4941" s="18">
        <f>Sinusoidal!K4950-Model!E4941</f>
        <v>-0.1469827102420978</v>
      </c>
      <c r="I4941">
        <v>-0.91015999999999997</v>
      </c>
      <c r="J4941">
        <v>-0.431313</v>
      </c>
      <c r="K4941">
        <v>-0.10023</v>
      </c>
      <c r="L4941">
        <v>6.6586000000000006E-2</v>
      </c>
      <c r="M4941" s="16">
        <f>Sinusoidal!I4950-Model!I4941</f>
        <v>-8.9825718873304261E-4</v>
      </c>
      <c r="N4941" s="17">
        <f>Sinusoidal!J4950-Model!J4941</f>
        <v>-2.9550475862345493E-3</v>
      </c>
      <c r="O4941" s="18">
        <f>Sinusoidal!K4950-Model!K4941</f>
        <v>-1.1967102420977899E-3</v>
      </c>
      <c r="P4941" s="18">
        <f>Sinusoidal!L4950-Model!L4941</f>
        <v>-3.0189244565284601E-5</v>
      </c>
    </row>
    <row r="4942" spans="1:16">
      <c r="A4942">
        <v>2458137.649305</v>
      </c>
      <c r="B4942" s="7">
        <f t="shared" si="79"/>
        <v>43119.14930499997</v>
      </c>
      <c r="C4942">
        <v>-0.823098</v>
      </c>
      <c r="D4942">
        <v>2.0881E-2</v>
      </c>
      <c r="E4942">
        <v>4.5606000000000001E-2</v>
      </c>
      <c r="F4942" s="16">
        <f>Sinusoidal!I4951-Model!C4942</f>
        <v>-9.0930573688943861E-2</v>
      </c>
      <c r="G4942" s="17">
        <f>Sinusoidal!J4951-Model!D4942</f>
        <v>-0.47218106642669178</v>
      </c>
      <c r="H4942" s="18">
        <f>Sinusoidal!K4951-Model!E4942</f>
        <v>-0.16259473124479254</v>
      </c>
      <c r="I4942">
        <v>-0.91329099999999996</v>
      </c>
      <c r="J4942">
        <v>-0.44832699999999998</v>
      </c>
      <c r="K4942">
        <v>-0.11562600000000001</v>
      </c>
      <c r="L4942">
        <v>6.3102000000000005E-2</v>
      </c>
      <c r="M4942" s="16">
        <f>Sinusoidal!I4951-Model!I4942</f>
        <v>-7.375736889438933E-4</v>
      </c>
      <c r="N4942" s="17">
        <f>Sinusoidal!J4951-Model!J4942</f>
        <v>-2.9730664266918172E-3</v>
      </c>
      <c r="O4942" s="18">
        <f>Sinusoidal!K4951-Model!K4942</f>
        <v>-1.3627312447925255E-3</v>
      </c>
      <c r="P4942" s="18">
        <f>Sinusoidal!L4951-Model!L4942</f>
        <v>-4.0032851479895881E-5</v>
      </c>
    </row>
    <row r="4943" spans="1:16">
      <c r="A4943">
        <v>2458137.6527769999</v>
      </c>
      <c r="B4943" s="7">
        <f t="shared" si="79"/>
        <v>43119.152776999865</v>
      </c>
      <c r="C4943">
        <v>-0.82982</v>
      </c>
      <c r="D4943">
        <v>1.1375E-2</v>
      </c>
      <c r="E4943">
        <v>4.5538000000000002E-2</v>
      </c>
      <c r="F4943" s="16">
        <f>Sinusoidal!I4952-Model!C4943</f>
        <v>-8.4216118392818839E-2</v>
      </c>
      <c r="G4943" s="17">
        <f>Sinusoidal!J4952-Model!D4943</f>
        <v>-0.47824422169047009</v>
      </c>
      <c r="H4943" s="18">
        <f>Sinusoidal!K4952-Model!E4943</f>
        <v>-0.17770953990839999</v>
      </c>
      <c r="I4943">
        <v>-0.91346799999999995</v>
      </c>
      <c r="J4943">
        <v>-0.463916</v>
      </c>
      <c r="K4943">
        <v>-0.130658</v>
      </c>
      <c r="L4943">
        <v>5.9416999999999998E-2</v>
      </c>
      <c r="M4943" s="16">
        <f>Sinusoidal!I4952-Model!I4943</f>
        <v>-5.6811839281889487E-4</v>
      </c>
      <c r="N4943" s="17">
        <f>Sinusoidal!J4952-Model!J4943</f>
        <v>-2.9532216904700759E-3</v>
      </c>
      <c r="O4943" s="18">
        <f>Sinusoidal!K4952-Model!K4943</f>
        <v>-1.5135399084000023E-3</v>
      </c>
      <c r="P4943" s="18">
        <f>Sinusoidal!L4952-Model!L4943</f>
        <v>-5.3288249302771429E-5</v>
      </c>
    </row>
    <row r="4944" spans="1:16">
      <c r="A4944">
        <v>2458137.6562490002</v>
      </c>
      <c r="B4944" s="7">
        <f t="shared" si="79"/>
        <v>43119.156249000225</v>
      </c>
      <c r="C4944">
        <v>-0.83396400000000004</v>
      </c>
      <c r="D4944">
        <v>1.874E-3</v>
      </c>
      <c r="E4944">
        <v>4.5351000000000002E-2</v>
      </c>
      <c r="F4944" s="16">
        <f>Sinusoidal!I4953-Model!C4944</f>
        <v>-7.7116866844632703E-2</v>
      </c>
      <c r="G4944" s="17">
        <f>Sinusoidal!J4953-Model!D4944</f>
        <v>-0.48279904684353708</v>
      </c>
      <c r="H4944" s="18">
        <f>Sinusoidal!K4953-Model!E4944</f>
        <v>-0.19227692201948549</v>
      </c>
      <c r="I4944">
        <v>-0.91069</v>
      </c>
      <c r="J4944">
        <v>-0.47801700000000003</v>
      </c>
      <c r="K4944">
        <v>-0.14526800000000001</v>
      </c>
      <c r="L4944">
        <v>5.5544999999999997E-2</v>
      </c>
      <c r="M4944" s="16">
        <f>Sinusoidal!I4953-Model!I4944</f>
        <v>-3.9086684463274235E-4</v>
      </c>
      <c r="N4944" s="17">
        <f>Sinusoidal!J4953-Model!J4944</f>
        <v>-2.908046843537071E-3</v>
      </c>
      <c r="O4944" s="18">
        <f>Sinusoidal!K4953-Model!K4944</f>
        <v>-1.6579220194854749E-3</v>
      </c>
      <c r="P4944" s="18">
        <f>Sinusoidal!L4953-Model!L4944</f>
        <v>-7.1967752848407784E-5</v>
      </c>
    </row>
    <row r="4945" spans="1:16">
      <c r="A4945">
        <v>2458137.6597210001</v>
      </c>
      <c r="B4945" s="7">
        <f t="shared" si="79"/>
        <v>43119.15972100012</v>
      </c>
      <c r="C4945">
        <v>-0.835484</v>
      </c>
      <c r="D4945">
        <v>-7.6010000000000001E-3</v>
      </c>
      <c r="E4945">
        <v>4.5048999999999999E-2</v>
      </c>
      <c r="F4945" s="16">
        <f>Sinusoidal!I4954-Model!C4945</f>
        <v>-6.9688398324710521E-2</v>
      </c>
      <c r="G4945" s="17">
        <f>Sinusoidal!J4954-Model!D4945</f>
        <v>-0.48582098072565039</v>
      </c>
      <c r="H4945" s="18">
        <f>Sinusoidal!K4954-Model!E4945</f>
        <v>-0.20625305208503653</v>
      </c>
      <c r="I4945">
        <v>-0.90496200000000004</v>
      </c>
      <c r="J4945">
        <v>-0.49059399999999997</v>
      </c>
      <c r="K4945">
        <v>-0.15942000000000001</v>
      </c>
      <c r="L4945">
        <v>5.1498000000000002E-2</v>
      </c>
      <c r="M4945" s="16">
        <f>Sinusoidal!I4954-Model!I4945</f>
        <v>-2.1039832471048125E-4</v>
      </c>
      <c r="N4945" s="17">
        <f>Sinusoidal!J4954-Model!J4945</f>
        <v>-2.8279807256504363E-3</v>
      </c>
      <c r="O4945" s="18">
        <f>Sinusoidal!K4954-Model!K4945</f>
        <v>-1.7840520850365138E-3</v>
      </c>
      <c r="P4945" s="18">
        <f>Sinusoidal!L4954-Model!L4945</f>
        <v>-9.5459945114742539E-5</v>
      </c>
    </row>
    <row r="4946" spans="1:16">
      <c r="A4946">
        <v>2458137.663193</v>
      </c>
      <c r="B4946" s="7">
        <f t="shared" si="79"/>
        <v>43119.163193000015</v>
      </c>
      <c r="C4946">
        <v>-0.83433800000000002</v>
      </c>
      <c r="D4946">
        <v>-1.7025999999999999E-2</v>
      </c>
      <c r="E4946">
        <v>4.4631999999999998E-2</v>
      </c>
      <c r="F4946" s="16">
        <f>Sinusoidal!I4955-Model!C4946</f>
        <v>-6.1991864798752072E-2</v>
      </c>
      <c r="G4946" s="17">
        <f>Sinusoidal!J4955-Model!D4946</f>
        <v>-0.48729351523419051</v>
      </c>
      <c r="H4946" s="18">
        <f>Sinusoidal!K4955-Model!E4946</f>
        <v>-0.21959164835599843</v>
      </c>
      <c r="I4946">
        <v>-0.89630699999999996</v>
      </c>
      <c r="J4946">
        <v>-0.50159900000000002</v>
      </c>
      <c r="K4946">
        <v>-0.17306099999999999</v>
      </c>
      <c r="L4946">
        <v>4.7289999999999999E-2</v>
      </c>
      <c r="M4946" s="16">
        <f>Sinusoidal!I4955-Model!I4946</f>
        <v>-2.2864798752131321E-5</v>
      </c>
      <c r="N4946" s="17">
        <f>Sinusoidal!J4955-Model!J4946</f>
        <v>-2.7205152341904792E-3</v>
      </c>
      <c r="O4946" s="18">
        <f>Sinusoidal!K4955-Model!K4946</f>
        <v>-1.898648355998428E-3</v>
      </c>
      <c r="P4946" s="18">
        <f>Sinusoidal!L4955-Model!L4946</f>
        <v>-1.2457055645302001E-4</v>
      </c>
    </row>
    <row r="4947" spans="1:16">
      <c r="A4947">
        <v>2458137.6666660002</v>
      </c>
      <c r="B4947" s="7">
        <f t="shared" si="79"/>
        <v>43119.16666600015</v>
      </c>
      <c r="C4947">
        <v>-0.83049300000000004</v>
      </c>
      <c r="D4947">
        <v>-2.6376E-2</v>
      </c>
      <c r="E4947">
        <v>4.4102000000000002E-2</v>
      </c>
      <c r="F4947" s="16">
        <f>Sinusoidal!I4956-Model!C4947</f>
        <v>-5.4088928837811356E-2</v>
      </c>
      <c r="G4947" s="17">
        <f>Sinusoidal!J4956-Model!D4947</f>
        <v>-0.48720632662893654</v>
      </c>
      <c r="H4947" s="18">
        <f>Sinusoidal!K4956-Model!E4947</f>
        <v>-0.23225012284699897</v>
      </c>
      <c r="I4947">
        <v>-0.884745</v>
      </c>
      <c r="J4947">
        <v>-0.51100199999999996</v>
      </c>
      <c r="K4947">
        <v>-0.18615699999999999</v>
      </c>
      <c r="L4947">
        <v>4.2931999999999998E-2</v>
      </c>
      <c r="M4947" s="16">
        <f>Sinusoidal!I4956-Model!I4947</f>
        <v>1.6307116218861051E-4</v>
      </c>
      <c r="N4947" s="17">
        <f>Sinusoidal!J4956-Model!J4947</f>
        <v>-2.5803266289365911E-3</v>
      </c>
      <c r="O4947" s="18">
        <f>Sinusoidal!K4956-Model!K4947</f>
        <v>-1.9911228469989828E-3</v>
      </c>
      <c r="P4947" s="18">
        <f>Sinusoidal!L4956-Model!L4947</f>
        <v>-1.5656523306008252E-4</v>
      </c>
    </row>
    <row r="4948" spans="1:16">
      <c r="A4948">
        <v>2458137.670138</v>
      </c>
      <c r="B4948" s="7">
        <f t="shared" si="79"/>
        <v>43119.170138000045</v>
      </c>
      <c r="C4948">
        <v>-0.82392399999999999</v>
      </c>
      <c r="D4948">
        <v>-3.5630000000000002E-2</v>
      </c>
      <c r="E4948">
        <v>4.3462000000000001E-2</v>
      </c>
      <c r="F4948" s="16">
        <f>Sinusoidal!I4957-Model!C4948</f>
        <v>-4.6042670710215616E-2</v>
      </c>
      <c r="G4948" s="17">
        <f>Sinusoidal!J4957-Model!D4948</f>
        <v>-0.4855503900319455</v>
      </c>
      <c r="H4948" s="18">
        <f>Sinusoidal!K4957-Model!E4948</f>
        <v>-0.24418872586574783</v>
      </c>
      <c r="I4948">
        <v>-0.87032100000000001</v>
      </c>
      <c r="J4948">
        <v>-0.51876500000000003</v>
      </c>
      <c r="K4948">
        <v>-0.198656</v>
      </c>
      <c r="L4948">
        <v>3.8440000000000002E-2</v>
      </c>
      <c r="M4948" s="16">
        <f>Sinusoidal!I4957-Model!I4948</f>
        <v>3.5432928978440525E-4</v>
      </c>
      <c r="N4948" s="17">
        <f>Sinusoidal!J4957-Model!J4948</f>
        <v>-2.4153900319454635E-3</v>
      </c>
      <c r="O4948" s="18">
        <f>Sinusoidal!K4957-Model!K4948</f>
        <v>-2.07072586574783E-3</v>
      </c>
      <c r="P4948" s="18">
        <f>Sinusoidal!L4957-Model!L4948</f>
        <v>-1.9321405609916409E-4</v>
      </c>
    </row>
    <row r="4949" spans="1:16">
      <c r="A4949">
        <v>2458137.6736099999</v>
      </c>
      <c r="B4949" s="7">
        <f t="shared" si="79"/>
        <v>43119.17360999994</v>
      </c>
      <c r="C4949">
        <v>-0.81461499999999998</v>
      </c>
      <c r="D4949">
        <v>-4.4762999999999997E-2</v>
      </c>
      <c r="E4949">
        <v>4.2714000000000002E-2</v>
      </c>
      <c r="F4949" s="16">
        <f>Sinusoidal!I4958-Model!C4949</f>
        <v>-3.7916464946473494E-2</v>
      </c>
      <c r="G4949" s="17">
        <f>Sinusoidal!J4958-Model!D4949</f>
        <v>-0.48232607675152095</v>
      </c>
      <c r="H4949" s="18">
        <f>Sinusoidal!K4958-Model!E4949</f>
        <v>-0.2553686845837897</v>
      </c>
      <c r="I4949">
        <v>-0.85307100000000002</v>
      </c>
      <c r="J4949">
        <v>-0.524868</v>
      </c>
      <c r="K4949">
        <v>-0.21052899999999999</v>
      </c>
      <c r="L4949">
        <v>3.3827000000000003E-2</v>
      </c>
      <c r="M4949" s="16">
        <f>Sinusoidal!I4958-Model!I4949</f>
        <v>5.3953505352655196E-4</v>
      </c>
      <c r="N4949" s="17">
        <f>Sinusoidal!J4958-Model!J4949</f>
        <v>-2.2210767515209451E-3</v>
      </c>
      <c r="O4949" s="18">
        <f>Sinusoidal!K4958-Model!K4949</f>
        <v>-2.1256845837896721E-3</v>
      </c>
      <c r="P4949" s="18">
        <f>Sinusoidal!L4958-Model!L4949</f>
        <v>-2.3283766719307125E-4</v>
      </c>
    </row>
    <row r="4950" spans="1:16">
      <c r="A4950">
        <v>2458137.6770819998</v>
      </c>
      <c r="B4950" s="7">
        <f t="shared" si="79"/>
        <v>43119.177081999835</v>
      </c>
      <c r="C4950">
        <v>-0.80256099999999997</v>
      </c>
      <c r="D4950">
        <v>-5.3754000000000003E-2</v>
      </c>
      <c r="E4950">
        <v>4.1861000000000002E-2</v>
      </c>
      <c r="F4950" s="16">
        <f>Sinusoidal!I4959-Model!C4950</f>
        <v>-2.9771826777507893E-2</v>
      </c>
      <c r="G4950" s="17">
        <f>Sinusoidal!J4959-Model!D4950</f>
        <v>-0.47753523411467419</v>
      </c>
      <c r="H4950" s="18">
        <f>Sinusoidal!K4959-Model!E4950</f>
        <v>-0.26575433519924041</v>
      </c>
      <c r="I4950">
        <v>-0.83306199999999997</v>
      </c>
      <c r="J4950">
        <v>-0.52928500000000001</v>
      </c>
      <c r="K4950">
        <v>-0.22172900000000001</v>
      </c>
      <c r="L4950">
        <v>2.9108999999999999E-2</v>
      </c>
      <c r="M4950" s="16">
        <f>Sinusoidal!I4959-Model!I4950</f>
        <v>7.291732224921077E-4</v>
      </c>
      <c r="N4950" s="17">
        <f>Sinusoidal!J4959-Model!J4950</f>
        <v>-2.0042341146742082E-3</v>
      </c>
      <c r="O4950" s="18">
        <f>Sinusoidal!K4959-Model!K4950</f>
        <v>-2.1643351992404192E-3</v>
      </c>
      <c r="P4950" s="18">
        <f>Sinusoidal!L4959-Model!L4950</f>
        <v>-2.7635485070503021E-4</v>
      </c>
    </row>
    <row r="4951" spans="1:16">
      <c r="A4951">
        <v>2458137.680555</v>
      </c>
      <c r="B4951" s="7">
        <f t="shared" si="79"/>
        <v>43119.18055499997</v>
      </c>
      <c r="C4951">
        <v>-0.787767</v>
      </c>
      <c r="D4951">
        <v>-6.2577999999999995E-2</v>
      </c>
      <c r="E4951">
        <v>4.0905999999999998E-2</v>
      </c>
      <c r="F4951" s="16">
        <f>Sinusoidal!I4960-Model!C4951</f>
        <v>-2.1669228943708041E-2</v>
      </c>
      <c r="G4951" s="17">
        <f>Sinusoidal!J4960-Model!D4951</f>
        <v>-0.47118924754945957</v>
      </c>
      <c r="H4951" s="18">
        <f>Sinusoidal!K4960-Model!E4951</f>
        <v>-0.27531224826334977</v>
      </c>
      <c r="I4951">
        <v>-0.81034399999999995</v>
      </c>
      <c r="J4951">
        <v>-0.532003</v>
      </c>
      <c r="K4951">
        <v>-0.23222899999999999</v>
      </c>
      <c r="L4951">
        <v>2.4299000000000001E-2</v>
      </c>
      <c r="M4951" s="16">
        <f>Sinusoidal!I4960-Model!I4951</f>
        <v>9.0777105629191723E-4</v>
      </c>
      <c r="N4951" s="17">
        <f>Sinusoidal!J4960-Model!J4951</f>
        <v>-1.7642475494595855E-3</v>
      </c>
      <c r="O4951" s="18">
        <f>Sinusoidal!K4960-Model!K4951</f>
        <v>-2.1772482633497792E-3</v>
      </c>
      <c r="P4951" s="18">
        <f>Sinusoidal!L4960-Model!L4951</f>
        <v>-3.2133141865708925E-4</v>
      </c>
    </row>
    <row r="4952" spans="1:16">
      <c r="A4952">
        <v>2458137.6840269999</v>
      </c>
      <c r="B4952" s="7">
        <f t="shared" si="79"/>
        <v>43119.184026999865</v>
      </c>
      <c r="C4952">
        <v>-0.77025100000000002</v>
      </c>
      <c r="D4952">
        <v>-7.1214E-2</v>
      </c>
      <c r="E4952">
        <v>3.9851999999999999E-2</v>
      </c>
      <c r="F4952" s="16">
        <f>Sinusoidal!I4961-Model!C4952</f>
        <v>-1.3664889468672836E-2</v>
      </c>
      <c r="G4952" s="17">
        <f>Sinusoidal!J4961-Model!D4952</f>
        <v>-0.46330108471583598</v>
      </c>
      <c r="H4952" s="18">
        <f>Sinusoidal!K4961-Model!E4952</f>
        <v>-0.28401134676452189</v>
      </c>
      <c r="I4952">
        <v>-0.78500400000000004</v>
      </c>
      <c r="J4952">
        <v>-0.53300999999999998</v>
      </c>
      <c r="K4952">
        <v>-0.24198600000000001</v>
      </c>
      <c r="L4952">
        <v>1.9415000000000002E-2</v>
      </c>
      <c r="M4952" s="16">
        <f>Sinusoidal!I4961-Model!I4952</f>
        <v>1.0881105313271799E-3</v>
      </c>
      <c r="N4952" s="17">
        <f>Sinusoidal!J4961-Model!J4952</f>
        <v>-1.5050847158359915E-3</v>
      </c>
      <c r="O4952" s="18">
        <f>Sinusoidal!K4961-Model!K4952</f>
        <v>-2.1733467645218552E-3</v>
      </c>
      <c r="P4952" s="18">
        <f>Sinusoidal!L4961-Model!L4952</f>
        <v>-3.700302397903095E-4</v>
      </c>
    </row>
    <row r="4953" spans="1:16">
      <c r="A4953">
        <v>2458137.6874990002</v>
      </c>
      <c r="B4953" s="7">
        <f t="shared" si="79"/>
        <v>43119.187499000225</v>
      </c>
      <c r="C4953">
        <v>-0.75004400000000004</v>
      </c>
      <c r="D4953">
        <v>-7.9639000000000001E-2</v>
      </c>
      <c r="E4953">
        <v>3.8702E-2</v>
      </c>
      <c r="F4953" s="16">
        <f>Sinusoidal!I4962-Model!C4953</f>
        <v>-5.8105310858332926E-3</v>
      </c>
      <c r="G4953" s="17">
        <f>Sinusoidal!J4962-Model!D4953</f>
        <v>-0.4538913215420276</v>
      </c>
      <c r="H4953" s="18">
        <f>Sinusoidal!K4962-Model!E4953</f>
        <v>-0.29182301658695353</v>
      </c>
      <c r="I4953">
        <v>-0.757108</v>
      </c>
      <c r="J4953">
        <v>-0.53230100000000002</v>
      </c>
      <c r="K4953">
        <v>-0.25097700000000001</v>
      </c>
      <c r="L4953">
        <v>1.4468999999999999E-2</v>
      </c>
      <c r="M4953" s="16">
        <f>Sinusoidal!I4962-Model!I4953</f>
        <v>1.2534689141666666E-3</v>
      </c>
      <c r="N4953" s="17">
        <f>Sinusoidal!J4962-Model!J4953</f>
        <v>-1.2293215420275949E-3</v>
      </c>
      <c r="O4953" s="18">
        <f>Sinusoidal!K4962-Model!K4953</f>
        <v>-2.1440165869535122E-3</v>
      </c>
      <c r="P4953" s="18">
        <f>Sinusoidal!L4962-Model!L4953</f>
        <v>-4.1846225055445357E-4</v>
      </c>
    </row>
    <row r="4954" spans="1:16">
      <c r="A4954">
        <v>2458137.6909710001</v>
      </c>
      <c r="B4954" s="7">
        <f t="shared" si="79"/>
        <v>43119.19097100012</v>
      </c>
      <c r="C4954">
        <v>-0.72719</v>
      </c>
      <c r="D4954">
        <v>-8.7830000000000005E-2</v>
      </c>
      <c r="E4954">
        <v>3.7461000000000001E-2</v>
      </c>
      <c r="F4954" s="16">
        <f>Sinusoidal!I4963-Model!C4954</f>
        <v>1.8468869026876389E-3</v>
      </c>
      <c r="G4954" s="17">
        <f>Sinusoidal!J4963-Model!D4954</f>
        <v>-0.4429861500820263</v>
      </c>
      <c r="H4954" s="18">
        <f>Sinusoidal!K4963-Model!E4954</f>
        <v>-0.29872320898604049</v>
      </c>
      <c r="I4954">
        <v>-0.72676300000000005</v>
      </c>
      <c r="J4954">
        <v>-0.52987600000000001</v>
      </c>
      <c r="K4954">
        <v>-0.25916600000000001</v>
      </c>
      <c r="L4954">
        <v>9.4789999999999996E-3</v>
      </c>
      <c r="M4954" s="16">
        <f>Sinusoidal!I4963-Model!I4954</f>
        <v>1.4198869026876837E-3</v>
      </c>
      <c r="N4954" s="17">
        <f>Sinusoidal!J4963-Model!J4954</f>
        <v>-9.4015008202630312E-4</v>
      </c>
      <c r="O4954" s="18">
        <f>Sinusoidal!K4963-Model!K4954</f>
        <v>-2.0962089860404598E-3</v>
      </c>
      <c r="P4954" s="18">
        <f>Sinusoidal!L4963-Model!L4954</f>
        <v>-4.6843828277013701E-4</v>
      </c>
    </row>
    <row r="4955" spans="1:16">
      <c r="A4955">
        <v>2458137.694443</v>
      </c>
      <c r="B4955" s="7">
        <f t="shared" si="79"/>
        <v>43119.194443000015</v>
      </c>
      <c r="C4955">
        <v>-0.70174800000000004</v>
      </c>
      <c r="D4955">
        <v>-9.5765000000000003E-2</v>
      </c>
      <c r="E4955">
        <v>3.6131000000000003E-2</v>
      </c>
      <c r="F4955" s="16">
        <f>Sinusoidal!I4964-Model!C4955</f>
        <v>9.2674634654387189E-3</v>
      </c>
      <c r="G4955" s="17">
        <f>Sinusoidal!J4964-Model!D4955</f>
        <v>-0.43061636816873206</v>
      </c>
      <c r="H4955" s="18">
        <f>Sinusoidal!K4964-Model!E4955</f>
        <v>-0.30468753474821869</v>
      </c>
      <c r="I4955">
        <v>-0.694048</v>
      </c>
      <c r="J4955">
        <v>-0.52574100000000001</v>
      </c>
      <c r="K4955">
        <v>-0.26653100000000002</v>
      </c>
      <c r="L4955">
        <v>4.4600000000000004E-3</v>
      </c>
      <c r="M4955" s="16">
        <f>Sinusoidal!I4964-Model!I4955</f>
        <v>1.5674634654386788E-3</v>
      </c>
      <c r="N4955" s="17">
        <f>Sinusoidal!J4964-Model!J4955</f>
        <v>-6.4036816873203062E-4</v>
      </c>
      <c r="O4955" s="18">
        <f>Sinusoidal!K4964-Model!K4955</f>
        <v>-2.0255347482186492E-3</v>
      </c>
      <c r="P4955" s="18">
        <f>Sinusoidal!L4964-Model!L4955</f>
        <v>-5.1862153988971489E-4</v>
      </c>
    </row>
    <row r="4956" spans="1:16">
      <c r="A4956">
        <v>2458137.6979160002</v>
      </c>
      <c r="B4956" s="7">
        <f t="shared" si="79"/>
        <v>43119.19791600015</v>
      </c>
      <c r="C4956">
        <v>-0.67378700000000002</v>
      </c>
      <c r="D4956">
        <v>-0.103421</v>
      </c>
      <c r="E4956">
        <v>3.4716999999999998E-2</v>
      </c>
      <c r="F4956" s="16">
        <f>Sinusoidal!I4965-Model!C4956</f>
        <v>1.6413676423860268E-2</v>
      </c>
      <c r="G4956" s="17">
        <f>Sinusoidal!J4965-Model!D4956</f>
        <v>-0.41681935089625632</v>
      </c>
      <c r="H4956" s="18">
        <f>Sinusoidal!K4965-Model!E4956</f>
        <v>-0.30969734973013163</v>
      </c>
      <c r="I4956">
        <v>-0.65908699999999998</v>
      </c>
      <c r="J4956">
        <v>-0.51990700000000001</v>
      </c>
      <c r="K4956">
        <v>-0.27304499999999998</v>
      </c>
      <c r="L4956">
        <v>-5.71E-4</v>
      </c>
      <c r="M4956" s="16">
        <f>Sinusoidal!I4965-Model!I4956</f>
        <v>1.713676423860222E-3</v>
      </c>
      <c r="N4956" s="17">
        <f>Sinusoidal!J4965-Model!J4956</f>
        <v>-3.3335089625630143E-4</v>
      </c>
      <c r="O4956" s="18">
        <f>Sinusoidal!K4965-Model!K4956</f>
        <v>-1.9353497301316525E-3</v>
      </c>
      <c r="P4956" s="18">
        <f>Sinusoidal!L4965-Model!L4956</f>
        <v>-5.6958055181724574E-4</v>
      </c>
    </row>
    <row r="4957" spans="1:16">
      <c r="A4957">
        <v>2458137.701388</v>
      </c>
      <c r="B4957" s="7">
        <f t="shared" si="79"/>
        <v>43119.201388000045</v>
      </c>
      <c r="C4957">
        <v>-0.64339199999999996</v>
      </c>
      <c r="D4957">
        <v>-0.110777</v>
      </c>
      <c r="E4957">
        <v>3.3223000000000003E-2</v>
      </c>
      <c r="F4957" s="16">
        <f>Sinusoidal!I4966-Model!C4957</f>
        <v>2.3256727737689276E-2</v>
      </c>
      <c r="G4957" s="17">
        <f>Sinusoidal!J4966-Model!D4957</f>
        <v>-0.40163600402389676</v>
      </c>
      <c r="H4957" s="18">
        <f>Sinusoidal!K4966-Model!E4957</f>
        <v>-0.31373583149973716</v>
      </c>
      <c r="I4957">
        <v>-0.62197199999999997</v>
      </c>
      <c r="J4957">
        <v>-0.51238899999999998</v>
      </c>
      <c r="K4957">
        <v>-0.27868799999999999</v>
      </c>
      <c r="L4957">
        <v>-5.6010000000000001E-3</v>
      </c>
      <c r="M4957" s="16">
        <f>Sinusoidal!I4966-Model!I4957</f>
        <v>1.836727737689281E-3</v>
      </c>
      <c r="N4957" s="17">
        <f>Sinusoidal!J4966-Model!J4957</f>
        <v>-2.4004023896795346E-5</v>
      </c>
      <c r="O4957" s="18">
        <f>Sinusoidal!K4966-Model!K4957</f>
        <v>-1.8248314997371673E-3</v>
      </c>
      <c r="P4957" s="18">
        <f>Sinusoidal!L4966-Model!L4957</f>
        <v>-6.1784243655679978E-4</v>
      </c>
    </row>
    <row r="4958" spans="1:16">
      <c r="A4958">
        <v>2458137.7048599999</v>
      </c>
      <c r="B4958" s="7">
        <f t="shared" si="79"/>
        <v>43119.20485999994</v>
      </c>
      <c r="C4958">
        <v>-0.61065899999999995</v>
      </c>
      <c r="D4958">
        <v>-0.11781</v>
      </c>
      <c r="E4958">
        <v>3.1654000000000002E-2</v>
      </c>
      <c r="F4958" s="16">
        <f>Sinusoidal!I4967-Model!C4958</f>
        <v>2.9771912374943699E-2</v>
      </c>
      <c r="G4958" s="17">
        <f>Sinusoidal!J4967-Model!D4958</f>
        <v>-0.38511469945274113</v>
      </c>
      <c r="H4958" s="18">
        <f>Sinusoidal!K4967-Model!E4958</f>
        <v>-0.31679004683106576</v>
      </c>
      <c r="I4958">
        <v>-0.58284599999999998</v>
      </c>
      <c r="J4958">
        <v>-0.50321099999999996</v>
      </c>
      <c r="K4958">
        <v>-0.28343800000000002</v>
      </c>
      <c r="L4958">
        <v>-1.0611000000000001E-2</v>
      </c>
      <c r="M4958" s="16">
        <f>Sinusoidal!I4967-Model!I4958</f>
        <v>1.9589123749437221E-3</v>
      </c>
      <c r="N4958" s="17">
        <f>Sinusoidal!J4967-Model!J4958</f>
        <v>2.8630054725886644E-4</v>
      </c>
      <c r="O4958" s="18">
        <f>Sinusoidal!K4967-Model!K4958</f>
        <v>-1.6980468310657248E-3</v>
      </c>
      <c r="P4958" s="18">
        <f>Sinusoidal!L4967-Model!L4958</f>
        <v>-6.6594629614061263E-4</v>
      </c>
    </row>
    <row r="4959" spans="1:16">
      <c r="A4959">
        <v>2458137.7083319998</v>
      </c>
      <c r="B4959" s="7">
        <f t="shared" si="79"/>
        <v>43119.208331999835</v>
      </c>
      <c r="C4959">
        <v>-0.57569700000000001</v>
      </c>
      <c r="D4959">
        <v>-0.1245</v>
      </c>
      <c r="E4959">
        <v>3.0013000000000001E-2</v>
      </c>
      <c r="F4959" s="16">
        <f>Sinusoidal!I4968-Model!C4959</f>
        <v>3.5941009570566229E-2</v>
      </c>
      <c r="G4959" s="17">
        <f>Sinusoidal!J4968-Model!D4959</f>
        <v>-0.36730619298405243</v>
      </c>
      <c r="H4959" s="18">
        <f>Sinusoidal!K4968-Model!E4959</f>
        <v>-0.31884800983376566</v>
      </c>
      <c r="I4959">
        <v>-0.54181100000000004</v>
      </c>
      <c r="J4959">
        <v>-0.49239699999999997</v>
      </c>
      <c r="K4959">
        <v>-0.28728300000000001</v>
      </c>
      <c r="L4959">
        <v>-1.5587999999999999E-2</v>
      </c>
      <c r="M4959" s="16">
        <f>Sinusoidal!I4968-Model!I4959</f>
        <v>2.0550095705662574E-3</v>
      </c>
      <c r="N4959" s="17">
        <f>Sinusoidal!J4968-Model!J4959</f>
        <v>5.9080701594754759E-4</v>
      </c>
      <c r="O4959" s="18">
        <f>Sinusoidal!K4968-Model!K4959</f>
        <v>-1.552009833765633E-3</v>
      </c>
      <c r="P4959" s="18">
        <f>Sinusoidal!L4968-Model!L4959</f>
        <v>-7.1049657371163692E-4</v>
      </c>
    </row>
    <row r="4960" spans="1:16">
      <c r="A4960">
        <v>2458137.711805</v>
      </c>
      <c r="B4960" s="7">
        <f t="shared" si="79"/>
        <v>43119.21180499997</v>
      </c>
      <c r="C4960">
        <v>-0.53862500000000002</v>
      </c>
      <c r="D4960">
        <v>-0.13082299999999999</v>
      </c>
      <c r="E4960">
        <v>2.8306000000000001E-2</v>
      </c>
      <c r="F4960" s="16">
        <f>Sinusoidal!I4969-Model!C4960</f>
        <v>4.1749695205085591E-2</v>
      </c>
      <c r="G4960" s="17">
        <f>Sinusoidal!J4969-Model!D4960</f>
        <v>-0.34827052462613994</v>
      </c>
      <c r="H4960" s="18">
        <f>Sinusoidal!K4969-Model!E4960</f>
        <v>-0.31990373052898924</v>
      </c>
      <c r="I4960">
        <v>-0.499025</v>
      </c>
      <c r="J4960">
        <v>-0.47998600000000002</v>
      </c>
      <c r="K4960">
        <v>-0.29020499999999999</v>
      </c>
      <c r="L4960">
        <v>-2.0513E-2</v>
      </c>
      <c r="M4960" s="16">
        <f>Sinusoidal!I4969-Model!I4960</f>
        <v>2.1496952050855667E-3</v>
      </c>
      <c r="N4960" s="17">
        <f>Sinusoidal!J4969-Model!J4960</f>
        <v>8.9247537386005771E-4</v>
      </c>
      <c r="O4960" s="18">
        <f>Sinusoidal!K4969-Model!K4960</f>
        <v>-1.39273052898925E-3</v>
      </c>
      <c r="P4960" s="18">
        <f>Sinusoidal!L4969-Model!L4960</f>
        <v>-7.5421619876117618E-4</v>
      </c>
    </row>
    <row r="4961" spans="1:16">
      <c r="A4961">
        <v>2458137.7152769999</v>
      </c>
      <c r="B4961" s="7">
        <f t="shared" si="79"/>
        <v>43119.215276999865</v>
      </c>
      <c r="C4961">
        <v>-0.49957400000000002</v>
      </c>
      <c r="D4961">
        <v>-0.13676099999999999</v>
      </c>
      <c r="E4961">
        <v>2.6537999999999999E-2</v>
      </c>
      <c r="F4961" s="16">
        <f>Sinusoidal!I4970-Model!C4961</f>
        <v>4.7189973967345811E-2</v>
      </c>
      <c r="G4961" s="17">
        <f>Sinusoidal!J4970-Model!D4961</f>
        <v>-0.32806690177267972</v>
      </c>
      <c r="H4961" s="18">
        <f>Sinusoidal!K4970-Model!E4961</f>
        <v>-0.31995325371424871</v>
      </c>
      <c r="I4961">
        <v>-0.45459899999999998</v>
      </c>
      <c r="J4961">
        <v>-0.46600599999999998</v>
      </c>
      <c r="K4961">
        <v>-0.29219600000000001</v>
      </c>
      <c r="L4961">
        <v>-2.5374000000000001E-2</v>
      </c>
      <c r="M4961" s="16">
        <f>Sinusoidal!I4970-Model!I4961</f>
        <v>2.214973967345768E-3</v>
      </c>
      <c r="N4961" s="17">
        <f>Sinusoidal!J4970-Model!J4961</f>
        <v>1.17809822732029E-3</v>
      </c>
      <c r="O4961" s="18">
        <f>Sinusoidal!K4970-Model!K4961</f>
        <v>-1.2192537142486914E-3</v>
      </c>
      <c r="P4961" s="18">
        <f>Sinusoidal!L4970-Model!L4961</f>
        <v>-7.9299934835025745E-4</v>
      </c>
    </row>
    <row r="4962" spans="1:16">
      <c r="A4962">
        <v>2458137.7187490002</v>
      </c>
      <c r="B4962" s="7">
        <f t="shared" si="79"/>
        <v>43119.218749000225</v>
      </c>
      <c r="C4962">
        <v>-0.45868300000000001</v>
      </c>
      <c r="D4962">
        <v>-0.142291</v>
      </c>
      <c r="E4962">
        <v>2.4712999999999999E-2</v>
      </c>
      <c r="F4962" s="16">
        <f>Sinusoidal!I4971-Model!C4962</f>
        <v>5.2256629899840812E-2</v>
      </c>
      <c r="G4962" s="17">
        <f>Sinusoidal!J4971-Model!D4962</f>
        <v>-0.30676456563130888</v>
      </c>
      <c r="H4962" s="18">
        <f>Sinusoidal!K4971-Model!E4962</f>
        <v>-0.31899468799119196</v>
      </c>
      <c r="I4962">
        <v>-0.40870600000000001</v>
      </c>
      <c r="J4962">
        <v>-0.45051000000000002</v>
      </c>
      <c r="K4962">
        <v>-0.29324600000000001</v>
      </c>
      <c r="L4962">
        <v>-3.0152000000000002E-2</v>
      </c>
      <c r="M4962" s="16">
        <f>Sinusoidal!I4971-Model!I4962</f>
        <v>2.2796298998408182E-3</v>
      </c>
      <c r="N4962" s="17">
        <f>Sinusoidal!J4971-Model!J4962</f>
        <v>1.4544343686911376E-3</v>
      </c>
      <c r="O4962" s="18">
        <f>Sinusoidal!K4971-Model!K4962</f>
        <v>-1.0356879911919692E-3</v>
      </c>
      <c r="P4962" s="18">
        <f>Sinusoidal!L4971-Model!L4962</f>
        <v>-8.2996365321166485E-4</v>
      </c>
    </row>
    <row r="4963" spans="1:16">
      <c r="A4963">
        <v>2458137.7222210001</v>
      </c>
      <c r="B4963" s="7">
        <f t="shared" si="79"/>
        <v>43119.22222100012</v>
      </c>
      <c r="C4963">
        <v>-0.416099</v>
      </c>
      <c r="D4963">
        <v>-0.147394</v>
      </c>
      <c r="E4963">
        <v>2.2837E-2</v>
      </c>
      <c r="F4963" s="16">
        <f>Sinusoidal!I4972-Model!C4963</f>
        <v>5.6947693866749194E-2</v>
      </c>
      <c r="G4963" s="17">
        <f>Sinusoidal!J4972-Model!D4963</f>
        <v>-0.28443364133530946</v>
      </c>
      <c r="H4963" s="18">
        <f>Sinusoidal!K4972-Model!E4963</f>
        <v>-0.31703122486223878</v>
      </c>
      <c r="I4963">
        <v>-0.36146400000000001</v>
      </c>
      <c r="J4963">
        <v>-0.43353700000000001</v>
      </c>
      <c r="K4963">
        <v>-0.29335299999999997</v>
      </c>
      <c r="L4963">
        <v>-3.4835999999999999E-2</v>
      </c>
      <c r="M4963" s="16">
        <f>Sinusoidal!I4972-Model!I4963</f>
        <v>2.3126938667492047E-3</v>
      </c>
      <c r="N4963" s="17">
        <f>Sinusoidal!J4972-Model!J4963</f>
        <v>1.709358664690519E-3</v>
      </c>
      <c r="O4963" s="18">
        <f>Sinusoidal!K4972-Model!K4963</f>
        <v>-8.4122486223880966E-4</v>
      </c>
      <c r="P4963" s="18">
        <f>Sinusoidal!L4972-Model!L4963</f>
        <v>-8.6050167956852608E-4</v>
      </c>
    </row>
    <row r="4964" spans="1:16">
      <c r="A4964">
        <v>2458137.725693</v>
      </c>
      <c r="B4964" s="7">
        <f t="shared" si="79"/>
        <v>43119.225693000015</v>
      </c>
      <c r="C4964">
        <v>-0.37197799999999998</v>
      </c>
      <c r="D4964">
        <v>-0.15204999999999999</v>
      </c>
      <c r="E4964">
        <v>2.0913999999999999E-2</v>
      </c>
      <c r="F4964" s="16">
        <f>Sinusoidal!I4973-Model!C4964</f>
        <v>6.1265926428665685E-2</v>
      </c>
      <c r="G4964" s="17">
        <f>Sinusoidal!J4973-Model!D4964</f>
        <v>-0.26114997222448122</v>
      </c>
      <c r="H4964" s="18">
        <f>Sinusoidal!K4973-Model!E4964</f>
        <v>-0.31406714783416106</v>
      </c>
      <c r="I4964">
        <v>-0.313058</v>
      </c>
      <c r="J4964">
        <v>-0.41515000000000002</v>
      </c>
      <c r="K4964">
        <v>-0.29251199999999999</v>
      </c>
      <c r="L4964">
        <v>-3.9406999999999998E-2</v>
      </c>
      <c r="M4964" s="16">
        <f>Sinusoidal!I4973-Model!I4964</f>
        <v>2.3459264286657122E-3</v>
      </c>
      <c r="N4964" s="17">
        <f>Sinusoidal!J4973-Model!J4964</f>
        <v>1.9500277755187811E-3</v>
      </c>
      <c r="O4964" s="18">
        <f>Sinusoidal!K4973-Model!K4964</f>
        <v>-6.4114783416108212E-4</v>
      </c>
      <c r="P4964" s="18">
        <f>Sinusoidal!L4973-Model!L4964</f>
        <v>-8.8833151971712265E-4</v>
      </c>
    </row>
    <row r="4965" spans="1:16">
      <c r="A4965">
        <v>2458137.7291660002</v>
      </c>
      <c r="B4965" s="7">
        <f t="shared" si="79"/>
        <v>43119.22916600015</v>
      </c>
      <c r="C4965">
        <v>-0.32648100000000002</v>
      </c>
      <c r="D4965">
        <v>-0.15624099999999999</v>
      </c>
      <c r="E4965">
        <v>1.8950999999999999E-2</v>
      </c>
      <c r="F4965" s="16">
        <f>Sinusoidal!I4974-Model!C4965</f>
        <v>6.5215314559688042E-2</v>
      </c>
      <c r="G4965" s="17">
        <f>Sinusoidal!J4974-Model!D4965</f>
        <v>-0.23699193883208167</v>
      </c>
      <c r="H4965" s="18">
        <f>Sinusoidal!K4974-Model!E4965</f>
        <v>-0.31011283149911889</v>
      </c>
      <c r="I4965">
        <v>-0.26361299999999999</v>
      </c>
      <c r="J4965">
        <v>-0.39539400000000002</v>
      </c>
      <c r="K4965">
        <v>-0.29072500000000001</v>
      </c>
      <c r="L4965">
        <v>-4.3853000000000003E-2</v>
      </c>
      <c r="M4965" s="16">
        <f>Sinusoidal!I4974-Model!I4965</f>
        <v>2.3473145596880074E-3</v>
      </c>
      <c r="N4965" s="17">
        <f>Sinusoidal!J4974-Model!J4965</f>
        <v>2.1610611679183656E-3</v>
      </c>
      <c r="O4965" s="18">
        <f>Sinusoidal!K4974-Model!K4965</f>
        <v>-4.3683149911888375E-4</v>
      </c>
      <c r="P4965" s="18">
        <f>Sinusoidal!L4974-Model!L4965</f>
        <v>-9.1054632747913922E-4</v>
      </c>
    </row>
    <row r="4966" spans="1:16">
      <c r="A4966">
        <v>2458137.732638</v>
      </c>
      <c r="B4966" s="7">
        <f t="shared" si="79"/>
        <v>43119.232638000045</v>
      </c>
      <c r="C4966">
        <v>-0.27977299999999999</v>
      </c>
      <c r="D4966">
        <v>-0.15994900000000001</v>
      </c>
      <c r="E4966">
        <v>1.6951999999999998E-2</v>
      </c>
      <c r="F4966" s="16">
        <f>Sinusoidal!I4975-Model!C4966</f>
        <v>6.880058059639052E-2</v>
      </c>
      <c r="G4966" s="17">
        <f>Sinusoidal!J4975-Model!D4966</f>
        <v>-0.21204226316468461</v>
      </c>
      <c r="H4966" s="18">
        <f>Sinusoidal!K4975-Model!E4966</f>
        <v>-0.30517873059610112</v>
      </c>
      <c r="I4966">
        <v>-0.21332200000000001</v>
      </c>
      <c r="J4966">
        <v>-0.37434600000000001</v>
      </c>
      <c r="K4966">
        <v>-0.28799799999999998</v>
      </c>
      <c r="L4966">
        <v>-4.8157999999999999E-2</v>
      </c>
      <c r="M4966" s="16">
        <f>Sinusoidal!I4975-Model!I4966</f>
        <v>2.3495805963905381E-3</v>
      </c>
      <c r="N4966" s="17">
        <f>Sinusoidal!J4975-Model!J4966</f>
        <v>2.3547368353153963E-3</v>
      </c>
      <c r="O4966" s="18">
        <f>Sinusoidal!K4975-Model!K4966</f>
        <v>-2.2873059610112323E-4</v>
      </c>
      <c r="P4966" s="18">
        <f>Sinusoidal!L4975-Model!L4966</f>
        <v>-9.2866263791122755E-4</v>
      </c>
    </row>
    <row r="4967" spans="1:16">
      <c r="A4967">
        <v>2458137.7361099999</v>
      </c>
      <c r="B4967" s="7">
        <f t="shared" si="79"/>
        <v>43119.23610999994</v>
      </c>
      <c r="C4967">
        <v>-0.23202700000000001</v>
      </c>
      <c r="D4967">
        <v>-0.16315499999999999</v>
      </c>
      <c r="E4967">
        <v>1.4923000000000001E-2</v>
      </c>
      <c r="F4967" s="16">
        <f>Sinusoidal!I4976-Model!C4967</f>
        <v>7.203170176848675E-2</v>
      </c>
      <c r="G4967" s="17">
        <f>Sinusoidal!J4976-Model!D4967</f>
        <v>-0.1863887989095856</v>
      </c>
      <c r="H4967" s="18">
        <f>Sinusoidal!K4976-Model!E4967</f>
        <v>-0.2992803590882665</v>
      </c>
      <c r="I4967">
        <v>-0.16231499999999999</v>
      </c>
      <c r="J4967">
        <v>-0.35205799999999998</v>
      </c>
      <c r="K4967">
        <v>-0.284335</v>
      </c>
      <c r="L4967">
        <v>-5.2311000000000003E-2</v>
      </c>
      <c r="M4967" s="16">
        <f>Sinusoidal!I4976-Model!I4967</f>
        <v>2.319701768486726E-3</v>
      </c>
      <c r="N4967" s="17">
        <f>Sinusoidal!J4976-Model!J4967</f>
        <v>2.5142010904143919E-3</v>
      </c>
      <c r="O4967" s="18">
        <f>Sinusoidal!K4976-Model!K4967</f>
        <v>-2.2359088266477034E-5</v>
      </c>
      <c r="P4967" s="18">
        <f>Sinusoidal!L4976-Model!L4967</f>
        <v>-9.3966731460860126E-4</v>
      </c>
    </row>
    <row r="4968" spans="1:16">
      <c r="A4968">
        <v>2458137.7395819998</v>
      </c>
      <c r="B4968" s="7">
        <f t="shared" si="79"/>
        <v>43119.239581999835</v>
      </c>
      <c r="C4968">
        <v>-0.183416</v>
      </c>
      <c r="D4968">
        <v>-0.16584599999999999</v>
      </c>
      <c r="E4968">
        <v>1.2871E-2</v>
      </c>
      <c r="F4968" s="16">
        <f>Sinusoidal!I4977-Model!C4968</f>
        <v>7.4916438628092025E-2</v>
      </c>
      <c r="G4968" s="17">
        <f>Sinusoidal!J4977-Model!D4968</f>
        <v>-0.16011730824939974</v>
      </c>
      <c r="H4968" s="18">
        <f>Sinusoidal!K4977-Model!E4968</f>
        <v>-0.29243725932396497</v>
      </c>
      <c r="I4968">
        <v>-0.110791</v>
      </c>
      <c r="J4968">
        <v>-0.32861499999999999</v>
      </c>
      <c r="K4968">
        <v>-0.27974900000000003</v>
      </c>
      <c r="L4968">
        <v>-5.6295999999999999E-2</v>
      </c>
      <c r="M4968" s="16">
        <f>Sinusoidal!I4977-Model!I4968</f>
        <v>2.2914386280920296E-3</v>
      </c>
      <c r="N4968" s="17">
        <f>Sinusoidal!J4977-Model!J4968</f>
        <v>2.6516917506002602E-3</v>
      </c>
      <c r="O4968" s="18">
        <f>Sinusoidal!K4977-Model!K4968</f>
        <v>1.8274067603507582E-4</v>
      </c>
      <c r="P4968" s="18">
        <f>Sinusoidal!L4977-Model!L4968</f>
        <v>-9.4606297251018101E-4</v>
      </c>
    </row>
    <row r="4969" spans="1:16">
      <c r="A4969">
        <v>2458137.743055</v>
      </c>
      <c r="B4969" s="7">
        <f t="shared" si="79"/>
        <v>43119.24305499997</v>
      </c>
      <c r="C4969">
        <v>-0.13411699999999999</v>
      </c>
      <c r="D4969">
        <v>-0.16800399999999999</v>
      </c>
      <c r="E4969">
        <v>1.0799E-2</v>
      </c>
      <c r="F4969" s="16">
        <f>Sinusoidal!I4978-Model!C4969</f>
        <v>7.7464870663924365E-2</v>
      </c>
      <c r="G4969" s="17">
        <f>Sinusoidal!J4978-Model!D4969</f>
        <v>-0.13332222600761712</v>
      </c>
      <c r="H4969" s="18">
        <f>Sinusoidal!K4978-Model!E4969</f>
        <v>-0.28466796138143402</v>
      </c>
      <c r="I4969">
        <v>-5.8885E-2</v>
      </c>
      <c r="J4969">
        <v>-0.30407899999999999</v>
      </c>
      <c r="K4969">
        <v>-0.27424900000000002</v>
      </c>
      <c r="L4969">
        <v>-6.0102000000000003E-2</v>
      </c>
      <c r="M4969" s="16">
        <f>Sinusoidal!I4978-Model!I4969</f>
        <v>2.2328706639243787E-3</v>
      </c>
      <c r="N4969" s="17">
        <f>Sinusoidal!J4978-Model!J4969</f>
        <v>2.7527739923828842E-3</v>
      </c>
      <c r="O4969" s="18">
        <f>Sinusoidal!K4978-Model!K4969</f>
        <v>3.8003861856600318E-4</v>
      </c>
      <c r="P4969" s="18">
        <f>Sinusoidal!L4978-Model!L4969</f>
        <v>-9.4591172889865044E-4</v>
      </c>
    </row>
    <row r="4970" spans="1:16">
      <c r="A4970">
        <v>2458137.7465269999</v>
      </c>
      <c r="B4970" s="7">
        <f t="shared" si="79"/>
        <v>43119.246526999865</v>
      </c>
      <c r="C4970">
        <v>-8.4307999999999994E-2</v>
      </c>
      <c r="D4970">
        <v>-0.16961699999999999</v>
      </c>
      <c r="E4970">
        <v>8.7150000000000005E-3</v>
      </c>
      <c r="F4970" s="16">
        <f>Sinusoidal!I4979-Model!C4970</f>
        <v>7.9686937364884344E-2</v>
      </c>
      <c r="G4970" s="17">
        <f>Sinusoidal!J4979-Model!D4970</f>
        <v>-0.10609541188935648</v>
      </c>
      <c r="H4970" s="18">
        <f>Sinusoidal!K4979-Model!E4970</f>
        <v>-0.27599893272890719</v>
      </c>
      <c r="I4970">
        <v>-6.7990000000000004E-3</v>
      </c>
      <c r="J4970">
        <v>-0.27854200000000001</v>
      </c>
      <c r="K4970">
        <v>-0.26785700000000001</v>
      </c>
      <c r="L4970">
        <v>-6.3714000000000007E-2</v>
      </c>
      <c r="M4970" s="16">
        <f>Sinusoidal!I4979-Model!I4970</f>
        <v>2.1779373648843558E-3</v>
      </c>
      <c r="N4970" s="17">
        <f>Sinusoidal!J4979-Model!J4970</f>
        <v>2.8295881106435439E-3</v>
      </c>
      <c r="O4970" s="18">
        <f>Sinusoidal!K4979-Model!K4970</f>
        <v>5.7306727109285305E-4</v>
      </c>
      <c r="P4970" s="18">
        <f>Sinusoidal!L4979-Model!L4970</f>
        <v>-9.4187714082882845E-4</v>
      </c>
    </row>
    <row r="4971" spans="1:16">
      <c r="A4971">
        <v>2458137.7499990002</v>
      </c>
      <c r="B4971" s="7">
        <f t="shared" si="79"/>
        <v>43119.249999000225</v>
      </c>
      <c r="C4971">
        <v>-3.4171E-2</v>
      </c>
      <c r="D4971">
        <v>-0.17067299999999999</v>
      </c>
      <c r="E4971">
        <v>6.6249999999999998E-3</v>
      </c>
      <c r="F4971" s="16">
        <f>Sinusoidal!I4980-Model!C4971</f>
        <v>8.1595982978362541E-2</v>
      </c>
      <c r="G4971" s="17">
        <f>Sinusoidal!J4980-Model!D4971</f>
        <v>-7.8531891620807065E-2</v>
      </c>
      <c r="H4971" s="18">
        <f>Sinusoidal!K4980-Model!E4971</f>
        <v>-0.26645751836339659</v>
      </c>
      <c r="I4971">
        <v>4.5331999999999997E-2</v>
      </c>
      <c r="J4971">
        <v>-0.25207200000000002</v>
      </c>
      <c r="K4971">
        <v>-0.26058599999999998</v>
      </c>
      <c r="L4971">
        <v>-6.7124000000000003E-2</v>
      </c>
      <c r="M4971" s="16">
        <f>Sinusoidal!I4980-Model!I4971</f>
        <v>2.0929829783625439E-3</v>
      </c>
      <c r="N4971" s="17">
        <f>Sinusoidal!J4980-Model!J4971</f>
        <v>2.8671083791929619E-3</v>
      </c>
      <c r="O4971" s="18">
        <f>Sinusoidal!K4980-Model!K4971</f>
        <v>7.5348163660338141E-4</v>
      </c>
      <c r="P4971" s="18">
        <f>Sinusoidal!L4980-Model!L4971</f>
        <v>-9.3026419298511409E-4</v>
      </c>
    </row>
    <row r="4972" spans="1:16">
      <c r="A4972">
        <v>2458137.7534710001</v>
      </c>
      <c r="B4972" s="7">
        <f t="shared" si="79"/>
        <v>43119.25347100012</v>
      </c>
      <c r="C4972">
        <v>1.6116999999999999E-2</v>
      </c>
      <c r="D4972">
        <v>-0.17116000000000001</v>
      </c>
      <c r="E4972">
        <v>4.5329999999999997E-3</v>
      </c>
      <c r="F4972" s="16">
        <f>Sinusoidal!I4981-Model!C4972</f>
        <v>8.3200303198453784E-2</v>
      </c>
      <c r="G4972" s="17">
        <f>Sinusoidal!J4981-Model!D4972</f>
        <v>-5.0729587825974753E-2</v>
      </c>
      <c r="H4972" s="18">
        <f>Sinusoidal!K4981-Model!E4972</f>
        <v>-0.25607187162208295</v>
      </c>
      <c r="I4972">
        <v>9.7303000000000001E-2</v>
      </c>
      <c r="J4972">
        <v>-0.224771</v>
      </c>
      <c r="K4972">
        <v>-0.25246400000000002</v>
      </c>
      <c r="L4972">
        <v>-7.0317000000000005E-2</v>
      </c>
      <c r="M4972" s="16">
        <f>Sinusoidal!I4981-Model!I4972</f>
        <v>2.0143031984537901E-3</v>
      </c>
      <c r="N4972" s="17">
        <f>Sinusoidal!J4981-Model!J4972</f>
        <v>2.8814121740252385E-3</v>
      </c>
      <c r="O4972" s="18">
        <f>Sinusoidal!K4981-Model!K4972</f>
        <v>9.251283779170838E-4</v>
      </c>
      <c r="P4972" s="18">
        <f>Sinusoidal!L4981-Model!L4972</f>
        <v>-9.1505720642288957E-4</v>
      </c>
    </row>
    <row r="4973" spans="1:16">
      <c r="A4973">
        <v>2458137.756943</v>
      </c>
      <c r="B4973" s="7">
        <f t="shared" si="79"/>
        <v>43119.256943000015</v>
      </c>
      <c r="C4973">
        <v>6.6375000000000003E-2</v>
      </c>
      <c r="D4973">
        <v>-0.17107</v>
      </c>
      <c r="E4973">
        <v>2.447E-3</v>
      </c>
      <c r="F4973" s="16">
        <f>Sinusoidal!I4982-Model!C4973</f>
        <v>8.4512692011554688E-2</v>
      </c>
      <c r="G4973" s="17">
        <f>Sinusoidal!J4982-Model!D4973</f>
        <v>-2.2785041513282533E-2</v>
      </c>
      <c r="H4973" s="18">
        <f>Sinusoidal!K4982-Model!E4973</f>
        <v>-0.24487687589061299</v>
      </c>
      <c r="I4973">
        <v>0.148979</v>
      </c>
      <c r="J4973">
        <v>-0.19671</v>
      </c>
      <c r="K4973">
        <v>-0.243509</v>
      </c>
      <c r="L4973">
        <v>-7.3286000000000004E-2</v>
      </c>
      <c r="M4973" s="16">
        <f>Sinusoidal!I4982-Model!I4973</f>
        <v>1.9086920115546913E-3</v>
      </c>
      <c r="N4973" s="17">
        <f>Sinusoidal!J4982-Model!J4973</f>
        <v>2.8549584867174627E-3</v>
      </c>
      <c r="O4973" s="18">
        <f>Sinusoidal!K4982-Model!K4973</f>
        <v>1.0791241093870141E-3</v>
      </c>
      <c r="P4973" s="18">
        <f>Sinusoidal!L4982-Model!L4973</f>
        <v>-8.9295554527582532E-4</v>
      </c>
    </row>
    <row r="4974" spans="1:16">
      <c r="A4974">
        <v>2458137.7604160002</v>
      </c>
      <c r="B4974" s="7">
        <f t="shared" si="79"/>
        <v>43119.26041600015</v>
      </c>
      <c r="C4974">
        <v>0.116424</v>
      </c>
      <c r="D4974">
        <v>-0.17039499999999999</v>
      </c>
      <c r="E4974">
        <v>3.7300000000000001E-4</v>
      </c>
      <c r="F4974" s="16">
        <f>Sinusoidal!I4983-Model!C4974</f>
        <v>8.554498692630863E-2</v>
      </c>
      <c r="G4974" s="17">
        <f>Sinusoidal!J4983-Model!D4974</f>
        <v>5.2028749249245221E-3</v>
      </c>
      <c r="H4974" s="18">
        <f>Sinusoidal!K4983-Model!E4974</f>
        <v>-0.23290805746217963</v>
      </c>
      <c r="I4974">
        <v>0.200159</v>
      </c>
      <c r="J4974">
        <v>-0.16799900000000001</v>
      </c>
      <c r="K4974">
        <v>-0.23375699999999999</v>
      </c>
      <c r="L4974">
        <v>-7.6019000000000003E-2</v>
      </c>
      <c r="M4974" s="16">
        <f>Sinusoidal!I4983-Model!I4974</f>
        <v>1.8099869263086266E-3</v>
      </c>
      <c r="N4974" s="17">
        <f>Sinusoidal!J4983-Model!J4974</f>
        <v>2.8068749249245406E-3</v>
      </c>
      <c r="O4974" s="18">
        <f>Sinusoidal!K4983-Model!K4974</f>
        <v>1.2219425378203752E-3</v>
      </c>
      <c r="P4974" s="18">
        <f>Sinusoidal!L4983-Model!L4974</f>
        <v>-8.664070056638995E-4</v>
      </c>
    </row>
    <row r="4975" spans="1:16">
      <c r="A4975">
        <v>2458137.763888</v>
      </c>
      <c r="B4975" s="7">
        <f t="shared" si="79"/>
        <v>43119.263888000045</v>
      </c>
      <c r="C4975">
        <v>0.16608899999999999</v>
      </c>
      <c r="D4975">
        <v>-0.169129</v>
      </c>
      <c r="E4975">
        <v>-1.684E-3</v>
      </c>
      <c r="F4975" s="16">
        <f>Sinusoidal!I4984-Model!C4975</f>
        <v>8.6306610821550889E-2</v>
      </c>
      <c r="G4975" s="17">
        <f>Sinusoidal!J4984-Model!D4975</f>
        <v>3.3135252270194787E-2</v>
      </c>
      <c r="H4975" s="18">
        <f>Sinusoidal!K4984-Model!E4975</f>
        <v>-0.22020248982968393</v>
      </c>
      <c r="I4975">
        <v>0.25070799999999999</v>
      </c>
      <c r="J4975">
        <v>-0.138713</v>
      </c>
      <c r="K4975">
        <v>-0.22323000000000001</v>
      </c>
      <c r="L4975">
        <v>-7.8507999999999994E-2</v>
      </c>
      <c r="M4975" s="16">
        <f>Sinusoidal!I4984-Model!I4975</f>
        <v>1.6876108215508889E-3</v>
      </c>
      <c r="N4975" s="17">
        <f>Sinusoidal!J4984-Model!J4975</f>
        <v>2.7192522701947885E-3</v>
      </c>
      <c r="O4975" s="18">
        <f>Sinusoidal!K4984-Model!K4975</f>
        <v>1.3435101703160868E-3</v>
      </c>
      <c r="P4975" s="18">
        <f>Sinusoidal!L4984-Model!L4975</f>
        <v>-8.3463877863365621E-4</v>
      </c>
    </row>
    <row r="4976" spans="1:16">
      <c r="A4976">
        <v>2458137.7673599999</v>
      </c>
      <c r="B4976" s="7">
        <f t="shared" si="79"/>
        <v>43119.26735999994</v>
      </c>
      <c r="C4976">
        <v>0.215195</v>
      </c>
      <c r="D4976">
        <v>-0.167269</v>
      </c>
      <c r="E4976">
        <v>-3.7169999999999998E-3</v>
      </c>
      <c r="F4976" s="16">
        <f>Sinusoidal!I4985-Model!C4976</f>
        <v>8.680910865505756E-2</v>
      </c>
      <c r="G4976" s="17">
        <f>Sinusoidal!J4985-Model!D4976</f>
        <v>6.091444563787729E-2</v>
      </c>
      <c r="H4976" s="18">
        <f>Sinusoidal!K4985-Model!E4976</f>
        <v>-0.20680168972134622</v>
      </c>
      <c r="I4976">
        <v>0.30042999999999997</v>
      </c>
      <c r="J4976">
        <v>-0.10896699999999999</v>
      </c>
      <c r="K4976">
        <v>-0.21196899999999999</v>
      </c>
      <c r="L4976">
        <v>-8.0742999999999995E-2</v>
      </c>
      <c r="M4976" s="16">
        <f>Sinusoidal!I4985-Model!I4976</f>
        <v>1.5741086550575822E-3</v>
      </c>
      <c r="N4976" s="17">
        <f>Sinusoidal!J4985-Model!J4976</f>
        <v>2.6124456378772837E-3</v>
      </c>
      <c r="O4976" s="18">
        <f>Sinusoidal!K4985-Model!K4976</f>
        <v>1.4503102786537769E-3</v>
      </c>
      <c r="P4976" s="18">
        <f>Sinusoidal!L4985-Model!L4976</f>
        <v>-7.9968588671558427E-4</v>
      </c>
    </row>
    <row r="4977" spans="1:16">
      <c r="A4977">
        <v>2458137.7708319998</v>
      </c>
      <c r="B4977" s="7">
        <f t="shared" si="79"/>
        <v>43119.270831999835</v>
      </c>
      <c r="C4977">
        <v>0.263571</v>
      </c>
      <c r="D4977">
        <v>-0.16481399999999999</v>
      </c>
      <c r="E4977">
        <v>-5.7210000000000004E-3</v>
      </c>
      <c r="F4977" s="16">
        <f>Sinusoidal!I4986-Model!C4977</f>
        <v>8.7062677293994473E-2</v>
      </c>
      <c r="G4977" s="17">
        <f>Sinusoidal!J4986-Model!D4977</f>
        <v>8.8443381263267409E-2</v>
      </c>
      <c r="H4977" s="18">
        <f>Sinusoidal!K4986-Model!E4977</f>
        <v>-0.19274750521664244</v>
      </c>
      <c r="I4977">
        <v>0.349194</v>
      </c>
      <c r="J4977">
        <v>-7.8839000000000006E-2</v>
      </c>
      <c r="K4977">
        <v>-0.20000200000000001</v>
      </c>
      <c r="L4977">
        <v>-8.2719000000000001E-2</v>
      </c>
      <c r="M4977" s="16">
        <f>Sinusoidal!I4986-Model!I4977</f>
        <v>1.439677293994468E-3</v>
      </c>
      <c r="N4977" s="17">
        <f>Sinusoidal!J4986-Model!J4977</f>
        <v>2.4683812632674274E-3</v>
      </c>
      <c r="O4977" s="18">
        <f>Sinusoidal!K4986-Model!K4977</f>
        <v>1.5334947833575696E-3</v>
      </c>
      <c r="P4977" s="18">
        <f>Sinusoidal!L4986-Model!L4977</f>
        <v>-7.5941700195555906E-4</v>
      </c>
    </row>
    <row r="4978" spans="1:16">
      <c r="A4978">
        <v>2458137.774305</v>
      </c>
      <c r="B4978" s="7">
        <f t="shared" si="79"/>
        <v>43119.27430499997</v>
      </c>
      <c r="C4978">
        <v>0.31104900000000002</v>
      </c>
      <c r="D4978">
        <v>-0.16176499999999999</v>
      </c>
      <c r="E4978">
        <v>-7.6880000000000004E-3</v>
      </c>
      <c r="F4978" s="16">
        <f>Sinusoidal!I4987-Model!C4978</f>
        <v>8.7077686748857519E-2</v>
      </c>
      <c r="G4978" s="17">
        <f>Sinusoidal!J4987-Model!D4978</f>
        <v>0.11562586791909055</v>
      </c>
      <c r="H4978" s="18">
        <f>Sinusoidal!K4987-Model!E4978</f>
        <v>-0.17808699630541214</v>
      </c>
      <c r="I4978">
        <v>0.39681100000000002</v>
      </c>
      <c r="J4978">
        <v>-4.8448999999999999E-2</v>
      </c>
      <c r="K4978">
        <v>-0.18737500000000001</v>
      </c>
      <c r="L4978">
        <v>-8.4427000000000002E-2</v>
      </c>
      <c r="M4978" s="16">
        <f>Sinusoidal!I4987-Model!I4978</f>
        <v>1.3156867488575141E-3</v>
      </c>
      <c r="N4978" s="17">
        <f>Sinusoidal!J4987-Model!J4978</f>
        <v>2.3098679190905469E-3</v>
      </c>
      <c r="O4978" s="18">
        <f>Sinusoidal!K4987-Model!K4978</f>
        <v>1.6000036945878759E-3</v>
      </c>
      <c r="P4978" s="18">
        <f>Sinusoidal!L4987-Model!L4978</f>
        <v>-7.1655756169686224E-4</v>
      </c>
    </row>
    <row r="4979" spans="1:16">
      <c r="A4979">
        <v>2458137.7777769999</v>
      </c>
      <c r="B4979" s="7">
        <f t="shared" si="79"/>
        <v>43119.277776999865</v>
      </c>
      <c r="C4979">
        <v>0.35746499999999998</v>
      </c>
      <c r="D4979">
        <v>-0.15812399999999999</v>
      </c>
      <c r="E4979">
        <v>-9.613E-3</v>
      </c>
      <c r="F4979" s="16">
        <f>Sinusoidal!I4988-Model!C4979</f>
        <v>8.6864191122299483E-2</v>
      </c>
      <c r="G4979" s="17">
        <f>Sinusoidal!J4988-Model!D4979</f>
        <v>0.14236591195544199</v>
      </c>
      <c r="H4979" s="18">
        <f>Sinusoidal!K4988-Model!E4979</f>
        <v>-0.16286630827708454</v>
      </c>
      <c r="I4979">
        <v>0.44315399999999999</v>
      </c>
      <c r="J4979">
        <v>-1.7877000000000001E-2</v>
      </c>
      <c r="K4979">
        <v>-0.174121</v>
      </c>
      <c r="L4979">
        <v>-8.5861999999999994E-2</v>
      </c>
      <c r="M4979" s="16">
        <f>Sinusoidal!I4988-Model!I4979</f>
        <v>1.1751911222994682E-3</v>
      </c>
      <c r="N4979" s="17">
        <f>Sinusoidal!J4988-Model!J4979</f>
        <v>2.1189119554420113E-3</v>
      </c>
      <c r="O4979" s="18">
        <f>Sinusoidal!K4988-Model!K4979</f>
        <v>1.6416917229154504E-3</v>
      </c>
      <c r="P4979" s="18">
        <f>Sinusoidal!L4988-Model!L4979</f>
        <v>-6.707101072270516E-4</v>
      </c>
    </row>
    <row r="4980" spans="1:16">
      <c r="A4980">
        <v>2458137.7812490002</v>
      </c>
      <c r="B4980" s="7">
        <f t="shared" si="79"/>
        <v>43119.281249000225</v>
      </c>
      <c r="C4980">
        <v>0.40266000000000002</v>
      </c>
      <c r="D4980">
        <v>-0.15389800000000001</v>
      </c>
      <c r="E4980">
        <v>-1.149E-2</v>
      </c>
      <c r="F4980" s="16">
        <f>Sinusoidal!I4989-Model!C4980</f>
        <v>8.6431427616160683E-2</v>
      </c>
      <c r="G4980" s="17">
        <f>Sinusoidal!J4989-Model!D4980</f>
        <v>0.16857203494073905</v>
      </c>
      <c r="H4980" s="18">
        <f>Sinusoidal!K4989-Model!E4980</f>
        <v>-0.14713453835051357</v>
      </c>
      <c r="I4980">
        <v>0.48804399999999998</v>
      </c>
      <c r="J4980">
        <v>1.2756999999999999E-2</v>
      </c>
      <c r="K4980">
        <v>-0.16028999999999999</v>
      </c>
      <c r="L4980">
        <v>-8.702E-2</v>
      </c>
      <c r="M4980" s="16">
        <f>Sinusoidal!I4989-Model!I4980</f>
        <v>1.0474276161607232E-3</v>
      </c>
      <c r="N4980" s="17">
        <f>Sinusoidal!J4989-Model!J4980</f>
        <v>1.9170349407390576E-3</v>
      </c>
      <c r="O4980" s="18">
        <f>Sinusoidal!K4989-Model!K4980</f>
        <v>1.6654616494864161E-3</v>
      </c>
      <c r="P4980" s="18">
        <f>Sinusoidal!L4989-Model!L4980</f>
        <v>-6.2137177933729859E-4</v>
      </c>
    </row>
    <row r="4981" spans="1:16">
      <c r="A4981">
        <v>2458137.7847210001</v>
      </c>
      <c r="B4981" s="7">
        <f t="shared" si="79"/>
        <v>43119.28472100012</v>
      </c>
      <c r="C4981">
        <v>0.44648100000000002</v>
      </c>
      <c r="D4981">
        <v>-0.149094</v>
      </c>
      <c r="E4981">
        <v>-1.3313E-2</v>
      </c>
      <c r="F4981" s="16">
        <f>Sinusoidal!I4990-Model!C4981</f>
        <v>8.578730197881157E-2</v>
      </c>
      <c r="G4981" s="17">
        <f>Sinusoidal!J4990-Model!D4981</f>
        <v>0.19415259287379119</v>
      </c>
      <c r="H4981" s="18">
        <f>Sinusoidal!K4990-Model!E4981</f>
        <v>-0.13094259597686589</v>
      </c>
      <c r="I4981">
        <v>0.53136300000000003</v>
      </c>
      <c r="J4981">
        <v>4.3371E-2</v>
      </c>
      <c r="K4981">
        <v>-0.14591899999999999</v>
      </c>
      <c r="L4981">
        <v>-8.7895000000000001E-2</v>
      </c>
      <c r="M4981" s="16">
        <f>Sinusoidal!I4990-Model!I4981</f>
        <v>9.0530197881155683E-4</v>
      </c>
      <c r="N4981" s="17">
        <f>Sinusoidal!J4990-Model!J4981</f>
        <v>1.6875928737911799E-3</v>
      </c>
      <c r="O4981" s="18">
        <f>Sinusoidal!K4990-Model!K4981</f>
        <v>1.663404023134113E-3</v>
      </c>
      <c r="P4981" s="18">
        <f>Sinusoidal!L4990-Model!L4981</f>
        <v>-5.7094891407687143E-4</v>
      </c>
    </row>
    <row r="4982" spans="1:16">
      <c r="A4982">
        <v>2458137.788193</v>
      </c>
      <c r="B4982" s="7">
        <f t="shared" si="79"/>
        <v>43119.288193000015</v>
      </c>
      <c r="C4982">
        <v>0.48877900000000002</v>
      </c>
      <c r="D4982">
        <v>-0.14372299999999999</v>
      </c>
      <c r="E4982">
        <v>-1.5075E-2</v>
      </c>
      <c r="F4982" s="16">
        <f>Sinusoidal!I4991-Model!C4982</f>
        <v>8.4940858820127418E-2</v>
      </c>
      <c r="G4982" s="17">
        <f>Sinusoidal!J4991-Model!D4982</f>
        <v>0.21902009593285804</v>
      </c>
      <c r="H4982" s="18">
        <f>Sinusoidal!K4991-Model!E4982</f>
        <v>-0.11434405726812888</v>
      </c>
      <c r="I4982">
        <v>0.57294100000000003</v>
      </c>
      <c r="J4982">
        <v>7.3843000000000006E-2</v>
      </c>
      <c r="K4982">
        <v>-0.13106400000000001</v>
      </c>
      <c r="L4982">
        <v>-8.8483999999999993E-2</v>
      </c>
      <c r="M4982" s="16">
        <f>Sinusoidal!I4991-Model!I4982</f>
        <v>7.7885882012740382E-4</v>
      </c>
      <c r="N4982" s="17">
        <f>Sinusoidal!J4991-Model!J4982</f>
        <v>1.4540959328580572E-3</v>
      </c>
      <c r="O4982" s="18">
        <f>Sinusoidal!K4991-Model!K4982</f>
        <v>1.6449427318711296E-3</v>
      </c>
      <c r="P4982" s="18">
        <f>Sinusoidal!L4991-Model!L4982</f>
        <v>-5.1976869141691362E-4</v>
      </c>
    </row>
    <row r="4983" spans="1:16">
      <c r="A4983">
        <v>2458137.7916660002</v>
      </c>
      <c r="B4983" s="7">
        <f t="shared" si="79"/>
        <v>43119.29166600015</v>
      </c>
      <c r="C4983">
        <v>0.52941199999999999</v>
      </c>
      <c r="D4983">
        <v>-0.137799</v>
      </c>
      <c r="E4983">
        <v>-1.6771000000000001E-2</v>
      </c>
      <c r="F4983" s="16">
        <f>Sinusoidal!I4992-Model!C4983</f>
        <v>8.3899735268865405E-2</v>
      </c>
      <c r="G4983" s="17">
        <f>Sinusoidal!J4992-Model!D4983</f>
        <v>0.24309052772476236</v>
      </c>
      <c r="H4983" s="18">
        <f>Sinusoidal!K4992-Model!E4983</f>
        <v>-9.7392014023312906E-2</v>
      </c>
      <c r="I4983">
        <v>0.61267099999999997</v>
      </c>
      <c r="J4983">
        <v>0.104093</v>
      </c>
      <c r="K4983">
        <v>-0.11576400000000001</v>
      </c>
      <c r="L4983">
        <v>-8.8786000000000004E-2</v>
      </c>
      <c r="M4983" s="16">
        <f>Sinusoidal!I4992-Model!I4983</f>
        <v>6.4073526886543331E-4</v>
      </c>
      <c r="N4983" s="17">
        <f>Sinusoidal!J4992-Model!J4983</f>
        <v>1.1985277247623383E-3</v>
      </c>
      <c r="O4983" s="18">
        <f>Sinusoidal!K4992-Model!K4983</f>
        <v>1.6009859766870915E-3</v>
      </c>
      <c r="P4983" s="18">
        <f>Sinusoidal!L4992-Model!L4983</f>
        <v>-4.6708779904335029E-4</v>
      </c>
    </row>
    <row r="4984" spans="1:16">
      <c r="A4984">
        <v>2458137.795138</v>
      </c>
      <c r="B4984" s="7">
        <f t="shared" si="79"/>
        <v>43119.295138000045</v>
      </c>
      <c r="C4984">
        <v>0.56824300000000005</v>
      </c>
      <c r="D4984">
        <v>-0.13133700000000001</v>
      </c>
      <c r="E4984">
        <v>-1.8395000000000002E-2</v>
      </c>
      <c r="F4984" s="16">
        <f>Sinusoidal!I4993-Model!C4984</f>
        <v>8.2672596502448958E-2</v>
      </c>
      <c r="G4984" s="17">
        <f>Sinusoidal!J4993-Model!D4984</f>
        <v>0.26628166299959</v>
      </c>
      <c r="H4984" s="18">
        <f>Sinusoidal!K4993-Model!E4984</f>
        <v>-8.0141917841550364E-2</v>
      </c>
      <c r="I4984">
        <v>0.65039800000000003</v>
      </c>
      <c r="J4984">
        <v>0.13399900000000001</v>
      </c>
      <c r="K4984">
        <v>-0.100078</v>
      </c>
      <c r="L4984">
        <v>-8.8798000000000002E-2</v>
      </c>
      <c r="M4984" s="16">
        <f>Sinusoidal!I4993-Model!I4984</f>
        <v>5.1759650244898037E-4</v>
      </c>
      <c r="N4984" s="17">
        <f>Sinusoidal!J4993-Model!J4984</f>
        <v>9.4566299959000788E-4</v>
      </c>
      <c r="O4984" s="18">
        <f>Sinusoidal!K4993-Model!K4984</f>
        <v>1.5410821584496415E-3</v>
      </c>
      <c r="P4984" s="18">
        <f>Sinusoidal!L4993-Model!L4984</f>
        <v>-4.1509808320568109E-4</v>
      </c>
    </row>
    <row r="4985" spans="1:16">
      <c r="A4985">
        <v>2458137.7986099999</v>
      </c>
      <c r="B4985" s="7">
        <f t="shared" si="79"/>
        <v>43119.29860999994</v>
      </c>
      <c r="C4985">
        <v>0.60514500000000004</v>
      </c>
      <c r="D4985">
        <v>-0.12435599999999999</v>
      </c>
      <c r="E4985">
        <v>-1.9942000000000001E-2</v>
      </c>
      <c r="F4985" s="16">
        <f>Sinusoidal!I4994-Model!C4985</f>
        <v>8.1264551736782487E-2</v>
      </c>
      <c r="G4985" s="17">
        <f>Sinusoidal!J4994-Model!D4985</f>
        <v>0.28851638280064573</v>
      </c>
      <c r="H4985" s="18">
        <f>Sinusoidal!K4994-Model!E4985</f>
        <v>-6.2649419827632225E-2</v>
      </c>
      <c r="I4985">
        <v>0.68602099999999999</v>
      </c>
      <c r="J4985">
        <v>0.16348299999999999</v>
      </c>
      <c r="K4985">
        <v>-8.4048999999999999E-2</v>
      </c>
      <c r="L4985">
        <v>-8.8521000000000002E-2</v>
      </c>
      <c r="M4985" s="16">
        <f>Sinusoidal!I4994-Model!I4985</f>
        <v>3.8855173678253863E-4</v>
      </c>
      <c r="N4985" s="17">
        <f>Sinusoidal!J4994-Model!J4985</f>
        <v>6.773828006457483E-4</v>
      </c>
      <c r="O4985" s="18">
        <f>Sinusoidal!K4994-Model!K4985</f>
        <v>1.4575801723677728E-3</v>
      </c>
      <c r="P4985" s="18">
        <f>Sinusoidal!L4994-Model!L4985</f>
        <v>-3.6292916829998301E-4</v>
      </c>
    </row>
    <row r="4986" spans="1:16">
      <c r="A4986">
        <v>2458137.8020819998</v>
      </c>
      <c r="B4986" s="7">
        <f t="shared" si="79"/>
        <v>43119.302081999835</v>
      </c>
      <c r="C4986">
        <v>0.63999499999999998</v>
      </c>
      <c r="D4986">
        <v>-0.11687599999999999</v>
      </c>
      <c r="E4986">
        <v>-2.1405E-2</v>
      </c>
      <c r="F4986" s="16">
        <f>Sinusoidal!I4995-Model!C4986</f>
        <v>7.9683549328443015E-2</v>
      </c>
      <c r="G4986" s="17">
        <f>Sinusoidal!J4995-Model!D4986</f>
        <v>0.30971998602869288</v>
      </c>
      <c r="H4986" s="18">
        <f>Sinusoidal!K4995-Model!E4986</f>
        <v>-4.4973206409279688E-2</v>
      </c>
      <c r="I4986">
        <v>0.71940400000000004</v>
      </c>
      <c r="J4986">
        <v>0.19242600000000001</v>
      </c>
      <c r="K4986">
        <v>-6.7738999999999994E-2</v>
      </c>
      <c r="L4986">
        <v>-8.7954000000000004E-2</v>
      </c>
      <c r="M4986" s="16">
        <f>Sinusoidal!I4995-Model!I4986</f>
        <v>2.7454932844295232E-4</v>
      </c>
      <c r="N4986" s="17">
        <f>Sinusoidal!J4995-Model!J4986</f>
        <v>4.1798602869286272E-4</v>
      </c>
      <c r="O4986" s="18">
        <f>Sinusoidal!K4995-Model!K4986</f>
        <v>1.360793590720305E-3</v>
      </c>
      <c r="P4986" s="18">
        <f>Sinusoidal!L4995-Model!L4986</f>
        <v>-3.1264803670086327E-4</v>
      </c>
    </row>
    <row r="4987" spans="1:16">
      <c r="A4987">
        <v>2458137.805555</v>
      </c>
      <c r="B4987" s="7">
        <f t="shared" si="79"/>
        <v>43119.30555499997</v>
      </c>
      <c r="C4987">
        <v>0.67267900000000003</v>
      </c>
      <c r="D4987">
        <v>-0.108922</v>
      </c>
      <c r="E4987">
        <v>-2.2780000000000002E-2</v>
      </c>
      <c r="F4987" s="16">
        <f>Sinusoidal!I4996-Model!C4987</f>
        <v>7.7935749708150648E-2</v>
      </c>
      <c r="G4987" s="17">
        <f>Sinusoidal!J4996-Model!D4987</f>
        <v>0.32982449641028067</v>
      </c>
      <c r="H4987" s="18">
        <f>Sinusoidal!K4996-Model!E4987</f>
        <v>-2.7169831798469317E-2</v>
      </c>
      <c r="I4987">
        <v>0.75045799999999996</v>
      </c>
      <c r="J4987">
        <v>0.220751</v>
      </c>
      <c r="K4987">
        <v>-5.1192000000000001E-2</v>
      </c>
      <c r="L4987">
        <v>-8.7099999999999997E-2</v>
      </c>
      <c r="M4987" s="16">
        <f>Sinusoidal!I4996-Model!I4987</f>
        <v>1.5674970815071632E-4</v>
      </c>
      <c r="N4987" s="17">
        <f>Sinusoidal!J4996-Model!J4987</f>
        <v>1.5149641028067151E-4</v>
      </c>
      <c r="O4987" s="18">
        <f>Sinusoidal!K4996-Model!K4987</f>
        <v>1.2421682015306829E-3</v>
      </c>
      <c r="P4987" s="18">
        <f>Sinusoidal!L4996-Model!L4987</f>
        <v>-2.6325557019542256E-4</v>
      </c>
    </row>
    <row r="4988" spans="1:16">
      <c r="A4988">
        <v>2458137.8090269999</v>
      </c>
      <c r="B4988" s="7">
        <f t="shared" si="79"/>
        <v>43119.309026999865</v>
      </c>
      <c r="C4988">
        <v>0.70309200000000005</v>
      </c>
      <c r="D4988">
        <v>-0.100519</v>
      </c>
      <c r="E4988">
        <v>-2.4062E-2</v>
      </c>
      <c r="F4988" s="16">
        <f>Sinusoidal!I4997-Model!C4988</f>
        <v>7.6025874936418103E-2</v>
      </c>
      <c r="G4988" s="17">
        <f>Sinusoidal!J4997-Model!D4988</f>
        <v>0.3487639638748915</v>
      </c>
      <c r="H4988" s="18">
        <f>Sinusoidal!K4997-Model!E4988</f>
        <v>-9.2975476400318433E-3</v>
      </c>
      <c r="I4988">
        <v>0.77906299999999995</v>
      </c>
      <c r="J4988">
        <v>0.24834700000000001</v>
      </c>
      <c r="K4988">
        <v>-3.4472999999999997E-2</v>
      </c>
      <c r="L4988">
        <v>-8.5959999999999995E-2</v>
      </c>
      <c r="M4988" s="16">
        <f>Sinusoidal!I4997-Model!I4988</f>
        <v>5.4874936418203291E-5</v>
      </c>
      <c r="N4988" s="17">
        <f>Sinusoidal!J4997-Model!J4988</f>
        <v>-1.0203612510853444E-4</v>
      </c>
      <c r="O4988" s="18">
        <f>Sinusoidal!K4997-Model!K4988</f>
        <v>1.1134523599681534E-3</v>
      </c>
      <c r="P4988" s="18">
        <f>Sinusoidal!L4997-Model!L4988</f>
        <v>-2.1668006424208075E-4</v>
      </c>
    </row>
    <row r="4989" spans="1:16">
      <c r="A4989">
        <v>2458137.8124990002</v>
      </c>
      <c r="B4989" s="7">
        <f t="shared" si="79"/>
        <v>43119.312499000225</v>
      </c>
      <c r="C4989">
        <v>0.73113700000000004</v>
      </c>
      <c r="D4989">
        <v>-9.1696E-2</v>
      </c>
      <c r="E4989">
        <v>-2.5245E-2</v>
      </c>
      <c r="F4989" s="16">
        <f>Sinusoidal!I4998-Model!C4989</f>
        <v>7.395853374894068E-2</v>
      </c>
      <c r="G4989" s="17">
        <f>Sinusoidal!J4998-Model!D4989</f>
        <v>0.36647875936455243</v>
      </c>
      <c r="H4989" s="18">
        <f>Sinusoidal!K4998-Model!E4989</f>
        <v>8.5838696005996716E-3</v>
      </c>
      <c r="I4989">
        <v>0.80514300000000005</v>
      </c>
      <c r="J4989">
        <v>0.27513799999999999</v>
      </c>
      <c r="K4989">
        <v>-1.7628000000000001E-2</v>
      </c>
      <c r="L4989">
        <v>-8.4537000000000001E-2</v>
      </c>
      <c r="M4989" s="16">
        <f>Sinusoidal!I4998-Model!I4989</f>
        <v>-4.7466251059335995E-5</v>
      </c>
      <c r="N4989" s="17">
        <f>Sinusoidal!J4998-Model!J4989</f>
        <v>-3.5524063544756235E-4</v>
      </c>
      <c r="O4989" s="18">
        <f>Sinusoidal!K4998-Model!K4989</f>
        <v>9.6686960059967283E-4</v>
      </c>
      <c r="P4989" s="18">
        <f>Sinusoidal!L4998-Model!L4989</f>
        <v>-1.7376773606475604E-4</v>
      </c>
    </row>
    <row r="4990" spans="1:16">
      <c r="A4990">
        <v>2458137.8159710001</v>
      </c>
      <c r="B4990" s="7">
        <f t="shared" si="79"/>
        <v>43119.31597100012</v>
      </c>
      <c r="C4990">
        <v>0.75672300000000003</v>
      </c>
      <c r="D4990">
        <v>-8.2484000000000002E-2</v>
      </c>
      <c r="E4990">
        <v>-2.6325999999999999E-2</v>
      </c>
      <c r="F4990" s="16">
        <f>Sinusoidal!I4999-Model!C4990</f>
        <v>7.1740521037584659E-2</v>
      </c>
      <c r="G4990" s="17">
        <f>Sinusoidal!J4999-Model!D4990</f>
        <v>0.38291386211984735</v>
      </c>
      <c r="H4990" s="18">
        <f>Sinusoidal!K4999-Model!E4990</f>
        <v>2.6417292950720622E-2</v>
      </c>
      <c r="I4990">
        <v>0.82859799999999995</v>
      </c>
      <c r="J4990">
        <v>0.30101899999999998</v>
      </c>
      <c r="K4990">
        <v>-7.2300000000000001E-4</v>
      </c>
      <c r="L4990">
        <v>-8.2836999999999994E-2</v>
      </c>
      <c r="M4990" s="16">
        <f>Sinusoidal!I4999-Model!I4990</f>
        <v>-1.3447896241525203E-4</v>
      </c>
      <c r="N4990" s="17">
        <f>Sinusoidal!J4999-Model!J4990</f>
        <v>-5.891378801526348E-4</v>
      </c>
      <c r="O4990" s="18">
        <f>Sinusoidal!K4999-Model!K4990</f>
        <v>8.1429295072062385E-4</v>
      </c>
      <c r="P4990" s="18">
        <f>Sinusoidal!L4999-Model!L4990</f>
        <v>-1.332702573601241E-4</v>
      </c>
    </row>
    <row r="4991" spans="1:16">
      <c r="A4991">
        <v>2458137.819443</v>
      </c>
      <c r="B4991" s="7">
        <f t="shared" si="79"/>
        <v>43119.319443000015</v>
      </c>
      <c r="C4991">
        <v>0.77977200000000002</v>
      </c>
      <c r="D4991">
        <v>-7.2915999999999995E-2</v>
      </c>
      <c r="E4991">
        <v>-2.7299E-2</v>
      </c>
      <c r="F4991" s="16">
        <f>Sinusoidal!I5000-Model!C4991</f>
        <v>6.937409079656176E-2</v>
      </c>
      <c r="G4991" s="17">
        <f>Sinusoidal!J5000-Model!D4991</f>
        <v>0.398019138511433</v>
      </c>
      <c r="H4991" s="18">
        <f>Sinusoidal!K5000-Model!E4991</f>
        <v>4.4142420379934821E-2</v>
      </c>
      <c r="I4991">
        <v>0.84936699999999998</v>
      </c>
      <c r="J4991">
        <v>0.32591999999999999</v>
      </c>
      <c r="K4991">
        <v>1.6195999999999999E-2</v>
      </c>
      <c r="L4991">
        <v>-8.0863000000000004E-2</v>
      </c>
      <c r="M4991" s="16">
        <f>Sinusoidal!I5000-Model!I4991</f>
        <v>-2.2090920343820208E-4</v>
      </c>
      <c r="N4991" s="17">
        <f>Sinusoidal!J5000-Model!J4991</f>
        <v>-8.1686148856696672E-4</v>
      </c>
      <c r="O4991" s="18">
        <f>Sinusoidal!K5000-Model!K4991</f>
        <v>6.4742037993481896E-4</v>
      </c>
      <c r="P4991" s="18">
        <f>Sinusoidal!L5000-Model!L4991</f>
        <v>-9.7829352015965654E-5</v>
      </c>
    </row>
    <row r="4992" spans="1:16">
      <c r="A4992">
        <v>2458137.8229160002</v>
      </c>
      <c r="B4992" s="7">
        <f t="shared" si="79"/>
        <v>43119.32291600015</v>
      </c>
      <c r="C4992">
        <v>0.80021200000000003</v>
      </c>
      <c r="D4992">
        <v>-6.3025999999999999E-2</v>
      </c>
      <c r="E4992">
        <v>-2.8160000000000001E-2</v>
      </c>
      <c r="F4992" s="16">
        <f>Sinusoidal!I5001-Model!C4992</f>
        <v>6.6864201648672017E-2</v>
      </c>
      <c r="G4992" s="17">
        <f>Sinusoidal!J5001-Model!D4992</f>
        <v>0.41174861151283093</v>
      </c>
      <c r="H4992" s="18">
        <f>Sinusoidal!K5001-Model!E4992</f>
        <v>6.1700950817006744E-2</v>
      </c>
      <c r="I4992">
        <v>0.86736899999999995</v>
      </c>
      <c r="J4992">
        <v>0.34974300000000003</v>
      </c>
      <c r="K4992">
        <v>3.3062000000000001E-2</v>
      </c>
      <c r="L4992">
        <v>-7.8623999999999999E-2</v>
      </c>
      <c r="M4992" s="16">
        <f>Sinusoidal!I5001-Model!I4992</f>
        <v>-2.9279835132789422E-4</v>
      </c>
      <c r="N4992" s="17">
        <f>Sinusoidal!J5001-Model!J4992</f>
        <v>-1.020388487169066E-3</v>
      </c>
      <c r="O4992" s="18">
        <f>Sinusoidal!K5001-Model!K4992</f>
        <v>4.789508170067458E-4</v>
      </c>
      <c r="P4992" s="18">
        <f>Sinusoidal!L5001-Model!L4992</f>
        <v>-6.4958508793594438E-5</v>
      </c>
    </row>
    <row r="4993" spans="1:16">
      <c r="A4993">
        <v>2458137.826388</v>
      </c>
      <c r="B4993" s="7">
        <f t="shared" si="79"/>
        <v>43119.326388000045</v>
      </c>
      <c r="C4993">
        <v>0.81798099999999996</v>
      </c>
      <c r="D4993">
        <v>-5.2851000000000002E-2</v>
      </c>
      <c r="E4993">
        <v>-2.8906999999999999E-2</v>
      </c>
      <c r="F4993" s="16">
        <f>Sinusoidal!I5002-Model!C4993</f>
        <v>6.4214734156209485E-2</v>
      </c>
      <c r="G4993" s="17">
        <f>Sinusoidal!J5002-Model!D4993</f>
        <v>0.42406271994150552</v>
      </c>
      <c r="H4993" s="18">
        <f>Sinusoidal!K5002-Model!E4993</f>
        <v>7.9036760163755521E-2</v>
      </c>
      <c r="I4993">
        <v>0.88255700000000004</v>
      </c>
      <c r="J4993">
        <v>0.37242399999999998</v>
      </c>
      <c r="K4993">
        <v>4.9828999999999998E-2</v>
      </c>
      <c r="L4993">
        <v>-7.6123999999999997E-2</v>
      </c>
      <c r="M4993" s="16">
        <f>Sinusoidal!I5002-Model!I4993</f>
        <v>-3.6126584379059246E-4</v>
      </c>
      <c r="N4993" s="17">
        <f>Sinusoidal!J5002-Model!J4993</f>
        <v>-1.2122800584944415E-3</v>
      </c>
      <c r="O4993" s="18">
        <f>Sinusoidal!K5002-Model!K4993</f>
        <v>3.0076016375552711E-4</v>
      </c>
      <c r="P4993" s="18">
        <f>Sinusoidal!L5002-Model!L4993</f>
        <v>-3.8021868219245691E-5</v>
      </c>
    </row>
    <row r="4994" spans="1:16">
      <c r="A4994">
        <v>2458137.8298599999</v>
      </c>
      <c r="B4994" s="7">
        <f t="shared" si="79"/>
        <v>43119.32985999994</v>
      </c>
      <c r="C4994">
        <v>0.83302799999999999</v>
      </c>
      <c r="D4994">
        <v>-4.2431000000000003E-2</v>
      </c>
      <c r="E4994">
        <v>-2.9534000000000001E-2</v>
      </c>
      <c r="F4994" s="16">
        <f>Sinusoidal!I5003-Model!C4994</f>
        <v>6.1427679211855768E-2</v>
      </c>
      <c r="G4994" s="17">
        <f>Sinusoidal!J5003-Model!D4994</f>
        <v>0.43492856662765911</v>
      </c>
      <c r="H4994" s="18">
        <f>Sinusoidal!K5003-Model!E4994</f>
        <v>9.6090076735299665E-2</v>
      </c>
      <c r="I4994">
        <v>0.89487300000000003</v>
      </c>
      <c r="J4994">
        <v>0.39387299999999997</v>
      </c>
      <c r="K4994">
        <v>6.6430000000000003E-2</v>
      </c>
      <c r="L4994">
        <v>-7.3372999999999994E-2</v>
      </c>
      <c r="M4994" s="16">
        <f>Sinusoidal!I5003-Model!I4994</f>
        <v>-4.1732078814427087E-4</v>
      </c>
      <c r="N4994" s="17">
        <f>Sinusoidal!J5003-Model!J4994</f>
        <v>-1.3754333723408618E-3</v>
      </c>
      <c r="O4994" s="18">
        <f>Sinusoidal!K5003-Model!K4994</f>
        <v>1.2607673529965724E-4</v>
      </c>
      <c r="P4994" s="18">
        <f>Sinusoidal!L5003-Model!L4994</f>
        <v>-1.5210352131367344E-5</v>
      </c>
    </row>
    <row r="4995" spans="1:16">
      <c r="A4995">
        <v>2458137.8333319998</v>
      </c>
      <c r="B4995" s="7">
        <f t="shared" si="79"/>
        <v>43119.333331999835</v>
      </c>
      <c r="C4995">
        <v>0.84531000000000001</v>
      </c>
      <c r="D4995">
        <v>-3.1803999999999999E-2</v>
      </c>
      <c r="E4995">
        <v>-3.0041000000000002E-2</v>
      </c>
      <c r="F4995" s="16">
        <f>Sinusoidal!I5004-Model!C4995</f>
        <v>5.8506296898833687E-2</v>
      </c>
      <c r="G4995" s="17">
        <f>Sinusoidal!J5004-Model!D4995</f>
        <v>0.44431515470613975</v>
      </c>
      <c r="H4995" s="18">
        <f>Sinusoidal!K5004-Model!E4995</f>
        <v>0.11280765555782543</v>
      </c>
      <c r="I4995">
        <v>0.90428399999999998</v>
      </c>
      <c r="J4995">
        <v>0.41403299999999998</v>
      </c>
      <c r="K4995">
        <v>8.2821000000000006E-2</v>
      </c>
      <c r="L4995">
        <v>-7.0377999999999996E-2</v>
      </c>
      <c r="M4995" s="16">
        <f>Sinusoidal!I5004-Model!I4995</f>
        <v>-4.6770310116628355E-4</v>
      </c>
      <c r="N4995" s="17">
        <f>Sinusoidal!J5004-Model!J4995</f>
        <v>-1.5218452938602356E-3</v>
      </c>
      <c r="O4995" s="18">
        <f>Sinusoidal!K5004-Model!K4995</f>
        <v>-5.4344442174572571E-5</v>
      </c>
      <c r="P4995" s="18">
        <f>Sinusoidal!L5004-Model!L4995</f>
        <v>1.4848867129213517E-6</v>
      </c>
    </row>
    <row r="4996" spans="1:16">
      <c r="A4996">
        <v>2458137.836805</v>
      </c>
      <c r="B4996" s="7">
        <f t="shared" ref="B4996:B5059" si="80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6">
        <f>Sinusoidal!I5005-Model!C4996</f>
        <v>5.5454245305656569E-2</v>
      </c>
      <c r="G4996" s="17">
        <f>Sinusoidal!J5005-Model!D4996</f>
        <v>0.45220061126595823</v>
      </c>
      <c r="H4996" s="18">
        <f>Sinusoidal!K5005-Model!E4996</f>
        <v>0.12913195095921692</v>
      </c>
      <c r="I4996">
        <v>0.91075600000000001</v>
      </c>
      <c r="J4996">
        <v>0.43282599999999999</v>
      </c>
      <c r="K4996">
        <v>9.8935999999999996E-2</v>
      </c>
      <c r="L4996">
        <v>-6.7151000000000002E-2</v>
      </c>
      <c r="M4996" s="16">
        <f>Sinusoidal!I5005-Model!I4996</f>
        <v>-5.0875469434341625E-4</v>
      </c>
      <c r="N4996" s="17">
        <f>Sinusoidal!J5005-Model!J4996</f>
        <v>-1.6383887340417624E-3</v>
      </c>
      <c r="O4996" s="18">
        <f>Sinusoidal!K5005-Model!K4996</f>
        <v>-2.270490407830783E-4</v>
      </c>
      <c r="P4996" s="18">
        <f>Sinusoidal!L5005-Model!L4996</f>
        <v>1.4301608959543799E-5</v>
      </c>
    </row>
    <row r="4997" spans="1:16">
      <c r="A4997">
        <v>2458137.8402769999</v>
      </c>
      <c r="B4997" s="7">
        <f t="shared" si="80"/>
        <v>43119.340276999865</v>
      </c>
      <c r="C4997">
        <v>0.861456</v>
      </c>
      <c r="D4997">
        <v>-1.0097999999999999E-2</v>
      </c>
      <c r="E4997">
        <v>-3.0679000000000001E-2</v>
      </c>
      <c r="F4997" s="16">
        <f>Sinusoidal!I5006-Model!C4997</f>
        <v>5.2271678877695349E-2</v>
      </c>
      <c r="G4997" s="17">
        <f>Sinusoidal!J5006-Model!D4997</f>
        <v>0.4585643976321116</v>
      </c>
      <c r="H4997" s="18">
        <f>Sinusoidal!K5006-Model!E4997</f>
        <v>0.14501028689284073</v>
      </c>
      <c r="I4997">
        <v>0.91427099999999994</v>
      </c>
      <c r="J4997">
        <v>0.45020100000000002</v>
      </c>
      <c r="K4997">
        <v>0.114732</v>
      </c>
      <c r="L4997">
        <v>-6.3699000000000006E-2</v>
      </c>
      <c r="M4997" s="16">
        <f>Sinusoidal!I5006-Model!I4997</f>
        <v>-5.4332112230459639E-4</v>
      </c>
      <c r="N4997" s="17">
        <f>Sinusoidal!J5006-Model!J4997</f>
        <v>-1.7346023678884159E-3</v>
      </c>
      <c r="O4997" s="18">
        <f>Sinusoidal!K5006-Model!K4997</f>
        <v>-4.0071310715926456E-4</v>
      </c>
      <c r="P4997" s="18">
        <f>Sinusoidal!L5006-Model!L4997</f>
        <v>1.9738132396904251E-5</v>
      </c>
    </row>
    <row r="4998" spans="1:16">
      <c r="A4998">
        <v>2458137.8437490002</v>
      </c>
      <c r="B4998" s="7">
        <f t="shared" si="80"/>
        <v>43119.343749000225</v>
      </c>
      <c r="C4998">
        <v>0.86528400000000005</v>
      </c>
      <c r="D4998">
        <v>8.9700000000000001E-4</v>
      </c>
      <c r="E4998">
        <v>-3.0806E-2</v>
      </c>
      <c r="F4998" s="16">
        <f>Sinusoidal!I5007-Model!C4998</f>
        <v>4.8962315986873173E-2</v>
      </c>
      <c r="G4998" s="17">
        <f>Sinusoidal!J5007-Model!D4998</f>
        <v>0.46339450559833284</v>
      </c>
      <c r="H4998" s="18">
        <f>Sinusoidal!K5007-Model!E4998</f>
        <v>0.16038902444258324</v>
      </c>
      <c r="I4998">
        <v>0.91481599999999996</v>
      </c>
      <c r="J4998">
        <v>0.46609099999999998</v>
      </c>
      <c r="K4998">
        <v>0.13014500000000001</v>
      </c>
      <c r="L4998">
        <v>-6.0037E-2</v>
      </c>
      <c r="M4998" s="16">
        <f>Sinusoidal!I5007-Model!I4998</f>
        <v>-5.6968401312673667E-4</v>
      </c>
      <c r="N4998" s="17">
        <f>Sinusoidal!J5007-Model!J4998</f>
        <v>-1.7994944016671566E-3</v>
      </c>
      <c r="O4998" s="18">
        <f>Sinusoidal!K5007-Model!K4998</f>
        <v>-5.6197555741677174E-4</v>
      </c>
      <c r="P4998" s="18">
        <f>Sinusoidal!L5007-Model!L4998</f>
        <v>2.1587372577250297E-5</v>
      </c>
    </row>
    <row r="4999" spans="1:16">
      <c r="A4999">
        <v>2458137.8472210001</v>
      </c>
      <c r="B4999" s="7">
        <f t="shared" si="80"/>
        <v>43119.34722100012</v>
      </c>
      <c r="C4999">
        <v>0.86627399999999999</v>
      </c>
      <c r="D4999">
        <v>1.1927999999999999E-2</v>
      </c>
      <c r="E4999">
        <v>-3.0804000000000002E-2</v>
      </c>
      <c r="F4999" s="16">
        <f>Sinusoidal!I5008-Model!C4999</f>
        <v>4.5527475500402481E-2</v>
      </c>
      <c r="G4999" s="17">
        <f>Sinusoidal!J5008-Model!D4999</f>
        <v>0.46668363897441278</v>
      </c>
      <c r="H4999" s="18">
        <f>Sinusoidal!K5008-Model!E4999</f>
        <v>0.1752187259659323</v>
      </c>
      <c r="I4999">
        <v>0.91239099999999995</v>
      </c>
      <c r="J4999">
        <v>0.48045300000000002</v>
      </c>
      <c r="K4999">
        <v>0.14513400000000001</v>
      </c>
      <c r="L4999">
        <v>-5.6174000000000002E-2</v>
      </c>
      <c r="M4999" s="16">
        <f>Sinusoidal!I5008-Model!I4999</f>
        <v>-5.8952449959748243E-4</v>
      </c>
      <c r="N4999" s="17">
        <f>Sinusoidal!J5008-Model!J4999</f>
        <v>-1.8413610255872404E-3</v>
      </c>
      <c r="O4999" s="18">
        <f>Sinusoidal!K5008-Model!K4999</f>
        <v>-7.1927403406771284E-4</v>
      </c>
      <c r="P4999" s="18">
        <f>Sinusoidal!L5008-Model!L4999</f>
        <v>1.6973169924903997E-5</v>
      </c>
    </row>
    <row r="5000" spans="1:16">
      <c r="A5000">
        <v>2458137.850693</v>
      </c>
      <c r="B5000" s="7">
        <f t="shared" si="80"/>
        <v>43119.350693000015</v>
      </c>
      <c r="C5000">
        <v>0.86443199999999998</v>
      </c>
      <c r="D5000">
        <v>2.2952E-2</v>
      </c>
      <c r="E5000">
        <v>-3.0672000000000001E-2</v>
      </c>
      <c r="F5000" s="16">
        <f>Sinusoidal!I5009-Model!C5000</f>
        <v>4.1969082230104982E-2</v>
      </c>
      <c r="G5000" s="17">
        <f>Sinusoidal!J5009-Model!D5000</f>
        <v>0.46842837985995012</v>
      </c>
      <c r="H5000" s="18">
        <f>Sinusoidal!K5009-Model!E5000</f>
        <v>0.189450315343341</v>
      </c>
      <c r="I5000">
        <v>0.90700499999999995</v>
      </c>
      <c r="J5000">
        <v>0.49323400000000001</v>
      </c>
      <c r="K5000">
        <v>0.159639</v>
      </c>
      <c r="L5000">
        <v>-5.2124999999999998E-2</v>
      </c>
      <c r="M5000" s="16">
        <f>Sinusoidal!I5009-Model!I5000</f>
        <v>-6.0391776989499046E-4</v>
      </c>
      <c r="N5000" s="17">
        <f>Sinusoidal!J5009-Model!J5000</f>
        <v>-1.8536201400499164E-3</v>
      </c>
      <c r="O5000" s="18">
        <f>Sinusoidal!K5009-Model!K5000</f>
        <v>-8.606846566590054E-4</v>
      </c>
      <c r="P5000" s="18">
        <f>Sinusoidal!L5009-Model!L5000</f>
        <v>8.3887856434927688E-6</v>
      </c>
    </row>
    <row r="5001" spans="1:16">
      <c r="A5001">
        <v>2458137.8541660002</v>
      </c>
      <c r="B5001" s="7">
        <f t="shared" si="80"/>
        <v>43119.35416600015</v>
      </c>
      <c r="C5001">
        <v>0.85977300000000001</v>
      </c>
      <c r="D5001">
        <v>3.3924999999999997E-2</v>
      </c>
      <c r="E5001">
        <v>-3.0408999999999999E-2</v>
      </c>
      <c r="F5001" s="16">
        <f>Sinusoidal!I5010-Model!C5001</f>
        <v>3.8289641244553918E-2</v>
      </c>
      <c r="G5001" s="17">
        <f>Sinusoidal!J5010-Model!D5001</f>
        <v>0.46863133910537558</v>
      </c>
      <c r="H5001" s="18">
        <f>Sinusoidal!K5010-Model!E5001</f>
        <v>0.20303623381428448</v>
      </c>
      <c r="I5001">
        <v>0.898675</v>
      </c>
      <c r="J5001">
        <v>0.50439800000000001</v>
      </c>
      <c r="K5001">
        <v>0.173621</v>
      </c>
      <c r="L5001">
        <v>-4.7900999999999999E-2</v>
      </c>
      <c r="M5001" s="16">
        <f>Sinusoidal!I5010-Model!I5001</f>
        <v>-6.123587554460741E-4</v>
      </c>
      <c r="N5001" s="17">
        <f>Sinusoidal!J5010-Model!J5001</f>
        <v>-1.8416608946244528E-3</v>
      </c>
      <c r="O5001" s="18">
        <f>Sinusoidal!K5010-Model!K5001</f>
        <v>-9.9376618571550557E-4</v>
      </c>
      <c r="P5001" s="18">
        <f>Sinusoidal!L5010-Model!L5001</f>
        <v>-6.262558386309347E-6</v>
      </c>
    </row>
    <row r="5002" spans="1:16">
      <c r="A5002">
        <v>2458137.857638</v>
      </c>
      <c r="B5002" s="7">
        <f t="shared" si="80"/>
        <v>43119.357638000045</v>
      </c>
      <c r="C5002">
        <v>0.85232399999999997</v>
      </c>
      <c r="D5002">
        <v>4.4803000000000003E-2</v>
      </c>
      <c r="E5002">
        <v>-3.0016000000000001E-2</v>
      </c>
      <c r="F5002" s="16">
        <f>Sinusoidal!I5011-Model!C5002</f>
        <v>3.4489181127419832E-2</v>
      </c>
      <c r="G5002" s="17">
        <f>Sinusoidal!J5011-Model!D5002</f>
        <v>0.46730029047245653</v>
      </c>
      <c r="H5002" s="18">
        <f>Sinusoidal!K5011-Model!E5002</f>
        <v>0.21593259089475603</v>
      </c>
      <c r="I5002">
        <v>0.88743099999999997</v>
      </c>
      <c r="J5002">
        <v>0.51390400000000003</v>
      </c>
      <c r="K5002">
        <v>0.187025</v>
      </c>
      <c r="L5002">
        <v>-4.3518000000000001E-2</v>
      </c>
      <c r="M5002" s="16">
        <f>Sinusoidal!I5011-Model!I5002</f>
        <v>-6.1781887258016699E-4</v>
      </c>
      <c r="N5002" s="17">
        <f>Sinusoidal!J5011-Model!J5002</f>
        <v>-1.8007095275435203E-3</v>
      </c>
      <c r="O5002" s="18">
        <f>Sinusoidal!K5011-Model!K5002</f>
        <v>-1.1084091052439571E-3</v>
      </c>
      <c r="P5002" s="18">
        <f>Sinusoidal!L5011-Model!L5002</f>
        <v>-2.4625227167389407E-5</v>
      </c>
    </row>
    <row r="5003" spans="1:16">
      <c r="A5003">
        <v>2458137.8611099999</v>
      </c>
      <c r="B5003" s="7">
        <f t="shared" si="80"/>
        <v>43119.36110999994</v>
      </c>
      <c r="C5003">
        <v>0.84211999999999998</v>
      </c>
      <c r="D5003">
        <v>5.5544999999999997E-2</v>
      </c>
      <c r="E5003">
        <v>-2.9492000000000001E-2</v>
      </c>
      <c r="F5003" s="16">
        <f>Sinusoidal!I5012-Model!C5003</f>
        <v>3.0569166365829403E-2</v>
      </c>
      <c r="G5003" s="17">
        <f>Sinusoidal!J5012-Model!D5003</f>
        <v>0.46444528805964741</v>
      </c>
      <c r="H5003" s="18">
        <f>Sinusoidal!K5012-Model!E5003</f>
        <v>0.22809530988728385</v>
      </c>
      <c r="I5003">
        <v>0.87330600000000003</v>
      </c>
      <c r="J5003">
        <v>0.52172799999999997</v>
      </c>
      <c r="K5003">
        <v>0.19981499999999999</v>
      </c>
      <c r="L5003">
        <v>-3.8988000000000002E-2</v>
      </c>
      <c r="M5003" s="16">
        <f>Sinusoidal!I5012-Model!I5003</f>
        <v>-6.1683363417064374E-4</v>
      </c>
      <c r="N5003" s="17">
        <f>Sinusoidal!J5012-Model!J5003</f>
        <v>-1.7377119403525487E-3</v>
      </c>
      <c r="O5003" s="18">
        <f>Sinusoidal!K5012-Model!K5003</f>
        <v>-1.2116901127161295E-3</v>
      </c>
      <c r="P5003" s="18">
        <f>Sinusoidal!L5012-Model!L5003</f>
        <v>-4.8846945134635444E-5</v>
      </c>
    </row>
    <row r="5004" spans="1:16">
      <c r="A5004">
        <v>2458137.8645819998</v>
      </c>
      <c r="B5004" s="7">
        <f t="shared" si="80"/>
        <v>43119.364581999835</v>
      </c>
      <c r="C5004">
        <v>0.82920300000000002</v>
      </c>
      <c r="D5004">
        <v>6.6106999999999999E-2</v>
      </c>
      <c r="E5004">
        <v>-2.8840000000000001E-2</v>
      </c>
      <c r="F5004" s="16">
        <f>Sinusoidal!I5013-Model!C5004</f>
        <v>2.6533379152821501E-2</v>
      </c>
      <c r="G5004" s="17">
        <f>Sinusoidal!J5013-Model!D5004</f>
        <v>0.46008476661145548</v>
      </c>
      <c r="H5004" s="18">
        <f>Sinusoidal!K5013-Model!E5004</f>
        <v>0.23948626751157689</v>
      </c>
      <c r="I5004">
        <v>0.85635399999999995</v>
      </c>
      <c r="J5004">
        <v>0.52783999999999998</v>
      </c>
      <c r="K5004">
        <v>0.21194099999999999</v>
      </c>
      <c r="L5004">
        <v>-3.4328999999999998E-2</v>
      </c>
      <c r="M5004" s="16">
        <f>Sinusoidal!I5013-Model!I5004</f>
        <v>-6.1762084717842392E-4</v>
      </c>
      <c r="N5004" s="17">
        <f>Sinusoidal!J5013-Model!J5004</f>
        <v>-1.6482333885444733E-3</v>
      </c>
      <c r="O5004" s="18">
        <f>Sinusoidal!K5013-Model!K5004</f>
        <v>-1.2947324884231004E-3</v>
      </c>
      <c r="P5004" s="18">
        <f>Sinusoidal!L5013-Model!L5004</f>
        <v>-7.5532937117026022E-5</v>
      </c>
    </row>
    <row r="5005" spans="1:16">
      <c r="A5005">
        <v>2458137.868055</v>
      </c>
      <c r="B5005" s="7">
        <f t="shared" si="80"/>
        <v>43119.36805499997</v>
      </c>
      <c r="C5005">
        <v>0.81362699999999999</v>
      </c>
      <c r="D5005">
        <v>7.6449000000000003E-2</v>
      </c>
      <c r="E5005">
        <v>-2.8060999999999999E-2</v>
      </c>
      <c r="F5005" s="16">
        <f>Sinusoidal!I5014-Model!C5005</f>
        <v>2.2382770986893008E-2</v>
      </c>
      <c r="G5005" s="17">
        <f>Sinusoidal!J5014-Model!D5005</f>
        <v>0.4542386243867903</v>
      </c>
      <c r="H5005" s="18">
        <f>Sinusoidal!K5014-Model!E5005</f>
        <v>0.25006742720335384</v>
      </c>
      <c r="I5005">
        <v>0.83662000000000003</v>
      </c>
      <c r="J5005">
        <v>0.53222700000000001</v>
      </c>
      <c r="K5005">
        <v>0.22336900000000001</v>
      </c>
      <c r="L5005">
        <v>-2.9552999999999999E-2</v>
      </c>
      <c r="M5005" s="16">
        <f>Sinusoidal!I5014-Model!I5005</f>
        <v>-6.1022901310703315E-4</v>
      </c>
      <c r="N5005" s="17">
        <f>Sinusoidal!J5014-Model!J5005</f>
        <v>-1.5393756132097147E-3</v>
      </c>
      <c r="O5005" s="18">
        <f>Sinusoidal!K5014-Model!K5005</f>
        <v>-1.3625727966461443E-3</v>
      </c>
      <c r="P5005" s="18">
        <f>Sinusoidal!L5014-Model!L5005</f>
        <v>-1.0769858631080875E-4</v>
      </c>
    </row>
    <row r="5006" spans="1:16">
      <c r="A5006">
        <v>2458137.8715269999</v>
      </c>
      <c r="B5006" s="7">
        <f t="shared" si="80"/>
        <v>43119.371526999865</v>
      </c>
      <c r="C5006">
        <v>0.79545500000000002</v>
      </c>
      <c r="D5006">
        <v>8.6529999999999996E-2</v>
      </c>
      <c r="E5006">
        <v>-2.7157000000000001E-2</v>
      </c>
      <c r="F5006" s="16">
        <f>Sinusoidal!I5015-Model!C5006</f>
        <v>1.8118284549933472E-2</v>
      </c>
      <c r="G5006" s="17">
        <f>Sinusoidal!J5015-Model!D5006</f>
        <v>0.44693328831758039</v>
      </c>
      <c r="H5006" s="18">
        <f>Sinusoidal!K5015-Model!E5006</f>
        <v>0.25980396564908081</v>
      </c>
      <c r="I5006">
        <v>0.81418299999999999</v>
      </c>
      <c r="J5006">
        <v>0.53487099999999999</v>
      </c>
      <c r="K5006">
        <v>0.23405599999999999</v>
      </c>
      <c r="L5006">
        <v>-2.4680000000000001E-2</v>
      </c>
      <c r="M5006" s="16">
        <f>Sinusoidal!I5015-Model!I5006</f>
        <v>-6.0971545006649475E-4</v>
      </c>
      <c r="N5006" s="17">
        <f>Sinusoidal!J5015-Model!J5006</f>
        <v>-1.407711682419599E-3</v>
      </c>
      <c r="O5006" s="18">
        <f>Sinusoidal!K5015-Model!K5006</f>
        <v>-1.4090343509191861E-3</v>
      </c>
      <c r="P5006" s="18">
        <f>Sinusoidal!L5015-Model!L5006</f>
        <v>-1.4072076279402282E-4</v>
      </c>
    </row>
    <row r="5007" spans="1:16">
      <c r="A5007">
        <v>2458137.8749990002</v>
      </c>
      <c r="B5007" s="7">
        <f t="shared" si="80"/>
        <v>43119.374999000225</v>
      </c>
      <c r="C5007">
        <v>0.774756</v>
      </c>
      <c r="D5007">
        <v>9.6311999999999995E-2</v>
      </c>
      <c r="E5007">
        <v>-2.6131000000000001E-2</v>
      </c>
      <c r="F5007" s="16">
        <f>Sinusoidal!I5016-Model!C5007</f>
        <v>1.3743646440609436E-2</v>
      </c>
      <c r="G5007" s="17">
        <f>Sinusoidal!J5016-Model!D5007</f>
        <v>0.43819776124657378</v>
      </c>
      <c r="H5007" s="18">
        <f>Sinusoidal!K5016-Model!E5007</f>
        <v>0.2686643921466933</v>
      </c>
      <c r="I5007">
        <v>0.78910000000000002</v>
      </c>
      <c r="J5007">
        <v>0.53576900000000005</v>
      </c>
      <c r="K5007">
        <v>0.243973</v>
      </c>
      <c r="L5007">
        <v>-1.9722E-2</v>
      </c>
      <c r="M5007" s="16">
        <f>Sinusoidal!I5016-Model!I5007</f>
        <v>-6.0035355939058732E-4</v>
      </c>
      <c r="N5007" s="17">
        <f>Sinusoidal!J5016-Model!J5007</f>
        <v>-1.2592387534262617E-3</v>
      </c>
      <c r="O5007" s="18">
        <f>Sinusoidal!K5016-Model!K5007</f>
        <v>-1.4396078533067125E-3</v>
      </c>
      <c r="P5007" s="18">
        <f>Sinusoidal!L5016-Model!L5007</f>
        <v>-1.7828798026056636E-4</v>
      </c>
    </row>
    <row r="5008" spans="1:16">
      <c r="A5008">
        <v>2458137.8784710001</v>
      </c>
      <c r="B5008" s="7">
        <f t="shared" si="80"/>
        <v>43119.37847100012</v>
      </c>
      <c r="C5008">
        <v>0.75161</v>
      </c>
      <c r="D5008">
        <v>0.105758</v>
      </c>
      <c r="E5008">
        <v>-2.4986000000000001E-2</v>
      </c>
      <c r="F5008" s="16">
        <f>Sinusoidal!I5017-Model!C5008</f>
        <v>9.260131435130714E-3</v>
      </c>
      <c r="G5008" s="17">
        <f>Sinusoidal!J5017-Model!D5008</f>
        <v>0.42806565109110806</v>
      </c>
      <c r="H5008" s="18">
        <f>Sinusoidal!K5017-Model!E5008</f>
        <v>0.2766196604052778</v>
      </c>
      <c r="I5008">
        <v>0.76147100000000001</v>
      </c>
      <c r="J5008">
        <v>0.53491900000000003</v>
      </c>
      <c r="K5008">
        <v>0.25308199999999997</v>
      </c>
      <c r="L5008">
        <v>-1.4697999999999999E-2</v>
      </c>
      <c r="M5008" s="16">
        <f>Sinusoidal!I5017-Model!I5008</f>
        <v>-6.0086856486929463E-4</v>
      </c>
      <c r="N5008" s="17">
        <f>Sinusoidal!J5017-Model!J5008</f>
        <v>-1.0953489088919577E-3</v>
      </c>
      <c r="O5008" s="18">
        <f>Sinusoidal!K5017-Model!K5008</f>
        <v>-1.4483395947221811E-3</v>
      </c>
      <c r="P5008" s="18">
        <f>Sinusoidal!L5017-Model!L5008</f>
        <v>-2.1734954257743473E-4</v>
      </c>
    </row>
    <row r="5009" spans="1:16">
      <c r="A5009">
        <v>2458137.881943</v>
      </c>
      <c r="B5009" s="7">
        <f t="shared" si="80"/>
        <v>43119.381943000015</v>
      </c>
      <c r="C5009">
        <v>0.726101</v>
      </c>
      <c r="D5009">
        <v>0.114833</v>
      </c>
      <c r="E5009">
        <v>-2.3725E-2</v>
      </c>
      <c r="F5009" s="16">
        <f>Sinusoidal!I5018-Model!C5009</f>
        <v>4.6732990398223873E-3</v>
      </c>
      <c r="G5009" s="17">
        <f>Sinusoidal!J5018-Model!D5009</f>
        <v>0.41657418183834788</v>
      </c>
      <c r="H5009" s="18">
        <f>Sinusoidal!K5018-Model!E5009</f>
        <v>0.28364327242124776</v>
      </c>
      <c r="I5009">
        <v>0.73136800000000002</v>
      </c>
      <c r="J5009">
        <v>0.53232500000000005</v>
      </c>
      <c r="K5009">
        <v>0.26135799999999998</v>
      </c>
      <c r="L5009">
        <v>-9.6240000000000006E-3</v>
      </c>
      <c r="M5009" s="16">
        <f>Sinusoidal!I5018-Model!I5009</f>
        <v>-5.9370096017763441E-4</v>
      </c>
      <c r="N5009" s="17">
        <f>Sinusoidal!J5018-Model!J5009</f>
        <v>-9.178181616521508E-4</v>
      </c>
      <c r="O5009" s="18">
        <f>Sinusoidal!K5018-Model!K5009</f>
        <v>-1.4397275787522146E-3</v>
      </c>
      <c r="P5009" s="18">
        <f>Sinusoidal!L5018-Model!L5009</f>
        <v>-2.5806384505001542E-4</v>
      </c>
    </row>
    <row r="5010" spans="1:16">
      <c r="A5010">
        <v>2458137.8854160002</v>
      </c>
      <c r="B5010" s="7">
        <f t="shared" si="80"/>
        <v>43119.38541600015</v>
      </c>
      <c r="C5010">
        <v>0.698326</v>
      </c>
      <c r="D5010">
        <v>0.123503</v>
      </c>
      <c r="E5010">
        <v>-2.2353999999999999E-2</v>
      </c>
      <c r="F5010" s="16">
        <f>Sinusoidal!I5019-Model!C5010</f>
        <v>-1.6296811035321213E-5</v>
      </c>
      <c r="G5010" s="17">
        <f>Sinusoidal!J5019-Model!D5010</f>
        <v>0.4037651863363626</v>
      </c>
      <c r="H5010" s="18">
        <f>Sinusoidal!K5019-Model!E5010</f>
        <v>0.28971437409448958</v>
      </c>
      <c r="I5010">
        <v>0.698909</v>
      </c>
      <c r="J5010">
        <v>0.52800000000000002</v>
      </c>
      <c r="K5010">
        <v>0.26877099999999998</v>
      </c>
      <c r="L5010">
        <v>-4.5170000000000002E-3</v>
      </c>
      <c r="M5010" s="16">
        <f>Sinusoidal!I5019-Model!I5010</f>
        <v>-5.992968110353214E-4</v>
      </c>
      <c r="N5010" s="17">
        <f>Sinusoidal!J5019-Model!J5010</f>
        <v>-7.3181366363739286E-4</v>
      </c>
      <c r="O5010" s="18">
        <f>Sinusoidal!K5019-Model!K5010</f>
        <v>-1.4106259055103876E-3</v>
      </c>
      <c r="P5010" s="18">
        <f>Sinusoidal!L5019-Model!L5010</f>
        <v>-2.9974599788034316E-4</v>
      </c>
    </row>
    <row r="5011" spans="1:16">
      <c r="A5011">
        <v>2458137.888888</v>
      </c>
      <c r="B5011" s="7">
        <f t="shared" si="80"/>
        <v>43119.388888000045</v>
      </c>
      <c r="C5011">
        <v>0.66838399999999998</v>
      </c>
      <c r="D5011">
        <v>0.13173699999999999</v>
      </c>
      <c r="E5011">
        <v>-2.0877E-2</v>
      </c>
      <c r="F5011" s="16">
        <f>Sinusoidal!I5020-Model!C5011</f>
        <v>-4.8024239706935257E-3</v>
      </c>
      <c r="G5011" s="17">
        <f>Sinusoidal!J5020-Model!D5011</f>
        <v>0.38968308090439829</v>
      </c>
      <c r="H5011" s="18">
        <f>Sinusoidal!K5020-Model!E5011</f>
        <v>0.29481284227438925</v>
      </c>
      <c r="I5011">
        <v>0.66417800000000005</v>
      </c>
      <c r="J5011">
        <v>0.52195599999999998</v>
      </c>
      <c r="K5011">
        <v>0.27530199999999999</v>
      </c>
      <c r="L5011">
        <v>6.0700000000000001E-4</v>
      </c>
      <c r="M5011" s="16">
        <f>Sinusoidal!I5020-Model!I5011</f>
        <v>-5.9642397069359365E-4</v>
      </c>
      <c r="N5011" s="17">
        <f>Sinusoidal!J5020-Model!J5011</f>
        <v>-5.3591909560168904E-4</v>
      </c>
      <c r="O5011" s="18">
        <f>Sinusoidal!K5020-Model!K5011</f>
        <v>-1.3661577256107171E-3</v>
      </c>
      <c r="P5011" s="18">
        <f>Sinusoidal!L5020-Model!L5011</f>
        <v>-3.4281494167235786E-4</v>
      </c>
    </row>
    <row r="5012" spans="1:16">
      <c r="A5012">
        <v>2458137.8923599999</v>
      </c>
      <c r="B5012" s="7">
        <f t="shared" si="80"/>
        <v>43119.39235999994</v>
      </c>
      <c r="C5012">
        <v>0.63638300000000003</v>
      </c>
      <c r="D5012">
        <v>0.13950699999999999</v>
      </c>
      <c r="E5012">
        <v>-1.9299E-2</v>
      </c>
      <c r="F5012" s="16">
        <f>Sinusoidal!I5021-Model!C5012</f>
        <v>-9.6805131841128933E-3</v>
      </c>
      <c r="G5012" s="17">
        <f>Sinusoidal!J5021-Model!D5012</f>
        <v>0.37437482184461429</v>
      </c>
      <c r="H5012" s="18">
        <f>Sinusoidal!K5021-Model!E5012</f>
        <v>0.29892236295368296</v>
      </c>
      <c r="I5012">
        <v>0.62731199999999998</v>
      </c>
      <c r="J5012">
        <v>0.51422000000000001</v>
      </c>
      <c r="K5012">
        <v>0.28092400000000001</v>
      </c>
      <c r="L5012">
        <v>5.7279999999999996E-3</v>
      </c>
      <c r="M5012" s="16">
        <f>Sinusoidal!I5021-Model!I5012</f>
        <v>-6.0951318411284205E-4</v>
      </c>
      <c r="N5012" s="17">
        <f>Sinusoidal!J5021-Model!J5012</f>
        <v>-3.381781553857266E-4</v>
      </c>
      <c r="O5012" s="18">
        <f>Sinusoidal!K5021-Model!K5012</f>
        <v>-1.3006370463170547E-3</v>
      </c>
      <c r="P5012" s="18">
        <f>Sinusoidal!L5021-Model!L5012</f>
        <v>-3.8374022634662334E-4</v>
      </c>
    </row>
    <row r="5013" spans="1:16">
      <c r="A5013">
        <v>2458137.8958319998</v>
      </c>
      <c r="B5013" s="7">
        <f t="shared" si="80"/>
        <v>43119.395831999835</v>
      </c>
      <c r="C5013">
        <v>0.602437</v>
      </c>
      <c r="D5013">
        <v>0.146787</v>
      </c>
      <c r="E5013">
        <v>-1.7624999999999998E-2</v>
      </c>
      <c r="F5013" s="16">
        <f>Sinusoidal!I5022-Model!C5013</f>
        <v>-1.464502297461312E-2</v>
      </c>
      <c r="G5013" s="17">
        <f>Sinusoidal!J5022-Model!D5013</f>
        <v>0.35789084399633975</v>
      </c>
      <c r="H5013" s="18">
        <f>Sinusoidal!K5022-Model!E5013</f>
        <v>0.30202950035656306</v>
      </c>
      <c r="I5013">
        <v>0.58840599999999998</v>
      </c>
      <c r="J5013">
        <v>0.50481399999999998</v>
      </c>
      <c r="K5013">
        <v>0.28562599999999999</v>
      </c>
      <c r="L5013">
        <v>1.0833000000000001E-2</v>
      </c>
      <c r="M5013" s="16">
        <f>Sinusoidal!I5022-Model!I5013</f>
        <v>-6.1402297461310429E-4</v>
      </c>
      <c r="N5013" s="17">
        <f>Sinusoidal!J5022-Model!J5013</f>
        <v>-1.3615600366023717E-4</v>
      </c>
      <c r="O5013" s="18">
        <f>Sinusoidal!K5022-Model!K5013</f>
        <v>-1.2214996434369296E-3</v>
      </c>
      <c r="P5013" s="18">
        <f>Sinusoidal!L5022-Model!L5013</f>
        <v>-4.2598862605849538E-4</v>
      </c>
    </row>
    <row r="5014" spans="1:16">
      <c r="A5014">
        <v>2458137.899305</v>
      </c>
      <c r="B5014" s="7">
        <f t="shared" si="80"/>
        <v>43119.39930499997</v>
      </c>
      <c r="C5014">
        <v>0.56666700000000003</v>
      </c>
      <c r="D5014">
        <v>0.15355099999999999</v>
      </c>
      <c r="E5014">
        <v>-1.5862000000000001E-2</v>
      </c>
      <c r="F5014" s="16">
        <f>Sinusoidal!I5023-Model!C5014</f>
        <v>-1.9690827130886546E-2</v>
      </c>
      <c r="G5014" s="17">
        <f>Sinusoidal!J5023-Model!D5014</f>
        <v>0.34028698153191733</v>
      </c>
      <c r="H5014" s="18">
        <f>Sinusoidal!K5023-Model!E5014</f>
        <v>0.30412575669722458</v>
      </c>
      <c r="I5014">
        <v>0.54761300000000002</v>
      </c>
      <c r="J5014">
        <v>0.49377799999999999</v>
      </c>
      <c r="K5014">
        <v>0.28938999999999998</v>
      </c>
      <c r="L5014">
        <v>1.5900999999999998E-2</v>
      </c>
      <c r="M5014" s="16">
        <f>Sinusoidal!I5023-Model!I5014</f>
        <v>-6.3682713088653031E-4</v>
      </c>
      <c r="N5014" s="17">
        <f>Sinusoidal!J5023-Model!J5014</f>
        <v>5.9981531917330244E-5</v>
      </c>
      <c r="O5014" s="18">
        <f>Sinusoidal!K5023-Model!K5014</f>
        <v>-1.1262433027753871E-3</v>
      </c>
      <c r="P5014" s="18">
        <f>Sinusoidal!L5023-Model!L5014</f>
        <v>-4.6497076306807952E-4</v>
      </c>
    </row>
    <row r="5015" spans="1:16">
      <c r="A5015">
        <v>2458137.9027769999</v>
      </c>
      <c r="B5015" s="7">
        <f t="shared" si="80"/>
        <v>43119.402776999865</v>
      </c>
      <c r="C5015">
        <v>0.52919700000000003</v>
      </c>
      <c r="D5015">
        <v>0.159779</v>
      </c>
      <c r="E5015">
        <v>-1.4016000000000001E-2</v>
      </c>
      <c r="F5015" s="16">
        <f>Sinusoidal!I5024-Model!C5015</f>
        <v>-2.4809623538091685E-2</v>
      </c>
      <c r="G5015" s="17">
        <f>Sinusoidal!J5024-Model!D5015</f>
        <v>0.32161837125088538</v>
      </c>
      <c r="H5015" s="18">
        <f>Sinusoidal!K5024-Model!E5015</f>
        <v>0.3052046224150663</v>
      </c>
      <c r="I5015">
        <v>0.50503900000000002</v>
      </c>
      <c r="J5015">
        <v>0.48114099999999999</v>
      </c>
      <c r="K5015">
        <v>0.29220699999999999</v>
      </c>
      <c r="L5015">
        <v>2.0917999999999999E-2</v>
      </c>
      <c r="M5015" s="16">
        <f>Sinusoidal!I5024-Model!I5015</f>
        <v>-6.5162353809167239E-4</v>
      </c>
      <c r="N5015" s="17">
        <f>Sinusoidal!J5024-Model!J5015</f>
        <v>2.5637125088540103E-4</v>
      </c>
      <c r="O5015" s="18">
        <f>Sinusoidal!K5024-Model!K5015</f>
        <v>-1.0183775849337273E-3</v>
      </c>
      <c r="P5015" s="18">
        <f>Sinusoidal!L5024-Model!L5015</f>
        <v>-5.0298791362370088E-4</v>
      </c>
    </row>
    <row r="5016" spans="1:16">
      <c r="A5016">
        <v>2458137.9062490002</v>
      </c>
      <c r="B5016" s="7">
        <f t="shared" si="80"/>
        <v>43119.406249000225</v>
      </c>
      <c r="C5016">
        <v>0.49015799999999998</v>
      </c>
      <c r="D5016">
        <v>0.16545199999999999</v>
      </c>
      <c r="E5016">
        <v>-1.2093E-2</v>
      </c>
      <c r="F5016" s="16">
        <f>Sinusoidal!I5025-Model!C5016</f>
        <v>-2.9994363027412818E-2</v>
      </c>
      <c r="G5016" s="17">
        <f>Sinusoidal!J5025-Model!D5016</f>
        <v>0.30194433868609932</v>
      </c>
      <c r="H5016" s="18">
        <f>Sinusoidal!K5025-Model!E5016</f>
        <v>0.30526261672369875</v>
      </c>
      <c r="I5016">
        <v>0.46084900000000001</v>
      </c>
      <c r="J5016">
        <v>0.46695700000000001</v>
      </c>
      <c r="K5016">
        <v>0.29406700000000002</v>
      </c>
      <c r="L5016">
        <v>2.5866E-2</v>
      </c>
      <c r="M5016" s="16">
        <f>Sinusoidal!I5025-Model!I5016</f>
        <v>-6.8536302741284416E-4</v>
      </c>
      <c r="N5016" s="17">
        <f>Sinusoidal!J5025-Model!J5016</f>
        <v>4.3933868609929982E-4</v>
      </c>
      <c r="O5016" s="18">
        <f>Sinusoidal!K5025-Model!K5016</f>
        <v>-8.97383276301289E-4</v>
      </c>
      <c r="P5016" s="18">
        <f>Sinusoidal!L5025-Model!L5016</f>
        <v>-5.3817916832932591E-4</v>
      </c>
    </row>
    <row r="5017" spans="1:16">
      <c r="A5017">
        <v>2458137.9097210001</v>
      </c>
      <c r="B5017" s="7">
        <f t="shared" si="80"/>
        <v>43119.40972100012</v>
      </c>
      <c r="C5017">
        <v>0.44968200000000003</v>
      </c>
      <c r="D5017">
        <v>0.17055400000000001</v>
      </c>
      <c r="E5017">
        <v>-1.0101000000000001E-2</v>
      </c>
      <c r="F5017" s="16">
        <f>Sinusoidal!I5026-Model!C5017</f>
        <v>-3.5233696854774565E-2</v>
      </c>
      <c r="G5017" s="17">
        <f>Sinusoidal!J5026-Model!D5017</f>
        <v>0.28132626739076128</v>
      </c>
      <c r="H5017" s="18">
        <f>Sinusoidal!K5026-Model!E5017</f>
        <v>0.30430131834239271</v>
      </c>
      <c r="I5017">
        <v>0.41515999999999997</v>
      </c>
      <c r="J5017">
        <v>0.45126300000000003</v>
      </c>
      <c r="K5017">
        <v>0.29496699999999998</v>
      </c>
      <c r="L5017">
        <v>3.073E-2</v>
      </c>
      <c r="M5017" s="16">
        <f>Sinusoidal!I5026-Model!I5017</f>
        <v>-7.1169685477451283E-4</v>
      </c>
      <c r="N5017" s="17">
        <f>Sinusoidal!J5026-Model!J5017</f>
        <v>6.1726739076128911E-4</v>
      </c>
      <c r="O5017" s="18">
        <f>Sinusoidal!K5026-Model!K5017</f>
        <v>-7.6668165760729323E-4</v>
      </c>
      <c r="P5017" s="18">
        <f>Sinusoidal!L5026-Model!L5017</f>
        <v>-5.714691181773375E-4</v>
      </c>
    </row>
    <row r="5018" spans="1:16">
      <c r="A5018">
        <v>2458137.913193</v>
      </c>
      <c r="B5018" s="7">
        <f t="shared" si="80"/>
        <v>43119.413193000015</v>
      </c>
      <c r="C5018">
        <v>0.40790799999999999</v>
      </c>
      <c r="D5018">
        <v>0.17507</v>
      </c>
      <c r="E5018">
        <v>-8.0479999999999996E-3</v>
      </c>
      <c r="F5018" s="16">
        <f>Sinusoidal!I5027-Model!C5018</f>
        <v>-4.0518441357579982E-2</v>
      </c>
      <c r="G5018" s="17">
        <f>Sinusoidal!J5027-Model!D5018</f>
        <v>0.25982945183023426</v>
      </c>
      <c r="H5018" s="18">
        <f>Sinusoidal!K5027-Model!E5018</f>
        <v>0.3023253863102921</v>
      </c>
      <c r="I5018">
        <v>0.368147</v>
      </c>
      <c r="J5018">
        <v>0.43412299999999998</v>
      </c>
      <c r="K5018">
        <v>0.29490499999999997</v>
      </c>
      <c r="L5018">
        <v>3.5492000000000003E-2</v>
      </c>
      <c r="M5018" s="16">
        <f>Sinusoidal!I5027-Model!I5018</f>
        <v>-7.5744135757999098E-4</v>
      </c>
      <c r="N5018" s="17">
        <f>Sinusoidal!J5027-Model!J5018</f>
        <v>7.7645183023428155E-4</v>
      </c>
      <c r="O5018" s="18">
        <f>Sinusoidal!K5027-Model!K5018</f>
        <v>-6.2761368970787323E-4</v>
      </c>
      <c r="P5018" s="18">
        <f>Sinusoidal!L5027-Model!L5018</f>
        <v>-6.0051623589947589E-4</v>
      </c>
    </row>
    <row r="5019" spans="1:16">
      <c r="A5019">
        <v>2458137.9166660002</v>
      </c>
      <c r="B5019" s="7">
        <f t="shared" si="80"/>
        <v>43119.41666600015</v>
      </c>
      <c r="C5019">
        <v>0.364977</v>
      </c>
      <c r="D5019">
        <v>0.17899000000000001</v>
      </c>
      <c r="E5019">
        <v>-5.94E-3</v>
      </c>
      <c r="F5019" s="16">
        <f>Sinusoidal!I5028-Model!C5019</f>
        <v>-4.5837058283840826E-2</v>
      </c>
      <c r="G5019" s="17">
        <f>Sinusoidal!J5028-Model!D5019</f>
        <v>0.23751893435531404</v>
      </c>
      <c r="H5019" s="18">
        <f>Sinusoidal!K5028-Model!E5019</f>
        <v>0.299340570815949</v>
      </c>
      <c r="I5019">
        <v>0.319934</v>
      </c>
      <c r="J5019">
        <v>0.41558400000000001</v>
      </c>
      <c r="K5019">
        <v>0.29388199999999998</v>
      </c>
      <c r="L5019">
        <v>4.0138E-2</v>
      </c>
      <c r="M5019" s="16">
        <f>Sinusoidal!I5028-Model!I5019</f>
        <v>-7.9405828384082611E-4</v>
      </c>
      <c r="N5019" s="17">
        <f>Sinusoidal!J5028-Model!J5019</f>
        <v>9.2493435531404433E-4</v>
      </c>
      <c r="O5019" s="18">
        <f>Sinusoidal!K5028-Model!K5019</f>
        <v>-4.8142918405097435E-4</v>
      </c>
      <c r="P5019" s="18">
        <f>Sinusoidal!L5028-Model!L5019</f>
        <v>-6.2666211989649556E-4</v>
      </c>
    </row>
    <row r="5020" spans="1:16">
      <c r="A5020">
        <v>2458137.920138</v>
      </c>
      <c r="B5020" s="7">
        <f t="shared" si="80"/>
        <v>43119.420138000045</v>
      </c>
      <c r="C5020">
        <v>0.32103199999999998</v>
      </c>
      <c r="D5020">
        <v>0.182306</v>
      </c>
      <c r="E5020">
        <v>-3.7859999999999999E-3</v>
      </c>
      <c r="F5020" s="16">
        <f>Sinusoidal!I5029-Model!C5020</f>
        <v>-5.1176149235989898E-2</v>
      </c>
      <c r="G5020" s="17">
        <f>Sinusoidal!J5029-Model!D5020</f>
        <v>0.21446232678567231</v>
      </c>
      <c r="H5020" s="18">
        <f>Sinusoidal!K5029-Model!E5020</f>
        <v>0.29535871400707236</v>
      </c>
      <c r="I5020">
        <v>0.270708</v>
      </c>
      <c r="J5020">
        <v>0.39571899999999999</v>
      </c>
      <c r="K5020">
        <v>0.291906</v>
      </c>
      <c r="L5020">
        <v>4.4651000000000003E-2</v>
      </c>
      <c r="M5020" s="16">
        <f>Sinusoidal!I5029-Model!I5020</f>
        <v>-8.5214923598991854E-4</v>
      </c>
      <c r="N5020" s="17">
        <f>Sinusoidal!J5029-Model!J5020</f>
        <v>1.0493267856723221E-3</v>
      </c>
      <c r="O5020" s="18">
        <f>Sinusoidal!K5029-Model!K5020</f>
        <v>-3.3328599292764549E-4</v>
      </c>
      <c r="P5020" s="18">
        <f>Sinusoidal!L5029-Model!L5020</f>
        <v>-6.4788176534521374E-4</v>
      </c>
    </row>
    <row r="5021" spans="1:16">
      <c r="A5021">
        <v>2458137.9236099999</v>
      </c>
      <c r="B5021" s="7">
        <f t="shared" si="80"/>
        <v>43119.42360999994</v>
      </c>
      <c r="C5021">
        <v>0.27621899999999999</v>
      </c>
      <c r="D5021">
        <v>0.18501100000000001</v>
      </c>
      <c r="E5021">
        <v>-1.5939999999999999E-3</v>
      </c>
      <c r="F5021" s="16">
        <f>Sinusoidal!I5030-Model!C5021</f>
        <v>-5.6521962627555572E-2</v>
      </c>
      <c r="G5021" s="17">
        <f>Sinusoidal!J5030-Model!D5021</f>
        <v>0.19073061718147852</v>
      </c>
      <c r="H5021" s="18">
        <f>Sinusoidal!K5030-Model!E5021</f>
        <v>0.29039374077787222</v>
      </c>
      <c r="I5021">
        <v>0.22059599999999999</v>
      </c>
      <c r="J5021">
        <v>0.374581</v>
      </c>
      <c r="K5021">
        <v>0.28898099999999999</v>
      </c>
      <c r="L5021">
        <v>4.9017999999999999E-2</v>
      </c>
      <c r="M5021" s="16">
        <f>Sinusoidal!I5030-Model!I5021</f>
        <v>-8.9896262755556622E-4</v>
      </c>
      <c r="N5021" s="17">
        <f>Sinusoidal!J5030-Model!J5021</f>
        <v>1.1606171814785293E-3</v>
      </c>
      <c r="O5021" s="18">
        <f>Sinusoidal!K5030-Model!K5021</f>
        <v>-1.8125922212774981E-4</v>
      </c>
      <c r="P5021" s="18">
        <f>Sinusoidal!L5030-Model!L5021</f>
        <v>-6.6573502358591857E-4</v>
      </c>
    </row>
    <row r="5022" spans="1:16">
      <c r="A5022">
        <v>2458137.9270819998</v>
      </c>
      <c r="B5022" s="7">
        <f t="shared" si="80"/>
        <v>43119.427081999835</v>
      </c>
      <c r="C5022">
        <v>0.230684</v>
      </c>
      <c r="D5022">
        <v>0.18710299999999999</v>
      </c>
      <c r="E5022">
        <v>6.29E-4</v>
      </c>
      <c r="F5022" s="16">
        <f>Sinusoidal!I5031-Model!C5022</f>
        <v>-6.1857911509026114E-2</v>
      </c>
      <c r="G5022" s="17">
        <f>Sinusoidal!J5031-Model!D5022</f>
        <v>0.16639396242966134</v>
      </c>
      <c r="H5022" s="18">
        <f>Sinusoidal!K5031-Model!E5022</f>
        <v>0.28446163956383846</v>
      </c>
      <c r="I5022">
        <v>0.169794</v>
      </c>
      <c r="J5022">
        <v>0.35225499999999998</v>
      </c>
      <c r="K5022">
        <v>0.28512199999999999</v>
      </c>
      <c r="L5022">
        <v>5.3221999999999998E-2</v>
      </c>
      <c r="M5022" s="16">
        <f>Sinusoidal!I5031-Model!I5022</f>
        <v>-9.6791150902611478E-4</v>
      </c>
      <c r="N5022" s="17">
        <f>Sinusoidal!J5031-Model!J5022</f>
        <v>1.2419624296613474E-3</v>
      </c>
      <c r="O5022" s="18">
        <f>Sinusoidal!K5031-Model!K5022</f>
        <v>-3.1360436161531613E-5</v>
      </c>
      <c r="P5022" s="18">
        <f>Sinusoidal!L5031-Model!L5022</f>
        <v>-6.7731940717741246E-4</v>
      </c>
    </row>
    <row r="5023" spans="1:16">
      <c r="A5023">
        <v>2458137.930555</v>
      </c>
      <c r="B5023" s="7">
        <f t="shared" si="80"/>
        <v>43119.43055499997</v>
      </c>
      <c r="C5023">
        <v>0.18457399999999999</v>
      </c>
      <c r="D5023">
        <v>0.18858</v>
      </c>
      <c r="E5023">
        <v>2.8739999999999998E-3</v>
      </c>
      <c r="F5023" s="16">
        <f>Sinusoidal!I5032-Model!C5023</f>
        <v>-6.7166100583927357E-2</v>
      </c>
      <c r="G5023" s="17">
        <f>Sinusoidal!J5032-Model!D5023</f>
        <v>0.14152646731735083</v>
      </c>
      <c r="H5023" s="18">
        <f>Sinusoidal!K5032-Model!E5023</f>
        <v>0.27758343320625301</v>
      </c>
      <c r="I5023">
        <v>0.118432</v>
      </c>
      <c r="J5023">
        <v>0.32879900000000001</v>
      </c>
      <c r="K5023">
        <v>0.280339</v>
      </c>
      <c r="L5023">
        <v>5.7252999999999998E-2</v>
      </c>
      <c r="M5023" s="16">
        <f>Sinusoidal!I5032-Model!I5023</f>
        <v>-1.0241005839273648E-3</v>
      </c>
      <c r="N5023" s="17">
        <f>Sinusoidal!J5032-Model!J5023</f>
        <v>1.3074673173508189E-3</v>
      </c>
      <c r="O5023" s="18">
        <f>Sinusoidal!K5032-Model!K5023</f>
        <v>1.1843320625298803E-4</v>
      </c>
      <c r="P5023" s="18">
        <f>Sinusoidal!L5032-Model!L5023</f>
        <v>-6.8622439363537346E-4</v>
      </c>
    </row>
    <row r="5024" spans="1:16">
      <c r="A5024">
        <v>2458137.9340269999</v>
      </c>
      <c r="B5024" s="7">
        <f t="shared" si="80"/>
        <v>43119.434026999865</v>
      </c>
      <c r="C5024">
        <v>0.13803799999999999</v>
      </c>
      <c r="D5024">
        <v>0.189444</v>
      </c>
      <c r="E5024">
        <v>5.1320000000000003E-3</v>
      </c>
      <c r="F5024" s="16">
        <f>Sinusoidal!I5033-Model!C5024</f>
        <v>-7.2428860707776307E-2</v>
      </c>
      <c r="G5024" s="17">
        <f>Sinusoidal!J5033-Model!D5024</f>
        <v>0.1162019508082161</v>
      </c>
      <c r="H5024" s="18">
        <f>Sinusoidal!K5033-Model!E5024</f>
        <v>0.26978313998082204</v>
      </c>
      <c r="I5024">
        <v>6.6710000000000005E-2</v>
      </c>
      <c r="J5024">
        <v>0.30430600000000002</v>
      </c>
      <c r="K5024">
        <v>0.27465400000000001</v>
      </c>
      <c r="L5024">
        <v>6.1094000000000002E-2</v>
      </c>
      <c r="M5024" s="16">
        <f>Sinusoidal!I5033-Model!I5024</f>
        <v>-1.1008607077763188E-3</v>
      </c>
      <c r="N5024" s="17">
        <f>Sinusoidal!J5033-Model!J5024</f>
        <v>1.3399508082160838E-3</v>
      </c>
      <c r="O5024" s="18">
        <f>Sinusoidal!K5033-Model!K5024</f>
        <v>2.6113998082205603E-4</v>
      </c>
      <c r="P5024" s="18">
        <f>Sinusoidal!L5033-Model!L5024</f>
        <v>-6.8848737589405351E-4</v>
      </c>
    </row>
    <row r="5025" spans="1:16">
      <c r="A5025">
        <v>2458137.9374990002</v>
      </c>
      <c r="B5025" s="7">
        <f t="shared" si="80"/>
        <v>43119.437499000225</v>
      </c>
      <c r="C5025">
        <v>9.1222999999999999E-2</v>
      </c>
      <c r="D5025">
        <v>0.18970000000000001</v>
      </c>
      <c r="E5025">
        <v>7.3959999999999998E-3</v>
      </c>
      <c r="F5025" s="16">
        <f>Sinusoidal!I5034-Model!C5025</f>
        <v>-7.7625289136561124E-2</v>
      </c>
      <c r="G5025" s="17">
        <f>Sinusoidal!J5034-Model!D5025</f>
        <v>9.0494700279639934E-2</v>
      </c>
      <c r="H5025" s="18">
        <f>Sinusoidal!K5034-Model!E5025</f>
        <v>0.26108572491679549</v>
      </c>
      <c r="I5025">
        <v>1.4761E-2</v>
      </c>
      <c r="J5025">
        <v>0.278839</v>
      </c>
      <c r="K5025">
        <v>0.26808300000000002</v>
      </c>
      <c r="L5025">
        <v>6.4735000000000001E-2</v>
      </c>
      <c r="M5025" s="16">
        <f>Sinusoidal!I5034-Model!I5025</f>
        <v>-1.1632891365611214E-3</v>
      </c>
      <c r="N5025" s="17">
        <f>Sinusoidal!J5034-Model!J5025</f>
        <v>1.3557002796399376E-3</v>
      </c>
      <c r="O5025" s="18">
        <f>Sinusoidal!K5034-Model!K5025</f>
        <v>3.9872491679548983E-4</v>
      </c>
      <c r="P5025" s="18">
        <f>Sinusoidal!L5034-Model!L5025</f>
        <v>-6.8655140234420708E-4</v>
      </c>
    </row>
    <row r="5026" spans="1:16">
      <c r="A5026">
        <v>2458137.9409710001</v>
      </c>
      <c r="B5026" s="7">
        <f t="shared" si="80"/>
        <v>43119.44097100012</v>
      </c>
      <c r="C5026">
        <v>4.4275000000000002E-2</v>
      </c>
      <c r="D5026">
        <v>0.18935299999999999</v>
      </c>
      <c r="E5026">
        <v>9.6570000000000007E-3</v>
      </c>
      <c r="F5026" s="16">
        <f>Sinusoidal!I5035-Model!C5026</f>
        <v>-8.273279377417353E-2</v>
      </c>
      <c r="G5026" s="17">
        <f>Sinusoidal!J5035-Model!D5026</f>
        <v>6.4482214517078029E-2</v>
      </c>
      <c r="H5026" s="18">
        <f>Sinusoidal!K5035-Model!E5026</f>
        <v>0.25152104156431687</v>
      </c>
      <c r="I5026">
        <v>-3.7213000000000003E-2</v>
      </c>
      <c r="J5026">
        <v>0.25249899999999997</v>
      </c>
      <c r="K5026">
        <v>0.26065300000000002</v>
      </c>
      <c r="L5026">
        <v>6.8164000000000002E-2</v>
      </c>
      <c r="M5026" s="16">
        <f>Sinusoidal!I5035-Model!I5026</f>
        <v>-1.2447937741735249E-3</v>
      </c>
      <c r="N5026" s="17">
        <f>Sinusoidal!J5035-Model!J5026</f>
        <v>1.3362145170780493E-3</v>
      </c>
      <c r="O5026" s="18">
        <f>Sinusoidal!K5035-Model!K5026</f>
        <v>5.2504156431687488E-4</v>
      </c>
      <c r="P5026" s="18">
        <f>Sinusoidal!L5035-Model!L5026</f>
        <v>-6.802248433829261E-4</v>
      </c>
    </row>
    <row r="5027" spans="1:16">
      <c r="A5027">
        <v>2458137.944443</v>
      </c>
      <c r="B5027" s="7">
        <f t="shared" si="80"/>
        <v>43119.444443000015</v>
      </c>
      <c r="C5027">
        <v>-2.6619999999999999E-3</v>
      </c>
      <c r="D5027">
        <v>0.18840999999999999</v>
      </c>
      <c r="E5027">
        <v>1.1906999999999999E-2</v>
      </c>
      <c r="F5027" s="16">
        <f>Sinusoidal!I5036-Model!C5027</f>
        <v>-8.7726639653817842E-2</v>
      </c>
      <c r="G5027" s="17">
        <f>Sinusoidal!J5036-Model!D5027</f>
        <v>3.8242936299075908E-2</v>
      </c>
      <c r="H5027" s="18">
        <f>Sinusoidal!K5036-Model!E5027</f>
        <v>0.24112076439886154</v>
      </c>
      <c r="I5027">
        <v>-8.9077000000000003E-2</v>
      </c>
      <c r="J5027">
        <v>0.225353</v>
      </c>
      <c r="K5027">
        <v>0.252384</v>
      </c>
      <c r="L5027">
        <v>7.1369000000000002E-2</v>
      </c>
      <c r="M5027" s="16">
        <f>Sinusoidal!I5036-Model!I5027</f>
        <v>-1.3116396538178365E-3</v>
      </c>
      <c r="N5027" s="17">
        <f>Sinusoidal!J5036-Model!J5027</f>
        <v>1.2999362990759045E-3</v>
      </c>
      <c r="O5027" s="18">
        <f>Sinusoidal!K5036-Model!K5027</f>
        <v>6.4376439886154602E-4</v>
      </c>
      <c r="P5027" s="18">
        <f>Sinusoidal!L5036-Model!L5027</f>
        <v>-6.6864311527234377E-4</v>
      </c>
    </row>
    <row r="5028" spans="1:16">
      <c r="A5028">
        <v>2458137.9479160002</v>
      </c>
      <c r="B5028" s="7">
        <f t="shared" si="80"/>
        <v>43119.44791600015</v>
      </c>
      <c r="C5028">
        <v>-4.9443000000000001E-2</v>
      </c>
      <c r="D5028">
        <v>0.18688399999999999</v>
      </c>
      <c r="E5028">
        <v>1.4139000000000001E-2</v>
      </c>
      <c r="F5028" s="16">
        <f>Sinusoidal!I5037-Model!C5028</f>
        <v>-9.2583495882994651E-2</v>
      </c>
      <c r="G5028" s="17">
        <f>Sinusoidal!J5037-Model!D5028</f>
        <v>1.1851975439274465E-2</v>
      </c>
      <c r="H5028" s="18">
        <f>Sinusoidal!K5037-Model!E5028</f>
        <v>0.22991831208175131</v>
      </c>
      <c r="I5028">
        <v>-0.14063200000000001</v>
      </c>
      <c r="J5028">
        <v>0.19750799999999999</v>
      </c>
      <c r="K5028">
        <v>0.24331</v>
      </c>
      <c r="L5028">
        <v>7.4340000000000003E-2</v>
      </c>
      <c r="M5028" s="16">
        <f>Sinusoidal!I5037-Model!I5028</f>
        <v>-1.3944958829946452E-3</v>
      </c>
      <c r="N5028" s="17">
        <f>Sinusoidal!J5037-Model!J5028</f>
        <v>1.2279754392744702E-3</v>
      </c>
      <c r="O5028" s="18">
        <f>Sinusoidal!K5037-Model!K5028</f>
        <v>7.4731208175132791E-4</v>
      </c>
      <c r="P5028" s="18">
        <f>Sinusoidal!L5037-Model!L5028</f>
        <v>-6.5223258530730521E-4</v>
      </c>
    </row>
    <row r="5029" spans="1:16">
      <c r="A5029">
        <v>2458137.951388</v>
      </c>
      <c r="B5029" s="7">
        <f t="shared" si="80"/>
        <v>43119.451388000045</v>
      </c>
      <c r="C5029">
        <v>-9.5930000000000001E-2</v>
      </c>
      <c r="D5029">
        <v>0.184785</v>
      </c>
      <c r="E5029">
        <v>1.6343E-2</v>
      </c>
      <c r="F5029" s="16">
        <f>Sinusoidal!I5038-Model!C5029</f>
        <v>-9.7273981278698532E-2</v>
      </c>
      <c r="G5029" s="17">
        <f>Sinusoidal!J5038-Model!D5029</f>
        <v>-1.4610176816642201E-2</v>
      </c>
      <c r="H5029" s="18">
        <f>Sinusoidal!K5038-Model!E5029</f>
        <v>0.21795276182553086</v>
      </c>
      <c r="I5029">
        <v>-0.191744</v>
      </c>
      <c r="J5029">
        <v>0.16903499999999999</v>
      </c>
      <c r="K5029">
        <v>0.233456</v>
      </c>
      <c r="L5029">
        <v>7.7068999999999999E-2</v>
      </c>
      <c r="M5029" s="16">
        <f>Sinusoidal!I5038-Model!I5029</f>
        <v>-1.4599812786985356E-3</v>
      </c>
      <c r="N5029" s="17">
        <f>Sinusoidal!J5038-Model!J5029</f>
        <v>1.1398231833578132E-3</v>
      </c>
      <c r="O5029" s="18">
        <f>Sinusoidal!K5038-Model!K5029</f>
        <v>8.3976182553086032E-4</v>
      </c>
      <c r="P5029" s="18">
        <f>Sinusoidal!L5038-Model!L5029</f>
        <v>-6.3267677532903577E-4</v>
      </c>
    </row>
    <row r="5030" spans="1:16">
      <c r="A5030">
        <v>2458137.9548599999</v>
      </c>
      <c r="B5030" s="7">
        <f t="shared" si="80"/>
        <v>43119.45485999994</v>
      </c>
      <c r="C5030">
        <v>-0.141984</v>
      </c>
      <c r="D5030">
        <v>0.18212800000000001</v>
      </c>
      <c r="E5030">
        <v>1.8512000000000001E-2</v>
      </c>
      <c r="F5030" s="16">
        <f>Sinusoidal!I5039-Model!C5030</f>
        <v>-0.10177120692372293</v>
      </c>
      <c r="G5030" s="17">
        <f>Sinusoidal!J5039-Model!D5030</f>
        <v>-4.106594111302192E-2</v>
      </c>
      <c r="H5030" s="18">
        <f>Sinusoidal!K5039-Model!E5030</f>
        <v>0.20526275514188594</v>
      </c>
      <c r="I5030">
        <v>-0.24221500000000001</v>
      </c>
      <c r="J5030">
        <v>0.140045</v>
      </c>
      <c r="K5030">
        <v>0.222862</v>
      </c>
      <c r="L5030">
        <v>7.9545000000000005E-2</v>
      </c>
      <c r="M5030" s="16">
        <f>Sinusoidal!I5039-Model!I5030</f>
        <v>-1.5402069237229199E-3</v>
      </c>
      <c r="N5030" s="17">
        <f>Sinusoidal!J5039-Model!J5030</f>
        <v>1.0170588869780894E-3</v>
      </c>
      <c r="O5030" s="18">
        <f>Sinusoidal!K5039-Model!K5030</f>
        <v>9.1275514188593476E-4</v>
      </c>
      <c r="P5030" s="18">
        <f>Sinusoidal!L5039-Model!L5030</f>
        <v>-6.0788497315598933E-4</v>
      </c>
    </row>
    <row r="5031" spans="1:16">
      <c r="A5031">
        <v>2458137.9583319998</v>
      </c>
      <c r="B5031" s="7">
        <f t="shared" si="80"/>
        <v>43119.458331999835</v>
      </c>
      <c r="C5031">
        <v>-0.187473</v>
      </c>
      <c r="D5031">
        <v>0.178927</v>
      </c>
      <c r="E5031">
        <v>2.0639000000000001E-2</v>
      </c>
      <c r="F5031" s="16">
        <f>Sinusoidal!I5040-Model!C5031</f>
        <v>-0.10604331388638621</v>
      </c>
      <c r="G5031" s="17">
        <f>Sinusoidal!J5040-Model!D5031</f>
        <v>-6.7434950075087124E-2</v>
      </c>
      <c r="H5031" s="18">
        <f>Sinusoidal!K5040-Model!E5031</f>
        <v>0.19188939527744214</v>
      </c>
      <c r="I5031">
        <v>-0.29191499999999998</v>
      </c>
      <c r="J5031">
        <v>0.110611</v>
      </c>
      <c r="K5031">
        <v>0.21155499999999999</v>
      </c>
      <c r="L5031">
        <v>8.1763000000000002E-2</v>
      </c>
      <c r="M5031" s="16">
        <f>Sinusoidal!I5040-Model!I5031</f>
        <v>-1.6013138863862353E-3</v>
      </c>
      <c r="N5031" s="17">
        <f>Sinusoidal!J5040-Model!J5031</f>
        <v>8.8104992491287726E-4</v>
      </c>
      <c r="O5031" s="18">
        <f>Sinusoidal!K5040-Model!K5031</f>
        <v>9.7339527744214061E-4</v>
      </c>
      <c r="P5031" s="18">
        <f>Sinusoidal!L5040-Model!L5031</f>
        <v>-5.8096335362038676E-4</v>
      </c>
    </row>
    <row r="5032" spans="1:16">
      <c r="A5032">
        <v>2458137.961805</v>
      </c>
      <c r="B5032" s="7">
        <f t="shared" si="80"/>
        <v>43119.46180499997</v>
      </c>
      <c r="C5032">
        <v>-0.232265</v>
      </c>
      <c r="D5032">
        <v>0.17519999999999999</v>
      </c>
      <c r="E5032">
        <v>2.2717000000000001E-2</v>
      </c>
      <c r="F5032" s="16">
        <f>Sinusoidal!I5041-Model!C5032</f>
        <v>-0.11006100435986754</v>
      </c>
      <c r="G5032" s="17">
        <f>Sinusoidal!J5041-Model!D5032</f>
        <v>-9.3639354195372157E-2</v>
      </c>
      <c r="H5032" s="18">
        <f>Sinusoidal!K5041-Model!E5032</f>
        <v>0.17787613667004548</v>
      </c>
      <c r="I5032">
        <v>-0.34065200000000001</v>
      </c>
      <c r="J5032">
        <v>8.0847000000000002E-2</v>
      </c>
      <c r="K5032">
        <v>0.19958100000000001</v>
      </c>
      <c r="L5032">
        <v>8.3712999999999996E-2</v>
      </c>
      <c r="M5032" s="16">
        <f>Sinusoidal!I5041-Model!I5032</f>
        <v>-1.6740043598675314E-3</v>
      </c>
      <c r="N5032" s="17">
        <f>Sinusoidal!J5041-Model!J5032</f>
        <v>7.1364580462783545E-4</v>
      </c>
      <c r="O5032" s="18">
        <f>Sinusoidal!K5041-Model!K5032</f>
        <v>1.0121366700454604E-3</v>
      </c>
      <c r="P5032" s="18">
        <f>Sinusoidal!L5041-Model!L5032</f>
        <v>-5.4918870286711774E-4</v>
      </c>
    </row>
    <row r="5033" spans="1:16">
      <c r="A5033">
        <v>2458137.9652769999</v>
      </c>
      <c r="B5033" s="7">
        <f t="shared" si="80"/>
        <v>43119.465276999865</v>
      </c>
      <c r="C5033">
        <v>-0.27623500000000001</v>
      </c>
      <c r="D5033">
        <v>0.17096500000000001</v>
      </c>
      <c r="E5033">
        <v>2.4738E-2</v>
      </c>
      <c r="F5033" s="16">
        <f>Sinusoidal!I5042-Model!C5033</f>
        <v>-0.11379106450009641</v>
      </c>
      <c r="G5033" s="17">
        <f>Sinusoidal!J5042-Model!D5033</f>
        <v>-0.11960013252458679</v>
      </c>
      <c r="H5033" s="18">
        <f>Sinusoidal!K5042-Model!E5033</f>
        <v>0.16326966678372073</v>
      </c>
      <c r="I5033">
        <v>-0.38830100000000001</v>
      </c>
      <c r="J5033">
        <v>5.0827999999999998E-2</v>
      </c>
      <c r="K5033">
        <v>0.186971</v>
      </c>
      <c r="L5033">
        <v>8.5390999999999995E-2</v>
      </c>
      <c r="M5033" s="16">
        <f>Sinusoidal!I5042-Model!I5033</f>
        <v>-1.7250645000964071E-3</v>
      </c>
      <c r="N5033" s="17">
        <f>Sinusoidal!J5042-Model!J5033</f>
        <v>5.3686747541322605E-4</v>
      </c>
      <c r="O5033" s="18">
        <f>Sinusoidal!K5042-Model!K5033</f>
        <v>1.0366667837207466E-3</v>
      </c>
      <c r="P5033" s="18">
        <f>Sinusoidal!L5042-Model!L5033</f>
        <v>-5.1498483105631709E-4</v>
      </c>
    </row>
    <row r="5034" spans="1:16">
      <c r="A5034">
        <v>2458137.9687490002</v>
      </c>
      <c r="B5034" s="7">
        <f t="shared" si="80"/>
        <v>43119.468749000225</v>
      </c>
      <c r="C5034">
        <v>-0.31926100000000002</v>
      </c>
      <c r="D5034">
        <v>0.166242</v>
      </c>
      <c r="E5034">
        <v>2.6695E-2</v>
      </c>
      <c r="F5034" s="16">
        <f>Sinusoidal!I5043-Model!C5034</f>
        <v>-0.11720087726666489</v>
      </c>
      <c r="G5034" s="17">
        <f>Sinusoidal!J5043-Model!D5034</f>
        <v>-0.145239407159343</v>
      </c>
      <c r="H5034" s="18">
        <f>Sinusoidal!K5043-Model!E5034</f>
        <v>0.14811778070552178</v>
      </c>
      <c r="I5034">
        <v>-0.43467600000000001</v>
      </c>
      <c r="J5034">
        <v>2.0670999999999998E-2</v>
      </c>
      <c r="K5034">
        <v>0.17377400000000001</v>
      </c>
      <c r="L5034">
        <v>8.6791999999999994E-2</v>
      </c>
      <c r="M5034" s="16">
        <f>Sinusoidal!I5043-Model!I5034</f>
        <v>-1.7858772666649037E-3</v>
      </c>
      <c r="N5034" s="17">
        <f>Sinusoidal!J5043-Model!J5034</f>
        <v>3.3159284065700789E-4</v>
      </c>
      <c r="O5034" s="18">
        <f>Sinusoidal!K5043-Model!K5034</f>
        <v>1.038780705521769E-3</v>
      </c>
      <c r="P5034" s="18">
        <f>Sinusoidal!L5043-Model!L5034</f>
        <v>-4.7890174995890433E-4</v>
      </c>
    </row>
    <row r="5035" spans="1:16">
      <c r="A5035">
        <v>2458137.9722210001</v>
      </c>
      <c r="B5035" s="7">
        <f t="shared" si="80"/>
        <v>43119.47222100012</v>
      </c>
      <c r="C5035">
        <v>-0.36122700000000002</v>
      </c>
      <c r="D5035">
        <v>0.161051</v>
      </c>
      <c r="E5035">
        <v>2.8583000000000001E-2</v>
      </c>
      <c r="F5035" s="16">
        <f>Sinusoidal!I5044-Model!C5035</f>
        <v>-0.12025592360534948</v>
      </c>
      <c r="G5035" s="17">
        <f>Sinusoidal!J5044-Model!D5035</f>
        <v>-0.1704787605079181</v>
      </c>
      <c r="H5035" s="18">
        <f>Sinusoidal!K5044-Model!E5035</f>
        <v>0.13246824891053718</v>
      </c>
      <c r="I5035">
        <v>-0.479659</v>
      </c>
      <c r="J5035">
        <v>-9.5490000000000002E-3</v>
      </c>
      <c r="K5035">
        <v>0.160026</v>
      </c>
      <c r="L5035">
        <v>8.7911000000000003E-2</v>
      </c>
      <c r="M5035" s="16">
        <f>Sinusoidal!I5044-Model!I5035</f>
        <v>-1.8239236053494978E-3</v>
      </c>
      <c r="N5035" s="17">
        <f>Sinusoidal!J5044-Model!J5035</f>
        <v>1.2123949208189648E-4</v>
      </c>
      <c r="O5035" s="18">
        <f>Sinusoidal!K5044-Model!K5035</f>
        <v>1.0252489105371798E-3</v>
      </c>
      <c r="P5035" s="18">
        <f>Sinusoidal!L5044-Model!L5035</f>
        <v>-4.4059768290086176E-4</v>
      </c>
    </row>
    <row r="5036" spans="1:16">
      <c r="A5036">
        <v>2458137.975693</v>
      </c>
      <c r="B5036" s="7">
        <f t="shared" si="80"/>
        <v>43119.475693000015</v>
      </c>
      <c r="C5036">
        <v>-0.40201999999999999</v>
      </c>
      <c r="D5036">
        <v>0.155414</v>
      </c>
      <c r="E5036">
        <v>3.0394999999999998E-2</v>
      </c>
      <c r="F5036" s="16">
        <f>Sinusoidal!I5045-Model!C5036</f>
        <v>-0.12292327034721923</v>
      </c>
      <c r="G5036" s="17">
        <f>Sinusoidal!J5045-Model!D5036</f>
        <v>-0.1952415543053897</v>
      </c>
      <c r="H5036" s="18">
        <f>Sinusoidal!K5045-Model!E5036</f>
        <v>0.11637267862377618</v>
      </c>
      <c r="I5036">
        <v>-0.52307599999999999</v>
      </c>
      <c r="J5036">
        <v>-3.9717000000000002E-2</v>
      </c>
      <c r="K5036">
        <v>0.14577999999999999</v>
      </c>
      <c r="L5036">
        <v>8.8745000000000004E-2</v>
      </c>
      <c r="M5036" s="16">
        <f>Sinusoidal!I5045-Model!I5036</f>
        <v>-1.8672703472192298E-3</v>
      </c>
      <c r="N5036" s="17">
        <f>Sinusoidal!J5045-Model!J5036</f>
        <v>-1.1055430538969846E-4</v>
      </c>
      <c r="O5036" s="18">
        <f>Sinusoidal!K5045-Model!K5036</f>
        <v>9.876786237761892E-4</v>
      </c>
      <c r="P5036" s="18">
        <f>Sinusoidal!L5045-Model!L5036</f>
        <v>-4.0082396539428689E-4</v>
      </c>
    </row>
    <row r="5037" spans="1:16">
      <c r="A5037">
        <v>2458137.9791660002</v>
      </c>
      <c r="B5037" s="7">
        <f t="shared" si="80"/>
        <v>43119.47916600015</v>
      </c>
      <c r="C5037">
        <v>-0.44153300000000001</v>
      </c>
      <c r="D5037">
        <v>0.14935300000000001</v>
      </c>
      <c r="E5037">
        <v>3.2125000000000001E-2</v>
      </c>
      <c r="F5037" s="16">
        <f>Sinusoidal!I5046-Model!C5037</f>
        <v>-0.12516904324245975</v>
      </c>
      <c r="G5037" s="17">
        <f>Sinusoidal!J5046-Model!D5037</f>
        <v>-0.21945124934379648</v>
      </c>
      <c r="H5037" s="18">
        <f>Sinusoidal!K5046-Model!E5037</f>
        <v>9.988336922846057E-2</v>
      </c>
      <c r="I5037">
        <v>-0.56481499999999996</v>
      </c>
      <c r="J5037">
        <v>-6.9754999999999998E-2</v>
      </c>
      <c r="K5037">
        <v>0.13107199999999999</v>
      </c>
      <c r="L5037">
        <v>8.9291999999999996E-2</v>
      </c>
      <c r="M5037" s="16">
        <f>Sinusoidal!I5046-Model!I5037</f>
        <v>-1.8870432424598071E-3</v>
      </c>
      <c r="N5037" s="17">
        <f>Sinusoidal!J5046-Model!J5037</f>
        <v>-3.4324934379646732E-4</v>
      </c>
      <c r="O5037" s="18">
        <f>Sinusoidal!K5046-Model!K5037</f>
        <v>9.3636922846057624E-4</v>
      </c>
      <c r="P5037" s="18">
        <f>Sinusoidal!L5046-Model!L5037</f>
        <v>-3.6041288540293592E-4</v>
      </c>
    </row>
    <row r="5038" spans="1:16">
      <c r="A5038">
        <v>2458137.982638</v>
      </c>
      <c r="B5038" s="7">
        <f t="shared" si="80"/>
        <v>43119.482638000045</v>
      </c>
      <c r="C5038">
        <v>-0.47966300000000001</v>
      </c>
      <c r="D5038">
        <v>0.14289099999999999</v>
      </c>
      <c r="E5038">
        <v>3.3767999999999999E-2</v>
      </c>
      <c r="F5038" s="16">
        <f>Sinusoidal!I5047-Model!C5038</f>
        <v>-0.12696088359644669</v>
      </c>
      <c r="G5038" s="17">
        <f>Sinusoidal!J5047-Model!D5038</f>
        <v>-0.24303272488151506</v>
      </c>
      <c r="H5038" s="18">
        <f>Sinusoidal!K5047-Model!E5038</f>
        <v>8.3053162189144769E-2</v>
      </c>
      <c r="I5038">
        <v>-0.60471399999999997</v>
      </c>
      <c r="J5038">
        <v>-9.955E-2</v>
      </c>
      <c r="K5038">
        <v>0.11595900000000001</v>
      </c>
      <c r="L5038">
        <v>8.9551000000000006E-2</v>
      </c>
      <c r="M5038" s="16">
        <f>Sinusoidal!I5047-Model!I5038</f>
        <v>-1.9098835964467265E-3</v>
      </c>
      <c r="N5038" s="17">
        <f>Sinusoidal!J5047-Model!J5038</f>
        <v>-5.9172488151507108E-4</v>
      </c>
      <c r="O5038" s="18">
        <f>Sinusoidal!K5047-Model!K5038</f>
        <v>8.6216218914476894E-4</v>
      </c>
      <c r="P5038" s="18">
        <f>Sinusoidal!L5047-Model!L5038</f>
        <v>-3.202685026365143E-4</v>
      </c>
    </row>
    <row r="5039" spans="1:16">
      <c r="A5039">
        <v>2458137.9861099999</v>
      </c>
      <c r="B5039" s="7">
        <f t="shared" si="80"/>
        <v>43119.48610999994</v>
      </c>
      <c r="C5039">
        <v>-0.51631099999999996</v>
      </c>
      <c r="D5039">
        <v>0.13605300000000001</v>
      </c>
      <c r="E5039">
        <v>3.5319000000000003E-2</v>
      </c>
      <c r="F5039" s="16">
        <f>Sinusoidal!I5048-Model!C5039</f>
        <v>-0.12826838702719834</v>
      </c>
      <c r="G5039" s="17">
        <f>Sinusoidal!J5048-Model!D5039</f>
        <v>-0.26591359669602088</v>
      </c>
      <c r="H5039" s="18">
        <f>Sinusoidal!K5048-Model!E5039</f>
        <v>6.5936285976350179E-2</v>
      </c>
      <c r="I5039">
        <v>-0.64267099999999999</v>
      </c>
      <c r="J5039">
        <v>-0.129026</v>
      </c>
      <c r="K5039">
        <v>0.100481</v>
      </c>
      <c r="L5039">
        <v>8.9521000000000003E-2</v>
      </c>
      <c r="M5039" s="16">
        <f>Sinusoidal!I5048-Model!I5039</f>
        <v>-1.9083870271983105E-3</v>
      </c>
      <c r="N5039" s="17">
        <f>Sinusoidal!J5048-Model!J5039</f>
        <v>-8.3459669602087283E-4</v>
      </c>
      <c r="O5039" s="18">
        <f>Sinusoidal!K5048-Model!K5039</f>
        <v>7.7428597635018082E-4</v>
      </c>
      <c r="P5039" s="18">
        <f>Sinusoidal!L5048-Model!L5039</f>
        <v>-2.8036047665015718E-4</v>
      </c>
    </row>
    <row r="5040" spans="1:16">
      <c r="A5040">
        <v>2458137.9895819998</v>
      </c>
      <c r="B5040" s="7">
        <f t="shared" si="80"/>
        <v>43119.489581999835</v>
      </c>
      <c r="C5040">
        <v>-0.55138500000000001</v>
      </c>
      <c r="D5040">
        <v>0.128861</v>
      </c>
      <c r="E5040">
        <v>3.6774000000000001E-2</v>
      </c>
      <c r="F5040" s="16">
        <f>Sinusoidal!I5049-Model!C5040</f>
        <v>-0.12906052292249026</v>
      </c>
      <c r="G5040" s="17">
        <f>Sinusoidal!J5049-Model!D5040</f>
        <v>-0.28801953274944186</v>
      </c>
      <c r="H5040" s="18">
        <f>Sinusoidal!K5049-Model!E5040</f>
        <v>4.8587196495206736E-2</v>
      </c>
      <c r="I5040">
        <v>-0.678539</v>
      </c>
      <c r="J5040">
        <v>-0.15807199999999999</v>
      </c>
      <c r="K5040">
        <v>8.4695999999999994E-2</v>
      </c>
      <c r="L5040">
        <v>8.9202000000000004E-2</v>
      </c>
      <c r="M5040" s="16">
        <f>Sinusoidal!I5049-Model!I5040</f>
        <v>-1.9065229224902724E-3</v>
      </c>
      <c r="N5040" s="17">
        <f>Sinusoidal!J5049-Model!J5040</f>
        <v>-1.0865327494418708E-3</v>
      </c>
      <c r="O5040" s="18">
        <f>Sinusoidal!K5049-Model!K5040</f>
        <v>6.6519649520674351E-4</v>
      </c>
      <c r="P5040" s="18">
        <f>Sinusoidal!L5049-Model!L5040</f>
        <v>-2.407209237482999E-4</v>
      </c>
    </row>
    <row r="5041" spans="1:16">
      <c r="A5041">
        <v>2458137.993055</v>
      </c>
      <c r="B5041" s="7">
        <f t="shared" si="80"/>
        <v>43119.49305499997</v>
      </c>
      <c r="C5041">
        <v>-0.58479400000000004</v>
      </c>
      <c r="D5041">
        <v>0.12134200000000001</v>
      </c>
      <c r="E5041">
        <v>3.8129000000000003E-2</v>
      </c>
      <c r="F5041" s="16">
        <f>Sinusoidal!I5050-Model!C5041</f>
        <v>-0.12931203323638352</v>
      </c>
      <c r="G5041" s="17">
        <f>Sinusoidal!J5050-Model!D5041</f>
        <v>-0.30928256544321941</v>
      </c>
      <c r="H5041" s="18">
        <f>Sinusoidal!K5050-Model!E5041</f>
        <v>3.1061413535590547E-2</v>
      </c>
      <c r="I5041">
        <v>-0.712225</v>
      </c>
      <c r="J5041">
        <v>-0.186614</v>
      </c>
      <c r="K5041">
        <v>6.8643999999999997E-2</v>
      </c>
      <c r="L5041">
        <v>8.8596999999999995E-2</v>
      </c>
      <c r="M5041" s="16">
        <f>Sinusoidal!I5050-Model!I5041</f>
        <v>-1.8810332363835558E-3</v>
      </c>
      <c r="N5041" s="17">
        <f>Sinusoidal!J5050-Model!J5041</f>
        <v>-1.3265654432194074E-3</v>
      </c>
      <c r="O5041" s="18">
        <f>Sinusoidal!K5050-Model!K5041</f>
        <v>5.4641353559055361E-4</v>
      </c>
      <c r="P5041" s="18">
        <f>Sinusoidal!L5050-Model!L5041</f>
        <v>-2.0344431288153719E-4</v>
      </c>
    </row>
    <row r="5042" spans="1:16">
      <c r="A5042">
        <v>2458137.9965269999</v>
      </c>
      <c r="B5042" s="7">
        <f t="shared" si="80"/>
        <v>43119.496526999865</v>
      </c>
      <c r="C5042">
        <v>-0.61645399999999995</v>
      </c>
      <c r="D5042">
        <v>0.11351899999999999</v>
      </c>
      <c r="E5042">
        <v>3.9378000000000003E-2</v>
      </c>
      <c r="F5042" s="16">
        <f>Sinusoidal!I5051-Model!C5042</f>
        <v>-0.12899780933321126</v>
      </c>
      <c r="G5042" s="17">
        <f>Sinusoidal!J5051-Model!D5042</f>
        <v>-0.32963239945028561</v>
      </c>
      <c r="H5042" s="18">
        <f>Sinusoidal!K5051-Model!E5042</f>
        <v>1.3417353773600808E-2</v>
      </c>
      <c r="I5042">
        <v>-0.74359900000000001</v>
      </c>
      <c r="J5042">
        <v>-0.21454400000000001</v>
      </c>
      <c r="K5042">
        <v>5.2387999999999997E-2</v>
      </c>
      <c r="L5042">
        <v>8.7707999999999994E-2</v>
      </c>
      <c r="M5042" s="16">
        <f>Sinusoidal!I5051-Model!I5042</f>
        <v>-1.8528093332111917E-3</v>
      </c>
      <c r="N5042" s="17">
        <f>Sinusoidal!J5051-Model!J5042</f>
        <v>-1.5693994502855857E-3</v>
      </c>
      <c r="O5042" s="18">
        <f>Sinusoidal!K5051-Model!K5042</f>
        <v>4.0735377360081454E-4</v>
      </c>
      <c r="P5042" s="18">
        <f>Sinusoidal!L5051-Model!L5042</f>
        <v>-1.6869040087280629E-4</v>
      </c>
    </row>
    <row r="5043" spans="1:16">
      <c r="A5043">
        <v>2458137.9999990002</v>
      </c>
      <c r="B5043" s="7">
        <f t="shared" si="80"/>
        <v>43119.499999000225</v>
      </c>
      <c r="C5043">
        <v>-0.64628099999999999</v>
      </c>
      <c r="D5043">
        <v>0.105418</v>
      </c>
      <c r="E5043">
        <v>4.0521000000000001E-2</v>
      </c>
      <c r="F5043" s="16">
        <f>Sinusoidal!I5052-Model!C5043</f>
        <v>-0.12810024565711842</v>
      </c>
      <c r="G5043" s="17">
        <f>Sinusoidal!J5052-Model!D5043</f>
        <v>-0.34900371412665798</v>
      </c>
      <c r="H5043" s="18">
        <f>Sinusoidal!K5052-Model!E5043</f>
        <v>-4.2918391341740386E-3</v>
      </c>
      <c r="I5043">
        <v>-0.77258000000000004</v>
      </c>
      <c r="J5043">
        <v>-0.24179200000000001</v>
      </c>
      <c r="K5043">
        <v>3.5966999999999999E-2</v>
      </c>
      <c r="L5043">
        <v>8.6537000000000003E-2</v>
      </c>
      <c r="M5043" s="16">
        <f>Sinusoidal!I5052-Model!I5043</f>
        <v>-1.8012456571183666E-3</v>
      </c>
      <c r="N5043" s="17">
        <f>Sinusoidal!J5052-Model!J5043</f>
        <v>-1.7937141266579915E-3</v>
      </c>
      <c r="O5043" s="18">
        <f>Sinusoidal!K5052-Model!K5043</f>
        <v>2.6216086582596387E-4</v>
      </c>
      <c r="P5043" s="18">
        <f>Sinusoidal!L5052-Model!L5043</f>
        <v>-1.3569019746523248E-4</v>
      </c>
    </row>
    <row r="5044" spans="1:16">
      <c r="A5044">
        <v>2458138.0034710001</v>
      </c>
      <c r="B5044" s="7">
        <f t="shared" si="80"/>
        <v>43119.50347100012</v>
      </c>
      <c r="C5044">
        <v>-0.67419899999999999</v>
      </c>
      <c r="D5044">
        <v>9.7064999999999999E-2</v>
      </c>
      <c r="E5044">
        <v>4.1551999999999999E-2</v>
      </c>
      <c r="F5044" s="16">
        <f>Sinusoidal!I5053-Model!C5044</f>
        <v>-0.12660156908052345</v>
      </c>
      <c r="G5044" s="17">
        <f>Sinusoidal!J5053-Model!D5044</f>
        <v>-0.36733345952196067</v>
      </c>
      <c r="H5044" s="18">
        <f>Sinusoidal!K5053-Model!E5044</f>
        <v>-2.2006466812707712E-2</v>
      </c>
      <c r="I5044">
        <v>-0.79905499999999996</v>
      </c>
      <c r="J5044">
        <v>-0.26825500000000002</v>
      </c>
      <c r="K5044">
        <v>1.9446000000000001E-2</v>
      </c>
      <c r="L5044">
        <v>8.5088999999999998E-2</v>
      </c>
      <c r="M5044" s="16">
        <f>Sinusoidal!I5053-Model!I5044</f>
        <v>-1.7455690805234791E-3</v>
      </c>
      <c r="N5044" s="17">
        <f>Sinusoidal!J5053-Model!J5044</f>
        <v>-2.0134595219606366E-3</v>
      </c>
      <c r="O5044" s="18">
        <f>Sinusoidal!K5053-Model!K5044</f>
        <v>9.9533187292284719E-5</v>
      </c>
      <c r="P5044" s="18">
        <f>Sinusoidal!L5053-Model!L5044</f>
        <v>-1.0575494084183457E-4</v>
      </c>
    </row>
    <row r="5045" spans="1:16">
      <c r="A5045">
        <v>2458138.006943</v>
      </c>
      <c r="B5045" s="7">
        <f t="shared" si="80"/>
        <v>43119.506943000015</v>
      </c>
      <c r="C5045">
        <v>-0.70013099999999995</v>
      </c>
      <c r="D5045">
        <v>8.8483999999999993E-2</v>
      </c>
      <c r="E5045">
        <v>4.2471000000000002E-2</v>
      </c>
      <c r="F5045" s="16">
        <f>Sinusoidal!I5054-Model!C5045</f>
        <v>-0.12449314286452084</v>
      </c>
      <c r="G5045" s="17">
        <f>Sinusoidal!J5054-Model!D5045</f>
        <v>-0.38455914502990224</v>
      </c>
      <c r="H5045" s="18">
        <f>Sinusoidal!K5054-Model!E5045</f>
        <v>-3.9672450228839327E-2</v>
      </c>
      <c r="I5045">
        <v>-0.82295700000000005</v>
      </c>
      <c r="J5045">
        <v>-0.29386499999999999</v>
      </c>
      <c r="K5045">
        <v>2.8639999999999998E-3</v>
      </c>
      <c r="L5045">
        <v>8.3368999999999999E-2</v>
      </c>
      <c r="M5045" s="16">
        <f>Sinusoidal!I5054-Model!I5045</f>
        <v>-1.6671428645207431E-3</v>
      </c>
      <c r="N5045" s="17">
        <f>Sinusoidal!J5054-Model!J5045</f>
        <v>-2.210145029902244E-3</v>
      </c>
      <c r="O5045" s="18">
        <f>Sinusoidal!K5054-Model!K5045</f>
        <v>-6.5450228839324543E-5</v>
      </c>
      <c r="P5045" s="18">
        <f>Sinusoidal!L5054-Model!L5045</f>
        <v>-7.928805454102128E-5</v>
      </c>
    </row>
    <row r="5046" spans="1:16">
      <c r="A5046">
        <v>2458138.0104160002</v>
      </c>
      <c r="B5046" s="7">
        <f t="shared" si="80"/>
        <v>43119.51041600015</v>
      </c>
      <c r="C5046">
        <v>-0.72400399999999998</v>
      </c>
      <c r="D5046">
        <v>7.9700999999999994E-2</v>
      </c>
      <c r="E5046">
        <v>4.3274E-2</v>
      </c>
      <c r="F5046" s="16">
        <f>Sinusoidal!I5055-Model!C5046</f>
        <v>-0.12177074424546275</v>
      </c>
      <c r="G5046" s="17">
        <f>Sinusoidal!J5055-Model!D5046</f>
        <v>-0.40062311974261944</v>
      </c>
      <c r="H5046" s="18">
        <f>Sinusoidal!K5055-Model!E5046</f>
        <v>-5.7231504985360108E-2</v>
      </c>
      <c r="I5046">
        <v>-0.84419200000000005</v>
      </c>
      <c r="J5046">
        <v>-0.318527</v>
      </c>
      <c r="K5046">
        <v>-1.3715E-2</v>
      </c>
      <c r="L5046">
        <v>8.1383999999999998E-2</v>
      </c>
      <c r="M5046" s="16">
        <f>Sinusoidal!I5055-Model!I5046</f>
        <v>-1.582744245462675E-3</v>
      </c>
      <c r="N5046" s="17">
        <f>Sinusoidal!J5055-Model!J5046</f>
        <v>-2.3951197426194115E-3</v>
      </c>
      <c r="O5046" s="18">
        <f>Sinusoidal!K5055-Model!K5046</f>
        <v>-2.4250498536010877E-4</v>
      </c>
      <c r="P5046" s="18">
        <f>Sinusoidal!L5055-Model!L5046</f>
        <v>-5.780004699570962E-5</v>
      </c>
    </row>
    <row r="5047" spans="1:16">
      <c r="A5047">
        <v>2458138.013888</v>
      </c>
      <c r="B5047" s="7">
        <f t="shared" si="80"/>
        <v>43119.513888000045</v>
      </c>
      <c r="C5047">
        <v>-0.74574799999999997</v>
      </c>
      <c r="D5047">
        <v>7.0740999999999998E-2</v>
      </c>
      <c r="E5047">
        <v>4.3961E-2</v>
      </c>
      <c r="F5047" s="16">
        <f>Sinusoidal!I5056-Model!C5047</f>
        <v>-0.11843581474825093</v>
      </c>
      <c r="G5047" s="17">
        <f>Sinusoidal!J5056-Model!D5047</f>
        <v>-0.41546984360045008</v>
      </c>
      <c r="H5047" s="18">
        <f>Sinusoidal!K5056-Model!E5047</f>
        <v>-7.462931728087592E-2</v>
      </c>
      <c r="I5047">
        <v>-0.86270599999999997</v>
      </c>
      <c r="J5047">
        <v>-0.34217700000000001</v>
      </c>
      <c r="K5047">
        <v>-3.0249999999999999E-2</v>
      </c>
      <c r="L5047">
        <v>7.9138E-2</v>
      </c>
      <c r="M5047" s="16">
        <f>Sinusoidal!I5056-Model!I5047</f>
        <v>-1.4778147482509274E-3</v>
      </c>
      <c r="N5047" s="17">
        <f>Sinusoidal!J5056-Model!J5047</f>
        <v>-2.5518436004500766E-3</v>
      </c>
      <c r="O5047" s="18">
        <f>Sinusoidal!K5056-Model!K5047</f>
        <v>-4.183172808759246E-4</v>
      </c>
      <c r="P5047" s="18">
        <f>Sinusoidal!L5056-Model!L5047</f>
        <v>-3.8926305417075202E-5</v>
      </c>
    </row>
    <row r="5048" spans="1:16">
      <c r="A5048">
        <v>2458138.0173599999</v>
      </c>
      <c r="B5048" s="7">
        <f t="shared" si="80"/>
        <v>43119.51735999994</v>
      </c>
      <c r="C5048">
        <v>-0.765293</v>
      </c>
      <c r="D5048">
        <v>6.1629000000000003E-2</v>
      </c>
      <c r="E5048">
        <v>4.4528999999999999E-2</v>
      </c>
      <c r="F5048" s="16">
        <f>Sinusoidal!I5057-Model!C5048</f>
        <v>-0.11449868241461958</v>
      </c>
      <c r="G5048" s="17">
        <f>Sinusoidal!J5057-Model!D5048</f>
        <v>-0.42904714845782127</v>
      </c>
      <c r="H5048" s="18">
        <f>Sinusoidal!K5057-Model!E5048</f>
        <v>-9.1808719964814572E-2</v>
      </c>
      <c r="I5048">
        <v>-0.87842500000000001</v>
      </c>
      <c r="J5048">
        <v>-0.36472500000000002</v>
      </c>
      <c r="K5048">
        <v>-4.6677999999999997E-2</v>
      </c>
      <c r="L5048">
        <v>7.6642000000000002E-2</v>
      </c>
      <c r="M5048" s="16">
        <f>Sinusoidal!I5057-Model!I5048</f>
        <v>-1.3666824146195689E-3</v>
      </c>
      <c r="N5048" s="17">
        <f>Sinusoidal!J5057-Model!J5048</f>
        <v>-2.6931484578212594E-3</v>
      </c>
      <c r="O5048" s="18">
        <f>Sinusoidal!K5057-Model!K5048</f>
        <v>-6.0171996481456907E-4</v>
      </c>
      <c r="P5048" s="18">
        <f>Sinusoidal!L5057-Model!L5048</f>
        <v>-2.6447726314368647E-5</v>
      </c>
    </row>
    <row r="5049" spans="1:16">
      <c r="A5049">
        <v>2458138.0208319998</v>
      </c>
      <c r="B5049" s="7">
        <f t="shared" si="80"/>
        <v>43119.520831999835</v>
      </c>
      <c r="C5049">
        <v>-0.78257299999999996</v>
      </c>
      <c r="D5049">
        <v>5.2389999999999999E-2</v>
      </c>
      <c r="E5049">
        <v>4.4978999999999998E-2</v>
      </c>
      <c r="F5049" s="16">
        <f>Sinusoidal!I5058-Model!C5049</f>
        <v>-0.10997475522648037</v>
      </c>
      <c r="G5049" s="17">
        <f>Sinusoidal!J5058-Model!D5049</f>
        <v>-0.44130648821949708</v>
      </c>
      <c r="H5049" s="18">
        <f>Sinusoidal!K5058-Model!E5049</f>
        <v>-0.10871686811722364</v>
      </c>
      <c r="I5049">
        <v>-0.89131000000000005</v>
      </c>
      <c r="J5049">
        <v>-0.38611600000000001</v>
      </c>
      <c r="K5049">
        <v>-6.2958E-2</v>
      </c>
      <c r="L5049">
        <v>7.3900999999999994E-2</v>
      </c>
      <c r="M5049" s="16">
        <f>Sinusoidal!I5058-Model!I5049</f>
        <v>-1.237755226480286E-3</v>
      </c>
      <c r="N5049" s="17">
        <f>Sinusoidal!J5058-Model!J5049</f>
        <v>-2.800488219497077E-3</v>
      </c>
      <c r="O5049" s="18">
        <f>Sinusoidal!K5058-Model!K5049</f>
        <v>-7.7986811722363658E-4</v>
      </c>
      <c r="P5049" s="18">
        <f>Sinusoidal!L5058-Model!L5049</f>
        <v>-1.7314115814126563E-5</v>
      </c>
    </row>
    <row r="5050" spans="1:16">
      <c r="A5050">
        <v>2458138.024305</v>
      </c>
      <c r="B5050" s="7">
        <f t="shared" si="80"/>
        <v>43119.52430499997</v>
      </c>
      <c r="C5050">
        <v>-0.79752400000000001</v>
      </c>
      <c r="D5050">
        <v>4.3048999999999997E-2</v>
      </c>
      <c r="E5050">
        <v>4.5309000000000002E-2</v>
      </c>
      <c r="F5050" s="16">
        <f>Sinusoidal!I5059-Model!C5050</f>
        <v>-0.10488668509710675</v>
      </c>
      <c r="G5050" s="17">
        <f>Sinusoidal!J5059-Model!D5050</f>
        <v>-0.4522031772361354</v>
      </c>
      <c r="H5050" s="18">
        <f>Sinusoidal!K5059-Model!E5050</f>
        <v>-0.1252984135840744</v>
      </c>
      <c r="I5050">
        <v>-0.90130900000000003</v>
      </c>
      <c r="J5050">
        <v>-0.40626600000000002</v>
      </c>
      <c r="K5050">
        <v>-7.9029000000000002E-2</v>
      </c>
      <c r="L5050">
        <v>7.0927000000000004E-2</v>
      </c>
      <c r="M5050" s="16">
        <f>Sinusoidal!I5059-Model!I5050</f>
        <v>-1.1016850971067305E-3</v>
      </c>
      <c r="N5050" s="17">
        <f>Sinusoidal!J5059-Model!J5050</f>
        <v>-2.8881772361353808E-3</v>
      </c>
      <c r="O5050" s="18">
        <f>Sinusoidal!K5059-Model!K5050</f>
        <v>-9.6041358407439326E-4</v>
      </c>
      <c r="P5050" s="18">
        <f>Sinusoidal!L5059-Model!L5050</f>
        <v>-1.4670283916690119E-5</v>
      </c>
    </row>
    <row r="5051" spans="1:16">
      <c r="A5051">
        <v>2458138.0277769999</v>
      </c>
      <c r="B5051" s="7">
        <f t="shared" si="80"/>
        <v>43119.527776999865</v>
      </c>
      <c r="C5051">
        <v>-0.810083</v>
      </c>
      <c r="D5051">
        <v>3.363E-2</v>
      </c>
      <c r="E5051">
        <v>4.5518999999999997E-2</v>
      </c>
      <c r="F5051" s="16">
        <f>Sinusoidal!I5060-Model!C5051</f>
        <v>-9.9265501898535224E-2</v>
      </c>
      <c r="G5051" s="17">
        <f>Sinusoidal!J5060-Model!D5051</f>
        <v>-0.4616956161862405</v>
      </c>
      <c r="H5051" s="18">
        <f>Sinusoidal!K5060-Model!E5051</f>
        <v>-0.14150067790217957</v>
      </c>
      <c r="I5051">
        <v>-0.90839700000000001</v>
      </c>
      <c r="J5051">
        <v>-0.425126</v>
      </c>
      <c r="K5051">
        <v>-9.4850000000000004E-2</v>
      </c>
      <c r="L5051">
        <v>6.7726999999999996E-2</v>
      </c>
      <c r="M5051" s="16">
        <f>Sinusoidal!I5060-Model!I5051</f>
        <v>-9.5150189853521194E-4</v>
      </c>
      <c r="N5051" s="17">
        <f>Sinusoidal!J5060-Model!J5051</f>
        <v>-2.9396161862405012E-3</v>
      </c>
      <c r="O5051" s="18">
        <f>Sinusoidal!K5060-Model!K5051</f>
        <v>-1.1316779021795648E-3</v>
      </c>
      <c r="P5051" s="18">
        <f>Sinusoidal!L5060-Model!L5051</f>
        <v>-1.5884748075928323E-5</v>
      </c>
    </row>
    <row r="5052" spans="1:16">
      <c r="A5052">
        <v>2458138.0312490002</v>
      </c>
      <c r="B5052" s="7">
        <f t="shared" si="80"/>
        <v>43119.531249000225</v>
      </c>
      <c r="C5052">
        <v>-0.820191</v>
      </c>
      <c r="D5052">
        <v>2.4157999999999999E-2</v>
      </c>
      <c r="E5052">
        <v>4.5609999999999998E-2</v>
      </c>
      <c r="F5052" s="16">
        <f>Sinusoidal!I5061-Model!C5052</f>
        <v>-9.3147717090974691E-2</v>
      </c>
      <c r="G5052" s="17">
        <f>Sinusoidal!J5061-Model!D5052</f>
        <v>-0.46974750471271454</v>
      </c>
      <c r="H5052" s="18">
        <f>Sinusoidal!K5061-Model!E5052</f>
        <v>-0.15727282305349544</v>
      </c>
      <c r="I5052">
        <v>-0.91254500000000005</v>
      </c>
      <c r="J5052">
        <v>-0.44262200000000002</v>
      </c>
      <c r="K5052">
        <v>-0.110362</v>
      </c>
      <c r="L5052">
        <v>6.4313999999999996E-2</v>
      </c>
      <c r="M5052" s="16">
        <f>Sinusoidal!I5061-Model!I5052</f>
        <v>-7.9371709097464382E-4</v>
      </c>
      <c r="N5052" s="17">
        <f>Sinusoidal!J5061-Model!J5052</f>
        <v>-2.9675047127145082E-3</v>
      </c>
      <c r="O5052" s="18">
        <f>Sinusoidal!K5061-Model!K5052</f>
        <v>-1.3008230534954507E-3</v>
      </c>
      <c r="P5052" s="18">
        <f>Sinusoidal!L5061-Model!L5052</f>
        <v>-2.3580953111154712E-5</v>
      </c>
    </row>
    <row r="5053" spans="1:16">
      <c r="A5053">
        <v>2458138.0347210001</v>
      </c>
      <c r="B5053" s="7">
        <f t="shared" si="80"/>
        <v>43119.53472100012</v>
      </c>
      <c r="C5053">
        <v>-0.82779100000000005</v>
      </c>
      <c r="D5053">
        <v>1.4657999999999999E-2</v>
      </c>
      <c r="E5053">
        <v>4.5581999999999998E-2</v>
      </c>
      <c r="F5053" s="16">
        <f>Sinusoidal!I5062-Model!C5053</f>
        <v>-8.6577396618131353E-2</v>
      </c>
      <c r="G5053" s="17">
        <f>Sinusoidal!J5062-Model!D5053</f>
        <v>-0.47632704012453558</v>
      </c>
      <c r="H5053" s="18">
        <f>Sinusoidal!K5062-Model!E5053</f>
        <v>-0.17256401949516381</v>
      </c>
      <c r="I5053">
        <v>-0.91374200000000005</v>
      </c>
      <c r="J5053">
        <v>-0.45871000000000001</v>
      </c>
      <c r="K5053">
        <v>-0.125526</v>
      </c>
      <c r="L5053">
        <v>6.0696E-2</v>
      </c>
      <c r="M5053" s="16">
        <f>Sinusoidal!I5062-Model!I5053</f>
        <v>-6.2639661813135294E-4</v>
      </c>
      <c r="N5053" s="17">
        <f>Sinusoidal!J5062-Model!J5053</f>
        <v>-2.9590401245355724E-3</v>
      </c>
      <c r="O5053" s="18">
        <f>Sinusoidal!K5062-Model!K5053</f>
        <v>-1.4560194951638294E-3</v>
      </c>
      <c r="P5053" s="18">
        <f>Sinusoidal!L5062-Model!L5053</f>
        <v>-3.4670906233491561E-5</v>
      </c>
    </row>
    <row r="5054" spans="1:16">
      <c r="A5054">
        <v>2458138.038193</v>
      </c>
      <c r="B5054" s="7">
        <f t="shared" si="80"/>
        <v>43119.538193000015</v>
      </c>
      <c r="C5054">
        <v>-0.83282900000000004</v>
      </c>
      <c r="D5054">
        <v>5.1520000000000003E-3</v>
      </c>
      <c r="E5054">
        <v>4.5435999999999997E-2</v>
      </c>
      <c r="F5054" s="16">
        <f>Sinusoidal!I5063-Model!C5054</f>
        <v>-7.9605202832195188E-2</v>
      </c>
      <c r="G5054" s="17">
        <f>Sinusoidal!J5063-Model!D5054</f>
        <v>-0.4814041015193552</v>
      </c>
      <c r="H5054" s="18">
        <f>Sinusoidal!K5063-Model!E5054</f>
        <v>-0.18732561092049924</v>
      </c>
      <c r="I5054">
        <v>-0.91198199999999996</v>
      </c>
      <c r="J5054">
        <v>-0.473327</v>
      </c>
      <c r="K5054">
        <v>-0.14028499999999999</v>
      </c>
      <c r="L5054">
        <v>5.6888000000000001E-2</v>
      </c>
      <c r="M5054" s="16">
        <f>Sinusoidal!I5063-Model!I5054</f>
        <v>-4.522028321952698E-4</v>
      </c>
      <c r="N5054" s="17">
        <f>Sinusoidal!J5063-Model!J5054</f>
        <v>-2.925101519355211E-3</v>
      </c>
      <c r="O5054" s="18">
        <f>Sinusoidal!K5063-Model!K5054</f>
        <v>-1.6046109204992387E-3</v>
      </c>
      <c r="P5054" s="18">
        <f>Sinusoidal!L5063-Model!L5054</f>
        <v>-5.2391118125404146E-5</v>
      </c>
    </row>
    <row r="5055" spans="1:16">
      <c r="A5055">
        <v>2458138.0416660002</v>
      </c>
      <c r="B5055" s="7">
        <f t="shared" si="80"/>
        <v>43119.54166600015</v>
      </c>
      <c r="C5055">
        <v>-0.83525899999999997</v>
      </c>
      <c r="D5055">
        <v>-4.3350000000000003E-3</v>
      </c>
      <c r="E5055">
        <v>4.5172999999999998E-2</v>
      </c>
      <c r="F5055" s="16">
        <f>Sinusoidal!I5064-Model!C5055</f>
        <v>-7.2283405312654869E-2</v>
      </c>
      <c r="G5055" s="17">
        <f>Sinusoidal!J5064-Model!D5055</f>
        <v>-0.48495641873051942</v>
      </c>
      <c r="H5055" s="18">
        <f>Sinusoidal!K5064-Model!E5055</f>
        <v>-0.20151027521715453</v>
      </c>
      <c r="I5055">
        <v>-0.90726899999999999</v>
      </c>
      <c r="J5055">
        <v>-0.48643599999999998</v>
      </c>
      <c r="K5055">
        <v>-0.15460199999999999</v>
      </c>
      <c r="L5055">
        <v>5.2900000000000003E-2</v>
      </c>
      <c r="M5055" s="16">
        <f>Sinusoidal!I5064-Model!I5055</f>
        <v>-2.734053126548508E-4</v>
      </c>
      <c r="N5055" s="17">
        <f>Sinusoidal!J5064-Model!J5055</f>
        <v>-2.8554187305194212E-3</v>
      </c>
      <c r="O5055" s="18">
        <f>Sinusoidal!K5064-Model!K5055</f>
        <v>-1.7352752171545527E-3</v>
      </c>
      <c r="P5055" s="18">
        <f>Sinusoidal!L5064-Model!L5055</f>
        <v>-7.4340733637802414E-5</v>
      </c>
    </row>
    <row r="5056" spans="1:16">
      <c r="A5056">
        <v>2458138.045138</v>
      </c>
      <c r="B5056" s="7">
        <f t="shared" si="80"/>
        <v>43119.545138000045</v>
      </c>
      <c r="C5056">
        <v>-0.835036</v>
      </c>
      <c r="D5056">
        <v>-1.3779E-2</v>
      </c>
      <c r="E5056">
        <v>4.4796000000000002E-2</v>
      </c>
      <c r="F5056" s="16">
        <f>Sinusoidal!I5065-Model!C5056</f>
        <v>-6.4672860543815047E-2</v>
      </c>
      <c r="G5056" s="17">
        <f>Sinusoidal!J5065-Model!D5056</f>
        <v>-0.48696572555060469</v>
      </c>
      <c r="H5056" s="18">
        <f>Sinusoidal!K5065-Model!E5056</f>
        <v>-0.21507418110047882</v>
      </c>
      <c r="I5056">
        <v>-0.89962200000000003</v>
      </c>
      <c r="J5056">
        <v>-0.49798599999999998</v>
      </c>
      <c r="K5056">
        <v>-0.16842299999999999</v>
      </c>
      <c r="L5056">
        <v>4.8745999999999998E-2</v>
      </c>
      <c r="M5056" s="16">
        <f>Sinusoidal!I5065-Model!I5056</f>
        <v>-8.6860543815014957E-5</v>
      </c>
      <c r="N5056" s="17">
        <f>Sinusoidal!J5065-Model!J5056</f>
        <v>-2.7587255506046904E-3</v>
      </c>
      <c r="O5056" s="18">
        <f>Sinusoidal!K5065-Model!K5056</f>
        <v>-1.855181100478831E-3</v>
      </c>
      <c r="P5056" s="18">
        <f>Sinusoidal!L5065-Model!L5056</f>
        <v>-1.0152172845124402E-4</v>
      </c>
    </row>
    <row r="5057" spans="1:16">
      <c r="A5057">
        <v>2458138.0486099999</v>
      </c>
      <c r="B5057" s="7">
        <f t="shared" si="80"/>
        <v>43119.54860999994</v>
      </c>
      <c r="C5057">
        <v>-0.832125</v>
      </c>
      <c r="D5057">
        <v>-2.3158000000000002E-2</v>
      </c>
      <c r="E5057">
        <v>4.4304999999999997E-2</v>
      </c>
      <c r="F5057" s="16">
        <f>Sinusoidal!I5066-Model!C5057</f>
        <v>-5.6833960516867399E-2</v>
      </c>
      <c r="G5057" s="17">
        <f>Sinusoidal!J5066-Model!D5057</f>
        <v>-0.48741689673497746</v>
      </c>
      <c r="H5057" s="18">
        <f>Sinusoidal!K5066-Model!E5057</f>
        <v>-0.22797213991452625</v>
      </c>
      <c r="I5057">
        <v>-0.88905699999999999</v>
      </c>
      <c r="J5057">
        <v>-0.50794700000000004</v>
      </c>
      <c r="K5057">
        <v>-0.18171300000000001</v>
      </c>
      <c r="L5057">
        <v>4.4436999999999997E-2</v>
      </c>
      <c r="M5057" s="16">
        <f>Sinusoidal!I5066-Model!I5057</f>
        <v>9.8039483132583705E-5</v>
      </c>
      <c r="N5057" s="17">
        <f>Sinusoidal!J5066-Model!J5057</f>
        <v>-2.6278967349774307E-3</v>
      </c>
      <c r="O5057" s="18">
        <f>Sinusoidal!K5066-Model!K5057</f>
        <v>-1.9541399145262539E-3</v>
      </c>
      <c r="P5057" s="18">
        <f>Sinusoidal!L5066-Model!L5057</f>
        <v>-1.3138104145170998E-4</v>
      </c>
    </row>
    <row r="5058" spans="1:16">
      <c r="A5058">
        <v>2458138.0520819998</v>
      </c>
      <c r="B5058" s="7">
        <f t="shared" si="80"/>
        <v>43119.552081999835</v>
      </c>
      <c r="C5058">
        <v>-0.82649799999999995</v>
      </c>
      <c r="D5058">
        <v>-3.2447999999999998E-2</v>
      </c>
      <c r="E5058">
        <v>4.3701999999999998E-2</v>
      </c>
      <c r="F5058" s="16">
        <f>Sinusoidal!I5067-Model!C5058</f>
        <v>-4.8829550423238333E-2</v>
      </c>
      <c r="G5058" s="17">
        <f>Sinusoidal!J5067-Model!D5058</f>
        <v>-0.48630206834110051</v>
      </c>
      <c r="H5058" s="18">
        <f>Sinusoidal!K5067-Model!E5058</f>
        <v>-0.24016275210843882</v>
      </c>
      <c r="I5058">
        <v>-0.87561699999999998</v>
      </c>
      <c r="J5058">
        <v>-0.51627699999999999</v>
      </c>
      <c r="K5058">
        <v>-0.19442100000000001</v>
      </c>
      <c r="L5058">
        <v>3.9990999999999999E-2</v>
      </c>
      <c r="M5058" s="16">
        <f>Sinusoidal!I5067-Model!I5058</f>
        <v>2.8944957676169114E-4</v>
      </c>
      <c r="N5058" s="17">
        <f>Sinusoidal!J5067-Model!J5058</f>
        <v>-2.4730683411005039E-3</v>
      </c>
      <c r="O5058" s="18">
        <f>Sinusoidal!K5067-Model!K5058</f>
        <v>-2.0397521084388193E-3</v>
      </c>
      <c r="P5058" s="18">
        <f>Sinusoidal!L5067-Model!L5058</f>
        <v>-1.6785450618465869E-4</v>
      </c>
    </row>
    <row r="5059" spans="1:16">
      <c r="A5059">
        <v>2458138.055555</v>
      </c>
      <c r="B5059" s="7">
        <f t="shared" si="80"/>
        <v>43119.55555499997</v>
      </c>
      <c r="C5059">
        <v>-0.81813499999999995</v>
      </c>
      <c r="D5059">
        <v>-4.1625000000000002E-2</v>
      </c>
      <c r="E5059">
        <v>4.2992000000000002E-2</v>
      </c>
      <c r="F5059" s="16">
        <f>Sinusoidal!I5068-Model!C5059</f>
        <v>-4.072381570586503E-2</v>
      </c>
      <c r="G5059" s="17">
        <f>Sinusoidal!J5068-Model!D5059</f>
        <v>-0.4836187410137377</v>
      </c>
      <c r="H5059" s="18">
        <f>Sinusoidal!K5068-Model!E5059</f>
        <v>-0.25160954791367396</v>
      </c>
      <c r="I5059">
        <v>-0.85933400000000004</v>
      </c>
      <c r="J5059">
        <v>-0.52295599999999998</v>
      </c>
      <c r="K5059">
        <v>-0.20651600000000001</v>
      </c>
      <c r="L5059">
        <v>3.5416999999999997E-2</v>
      </c>
      <c r="M5059" s="16">
        <f>Sinusoidal!I5068-Model!I5059</f>
        <v>4.7518429413506702E-4</v>
      </c>
      <c r="N5059" s="17">
        <f>Sinusoidal!J5068-Model!J5059</f>
        <v>-2.287741013737743E-3</v>
      </c>
      <c r="O5059" s="18">
        <f>Sinusoidal!K5068-Model!K5059</f>
        <v>-2.1015479136739512E-3</v>
      </c>
      <c r="P5059" s="18">
        <f>Sinusoidal!L5068-Model!L5059</f>
        <v>-2.0541243906504331E-4</v>
      </c>
    </row>
    <row r="5060" spans="1:16">
      <c r="A5060">
        <v>2458138.0590269999</v>
      </c>
      <c r="B5060" s="7">
        <f t="shared" ref="B5060:B5123" si="81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6">
        <f>Sinusoidal!I5069-Model!C5060</f>
        <v>-3.2579138834526233E-2</v>
      </c>
      <c r="G5060" s="17">
        <f>Sinusoidal!J5069-Model!D5060</f>
        <v>-0.47936786588112412</v>
      </c>
      <c r="H5060" s="18">
        <f>Sinusoidal!K5069-Model!E5060</f>
        <v>-0.26227212176594161</v>
      </c>
      <c r="I5060">
        <v>-0.84027200000000002</v>
      </c>
      <c r="J5060">
        <v>-0.52795599999999998</v>
      </c>
      <c r="K5060">
        <v>-0.21795100000000001</v>
      </c>
      <c r="L5060">
        <v>3.0734000000000001E-2</v>
      </c>
      <c r="M5060" s="16">
        <f>Sinusoidal!I5069-Model!I5060</f>
        <v>6.6586116547373564E-4</v>
      </c>
      <c r="N5060" s="17">
        <f>Sinusoidal!J5069-Model!J5060</f>
        <v>-2.0788658811241589E-3</v>
      </c>
      <c r="O5060" s="18">
        <f>Sinusoidal!K5069-Model!K5060</f>
        <v>-2.1471217659416175E-3</v>
      </c>
      <c r="P5060" s="18">
        <f>Sinusoidal!L5069-Model!L5060</f>
        <v>-2.4810673653723539E-4</v>
      </c>
    </row>
    <row r="5061" spans="1:16">
      <c r="A5061">
        <v>2458138.0624990002</v>
      </c>
      <c r="B5061" s="7">
        <f t="shared" si="81"/>
        <v>43119.562499000225</v>
      </c>
      <c r="C5061">
        <v>-0.79317599999999999</v>
      </c>
      <c r="D5061">
        <v>-5.9552000000000001E-2</v>
      </c>
      <c r="E5061">
        <v>4.1253999999999999E-2</v>
      </c>
      <c r="F5061" s="16">
        <f>Sinusoidal!I5070-Model!C5061</f>
        <v>-2.4455926269692063E-2</v>
      </c>
      <c r="G5061" s="17">
        <f>Sinusoidal!J5070-Model!D5061</f>
        <v>-0.47355591278365078</v>
      </c>
      <c r="H5061" s="18">
        <f>Sinusoidal!K5070-Model!E5061</f>
        <v>-0.27211926003603404</v>
      </c>
      <c r="I5061">
        <v>-0.81847800000000004</v>
      </c>
      <c r="J5061">
        <v>-0.53126200000000001</v>
      </c>
      <c r="K5061">
        <v>-0.22869700000000001</v>
      </c>
      <c r="L5061">
        <v>2.5954000000000001E-2</v>
      </c>
      <c r="M5061" s="16">
        <f>Sinusoidal!I5070-Model!I5061</f>
        <v>8.460737303079835E-4</v>
      </c>
      <c r="N5061" s="17">
        <f>Sinusoidal!J5070-Model!J5061</f>
        <v>-1.8459127836507605E-3</v>
      </c>
      <c r="O5061" s="18">
        <f>Sinusoidal!K5070-Model!K5061</f>
        <v>-2.1682600360340143E-3</v>
      </c>
      <c r="P5061" s="18">
        <f>Sinusoidal!L5070-Model!L5061</f>
        <v>-2.9261932847757244E-4</v>
      </c>
    </row>
    <row r="5062" spans="1:16">
      <c r="A5062">
        <v>2458138.0659710001</v>
      </c>
      <c r="B5062" s="7">
        <f t="shared" si="81"/>
        <v>43119.56597100012</v>
      </c>
      <c r="C5062">
        <v>-0.77659599999999995</v>
      </c>
      <c r="D5062">
        <v>-6.8254999999999996E-2</v>
      </c>
      <c r="E5062">
        <v>4.0233999999999999E-2</v>
      </c>
      <c r="F5062" s="16">
        <f>Sinusoidal!I5071-Model!C5062</f>
        <v>-1.6411406175456777E-2</v>
      </c>
      <c r="G5062" s="17">
        <f>Sinusoidal!J5071-Model!D5062</f>
        <v>-0.46619792061402426</v>
      </c>
      <c r="H5062" s="18">
        <f>Sinusoidal!K5071-Model!E5062</f>
        <v>-0.28111806165574371</v>
      </c>
      <c r="I5062">
        <v>-0.79403599999999996</v>
      </c>
      <c r="J5062">
        <v>-0.53286</v>
      </c>
      <c r="K5062">
        <v>-0.23871300000000001</v>
      </c>
      <c r="L5062">
        <v>2.1094000000000002E-2</v>
      </c>
      <c r="M5062" s="16">
        <f>Sinusoidal!I5071-Model!I5062</f>
        <v>1.0285938245432336E-3</v>
      </c>
      <c r="N5062" s="17">
        <f>Sinusoidal!J5071-Model!J5062</f>
        <v>-1.5929206140242735E-3</v>
      </c>
      <c r="O5062" s="18">
        <f>Sinusoidal!K5071-Model!K5062</f>
        <v>-2.1710616557437112E-3</v>
      </c>
      <c r="P5062" s="18">
        <f>Sinusoidal!L5071-Model!L5062</f>
        <v>-3.403118308683839E-4</v>
      </c>
    </row>
    <row r="5063" spans="1:16">
      <c r="A5063">
        <v>2458138.069443</v>
      </c>
      <c r="B5063" s="7">
        <f t="shared" si="81"/>
        <v>43119.569443000015</v>
      </c>
      <c r="C5063">
        <v>-0.75731300000000001</v>
      </c>
      <c r="D5063">
        <v>-7.6755000000000004E-2</v>
      </c>
      <c r="E5063">
        <v>3.9115999999999998E-2</v>
      </c>
      <c r="F5063" s="16">
        <f>Sinusoidal!I5072-Model!C5063</f>
        <v>-8.4993975375278197E-3</v>
      </c>
      <c r="G5063" s="17">
        <f>Sinusoidal!J5072-Model!D5063</f>
        <v>-0.45731052960562546</v>
      </c>
      <c r="H5063" s="18">
        <f>Sinusoidal!K5072-Model!E5063</f>
        <v>-0.28923805124767599</v>
      </c>
      <c r="I5063">
        <v>-0.76700900000000005</v>
      </c>
      <c r="J5063">
        <v>-0.53274299999999997</v>
      </c>
      <c r="K5063">
        <v>-0.247972</v>
      </c>
      <c r="L5063">
        <v>1.6167000000000001E-2</v>
      </c>
      <c r="M5063" s="16">
        <f>Sinusoidal!I5072-Model!I5063</f>
        <v>1.1966024624722182E-3</v>
      </c>
      <c r="N5063" s="17">
        <f>Sinusoidal!J5072-Model!J5063</f>
        <v>-1.3225296056255109E-3</v>
      </c>
      <c r="O5063" s="18">
        <f>Sinusoidal!K5072-Model!K5063</f>
        <v>-2.1500512476760048E-3</v>
      </c>
      <c r="P5063" s="18">
        <f>Sinusoidal!L5072-Model!L5063</f>
        <v>-3.882762367235712E-4</v>
      </c>
    </row>
    <row r="5064" spans="1:16">
      <c r="A5064">
        <v>2458138.0729160002</v>
      </c>
      <c r="B5064" s="7">
        <f t="shared" si="81"/>
        <v>43119.57291600015</v>
      </c>
      <c r="C5064">
        <v>-0.73536599999999996</v>
      </c>
      <c r="D5064">
        <v>-8.5028999999999993E-2</v>
      </c>
      <c r="E5064">
        <v>3.7906000000000002E-2</v>
      </c>
      <c r="F5064" s="16">
        <f>Sinusoidal!I5073-Model!C5064</f>
        <v>-7.6905143439809365E-4</v>
      </c>
      <c r="G5064" s="17">
        <f>Sinusoidal!J5073-Model!D5064</f>
        <v>-0.44691799546444244</v>
      </c>
      <c r="H5064" s="18">
        <f>Sinusoidal!K5073-Model!E5064</f>
        <v>-0.29645528439237967</v>
      </c>
      <c r="I5064">
        <v>-0.73750099999999996</v>
      </c>
      <c r="J5064">
        <v>-0.53090899999999996</v>
      </c>
      <c r="K5064">
        <v>-0.25644</v>
      </c>
      <c r="L5064">
        <v>1.1192000000000001E-2</v>
      </c>
      <c r="M5064" s="16">
        <f>Sinusoidal!I5073-Model!I5064</f>
        <v>1.3659485656019044E-3</v>
      </c>
      <c r="N5064" s="17">
        <f>Sinusoidal!J5073-Model!J5064</f>
        <v>-1.0379954644424982E-3</v>
      </c>
      <c r="O5064" s="18">
        <f>Sinusoidal!K5073-Model!K5064</f>
        <v>-2.1092843923796734E-3</v>
      </c>
      <c r="P5064" s="18">
        <f>Sinusoidal!L5073-Model!L5064</f>
        <v>-4.3938648101119263E-4</v>
      </c>
    </row>
    <row r="5065" spans="1:16">
      <c r="A5065">
        <v>2458138.076388</v>
      </c>
      <c r="B5065" s="7">
        <f t="shared" si="81"/>
        <v>43119.576388000045</v>
      </c>
      <c r="C5065">
        <v>-0.71080900000000002</v>
      </c>
      <c r="D5065">
        <v>-9.3054999999999999E-2</v>
      </c>
      <c r="E5065">
        <v>3.6606E-2</v>
      </c>
      <c r="F5065" s="16">
        <f>Sinusoidal!I5074-Model!C5065</f>
        <v>6.7374346992143952E-3</v>
      </c>
      <c r="G5065" s="17">
        <f>Sinusoidal!J5074-Model!D5065</f>
        <v>-0.43504918529877268</v>
      </c>
      <c r="H5065" s="18">
        <f>Sinusoidal!K5074-Model!E5065</f>
        <v>-0.30274444469142936</v>
      </c>
      <c r="I5065">
        <v>-0.70558799999999999</v>
      </c>
      <c r="J5065">
        <v>-0.52736300000000003</v>
      </c>
      <c r="K5065">
        <v>-0.26409300000000002</v>
      </c>
      <c r="L5065">
        <v>6.1799999999999997E-3</v>
      </c>
      <c r="M5065" s="16">
        <f>Sinusoidal!I5074-Model!I5065</f>
        <v>1.516434699214364E-3</v>
      </c>
      <c r="N5065" s="17">
        <f>Sinusoidal!J5074-Model!J5065</f>
        <v>-7.4118529877265082E-4</v>
      </c>
      <c r="O5065" s="18">
        <f>Sinusoidal!K5074-Model!K5065</f>
        <v>-2.0454446914293656E-3</v>
      </c>
      <c r="P5065" s="18">
        <f>Sinusoidal!L5074-Model!L5065</f>
        <v>-4.8835071234911223E-4</v>
      </c>
    </row>
    <row r="5066" spans="1:16">
      <c r="A5066">
        <v>2458138.0798599999</v>
      </c>
      <c r="B5066" s="7">
        <f t="shared" si="81"/>
        <v>43119.57985999994</v>
      </c>
      <c r="C5066">
        <v>-0.68370799999999998</v>
      </c>
      <c r="D5066">
        <v>-0.10081</v>
      </c>
      <c r="E5066">
        <v>3.5221000000000002E-2</v>
      </c>
      <c r="F5066" s="16">
        <f>Sinusoidal!I5075-Model!C5066</f>
        <v>1.3982128890966283E-2</v>
      </c>
      <c r="G5066" s="17">
        <f>Sinusoidal!J5075-Model!D5066</f>
        <v>-0.421739555359888</v>
      </c>
      <c r="H5066" s="18">
        <f>Sinusoidal!K5075-Model!E5066</f>
        <v>-0.3080859323120137</v>
      </c>
      <c r="I5066">
        <v>-0.67139300000000002</v>
      </c>
      <c r="J5066">
        <v>-0.52211300000000005</v>
      </c>
      <c r="K5066">
        <v>-0.27090199999999998</v>
      </c>
      <c r="L5066">
        <v>1.152E-3</v>
      </c>
      <c r="M5066" s="16">
        <f>Sinusoidal!I5075-Model!I5066</f>
        <v>1.6671288909663184E-3</v>
      </c>
      <c r="N5066" s="17">
        <f>Sinusoidal!J5075-Model!J5066</f>
        <v>-4.3655535988795791E-4</v>
      </c>
      <c r="O5066" s="18">
        <f>Sinusoidal!K5075-Model!K5066</f>
        <v>-1.962932312013721E-3</v>
      </c>
      <c r="P5066" s="18">
        <f>Sinusoidal!L5075-Model!L5066</f>
        <v>-5.3976410213225695E-4</v>
      </c>
    </row>
    <row r="5067" spans="1:16">
      <c r="A5067">
        <v>2458138.0833319998</v>
      </c>
      <c r="B5067" s="7">
        <f t="shared" si="81"/>
        <v>43119.583331999835</v>
      </c>
      <c r="C5067">
        <v>-0.654142</v>
      </c>
      <c r="D5067">
        <v>-0.10827199999999999</v>
      </c>
      <c r="E5067">
        <v>3.3753999999999999E-2</v>
      </c>
      <c r="F5067" s="16">
        <f>Sinusoidal!I5076-Model!C5067</f>
        <v>2.0932701520599561E-2</v>
      </c>
      <c r="G5067" s="17">
        <f>Sinusoidal!J5076-Model!D5067</f>
        <v>-0.40702911066577735</v>
      </c>
      <c r="H5067" s="18">
        <f>Sinusoidal!K5076-Model!E5067</f>
        <v>-0.31246094372591465</v>
      </c>
      <c r="I5067">
        <v>-0.63500400000000001</v>
      </c>
      <c r="J5067">
        <v>-0.51517299999999999</v>
      </c>
      <c r="K5067">
        <v>-0.27684799999999998</v>
      </c>
      <c r="L5067">
        <v>-3.8809999999999999E-3</v>
      </c>
      <c r="M5067" s="16">
        <f>Sinusoidal!I5076-Model!I5067</f>
        <v>1.7947015205995731E-3</v>
      </c>
      <c r="N5067" s="17">
        <f>Sinusoidal!J5076-Model!J5067</f>
        <v>-1.2811066577733676E-4</v>
      </c>
      <c r="O5067" s="18">
        <f>Sinusoidal!K5076-Model!K5067</f>
        <v>-1.8589437259146635E-3</v>
      </c>
      <c r="P5067" s="18">
        <f>Sinusoidal!L5076-Model!L5067</f>
        <v>-5.881620198697245E-4</v>
      </c>
    </row>
    <row r="5068" spans="1:16">
      <c r="A5068">
        <v>2458138.086805</v>
      </c>
      <c r="B5068" s="7">
        <f t="shared" si="81"/>
        <v>43119.58680499997</v>
      </c>
      <c r="C5068">
        <v>-0.62220299999999995</v>
      </c>
      <c r="D5068">
        <v>-0.11541899999999999</v>
      </c>
      <c r="E5068">
        <v>3.2210000000000003E-2</v>
      </c>
      <c r="F5068" s="16">
        <f>Sinusoidal!I5077-Model!C5068</f>
        <v>2.756278618838548E-2</v>
      </c>
      <c r="G5068" s="17">
        <f>Sinusoidal!J5077-Model!D5068</f>
        <v>-0.39096334663893589</v>
      </c>
      <c r="H5068" s="18">
        <f>Sinusoidal!K5077-Model!E5068</f>
        <v>-0.31585554238436814</v>
      </c>
      <c r="I5068">
        <v>-0.59656200000000004</v>
      </c>
      <c r="J5068">
        <v>-0.50656599999999996</v>
      </c>
      <c r="K5068">
        <v>-0.28190799999999999</v>
      </c>
      <c r="L5068">
        <v>-8.8990000000000007E-3</v>
      </c>
      <c r="M5068" s="16">
        <f>Sinusoidal!I5077-Model!I5068</f>
        <v>1.9217861883855658E-3</v>
      </c>
      <c r="N5068" s="17">
        <f>Sinusoidal!J5077-Model!J5068</f>
        <v>1.8365336106407337E-4</v>
      </c>
      <c r="O5068" s="18">
        <f>Sinusoidal!K5077-Model!K5068</f>
        <v>-1.7375423843681292E-3</v>
      </c>
      <c r="P5068" s="18">
        <f>Sinusoidal!L5077-Model!L5068</f>
        <v>-6.3707340232056937E-4</v>
      </c>
    </row>
    <row r="5069" spans="1:16">
      <c r="A5069">
        <v>2458138.0902769999</v>
      </c>
      <c r="B5069" s="7">
        <f t="shared" si="81"/>
        <v>43119.590276999865</v>
      </c>
      <c r="C5069">
        <v>-0.58799699999999999</v>
      </c>
      <c r="D5069">
        <v>-0.12223000000000001</v>
      </c>
      <c r="E5069">
        <v>3.0594E-2</v>
      </c>
      <c r="F5069" s="16">
        <f>Sinusoidal!I5078-Model!C5069</f>
        <v>3.385336339323497E-2</v>
      </c>
      <c r="G5069" s="17">
        <f>Sinusoidal!J5078-Model!D5069</f>
        <v>-0.37359217294726405</v>
      </c>
      <c r="H5069" s="18">
        <f>Sinusoidal!K5078-Model!E5069</f>
        <v>-0.31825872009984046</v>
      </c>
      <c r="I5069">
        <v>-0.55616600000000005</v>
      </c>
      <c r="J5069">
        <v>-0.49631199999999998</v>
      </c>
      <c r="K5069">
        <v>-0.28606700000000002</v>
      </c>
      <c r="L5069">
        <v>-1.389E-2</v>
      </c>
      <c r="M5069" s="16">
        <f>Sinusoidal!I5078-Model!I5069</f>
        <v>2.0223633932350271E-3</v>
      </c>
      <c r="N5069" s="17">
        <f>Sinusoidal!J5078-Model!J5069</f>
        <v>4.8982705273592497E-4</v>
      </c>
      <c r="O5069" s="18">
        <f>Sinusoidal!K5078-Model!K5069</f>
        <v>-1.5977200998404384E-3</v>
      </c>
      <c r="P5069" s="18">
        <f>Sinusoidal!L5078-Model!L5069</f>
        <v>-6.8207414353166178E-4</v>
      </c>
    </row>
    <row r="5070" spans="1:16">
      <c r="A5070">
        <v>2458138.0937490002</v>
      </c>
      <c r="B5070" s="7">
        <f t="shared" si="81"/>
        <v>43119.593749000225</v>
      </c>
      <c r="C5070">
        <v>-0.55163899999999999</v>
      </c>
      <c r="D5070">
        <v>-0.12868199999999999</v>
      </c>
      <c r="E5070">
        <v>2.8909000000000001E-2</v>
      </c>
      <c r="F5070" s="16">
        <f>Sinusoidal!I5079-Model!C5070</f>
        <v>3.9788165776244888E-2</v>
      </c>
      <c r="G5070" s="17">
        <f>Sinusoidal!J5079-Model!D5070</f>
        <v>-0.35497281979503603</v>
      </c>
      <c r="H5070" s="18">
        <f>Sinusoidal!K5079-Model!E5070</f>
        <v>-0.3196604489356511</v>
      </c>
      <c r="I5070">
        <v>-0.51397300000000001</v>
      </c>
      <c r="J5070">
        <v>-0.48444799999999999</v>
      </c>
      <c r="K5070">
        <v>-0.28930800000000001</v>
      </c>
      <c r="L5070">
        <v>-1.8834E-2</v>
      </c>
      <c r="M5070" s="16">
        <f>Sinusoidal!I5079-Model!I5070</f>
        <v>2.1221657762449109E-3</v>
      </c>
      <c r="N5070" s="17">
        <f>Sinusoidal!J5079-Model!J5070</f>
        <v>7.9318020496393915E-4</v>
      </c>
      <c r="O5070" s="18">
        <f>Sinusoidal!K5079-Model!K5070</f>
        <v>-1.4434489356510705E-3</v>
      </c>
      <c r="P5070" s="18">
        <f>Sinusoidal!L5079-Model!L5070</f>
        <v>-7.2684033263586273E-4</v>
      </c>
    </row>
    <row r="5071" spans="1:16">
      <c r="A5071">
        <v>2458138.0972210001</v>
      </c>
      <c r="B5071" s="7">
        <f t="shared" si="81"/>
        <v>43119.59722100012</v>
      </c>
      <c r="C5071">
        <v>-0.51325500000000002</v>
      </c>
      <c r="D5071">
        <v>-0.13475500000000001</v>
      </c>
      <c r="E5071">
        <v>2.7161999999999999E-2</v>
      </c>
      <c r="F5071" s="16">
        <f>Sinusoidal!I5080-Model!C5071</f>
        <v>4.5356103616570276E-2</v>
      </c>
      <c r="G5071" s="17">
        <f>Sinusoidal!J5080-Model!D5071</f>
        <v>-0.33516472696758365</v>
      </c>
      <c r="H5071" s="18">
        <f>Sinusoidal!K5080-Model!E5071</f>
        <v>-0.32005772343530203</v>
      </c>
      <c r="I5071">
        <v>-0.47009099999999998</v>
      </c>
      <c r="J5071">
        <v>-0.471003</v>
      </c>
      <c r="K5071">
        <v>-0.29162199999999999</v>
      </c>
      <c r="L5071">
        <v>-2.3719E-2</v>
      </c>
      <c r="M5071" s="16">
        <f>Sinusoidal!I5080-Model!I5071</f>
        <v>2.1921036165702401E-3</v>
      </c>
      <c r="N5071" s="17">
        <f>Sinusoidal!J5080-Model!J5071</f>
        <v>1.0832730324163431E-3</v>
      </c>
      <c r="O5071" s="18">
        <f>Sinusoidal!K5080-Model!K5071</f>
        <v>-1.273723435302021E-3</v>
      </c>
      <c r="P5071" s="18">
        <f>Sinusoidal!L5080-Model!L5071</f>
        <v>-7.6720116690341678E-4</v>
      </c>
    </row>
    <row r="5072" spans="1:16">
      <c r="A5072">
        <v>2458138.100693</v>
      </c>
      <c r="B5072" s="7">
        <f t="shared" si="81"/>
        <v>43119.600693000015</v>
      </c>
      <c r="C5072">
        <v>-0.47298200000000001</v>
      </c>
      <c r="D5072">
        <v>-0.140428</v>
      </c>
      <c r="E5072">
        <v>2.5356E-2</v>
      </c>
      <c r="F5072" s="16">
        <f>Sinusoidal!I5081-Model!C5072</f>
        <v>5.0551709199728401E-2</v>
      </c>
      <c r="G5072" s="17">
        <f>Sinusoidal!J5081-Model!D5072</f>
        <v>-0.31423341598954063</v>
      </c>
      <c r="H5072" s="18">
        <f>Sinusoidal!K5081-Model!E5072</f>
        <v>-0.31944659305457895</v>
      </c>
      <c r="I5072">
        <v>-0.42469200000000001</v>
      </c>
      <c r="J5072">
        <v>-0.45602700000000002</v>
      </c>
      <c r="K5072">
        <v>-0.29299700000000001</v>
      </c>
      <c r="L5072">
        <v>-2.8527E-2</v>
      </c>
      <c r="M5072" s="16">
        <f>Sinusoidal!I5081-Model!I5072</f>
        <v>2.2617091997284011E-3</v>
      </c>
      <c r="N5072" s="17">
        <f>Sinusoidal!J5081-Model!J5072</f>
        <v>1.3655840104593864E-3</v>
      </c>
      <c r="O5072" s="18">
        <f>Sinusoidal!K5081-Model!K5072</f>
        <v>-1.0935930545789563E-3</v>
      </c>
      <c r="P5072" s="18">
        <f>Sinusoidal!L5081-Model!L5072</f>
        <v>-8.0519136845222383E-4</v>
      </c>
    </row>
    <row r="5073" spans="1:16">
      <c r="A5073">
        <v>2458138.1041660002</v>
      </c>
      <c r="B5073" s="7">
        <f t="shared" si="81"/>
        <v>43119.60416600015</v>
      </c>
      <c r="C5073">
        <v>-0.43096499999999999</v>
      </c>
      <c r="D5073">
        <v>-0.14568</v>
      </c>
      <c r="E5073">
        <v>2.3497000000000001E-2</v>
      </c>
      <c r="F5073" s="16">
        <f>Sinusoidal!I5082-Model!C5073</f>
        <v>5.5372598618736946E-2</v>
      </c>
      <c r="G5073" s="17">
        <f>Sinusoidal!J5082-Model!D5073</f>
        <v>-0.29224934581081607</v>
      </c>
      <c r="H5073" s="18">
        <f>Sinusoidal!K5082-Model!E5073</f>
        <v>-0.31782918469136029</v>
      </c>
      <c r="I5073">
        <v>-0.37789400000000001</v>
      </c>
      <c r="J5073">
        <v>-0.439556</v>
      </c>
      <c r="K5073">
        <v>-0.293429</v>
      </c>
      <c r="L5073">
        <v>-3.3244999999999997E-2</v>
      </c>
      <c r="M5073" s="16">
        <f>Sinusoidal!I5082-Model!I5073</f>
        <v>2.3015986187369664E-3</v>
      </c>
      <c r="N5073" s="17">
        <f>Sinusoidal!J5082-Model!J5073</f>
        <v>1.6266541891838959E-3</v>
      </c>
      <c r="O5073" s="18">
        <f>Sinusoidal!K5082-Model!K5073</f>
        <v>-9.0318469136030366E-4</v>
      </c>
      <c r="P5073" s="18">
        <f>Sinusoidal!L5082-Model!L5073</f>
        <v>-8.3810293480616332E-4</v>
      </c>
    </row>
    <row r="5074" spans="1:16">
      <c r="A5074">
        <v>2458138.107638</v>
      </c>
      <c r="B5074" s="7">
        <f t="shared" si="81"/>
        <v>43119.607638000045</v>
      </c>
      <c r="C5074">
        <v>-0.38735599999999998</v>
      </c>
      <c r="D5074">
        <v>-0.15049299999999999</v>
      </c>
      <c r="E5074">
        <v>2.1589000000000001E-2</v>
      </c>
      <c r="F5074" s="16">
        <f>Sinusoidal!I5083-Model!C5074</f>
        <v>5.9818949510838659E-2</v>
      </c>
      <c r="G5074" s="17">
        <f>Sinusoidal!J5083-Model!D5074</f>
        <v>-0.26928475248815509</v>
      </c>
      <c r="H5074" s="18">
        <f>Sinusoidal!K5083-Model!E5074</f>
        <v>-0.31520871524005412</v>
      </c>
      <c r="I5074">
        <v>-0.32987699999999998</v>
      </c>
      <c r="J5074">
        <v>-0.42165200000000003</v>
      </c>
      <c r="K5074">
        <v>-0.29291499999999998</v>
      </c>
      <c r="L5074">
        <v>-3.7856000000000001E-2</v>
      </c>
      <c r="M5074" s="16">
        <f>Sinusoidal!I5083-Model!I5074</f>
        <v>2.339949510838657E-3</v>
      </c>
      <c r="N5074" s="17">
        <f>Sinusoidal!J5083-Model!J5074</f>
        <v>1.8742475118449509E-3</v>
      </c>
      <c r="O5074" s="18">
        <f>Sinusoidal!K5083-Model!K5074</f>
        <v>-7.0471524005411013E-4</v>
      </c>
      <c r="P5074" s="18">
        <f>Sinusoidal!L5083-Model!L5074</f>
        <v>-8.6753605550830143E-4</v>
      </c>
    </row>
    <row r="5075" spans="1:16">
      <c r="A5075">
        <v>2458138.1111099999</v>
      </c>
      <c r="B5075" s="7">
        <f t="shared" si="81"/>
        <v>43119.61110999994</v>
      </c>
      <c r="C5075">
        <v>-0.34231499999999998</v>
      </c>
      <c r="D5075">
        <v>-0.15484600000000001</v>
      </c>
      <c r="E5075">
        <v>1.9640000000000001E-2</v>
      </c>
      <c r="F5075" s="16">
        <f>Sinusoidal!I5084-Model!C5075</f>
        <v>6.3894993180801551E-2</v>
      </c>
      <c r="G5075" s="17">
        <f>Sinusoidal!J5084-Model!D5075</f>
        <v>-0.24541947338213652</v>
      </c>
      <c r="H5075" s="18">
        <f>Sinusoidal!K5084-Model!E5075</f>
        <v>-0.31159549412998905</v>
      </c>
      <c r="I5075">
        <v>-0.28076699999999999</v>
      </c>
      <c r="J5075">
        <v>-0.40235900000000002</v>
      </c>
      <c r="K5075">
        <v>-0.29145500000000002</v>
      </c>
      <c r="L5075">
        <v>-4.2347999999999997E-2</v>
      </c>
      <c r="M5075" s="16">
        <f>Sinusoidal!I5084-Model!I5075</f>
        <v>2.3469931808015598E-3</v>
      </c>
      <c r="N5075" s="17">
        <f>Sinusoidal!J5084-Model!J5075</f>
        <v>2.0935266178634948E-3</v>
      </c>
      <c r="O5075" s="18">
        <f>Sinusoidal!K5084-Model!K5075</f>
        <v>-5.0049412998903753E-4</v>
      </c>
      <c r="P5075" s="18">
        <f>Sinusoidal!L5084-Model!L5075</f>
        <v>-8.9044902970494832E-4</v>
      </c>
    </row>
    <row r="5076" spans="1:16">
      <c r="A5076">
        <v>2458138.1145819998</v>
      </c>
      <c r="B5076" s="7">
        <f t="shared" si="81"/>
        <v>43119.614581999835</v>
      </c>
      <c r="C5076">
        <v>-0.29600500000000002</v>
      </c>
      <c r="D5076">
        <v>-0.158722</v>
      </c>
      <c r="E5076">
        <v>1.7652000000000001E-2</v>
      </c>
      <c r="F5076" s="16">
        <f>Sinusoidal!I5085-Model!C5076</f>
        <v>6.7604519516498124E-2</v>
      </c>
      <c r="G5076" s="17">
        <f>Sinusoidal!J5085-Model!D5076</f>
        <v>-0.22073375643913937</v>
      </c>
      <c r="H5076" s="18">
        <f>Sinusoidal!K5085-Model!E5076</f>
        <v>-0.30699691583953248</v>
      </c>
      <c r="I5076">
        <v>-0.23075399999999999</v>
      </c>
      <c r="J5076">
        <v>-0.38175100000000001</v>
      </c>
      <c r="K5076">
        <v>-0.289051</v>
      </c>
      <c r="L5076">
        <v>-4.6703000000000001E-2</v>
      </c>
      <c r="M5076" s="16">
        <f>Sinusoidal!I5085-Model!I5076</f>
        <v>2.3535195164980927E-3</v>
      </c>
      <c r="N5076" s="17">
        <f>Sinusoidal!J5085-Model!J5076</f>
        <v>2.2952435608606381E-3</v>
      </c>
      <c r="O5076" s="18">
        <f>Sinusoidal!K5085-Model!K5076</f>
        <v>-2.9391583953247702E-4</v>
      </c>
      <c r="P5076" s="18">
        <f>Sinusoidal!L5085-Model!L5076</f>
        <v>-9.1020702298508227E-4</v>
      </c>
    </row>
    <row r="5077" spans="1:16">
      <c r="A5077">
        <v>2458138.118055</v>
      </c>
      <c r="B5077" s="7">
        <f t="shared" si="81"/>
        <v>43119.61805499997</v>
      </c>
      <c r="C5077">
        <v>-0.24859800000000001</v>
      </c>
      <c r="D5077">
        <v>-0.162104</v>
      </c>
      <c r="E5077">
        <v>1.5633000000000001E-2</v>
      </c>
      <c r="F5077" s="16">
        <f>Sinusoidal!I5086-Model!C5077</f>
        <v>7.0957393059359497E-2</v>
      </c>
      <c r="G5077" s="17">
        <f>Sinusoidal!J5086-Model!D5077</f>
        <v>-0.19531205517674924</v>
      </c>
      <c r="H5077" s="18">
        <f>Sinusoidal!K5086-Model!E5077</f>
        <v>-0.30142944241019742</v>
      </c>
      <c r="I5077">
        <v>-0.17996999999999999</v>
      </c>
      <c r="J5077">
        <v>-0.35988100000000001</v>
      </c>
      <c r="K5077">
        <v>-0.28570899999999999</v>
      </c>
      <c r="L5077">
        <v>-5.0909999999999997E-2</v>
      </c>
      <c r="M5077" s="16">
        <f>Sinusoidal!I5086-Model!I5077</f>
        <v>2.3293930593594747E-3</v>
      </c>
      <c r="N5077" s="17">
        <f>Sinusoidal!J5086-Model!J5077</f>
        <v>2.4649448232507698E-3</v>
      </c>
      <c r="O5077" s="18">
        <f>Sinusoidal!K5086-Model!K5077</f>
        <v>-8.7442410197424714E-5</v>
      </c>
      <c r="P5077" s="18">
        <f>Sinusoidal!L5086-Model!L5077</f>
        <v>-9.2362950535746641E-4</v>
      </c>
    </row>
    <row r="5078" spans="1:16">
      <c r="A5078">
        <v>2458138.1215269999</v>
      </c>
      <c r="B5078" s="7">
        <f t="shared" si="81"/>
        <v>43119.621526999865</v>
      </c>
      <c r="C5078">
        <v>-0.200265</v>
      </c>
      <c r="D5078">
        <v>-0.16497400000000001</v>
      </c>
      <c r="E5078">
        <v>1.3587999999999999E-2</v>
      </c>
      <c r="F5078" s="16">
        <f>Sinusoidal!I5087-Model!C5078</f>
        <v>7.396007855747469E-2</v>
      </c>
      <c r="G5078" s="17">
        <f>Sinusoidal!J5087-Model!D5078</f>
        <v>-0.16924381003691663</v>
      </c>
      <c r="H5078" s="18">
        <f>Sinusoidal!K5087-Model!E5078</f>
        <v>-0.29490957601740014</v>
      </c>
      <c r="I5078">
        <v>-0.128611</v>
      </c>
      <c r="J5078">
        <v>-0.33683099999999999</v>
      </c>
      <c r="K5078">
        <v>-0.28144000000000002</v>
      </c>
      <c r="L5078">
        <v>-5.4954000000000003E-2</v>
      </c>
      <c r="M5078" s="16">
        <f>Sinusoidal!I5087-Model!I5078</f>
        <v>2.3060785574746945E-3</v>
      </c>
      <c r="N5078" s="17">
        <f>Sinusoidal!J5087-Model!J5078</f>
        <v>2.6131899630833511E-3</v>
      </c>
      <c r="O5078" s="18">
        <f>Sinusoidal!K5087-Model!K5078</f>
        <v>1.1842398259986897E-4</v>
      </c>
      <c r="P5078" s="18">
        <f>Sinusoidal!L5087-Model!L5078</f>
        <v>-9.3203621665119418E-4</v>
      </c>
    </row>
    <row r="5079" spans="1:16">
      <c r="A5079">
        <v>2458138.1249990002</v>
      </c>
      <c r="B5079" s="7">
        <f t="shared" si="81"/>
        <v>43119.624999000225</v>
      </c>
      <c r="C5079">
        <v>-0.15118300000000001</v>
      </c>
      <c r="D5079">
        <v>-0.16731699999999999</v>
      </c>
      <c r="E5079">
        <v>1.1521999999999999E-2</v>
      </c>
      <c r="F5079" s="16">
        <f>Sinusoidal!I5088-Model!C5079</f>
        <v>7.6623174296976598E-2</v>
      </c>
      <c r="G5079" s="17">
        <f>Sinusoidal!J5088-Model!D5079</f>
        <v>-0.14261921681594691</v>
      </c>
      <c r="H5079" s="18">
        <f>Sinusoidal!K5088-Model!E5079</f>
        <v>-0.28745682168683179</v>
      </c>
      <c r="I5079">
        <v>-7.6812000000000005E-2</v>
      </c>
      <c r="J5079">
        <v>-0.31265999999999999</v>
      </c>
      <c r="K5079">
        <v>-0.276254</v>
      </c>
      <c r="L5079">
        <v>-5.8823E-2</v>
      </c>
      <c r="M5079" s="16">
        <f>Sinusoidal!I5088-Model!I5079</f>
        <v>2.2521742969765918E-3</v>
      </c>
      <c r="N5079" s="17">
        <f>Sinusoidal!J5088-Model!J5079</f>
        <v>2.7237831840530857E-3</v>
      </c>
      <c r="O5079" s="18">
        <f>Sinusoidal!K5088-Model!K5079</f>
        <v>3.1917831316818912E-4</v>
      </c>
      <c r="P5079" s="18">
        <f>Sinusoidal!L5088-Model!L5079</f>
        <v>-9.3429151027814988E-4</v>
      </c>
    </row>
    <row r="5080" spans="1:16">
      <c r="A5080">
        <v>2458138.1284710001</v>
      </c>
      <c r="B5080" s="7">
        <f t="shared" si="81"/>
        <v>43119.62847100012</v>
      </c>
      <c r="C5080">
        <v>-0.10153</v>
      </c>
      <c r="D5080">
        <v>-0.16911999999999999</v>
      </c>
      <c r="E5080">
        <v>9.4420000000000007E-3</v>
      </c>
      <c r="F5080" s="16">
        <f>Sinusoidal!I5089-Model!C5080</f>
        <v>7.8956951483912421E-2</v>
      </c>
      <c r="G5080" s="17">
        <f>Sinusoidal!J5089-Model!D5080</f>
        <v>-0.11552998292152888</v>
      </c>
      <c r="H5080" s="18">
        <f>Sinusoidal!K5089-Model!E5080</f>
        <v>-0.27909564027723344</v>
      </c>
      <c r="I5080">
        <v>-2.4774999999999998E-2</v>
      </c>
      <c r="J5080">
        <v>-0.287462</v>
      </c>
      <c r="K5080">
        <v>-0.27016800000000002</v>
      </c>
      <c r="L5080">
        <v>-6.2503000000000003E-2</v>
      </c>
      <c r="M5080" s="16">
        <f>Sinusoidal!I5089-Model!I5080</f>
        <v>2.2019514839124246E-3</v>
      </c>
      <c r="N5080" s="17">
        <f>Sinusoidal!J5089-Model!J5080</f>
        <v>2.8120170784711185E-3</v>
      </c>
      <c r="O5080" s="18">
        <f>Sinusoidal!K5089-Model!K5080</f>
        <v>5.1435972276658859E-4</v>
      </c>
      <c r="P5080" s="18">
        <f>Sinusoidal!L5089-Model!L5080</f>
        <v>-9.3184693170003663E-4</v>
      </c>
    </row>
    <row r="5081" spans="1:16">
      <c r="A5081">
        <v>2458138.131943</v>
      </c>
      <c r="B5081" s="7">
        <f t="shared" si="81"/>
        <v>43119.631943000015</v>
      </c>
      <c r="C5081">
        <v>-5.1485999999999997E-2</v>
      </c>
      <c r="D5081">
        <v>-0.17036899999999999</v>
      </c>
      <c r="E5081">
        <v>7.3530000000000002E-3</v>
      </c>
      <c r="F5081" s="16">
        <f>Sinusoidal!I5090-Model!C5081</f>
        <v>8.0972897927776663E-2</v>
      </c>
      <c r="G5081" s="17">
        <f>Sinusoidal!J5090-Model!D5081</f>
        <v>-8.8072072247055377E-2</v>
      </c>
      <c r="H5081" s="18">
        <f>Sinusoidal!K5090-Model!E5081</f>
        <v>-0.26985139188198976</v>
      </c>
      <c r="I5081">
        <v>2.7365E-2</v>
      </c>
      <c r="J5081">
        <v>-0.26130100000000001</v>
      </c>
      <c r="K5081">
        <v>-0.26319700000000001</v>
      </c>
      <c r="L5081">
        <v>-6.5984000000000001E-2</v>
      </c>
      <c r="M5081" s="16">
        <f>Sinusoidal!I5090-Model!I5081</f>
        <v>2.1218979277766621E-3</v>
      </c>
      <c r="N5081" s="17">
        <f>Sinusoidal!J5090-Model!J5081</f>
        <v>2.8599277529446354E-3</v>
      </c>
      <c r="O5081" s="18">
        <f>Sinusoidal!K5090-Model!K5081</f>
        <v>6.9860811801025768E-4</v>
      </c>
      <c r="P5081" s="18">
        <f>Sinusoidal!L5090-Model!L5081</f>
        <v>-9.2278189354245976E-4</v>
      </c>
    </row>
    <row r="5082" spans="1:16">
      <c r="A5082">
        <v>2458138.1354160002</v>
      </c>
      <c r="B5082" s="7">
        <f t="shared" si="81"/>
        <v>43119.63541600015</v>
      </c>
      <c r="C5082">
        <v>-1.2290000000000001E-3</v>
      </c>
      <c r="D5082">
        <v>-0.17105300000000001</v>
      </c>
      <c r="E5082">
        <v>5.2610000000000001E-3</v>
      </c>
      <c r="F5082" s="16">
        <f>Sinusoidal!I5091-Model!C5082</f>
        <v>8.2680264263910494E-2</v>
      </c>
      <c r="G5082" s="17">
        <f>Sinusoidal!J5091-Model!D5082</f>
        <v>-6.0341439490461363E-2</v>
      </c>
      <c r="H5082" s="18">
        <f>Sinusoidal!K5091-Model!E5082</f>
        <v>-0.25975326983307828</v>
      </c>
      <c r="I5082">
        <v>7.9405000000000003E-2</v>
      </c>
      <c r="J5082">
        <v>-0.23427999999999999</v>
      </c>
      <c r="K5082">
        <v>-0.25536599999999998</v>
      </c>
      <c r="L5082">
        <v>-6.9252999999999995E-2</v>
      </c>
      <c r="M5082" s="16">
        <f>Sinusoidal!I5091-Model!I5082</f>
        <v>2.0462642639104967E-3</v>
      </c>
      <c r="N5082" s="17">
        <f>Sinusoidal!J5091-Model!J5082</f>
        <v>2.885560509538615E-3</v>
      </c>
      <c r="O5082" s="18">
        <f>Sinusoidal!K5091-Model!K5082</f>
        <v>8.7373016692171568E-4</v>
      </c>
      <c r="P5082" s="18">
        <f>Sinusoidal!L5091-Model!L5082</f>
        <v>-9.0884231548102323E-4</v>
      </c>
    </row>
    <row r="5083" spans="1:16">
      <c r="A5083">
        <v>2458138.138888</v>
      </c>
      <c r="B5083" s="7">
        <f t="shared" si="81"/>
        <v>43119.638888000045</v>
      </c>
      <c r="C5083">
        <v>4.9058999999999998E-2</v>
      </c>
      <c r="D5083">
        <v>-0.17116300000000001</v>
      </c>
      <c r="E5083">
        <v>3.173E-3</v>
      </c>
      <c r="F5083" s="16">
        <f>Sinusoidal!I5092-Model!C5083</f>
        <v>8.4092610945206786E-2</v>
      </c>
      <c r="G5083" s="17">
        <f>Sinusoidal!J5092-Model!D5083</f>
        <v>-3.24347547782875E-2</v>
      </c>
      <c r="H5083" s="18">
        <f>Sinusoidal!K5092-Model!E5083</f>
        <v>-0.24883422552117471</v>
      </c>
      <c r="I5083">
        <v>0.13120799999999999</v>
      </c>
      <c r="J5083">
        <v>-0.20646700000000001</v>
      </c>
      <c r="K5083">
        <v>-0.246695</v>
      </c>
      <c r="L5083">
        <v>-7.2301000000000004E-2</v>
      </c>
      <c r="M5083" s="16">
        <f>Sinusoidal!I5092-Model!I5083</f>
        <v>1.9436109452067862E-3</v>
      </c>
      <c r="N5083" s="17">
        <f>Sinusoidal!J5092-Model!J5083</f>
        <v>2.869245221712502E-3</v>
      </c>
      <c r="O5083" s="18">
        <f>Sinusoidal!K5092-Model!K5083</f>
        <v>1.0337744788253E-3</v>
      </c>
      <c r="P5083" s="18">
        <f>Sinusoidal!L5092-Model!L5083</f>
        <v>-8.8847710371940669E-4</v>
      </c>
    </row>
    <row r="5084" spans="1:16">
      <c r="A5084">
        <v>2458138.1423599999</v>
      </c>
      <c r="B5084" s="7">
        <f t="shared" si="81"/>
        <v>43119.64235999994</v>
      </c>
      <c r="C5084">
        <v>9.9199999999999997E-2</v>
      </c>
      <c r="D5084">
        <v>-0.17069000000000001</v>
      </c>
      <c r="E5084">
        <v>1.093E-3</v>
      </c>
      <c r="F5084" s="16">
        <f>Sinusoidal!I5093-Model!C5084</f>
        <v>8.5220354229248771E-2</v>
      </c>
      <c r="G5084" s="17">
        <f>Sinusoidal!J5093-Model!D5084</f>
        <v>-4.451119487989319E-3</v>
      </c>
      <c r="H5084" s="18">
        <f>Sinusoidal!K5093-Model!E5084</f>
        <v>-0.23712688427570722</v>
      </c>
      <c r="I5084">
        <v>0.18257200000000001</v>
      </c>
      <c r="J5084">
        <v>-0.17797299999999999</v>
      </c>
      <c r="K5084">
        <v>-0.23721500000000001</v>
      </c>
      <c r="L5084">
        <v>-7.5116000000000002E-2</v>
      </c>
      <c r="M5084" s="16">
        <f>Sinusoidal!I5093-Model!I5084</f>
        <v>1.8483542292487554E-3</v>
      </c>
      <c r="N5084" s="17">
        <f>Sinusoidal!J5093-Model!J5084</f>
        <v>2.8318805120106649E-3</v>
      </c>
      <c r="O5084" s="18">
        <f>Sinusoidal!K5093-Model!K5084</f>
        <v>1.1811157242928028E-3</v>
      </c>
      <c r="P5084" s="18">
        <f>Sinusoidal!L5093-Model!L5084</f>
        <v>-8.6387235175532096E-4</v>
      </c>
    </row>
    <row r="5085" spans="1:16">
      <c r="A5085">
        <v>2458138.1458319998</v>
      </c>
      <c r="B5085" s="7">
        <f t="shared" si="81"/>
        <v>43119.645831999835</v>
      </c>
      <c r="C5085">
        <v>0.14901800000000001</v>
      </c>
      <c r="D5085">
        <v>-0.169629</v>
      </c>
      <c r="E5085">
        <v>-9.7000000000000005E-4</v>
      </c>
      <c r="F5085" s="16">
        <f>Sinusoidal!I5094-Model!C5085</f>
        <v>8.607330939171326E-2</v>
      </c>
      <c r="G5085" s="17">
        <f>Sinusoidal!J5094-Model!D5085</f>
        <v>2.3512225810683268E-2</v>
      </c>
      <c r="H5085" s="18">
        <f>Sinusoidal!K5094-Model!E5085</f>
        <v>-0.22467145257743507</v>
      </c>
      <c r="I5085">
        <v>0.23336299999999999</v>
      </c>
      <c r="J5085">
        <v>-0.148871</v>
      </c>
      <c r="K5085">
        <v>-0.22695100000000001</v>
      </c>
      <c r="L5085">
        <v>-7.7689999999999995E-2</v>
      </c>
      <c r="M5085" s="16">
        <f>Sinusoidal!I5094-Model!I5085</f>
        <v>1.7283093917132841E-3</v>
      </c>
      <c r="N5085" s="17">
        <f>Sinusoidal!J5094-Model!J5085</f>
        <v>2.7542258106832695E-3</v>
      </c>
      <c r="O5085" s="18">
        <f>Sinusoidal!K5094-Model!K5085</f>
        <v>1.3095474225649495E-3</v>
      </c>
      <c r="P5085" s="18">
        <f>Sinusoidal!L5094-Model!L5085</f>
        <v>-8.3398315161278824E-4</v>
      </c>
    </row>
    <row r="5086" spans="1:16">
      <c r="A5086">
        <v>2458138.149305</v>
      </c>
      <c r="B5086" s="7">
        <f t="shared" si="81"/>
        <v>43119.64930499997</v>
      </c>
      <c r="C5086">
        <v>0.19833600000000001</v>
      </c>
      <c r="D5086">
        <v>-0.16797400000000001</v>
      </c>
      <c r="E5086">
        <v>-3.0119999999999999E-3</v>
      </c>
      <c r="F5086" s="16">
        <f>Sinusoidal!I5095-Model!C5086</f>
        <v>8.666422940442492E-2</v>
      </c>
      <c r="G5086" s="17">
        <f>Sinusoidal!J5095-Model!D5086</f>
        <v>5.1355200348092309E-2</v>
      </c>
      <c r="H5086" s="18">
        <f>Sinusoidal!K5095-Model!E5086</f>
        <v>-0.2115056169044682</v>
      </c>
      <c r="I5086">
        <v>0.283383</v>
      </c>
      <c r="J5086">
        <v>-0.11927599999999999</v>
      </c>
      <c r="K5086">
        <v>-0.21593999999999999</v>
      </c>
      <c r="L5086">
        <v>-8.0014000000000002E-2</v>
      </c>
      <c r="M5086" s="16">
        <f>Sinusoidal!I5095-Model!I5086</f>
        <v>1.6172294044249358E-3</v>
      </c>
      <c r="N5086" s="17">
        <f>Sinusoidal!J5095-Model!J5086</f>
        <v>2.6572003480922896E-3</v>
      </c>
      <c r="O5086" s="18">
        <f>Sinusoidal!K5095-Model!K5086</f>
        <v>1.422383095531804E-3</v>
      </c>
      <c r="P5086" s="18">
        <f>Sinusoidal!L5095-Model!L5086</f>
        <v>-7.9956291238182653E-4</v>
      </c>
    </row>
    <row r="5087" spans="1:16">
      <c r="A5087">
        <v>2458138.1527769999</v>
      </c>
      <c r="B5087" s="7">
        <f t="shared" si="81"/>
        <v>43119.652776999865</v>
      </c>
      <c r="C5087">
        <v>0.24698300000000001</v>
      </c>
      <c r="D5087">
        <v>-0.16572400000000001</v>
      </c>
      <c r="E5087">
        <v>-5.0270000000000002E-3</v>
      </c>
      <c r="F5087" s="16">
        <f>Sinusoidal!I5096-Model!C5087</f>
        <v>8.7002337332942048E-2</v>
      </c>
      <c r="G5087" s="17">
        <f>Sinusoidal!J5096-Model!D5087</f>
        <v>7.898118811227535E-2</v>
      </c>
      <c r="H5087" s="18">
        <f>Sinusoidal!K5096-Model!E5087</f>
        <v>-0.19767143453943287</v>
      </c>
      <c r="I5087">
        <v>0.33250099999999999</v>
      </c>
      <c r="J5087">
        <v>-8.9265999999999998E-2</v>
      </c>
      <c r="K5087">
        <v>-0.204211</v>
      </c>
      <c r="L5087">
        <v>-8.208E-2</v>
      </c>
      <c r="M5087" s="16">
        <f>Sinusoidal!I5096-Model!I5087</f>
        <v>1.484337332942065E-3</v>
      </c>
      <c r="N5087" s="17">
        <f>Sinusoidal!J5096-Model!J5087</f>
        <v>2.5231881122753375E-3</v>
      </c>
      <c r="O5087" s="18">
        <f>Sinusoidal!K5096-Model!K5087</f>
        <v>1.5125654605671335E-3</v>
      </c>
      <c r="P5087" s="18">
        <f>Sinusoidal!L5096-Model!L5087</f>
        <v>-7.611900910848568E-4</v>
      </c>
    </row>
    <row r="5088" spans="1:16">
      <c r="A5088">
        <v>2458138.1562490002</v>
      </c>
      <c r="B5088" s="7">
        <f t="shared" si="81"/>
        <v>43119.656249000225</v>
      </c>
      <c r="C5088">
        <v>0.29478900000000002</v>
      </c>
      <c r="D5088">
        <v>-0.16288</v>
      </c>
      <c r="E5088">
        <v>-7.0070000000000002E-3</v>
      </c>
      <c r="F5088" s="16">
        <f>Sinusoidal!I5097-Model!C5088</f>
        <v>8.7098850727460209E-2</v>
      </c>
      <c r="G5088" s="17">
        <f>Sinusoidal!J5097-Model!D5088</f>
        <v>0.10629434778291824</v>
      </c>
      <c r="H5088" s="18">
        <f>Sinusoidal!K5097-Model!E5088</f>
        <v>-0.18321521669179602</v>
      </c>
      <c r="I5088">
        <v>0.380525</v>
      </c>
      <c r="J5088">
        <v>-5.8958000000000003E-2</v>
      </c>
      <c r="K5088">
        <v>-0.19180900000000001</v>
      </c>
      <c r="L5088">
        <v>-8.3880999999999997E-2</v>
      </c>
      <c r="M5088" s="16">
        <f>Sinusoidal!I5097-Model!I5088</f>
        <v>1.3628507274602297E-3</v>
      </c>
      <c r="N5088" s="17">
        <f>Sinusoidal!J5097-Model!J5088</f>
        <v>2.3723477829182549E-3</v>
      </c>
      <c r="O5088" s="18">
        <f>Sinusoidal!K5097-Model!K5088</f>
        <v>1.5867833082039706E-3</v>
      </c>
      <c r="P5088" s="18">
        <f>Sinusoidal!L5097-Model!L5088</f>
        <v>-7.1929224919228818E-4</v>
      </c>
    </row>
    <row r="5089" spans="1:16">
      <c r="A5089">
        <v>2458138.1597210001</v>
      </c>
      <c r="B5089" s="7">
        <f t="shared" si="81"/>
        <v>43119.65972100012</v>
      </c>
      <c r="C5089">
        <v>0.34158899999999998</v>
      </c>
      <c r="D5089">
        <v>-0.159442</v>
      </c>
      <c r="E5089">
        <v>-8.9470000000000001E-3</v>
      </c>
      <c r="F5089" s="16">
        <f>Sinusoidal!I5098-Model!C5089</f>
        <v>8.6963496306826593E-2</v>
      </c>
      <c r="G5089" s="17">
        <f>Sinusoidal!J5098-Model!D5089</f>
        <v>0.13319692663682522</v>
      </c>
      <c r="H5089" s="18">
        <f>Sinusoidal!K5098-Model!E5089</f>
        <v>-0.16818240431432258</v>
      </c>
      <c r="I5089">
        <v>0.42732999999999999</v>
      </c>
      <c r="J5089">
        <v>-2.8434000000000001E-2</v>
      </c>
      <c r="K5089">
        <v>-0.17876500000000001</v>
      </c>
      <c r="L5089">
        <v>-8.5411000000000001E-2</v>
      </c>
      <c r="M5089" s="16">
        <f>Sinusoidal!I5098-Model!I5089</f>
        <v>1.2224963068265815E-3</v>
      </c>
      <c r="N5089" s="17">
        <f>Sinusoidal!J5098-Model!J5089</f>
        <v>2.1889266368252183E-3</v>
      </c>
      <c r="O5089" s="18">
        <f>Sinusoidal!K5098-Model!K5089</f>
        <v>1.6355956856774212E-3</v>
      </c>
      <c r="P5089" s="18">
        <f>Sinusoidal!L5098-Model!L5089</f>
        <v>-6.7416735679727557E-4</v>
      </c>
    </row>
    <row r="5090" spans="1:16">
      <c r="A5090">
        <v>2458138.163193</v>
      </c>
      <c r="B5090" s="7">
        <f t="shared" si="81"/>
        <v>43119.663193000015</v>
      </c>
      <c r="C5090">
        <v>0.38722299999999998</v>
      </c>
      <c r="D5090">
        <v>-0.155417</v>
      </c>
      <c r="E5090">
        <v>-1.0841999999999999E-2</v>
      </c>
      <c r="F5090" s="16">
        <f>Sinusoidal!I5099-Model!C5090</f>
        <v>8.6605013268273801E-2</v>
      </c>
      <c r="G5090" s="17">
        <f>Sinusoidal!J5099-Model!D5090</f>
        <v>0.15959757740794736</v>
      </c>
      <c r="H5090" s="18">
        <f>Sinusoidal!K5099-Model!E5090</f>
        <v>-0.15262043701597375</v>
      </c>
      <c r="I5090">
        <v>0.47273300000000001</v>
      </c>
      <c r="J5090">
        <v>2.1870000000000001E-3</v>
      </c>
      <c r="K5090">
        <v>-0.16513</v>
      </c>
      <c r="L5090">
        <v>-8.6665000000000006E-2</v>
      </c>
      <c r="M5090" s="16">
        <f>Sinusoidal!I5099-Model!I5090</f>
        <v>1.0950132682737701E-3</v>
      </c>
      <c r="N5090" s="17">
        <f>Sinusoidal!J5099-Model!J5090</f>
        <v>1.9935774079473645E-3</v>
      </c>
      <c r="O5090" s="18">
        <f>Sinusoidal!K5099-Model!K5090</f>
        <v>1.6675629840262607E-3</v>
      </c>
      <c r="P5090" s="18">
        <f>Sinusoidal!L5099-Model!L5090</f>
        <v>-6.2600227543070652E-4</v>
      </c>
    </row>
    <row r="5091" spans="1:16">
      <c r="A5091">
        <v>2458138.1666660002</v>
      </c>
      <c r="B5091" s="7">
        <f t="shared" si="81"/>
        <v>43119.66666600015</v>
      </c>
      <c r="C5091">
        <v>0.431535</v>
      </c>
      <c r="D5091">
        <v>-0.150811</v>
      </c>
      <c r="E5091">
        <v>-1.2684000000000001E-2</v>
      </c>
      <c r="F5091" s="16">
        <f>Sinusoidal!I5100-Model!C5091</f>
        <v>8.603264359064311E-2</v>
      </c>
      <c r="G5091" s="17">
        <f>Sinusoidal!J5100-Model!D5091</f>
        <v>0.18540367707440941</v>
      </c>
      <c r="H5091" s="18">
        <f>Sinusoidal!K5100-Model!E5091</f>
        <v>-0.13658161549634665</v>
      </c>
      <c r="I5091">
        <v>0.51661500000000005</v>
      </c>
      <c r="J5091">
        <v>3.2822999999999998E-2</v>
      </c>
      <c r="K5091">
        <v>-0.15093799999999999</v>
      </c>
      <c r="L5091">
        <v>-8.7637999999999994E-2</v>
      </c>
      <c r="M5091" s="16">
        <f>Sinusoidal!I5100-Model!I5091</f>
        <v>9.5264359064306525E-4</v>
      </c>
      <c r="N5091" s="17">
        <f>Sinusoidal!J5100-Model!J5091</f>
        <v>1.7696770744094203E-3</v>
      </c>
      <c r="O5091" s="18">
        <f>Sinusoidal!K5100-Model!K5091</f>
        <v>1.6723845036533402E-3</v>
      </c>
      <c r="P5091" s="18">
        <f>Sinusoidal!L5100-Model!L5091</f>
        <v>-5.7588835957370077E-4</v>
      </c>
    </row>
    <row r="5092" spans="1:16">
      <c r="A5092">
        <v>2458138.170138</v>
      </c>
      <c r="B5092" s="7">
        <f t="shared" si="81"/>
        <v>43119.670138000045</v>
      </c>
      <c r="C5092">
        <v>0.47437499999999999</v>
      </c>
      <c r="D5092">
        <v>-0.14563499999999999</v>
      </c>
      <c r="E5092">
        <v>-1.4467000000000001E-2</v>
      </c>
      <c r="F5092" s="16">
        <f>Sinusoidal!I5101-Model!C5092</f>
        <v>8.5254607742362154E-2</v>
      </c>
      <c r="G5092" s="17">
        <f>Sinusoidal!J5101-Model!D5092</f>
        <v>0.21052764653956452</v>
      </c>
      <c r="H5092" s="18">
        <f>Sinusoidal!K5101-Model!E5092</f>
        <v>-0.12011795794741117</v>
      </c>
      <c r="I5092">
        <v>0.55880399999999997</v>
      </c>
      <c r="J5092">
        <v>6.3351000000000005E-2</v>
      </c>
      <c r="K5092">
        <v>-0.13624600000000001</v>
      </c>
      <c r="L5092">
        <v>-8.8326000000000002E-2</v>
      </c>
      <c r="M5092" s="16">
        <f>Sinusoidal!I5101-Model!I5092</f>
        <v>8.2560774236217771E-4</v>
      </c>
      <c r="N5092" s="17">
        <f>Sinusoidal!J5101-Model!J5092</f>
        <v>1.5416465395645257E-3</v>
      </c>
      <c r="O5092" s="18">
        <f>Sinusoidal!K5101-Model!K5092</f>
        <v>1.6610420525888236E-3</v>
      </c>
      <c r="P5092" s="18">
        <f>Sinusoidal!L5101-Model!L5092</f>
        <v>-5.2483412631385007E-4</v>
      </c>
    </row>
    <row r="5093" spans="1:16">
      <c r="A5093">
        <v>2458138.1736099999</v>
      </c>
      <c r="B5093" s="7">
        <f t="shared" si="81"/>
        <v>43119.67360999994</v>
      </c>
      <c r="C5093">
        <v>0.51559699999999997</v>
      </c>
      <c r="D5093">
        <v>-0.1399</v>
      </c>
      <c r="E5093">
        <v>-1.6187E-2</v>
      </c>
      <c r="F5093" s="16">
        <f>Sinusoidal!I5102-Model!C5093</f>
        <v>8.4280564251495438E-2</v>
      </c>
      <c r="G5093" s="17">
        <f>Sinusoidal!J5102-Model!D5093</f>
        <v>0.2348822701703645</v>
      </c>
      <c r="H5093" s="18">
        <f>Sinusoidal!K5102-Model!E5093</f>
        <v>-0.10328105088823525</v>
      </c>
      <c r="I5093">
        <v>0.59919100000000003</v>
      </c>
      <c r="J5093">
        <v>9.3692999999999999E-2</v>
      </c>
      <c r="K5093">
        <v>-0.12109200000000001</v>
      </c>
      <c r="L5093">
        <v>-8.8727E-2</v>
      </c>
      <c r="M5093" s="16">
        <f>Sinusoidal!I5102-Model!I5093</f>
        <v>6.865642514953807E-4</v>
      </c>
      <c r="N5093" s="17">
        <f>Sinusoidal!J5102-Model!J5093</f>
        <v>1.2892701703645232E-3</v>
      </c>
      <c r="O5093" s="18">
        <f>Sinusoidal!K5102-Model!K5093</f>
        <v>1.6239491117647636E-3</v>
      </c>
      <c r="P5093" s="18">
        <f>Sinusoidal!L5102-Model!L5093</f>
        <v>-4.7277495206193842E-4</v>
      </c>
    </row>
    <row r="5094" spans="1:16">
      <c r="A5094">
        <v>2458138.1770819998</v>
      </c>
      <c r="B5094" s="7">
        <f t="shared" si="81"/>
        <v>43119.677081999835</v>
      </c>
      <c r="C5094">
        <v>0.55506500000000003</v>
      </c>
      <c r="D5094">
        <v>-0.13362099999999999</v>
      </c>
      <c r="E5094">
        <v>-1.7836999999999999E-2</v>
      </c>
      <c r="F5094" s="16">
        <f>Sinusoidal!I5103-Model!C5094</f>
        <v>8.3116051649034128E-2</v>
      </c>
      <c r="G5094" s="17">
        <f>Sinusoidal!J5103-Model!D5094</f>
        <v>0.25838501415785758</v>
      </c>
      <c r="H5094" s="18">
        <f>Sinusoidal!K5103-Model!E5094</f>
        <v>-8.61268949159405E-2</v>
      </c>
      <c r="I5094">
        <v>0.63761800000000002</v>
      </c>
      <c r="J5094">
        <v>0.123725</v>
      </c>
      <c r="K5094">
        <v>-0.105535</v>
      </c>
      <c r="L5094">
        <v>-8.8839000000000001E-2</v>
      </c>
      <c r="M5094" s="16">
        <f>Sinusoidal!I5103-Model!I5094</f>
        <v>5.6305164903414084E-4</v>
      </c>
      <c r="N5094" s="17">
        <f>Sinusoidal!J5103-Model!J5094</f>
        <v>1.039014157857579E-3</v>
      </c>
      <c r="O5094" s="18">
        <f>Sinusoidal!K5103-Model!K5094</f>
        <v>1.5711050840594987E-3</v>
      </c>
      <c r="P5094" s="18">
        <f>Sinusoidal!L5103-Model!L5094</f>
        <v>-4.2057976491624571E-4</v>
      </c>
    </row>
    <row r="5095" spans="1:16">
      <c r="A5095">
        <v>2458138.180555</v>
      </c>
      <c r="B5095" s="7">
        <f t="shared" si="81"/>
        <v>43119.68055499997</v>
      </c>
      <c r="C5095">
        <v>0.59264600000000001</v>
      </c>
      <c r="D5095">
        <v>-0.12681700000000001</v>
      </c>
      <c r="E5095">
        <v>-1.9411000000000001E-2</v>
      </c>
      <c r="F5095" s="16">
        <f>Sinusoidal!I5104-Model!C5095</f>
        <v>8.176991135245737E-2</v>
      </c>
      <c r="G5095" s="17">
        <f>Sinusoidal!J5104-Model!D5095</f>
        <v>0.2809583426675879</v>
      </c>
      <c r="H5095" s="18">
        <f>Sinusoidal!K5104-Model!E5095</f>
        <v>-6.8711745872997013E-2</v>
      </c>
      <c r="I5095">
        <v>0.67398499999999995</v>
      </c>
      <c r="J5095">
        <v>0.15336900000000001</v>
      </c>
      <c r="K5095">
        <v>-8.9617000000000002E-2</v>
      </c>
      <c r="L5095">
        <v>-8.8662000000000005E-2</v>
      </c>
      <c r="M5095" s="16">
        <f>Sinusoidal!I5104-Model!I5095</f>
        <v>4.309113524574304E-4</v>
      </c>
      <c r="N5095" s="17">
        <f>Sinusoidal!J5104-Model!J5095</f>
        <v>7.7234266758791081E-4</v>
      </c>
      <c r="O5095" s="18">
        <f>Sinusoidal!K5104-Model!K5095</f>
        <v>1.4942541270029919E-3</v>
      </c>
      <c r="P5095" s="18">
        <f>Sinusoidal!L5104-Model!L5095</f>
        <v>-3.6805471096698628E-4</v>
      </c>
    </row>
    <row r="5096" spans="1:16">
      <c r="A5096">
        <v>2458138.1840269999</v>
      </c>
      <c r="B5096" s="7">
        <f t="shared" si="81"/>
        <v>43119.684026999865</v>
      </c>
      <c r="C5096">
        <v>0.62821700000000003</v>
      </c>
      <c r="D5096">
        <v>-0.119506</v>
      </c>
      <c r="E5096">
        <v>-2.0903000000000001E-2</v>
      </c>
      <c r="F5096" s="16">
        <f>Sinusoidal!I5105-Model!C5096</f>
        <v>8.0247690118508075E-2</v>
      </c>
      <c r="G5096" s="17">
        <f>Sinusoidal!J5105-Model!D5096</f>
        <v>0.30252503075485121</v>
      </c>
      <c r="H5096" s="18">
        <f>Sinusoidal!K5105-Model!E5096</f>
        <v>-5.1092951945852061E-2</v>
      </c>
      <c r="I5096">
        <v>0.70814900000000003</v>
      </c>
      <c r="J5096">
        <v>0.182506</v>
      </c>
      <c r="K5096">
        <v>-7.3399000000000006E-2</v>
      </c>
      <c r="L5096">
        <v>-8.8194999999999996E-2</v>
      </c>
      <c r="M5096" s="16">
        <f>Sinusoidal!I5105-Model!I5096</f>
        <v>3.1569011850807183E-4</v>
      </c>
      <c r="N5096" s="17">
        <f>Sinusoidal!J5105-Model!J5096</f>
        <v>5.1303075485120697E-4</v>
      </c>
      <c r="O5096" s="18">
        <f>Sinusoidal!K5105-Model!K5096</f>
        <v>1.4030480541479401E-3</v>
      </c>
      <c r="P5096" s="18">
        <f>Sinusoidal!L5105-Model!L5096</f>
        <v>-3.1694378266226841E-4</v>
      </c>
    </row>
    <row r="5097" spans="1:16">
      <c r="A5097">
        <v>2458138.1874990002</v>
      </c>
      <c r="B5097" s="7">
        <f t="shared" si="81"/>
        <v>43119.687499000225</v>
      </c>
      <c r="C5097">
        <v>0.66166000000000003</v>
      </c>
      <c r="D5097">
        <v>-0.11171300000000001</v>
      </c>
      <c r="E5097">
        <v>-2.231E-2</v>
      </c>
      <c r="F5097" s="16">
        <f>Sinusoidal!I5106-Model!C5097</f>
        <v>7.8557020761376606E-2</v>
      </c>
      <c r="G5097" s="17">
        <f>Sinusoidal!J5106-Model!D5097</f>
        <v>0.32301647303107306</v>
      </c>
      <c r="H5097" s="18">
        <f>Sinusoidal!K5106-Model!E5097</f>
        <v>-3.3325787222633865E-2</v>
      </c>
      <c r="I5097">
        <v>0.74002100000000004</v>
      </c>
      <c r="J5097">
        <v>0.211059</v>
      </c>
      <c r="K5097">
        <v>-5.6925999999999997E-2</v>
      </c>
      <c r="L5097">
        <v>-8.7439000000000003E-2</v>
      </c>
      <c r="M5097" s="16">
        <f>Sinusoidal!I5106-Model!I5097</f>
        <v>1.9602076137659186E-4</v>
      </c>
      <c r="N5097" s="17">
        <f>Sinusoidal!J5106-Model!J5097</f>
        <v>2.4447303107305585E-4</v>
      </c>
      <c r="O5097" s="18">
        <f>Sinusoidal!K5106-Model!K5097</f>
        <v>1.2902127773661357E-3</v>
      </c>
      <c r="P5097" s="18">
        <f>Sinusoidal!L5106-Model!L5097</f>
        <v>-2.6792640719940086E-4</v>
      </c>
    </row>
    <row r="5098" spans="1:16">
      <c r="A5098">
        <v>2458138.1909710001</v>
      </c>
      <c r="B5098" s="7">
        <f t="shared" si="81"/>
        <v>43119.69097100012</v>
      </c>
      <c r="C5098">
        <v>0.69286800000000004</v>
      </c>
      <c r="D5098">
        <v>-0.103462</v>
      </c>
      <c r="E5098">
        <v>-2.3623999999999999E-2</v>
      </c>
      <c r="F5098" s="16">
        <f>Sinusoidal!I5107-Model!C5098</f>
        <v>7.6701979901608097E-2</v>
      </c>
      <c r="G5098" s="17">
        <f>Sinusoidal!J5107-Model!D5098</f>
        <v>0.34236498708031127</v>
      </c>
      <c r="H5098" s="18">
        <f>Sinusoidal!K5107-Model!E5098</f>
        <v>-1.5471282249690479E-2</v>
      </c>
      <c r="I5098">
        <v>0.769478</v>
      </c>
      <c r="J5098">
        <v>0.23891299999999999</v>
      </c>
      <c r="K5098">
        <v>-4.0261999999999999E-2</v>
      </c>
      <c r="L5098">
        <v>-8.6397000000000002E-2</v>
      </c>
      <c r="M5098" s="16">
        <f>Sinusoidal!I5107-Model!I5098</f>
        <v>9.197990160814129E-5</v>
      </c>
      <c r="N5098" s="17">
        <f>Sinusoidal!J5107-Model!J5098</f>
        <v>-1.0012919688690003E-5</v>
      </c>
      <c r="O5098" s="18">
        <f>Sinusoidal!K5107-Model!K5098</f>
        <v>1.1667177503095205E-3</v>
      </c>
      <c r="P5098" s="18">
        <f>Sinusoidal!L5107-Model!L5098</f>
        <v>-2.2061200275780291E-4</v>
      </c>
    </row>
    <row r="5099" spans="1:16">
      <c r="A5099">
        <v>2458138.194443</v>
      </c>
      <c r="B5099" s="7">
        <f t="shared" si="81"/>
        <v>43119.694443000015</v>
      </c>
      <c r="C5099">
        <v>0.72174000000000005</v>
      </c>
      <c r="D5099">
        <v>-9.4781000000000004E-2</v>
      </c>
      <c r="E5099">
        <v>-2.4841999999999999E-2</v>
      </c>
      <c r="F5099" s="16">
        <f>Sinusoidal!I5108-Model!C5099</f>
        <v>7.4688421586516451E-2</v>
      </c>
      <c r="G5099" s="17">
        <f>Sinusoidal!J5108-Model!D5099</f>
        <v>0.36050911064271857</v>
      </c>
      <c r="H5099" s="18">
        <f>Sinusoidal!K5108-Model!E5099</f>
        <v>2.4139478639853273E-3</v>
      </c>
      <c r="I5099">
        <v>0.79644199999999998</v>
      </c>
      <c r="J5099">
        <v>0.26599499999999998</v>
      </c>
      <c r="K5099">
        <v>-2.3452000000000001E-2</v>
      </c>
      <c r="L5099">
        <v>-8.5071999999999995E-2</v>
      </c>
      <c r="M5099" s="16">
        <f>Sinusoidal!I5108-Model!I5099</f>
        <v>-1.3578413483483764E-5</v>
      </c>
      <c r="N5099" s="17">
        <f>Sinusoidal!J5108-Model!J5099</f>
        <v>-2.6688935728141905E-4</v>
      </c>
      <c r="O5099" s="18">
        <f>Sinusoidal!K5108-Model!K5099</f>
        <v>1.0239478639853285E-3</v>
      </c>
      <c r="P5099" s="18">
        <f>Sinusoidal!L5108-Model!L5099</f>
        <v>-1.7553152021336504E-4</v>
      </c>
    </row>
    <row r="5100" spans="1:16">
      <c r="A5100">
        <v>2458138.1979160002</v>
      </c>
      <c r="B5100" s="7">
        <f t="shared" si="81"/>
        <v>43119.69791600015</v>
      </c>
      <c r="C5100">
        <v>0.74818300000000004</v>
      </c>
      <c r="D5100">
        <v>-8.5698999999999997E-2</v>
      </c>
      <c r="E5100">
        <v>-2.5957999999999998E-2</v>
      </c>
      <c r="F5100" s="16">
        <f>Sinusoidal!I5109-Model!C5100</f>
        <v>7.2522285700218792E-2</v>
      </c>
      <c r="G5100" s="17">
        <f>Sinusoidal!J5109-Model!D5100</f>
        <v>0.37739089160121964</v>
      </c>
      <c r="H5100" s="18">
        <f>Sinusoidal!K5109-Model!E5100</f>
        <v>2.0269877236992983E-2</v>
      </c>
      <c r="I5100">
        <v>0.82080900000000001</v>
      </c>
      <c r="J5100">
        <v>0.29219699999999998</v>
      </c>
      <c r="K5100">
        <v>-6.5640000000000004E-3</v>
      </c>
      <c r="L5100">
        <v>-8.3467E-2</v>
      </c>
      <c r="M5100" s="16">
        <f>Sinusoidal!I5109-Model!I5100</f>
        <v>-1.0371429978117686E-4</v>
      </c>
      <c r="N5100" s="17">
        <f>Sinusoidal!J5109-Model!J5100</f>
        <v>-5.0510839878031843E-4</v>
      </c>
      <c r="O5100" s="18">
        <f>Sinusoidal!K5109-Model!K5100</f>
        <v>8.75877236992984E-4</v>
      </c>
      <c r="P5100" s="18">
        <f>Sinusoidal!L5109-Model!L5100</f>
        <v>-1.3412599776782552E-4</v>
      </c>
    </row>
    <row r="5101" spans="1:16">
      <c r="A5101">
        <v>2458138.201388</v>
      </c>
      <c r="B5101" s="7">
        <f t="shared" si="81"/>
        <v>43119.701388000045</v>
      </c>
      <c r="C5101">
        <v>0.77211600000000002</v>
      </c>
      <c r="D5101">
        <v>-7.6249999999999998E-2</v>
      </c>
      <c r="E5101">
        <v>-2.6969E-2</v>
      </c>
      <c r="F5101" s="16">
        <f>Sinusoidal!I5110-Model!C5101</f>
        <v>7.0205880164164736E-2</v>
      </c>
      <c r="G5101" s="17">
        <f>Sinusoidal!J5110-Model!D5101</f>
        <v>0.39296016983195547</v>
      </c>
      <c r="H5101" s="18">
        <f>Sinusoidal!K5110-Model!E5101</f>
        <v>3.8039244337404535E-2</v>
      </c>
      <c r="I5101">
        <v>0.84251500000000001</v>
      </c>
      <c r="J5101">
        <v>0.31744800000000001</v>
      </c>
      <c r="K5101">
        <v>1.0359E-2</v>
      </c>
      <c r="L5101">
        <v>-8.1587000000000007E-2</v>
      </c>
      <c r="M5101" s="16">
        <f>Sinusoidal!I5110-Model!I5101</f>
        <v>-1.9311983583525372E-4</v>
      </c>
      <c r="N5101" s="17">
        <f>Sinusoidal!J5110-Model!J5101</f>
        <v>-7.3783016804451762E-4</v>
      </c>
      <c r="O5101" s="18">
        <f>Sinusoidal!K5110-Model!K5101</f>
        <v>7.1124433740453463E-4</v>
      </c>
      <c r="P5101" s="18">
        <f>Sinusoidal!L5110-Model!L5101</f>
        <v>-9.6732165573321094E-5</v>
      </c>
    </row>
    <row r="5102" spans="1:16">
      <c r="A5102">
        <v>2458138.2048599999</v>
      </c>
      <c r="B5102" s="7">
        <f t="shared" si="81"/>
        <v>43119.70485999994</v>
      </c>
      <c r="C5102">
        <v>0.793462</v>
      </c>
      <c r="D5102">
        <v>-6.6465999999999997E-2</v>
      </c>
      <c r="E5102">
        <v>-2.7869000000000001E-2</v>
      </c>
      <c r="F5102" s="16">
        <f>Sinusoidal!I5111-Model!C5102</f>
        <v>6.7746136013100089E-2</v>
      </c>
      <c r="G5102" s="17">
        <f>Sinusoidal!J5111-Model!D5102</f>
        <v>0.40716785000462352</v>
      </c>
      <c r="H5102" s="18">
        <f>Sinusoidal!K5111-Model!E5102</f>
        <v>5.5661727868494243E-2</v>
      </c>
      <c r="I5102">
        <v>0.86147600000000002</v>
      </c>
      <c r="J5102">
        <v>0.34164899999999998</v>
      </c>
      <c r="K5102">
        <v>2.7247E-2</v>
      </c>
      <c r="L5102">
        <v>-7.9437999999999995E-2</v>
      </c>
      <c r="M5102" s="16">
        <f>Sinusoidal!I5111-Model!I5102</f>
        <v>-2.6786398689992996E-4</v>
      </c>
      <c r="N5102" s="17">
        <f>Sinusoidal!J5111-Model!J5102</f>
        <v>-9.4714999537642841E-4</v>
      </c>
      <c r="O5102" s="18">
        <f>Sinusoidal!K5111-Model!K5102</f>
        <v>5.4572786849424113E-4</v>
      </c>
      <c r="P5102" s="18">
        <f>Sinusoidal!L5111-Model!L5102</f>
        <v>-6.3565147017149992E-5</v>
      </c>
    </row>
    <row r="5103" spans="1:16">
      <c r="A5103">
        <v>2458138.2083319998</v>
      </c>
      <c r="B5103" s="7">
        <f t="shared" si="81"/>
        <v>43119.708331999835</v>
      </c>
      <c r="C5103">
        <v>0.81215899999999996</v>
      </c>
      <c r="D5103">
        <v>-5.6385999999999999E-2</v>
      </c>
      <c r="E5103">
        <v>-2.8655E-2</v>
      </c>
      <c r="F5103" s="16">
        <f>Sinusoidal!I5112-Model!C5103</f>
        <v>6.5143834519515442E-2</v>
      </c>
      <c r="G5103" s="17">
        <f>Sinusoidal!J5112-Model!D5103</f>
        <v>0.41997516444824307</v>
      </c>
      <c r="H5103" s="18">
        <f>Sinusoidal!K5112-Model!E5103</f>
        <v>7.3080122848041523E-2</v>
      </c>
      <c r="I5103">
        <v>0.87764200000000003</v>
      </c>
      <c r="J5103">
        <v>0.36473499999999998</v>
      </c>
      <c r="K5103">
        <v>4.4056999999999999E-2</v>
      </c>
      <c r="L5103">
        <v>-7.7026999999999998E-2</v>
      </c>
      <c r="M5103" s="16">
        <f>Sinusoidal!I5112-Model!I5103</f>
        <v>-3.3916548048462669E-4</v>
      </c>
      <c r="N5103" s="17">
        <f>Sinusoidal!J5112-Model!J5103</f>
        <v>-1.1458355517569019E-3</v>
      </c>
      <c r="O5103" s="18">
        <f>Sinusoidal!K5112-Model!K5103</f>
        <v>3.6812284804153134E-4</v>
      </c>
      <c r="P5103" s="18">
        <f>Sinusoidal!L5112-Model!L5103</f>
        <v>-3.4698312763203898E-5</v>
      </c>
    </row>
    <row r="5104" spans="1:16">
      <c r="A5104">
        <v>2458138.211805</v>
      </c>
      <c r="B5104" s="7">
        <f t="shared" si="81"/>
        <v>43119.71180499997</v>
      </c>
      <c r="C5104">
        <v>0.82815000000000005</v>
      </c>
      <c r="D5104">
        <v>-4.6045999999999997E-2</v>
      </c>
      <c r="E5104">
        <v>-2.9323999999999999E-2</v>
      </c>
      <c r="F5104" s="16">
        <f>Sinusoidal!I5113-Model!C5104</f>
        <v>6.2403805630768971E-2</v>
      </c>
      <c r="G5104" s="17">
        <f>Sinusoidal!J5113-Model!D5104</f>
        <v>0.43134392523075232</v>
      </c>
      <c r="H5104" s="18">
        <f>Sinusoidal!K5113-Model!E5104</f>
        <v>9.023751631077441E-2</v>
      </c>
      <c r="I5104">
        <v>0.89095100000000005</v>
      </c>
      <c r="J5104">
        <v>0.38661400000000001</v>
      </c>
      <c r="K5104">
        <v>6.0720000000000003E-2</v>
      </c>
      <c r="L5104">
        <v>-7.4361999999999998E-2</v>
      </c>
      <c r="M5104" s="16">
        <f>Sinusoidal!I5113-Model!I5104</f>
        <v>-3.9719436923102425E-4</v>
      </c>
      <c r="N5104" s="17">
        <f>Sinusoidal!J5113-Model!J5104</f>
        <v>-1.316074769247666E-3</v>
      </c>
      <c r="O5104" s="18">
        <f>Sinusoidal!K5113-Model!K5104</f>
        <v>1.9351631077440395E-4</v>
      </c>
      <c r="P5104" s="18">
        <f>Sinusoidal!L5113-Model!L5104</f>
        <v>-1.0040352814655318E-5</v>
      </c>
    </row>
    <row r="5105" spans="1:16">
      <c r="A5105">
        <v>2458138.2152769999</v>
      </c>
      <c r="B5105" s="7">
        <f t="shared" si="81"/>
        <v>43119.715276999865</v>
      </c>
      <c r="C5105">
        <v>0.84138900000000005</v>
      </c>
      <c r="D5105">
        <v>-3.5485999999999997E-2</v>
      </c>
      <c r="E5105">
        <v>-2.9873E-2</v>
      </c>
      <c r="F5105" s="16">
        <f>Sinusoidal!I5114-Model!C5105</f>
        <v>5.9529097075322612E-2</v>
      </c>
      <c r="G5105" s="17">
        <f>Sinusoidal!J5114-Model!D5105</f>
        <v>0.44124376463493831</v>
      </c>
      <c r="H5105" s="18">
        <f>Sinusoidal!K5114-Model!E5105</f>
        <v>0.10707746206415659</v>
      </c>
      <c r="I5105">
        <v>0.90137</v>
      </c>
      <c r="J5105">
        <v>0.40722999999999998</v>
      </c>
      <c r="K5105">
        <v>7.7190999999999996E-2</v>
      </c>
      <c r="L5105">
        <v>-7.145E-2</v>
      </c>
      <c r="M5105" s="16">
        <f>Sinusoidal!I5114-Model!I5105</f>
        <v>-4.5190292467733872E-4</v>
      </c>
      <c r="N5105" s="17">
        <f>Sinusoidal!J5114-Model!J5105</f>
        <v>-1.4722353650616915E-3</v>
      </c>
      <c r="O5105" s="18">
        <f>Sinusoidal!K5114-Model!K5105</f>
        <v>1.3462064156602449E-5</v>
      </c>
      <c r="P5105" s="18">
        <f>Sinusoidal!L5114-Model!L5105</f>
        <v>8.690359051460872E-6</v>
      </c>
    </row>
    <row r="5106" spans="1:16">
      <c r="A5106">
        <v>2458138.2187490002</v>
      </c>
      <c r="B5106" s="7">
        <f t="shared" si="81"/>
        <v>43119.718749000225</v>
      </c>
      <c r="C5106">
        <v>0.85184099999999996</v>
      </c>
      <c r="D5106">
        <v>-2.4746000000000001E-2</v>
      </c>
      <c r="E5106">
        <v>-3.0297999999999999E-2</v>
      </c>
      <c r="F5106" s="16">
        <f>Sinusoidal!I5115-Model!C5106</f>
        <v>5.6521113590133676E-2</v>
      </c>
      <c r="G5106" s="17">
        <f>Sinusoidal!J5115-Model!D5106</f>
        <v>0.44964836325148289</v>
      </c>
      <c r="H5106" s="18">
        <f>Sinusoidal!K5115-Model!E5106</f>
        <v>0.12354315393125506</v>
      </c>
      <c r="I5106">
        <v>0.90885700000000003</v>
      </c>
      <c r="J5106">
        <v>0.42649900000000002</v>
      </c>
      <c r="K5106">
        <v>9.3406000000000003E-2</v>
      </c>
      <c r="L5106">
        <v>-6.8302000000000002E-2</v>
      </c>
      <c r="M5106" s="16">
        <f>Sinusoidal!I5115-Model!I5106</f>
        <v>-4.9488640986639076E-4</v>
      </c>
      <c r="N5106" s="17">
        <f>Sinusoidal!J5115-Model!J5106</f>
        <v>-1.5966367485171218E-3</v>
      </c>
      <c r="O5106" s="18">
        <f>Sinusoidal!K5115-Model!K5106</f>
        <v>-1.6084606874493257E-4</v>
      </c>
      <c r="P5106" s="18">
        <f>Sinusoidal!L5115-Model!L5106</f>
        <v>2.2994025410463803E-5</v>
      </c>
    </row>
    <row r="5107" spans="1:16">
      <c r="A5107">
        <v>2458138.2222210001</v>
      </c>
      <c r="B5107" s="7">
        <f t="shared" si="81"/>
        <v>43119.72222100012</v>
      </c>
      <c r="C5107">
        <v>0.85947799999999996</v>
      </c>
      <c r="D5107">
        <v>-1.3868999999999999E-2</v>
      </c>
      <c r="E5107">
        <v>-3.0598E-2</v>
      </c>
      <c r="F5107" s="16">
        <f>Sinusoidal!I5116-Model!C5107</f>
        <v>5.3383725817731542E-2</v>
      </c>
      <c r="G5107" s="17">
        <f>Sinusoidal!J5116-Model!D5107</f>
        <v>0.45653866494944517</v>
      </c>
      <c r="H5107" s="18">
        <f>Sinusoidal!K5116-Model!E5107</f>
        <v>0.13958159691887104</v>
      </c>
      <c r="I5107">
        <v>0.91339300000000001</v>
      </c>
      <c r="J5107">
        <v>0.44437199999999999</v>
      </c>
      <c r="K5107">
        <v>0.109319</v>
      </c>
      <c r="L5107">
        <v>-6.4925999999999998E-2</v>
      </c>
      <c r="M5107" s="16">
        <f>Sinusoidal!I5116-Model!I5107</f>
        <v>-5.3127418226850409E-4</v>
      </c>
      <c r="N5107" s="17">
        <f>Sinusoidal!J5116-Model!J5107</f>
        <v>-1.7023350505548374E-3</v>
      </c>
      <c r="O5107" s="18">
        <f>Sinusoidal!K5116-Model!K5107</f>
        <v>-3.3540308112896267E-4</v>
      </c>
      <c r="P5107" s="18">
        <f>Sinusoidal!L5116-Model!L5107</f>
        <v>3.0620218227139784E-5</v>
      </c>
    </row>
    <row r="5108" spans="1:16">
      <c r="A5108">
        <v>2458138.225693</v>
      </c>
      <c r="B5108" s="7">
        <f t="shared" si="81"/>
        <v>43119.725693000015</v>
      </c>
      <c r="C5108">
        <v>0.86428499999999997</v>
      </c>
      <c r="D5108">
        <v>-2.8969999999999998E-3</v>
      </c>
      <c r="E5108">
        <v>-3.0769999999999999E-2</v>
      </c>
      <c r="F5108" s="16">
        <f>Sinusoidal!I5117-Model!C5108</f>
        <v>5.0117348520208105E-2</v>
      </c>
      <c r="G5108" s="17">
        <f>Sinusoidal!J5117-Model!D5108</f>
        <v>0.46189907802775892</v>
      </c>
      <c r="H5108" s="18">
        <f>Sinusoidal!K5117-Model!E5108</f>
        <v>0.15513877575641216</v>
      </c>
      <c r="I5108">
        <v>0.91496299999999997</v>
      </c>
      <c r="J5108">
        <v>0.46077800000000002</v>
      </c>
      <c r="K5108">
        <v>0.12486800000000001</v>
      </c>
      <c r="L5108">
        <v>-6.1336000000000002E-2</v>
      </c>
      <c r="M5108" s="16">
        <f>Sinusoidal!I5117-Model!I5108</f>
        <v>-5.60651479791896E-4</v>
      </c>
      <c r="N5108" s="17">
        <f>Sinusoidal!J5117-Model!J5108</f>
        <v>-1.7759219722410791E-3</v>
      </c>
      <c r="O5108" s="18">
        <f>Sinusoidal!K5117-Model!K5108</f>
        <v>-4.9922424358785078E-4</v>
      </c>
      <c r="P5108" s="18">
        <f>Sinusoidal!L5117-Model!L5108</f>
        <v>3.460110504489855E-5</v>
      </c>
    </row>
    <row r="5109" spans="1:16">
      <c r="A5109">
        <v>2458138.2291660002</v>
      </c>
      <c r="B5109" s="7">
        <f t="shared" si="81"/>
        <v>43119.72916600015</v>
      </c>
      <c r="C5109">
        <v>0.86625300000000005</v>
      </c>
      <c r="D5109">
        <v>8.1259999999999995E-3</v>
      </c>
      <c r="E5109">
        <v>-3.0811999999999999E-2</v>
      </c>
      <c r="F5109" s="16">
        <f>Sinusoidal!I5118-Model!C5109</f>
        <v>4.672598785642923E-2</v>
      </c>
      <c r="G5109" s="17">
        <f>Sinusoidal!J5118-Model!D5109</f>
        <v>0.46572066189550859</v>
      </c>
      <c r="H5109" s="18">
        <f>Sinusoidal!K5118-Model!E5109</f>
        <v>0.17016282025904453</v>
      </c>
      <c r="I5109">
        <v>0.91356199999999999</v>
      </c>
      <c r="J5109">
        <v>0.47567399999999999</v>
      </c>
      <c r="K5109">
        <v>0.140011</v>
      </c>
      <c r="L5109">
        <v>-5.7541000000000002E-2</v>
      </c>
      <c r="M5109" s="16">
        <f>Sinusoidal!I5118-Model!I5109</f>
        <v>-5.8301214357070474E-4</v>
      </c>
      <c r="N5109" s="17">
        <f>Sinusoidal!J5118-Model!J5109</f>
        <v>-1.8273381044913717E-3</v>
      </c>
      <c r="O5109" s="18">
        <f>Sinusoidal!K5118-Model!K5109</f>
        <v>-6.6017974095547438E-4</v>
      </c>
      <c r="P5109" s="18">
        <f>Sinusoidal!L5118-Model!L5109</f>
        <v>3.2287000604411253E-5</v>
      </c>
    </row>
    <row r="5110" spans="1:16">
      <c r="A5110">
        <v>2458138.232638</v>
      </c>
      <c r="B5110" s="7">
        <f t="shared" si="81"/>
        <v>43119.732638000045</v>
      </c>
      <c r="C5110">
        <v>0.86538599999999999</v>
      </c>
      <c r="D5110">
        <v>1.9157E-2</v>
      </c>
      <c r="E5110">
        <v>-3.0724999999999999E-2</v>
      </c>
      <c r="F5110" s="16">
        <f>Sinusoidal!I5119-Model!C5110</f>
        <v>4.3210257569279431E-2</v>
      </c>
      <c r="G5110" s="17">
        <f>Sinusoidal!J5119-Model!D5110</f>
        <v>0.46799829867575554</v>
      </c>
      <c r="H5110" s="18">
        <f>Sinusoidal!K5119-Model!E5110</f>
        <v>0.18460616697897686</v>
      </c>
      <c r="I5110">
        <v>0.909196</v>
      </c>
      <c r="J5110">
        <v>0.48900300000000002</v>
      </c>
      <c r="K5110">
        <v>0.15468699999999999</v>
      </c>
      <c r="L5110">
        <v>-5.3554999999999998E-2</v>
      </c>
      <c r="M5110" s="16">
        <f>Sinusoidal!I5119-Model!I5110</f>
        <v>-5.9974243072058453E-4</v>
      </c>
      <c r="N5110" s="17">
        <f>Sinusoidal!J5119-Model!J5110</f>
        <v>-1.8477013242444995E-3</v>
      </c>
      <c r="O5110" s="18">
        <f>Sinusoidal!K5119-Model!K5110</f>
        <v>-8.0583302102313348E-4</v>
      </c>
      <c r="P5110" s="18">
        <f>Sinusoidal!L5119-Model!L5110</f>
        <v>2.5384128616454116E-5</v>
      </c>
    </row>
    <row r="5111" spans="1:16">
      <c r="A5111">
        <v>2458138.2361099999</v>
      </c>
      <c r="B5111" s="7">
        <f t="shared" si="81"/>
        <v>43119.73610999994</v>
      </c>
      <c r="C5111">
        <v>0.86169700000000005</v>
      </c>
      <c r="D5111">
        <v>3.0152999999999999E-2</v>
      </c>
      <c r="E5111">
        <v>-3.0506999999999999E-2</v>
      </c>
      <c r="F5111" s="16">
        <f>Sinusoidal!I5120-Model!C5111</f>
        <v>3.9571364030484113E-2</v>
      </c>
      <c r="G5111" s="17">
        <f>Sinusoidal!J5120-Model!D5111</f>
        <v>0.46873184917697414</v>
      </c>
      <c r="H5111" s="18">
        <f>Sinusoidal!K5120-Model!E5111</f>
        <v>0.19841971662118493</v>
      </c>
      <c r="I5111">
        <v>0.90187700000000004</v>
      </c>
      <c r="J5111">
        <v>0.50073100000000004</v>
      </c>
      <c r="K5111">
        <v>0.16885600000000001</v>
      </c>
      <c r="L5111">
        <v>-4.9389000000000002E-2</v>
      </c>
      <c r="M5111" s="16">
        <f>Sinusoidal!I5120-Model!I5111</f>
        <v>-6.086359695158805E-4</v>
      </c>
      <c r="N5111" s="17">
        <f>Sinusoidal!J5120-Model!J5111</f>
        <v>-1.846150823025916E-3</v>
      </c>
      <c r="O5111" s="18">
        <f>Sinusoidal!K5120-Model!K5111</f>
        <v>-9.4328337881507962E-4</v>
      </c>
      <c r="P5111" s="18">
        <f>Sinusoidal!L5120-Model!L5111</f>
        <v>1.1994471354748182E-5</v>
      </c>
    </row>
    <row r="5112" spans="1:16">
      <c r="A5112">
        <v>2458138.2395819998</v>
      </c>
      <c r="B5112" s="7">
        <f t="shared" si="81"/>
        <v>43119.739581999835</v>
      </c>
      <c r="C5112">
        <v>0.85520700000000005</v>
      </c>
      <c r="D5112">
        <v>4.1069000000000001E-2</v>
      </c>
      <c r="E5112">
        <v>-3.0158999999999998E-2</v>
      </c>
      <c r="F5112" s="16">
        <f>Sinusoidal!I5121-Model!C5112</f>
        <v>3.5812060191470874E-2</v>
      </c>
      <c r="G5112" s="17">
        <f>Sinusoidal!J5121-Model!D5112</f>
        <v>0.4679282927262689</v>
      </c>
      <c r="H5112" s="18">
        <f>Sinusoidal!K5121-Model!E5112</f>
        <v>0.21155898671307696</v>
      </c>
      <c r="I5112">
        <v>0.89163599999999998</v>
      </c>
      <c r="J5112">
        <v>0.51081100000000002</v>
      </c>
      <c r="K5112">
        <v>0.18246299999999999</v>
      </c>
      <c r="L5112">
        <v>-4.5060000000000003E-2</v>
      </c>
      <c r="M5112" s="16">
        <f>Sinusoidal!I5121-Model!I5112</f>
        <v>-6.1693980852906005E-4</v>
      </c>
      <c r="N5112" s="17">
        <f>Sinusoidal!J5121-Model!J5112</f>
        <v>-1.8137072737310911E-3</v>
      </c>
      <c r="O5112" s="18">
        <f>Sinusoidal!K5121-Model!K5112</f>
        <v>-1.0630132869230147E-3</v>
      </c>
      <c r="P5112" s="18">
        <f>Sinusoidal!L5121-Model!L5112</f>
        <v>-4.3424221586943479E-6</v>
      </c>
    </row>
    <row r="5113" spans="1:16">
      <c r="A5113">
        <v>2458138.2430540002</v>
      </c>
      <c r="B5113" s="7">
        <f t="shared" si="81"/>
        <v>43119.743054000195</v>
      </c>
      <c r="C5113">
        <v>0.84594800000000003</v>
      </c>
      <c r="D5113">
        <v>5.1862999999999999E-2</v>
      </c>
      <c r="E5113">
        <v>-2.9680000000000002E-2</v>
      </c>
      <c r="F5113" s="16">
        <f>Sinusoidal!I5122-Model!C5113</f>
        <v>3.1933568589479155E-2</v>
      </c>
      <c r="G5113" s="17">
        <f>Sinusoidal!J5122-Model!D5113</f>
        <v>0.4655968504112693</v>
      </c>
      <c r="H5113" s="18">
        <f>Sinusoidal!K5122-Model!E5113</f>
        <v>0.22397925903340313</v>
      </c>
      <c r="I5113">
        <v>0.878498</v>
      </c>
      <c r="J5113">
        <v>0.51921899999999999</v>
      </c>
      <c r="K5113">
        <v>0.19547200000000001</v>
      </c>
      <c r="L5113">
        <v>-4.0578000000000003E-2</v>
      </c>
      <c r="M5113" s="16">
        <f>Sinusoidal!I5122-Model!I5113</f>
        <v>-6.1643141052081241E-4</v>
      </c>
      <c r="N5113" s="17">
        <f>Sinusoidal!J5122-Model!J5113</f>
        <v>-1.7591495887306907E-3</v>
      </c>
      <c r="O5113" s="18">
        <f>Sinusoidal!K5122-Model!K5113</f>
        <v>-1.1727409665968913E-3</v>
      </c>
      <c r="P5113" s="18">
        <f>Sinusoidal!L5122-Model!L5113</f>
        <v>-2.7605804847660731E-5</v>
      </c>
    </row>
    <row r="5114" spans="1:16">
      <c r="A5114">
        <v>2458138.2465269999</v>
      </c>
      <c r="B5114" s="7">
        <f t="shared" si="81"/>
        <v>43119.746526999865</v>
      </c>
      <c r="C5114">
        <v>0.83396099999999995</v>
      </c>
      <c r="D5114">
        <v>6.2491999999999999E-2</v>
      </c>
      <c r="E5114">
        <v>-2.9072000000000001E-2</v>
      </c>
      <c r="F5114" s="16">
        <f>Sinusoidal!I5123-Model!C5114</f>
        <v>2.793747365865229E-2</v>
      </c>
      <c r="G5114" s="17">
        <f>Sinusoidal!J5123-Model!D5114</f>
        <v>0.46175309133105402</v>
      </c>
      <c r="H5114" s="18">
        <f>Sinusoidal!K5123-Model!E5114</f>
        <v>0.23564072132231001</v>
      </c>
      <c r="I5114">
        <v>0.86251699999999998</v>
      </c>
      <c r="J5114">
        <v>0.52592300000000003</v>
      </c>
      <c r="K5114">
        <v>0.20782900000000001</v>
      </c>
      <c r="L5114">
        <v>-3.5962000000000001E-2</v>
      </c>
      <c r="M5114" s="16">
        <f>Sinusoidal!I5123-Model!I5114</f>
        <v>-6.1852634134773599E-4</v>
      </c>
      <c r="N5114" s="17">
        <f>Sinusoidal!J5123-Model!J5114</f>
        <v>-1.6779086689460154E-3</v>
      </c>
      <c r="O5114" s="18">
        <f>Sinusoidal!K5123-Model!K5114</f>
        <v>-1.260278677689991E-3</v>
      </c>
      <c r="P5114" s="18">
        <f>Sinusoidal!L5123-Model!L5114</f>
        <v>-5.3248418651688501E-5</v>
      </c>
    </row>
    <row r="5115" spans="1:16">
      <c r="A5115">
        <v>2458138.2499990002</v>
      </c>
      <c r="B5115" s="7">
        <f t="shared" si="81"/>
        <v>43119.749999000225</v>
      </c>
      <c r="C5115">
        <v>0.819295</v>
      </c>
      <c r="D5115">
        <v>7.2914000000000007E-2</v>
      </c>
      <c r="E5115">
        <v>-2.8337000000000001E-2</v>
      </c>
      <c r="F5115" s="16">
        <f>Sinusoidal!I5124-Model!C5115</f>
        <v>2.3826583694989245E-2</v>
      </c>
      <c r="G5115" s="17">
        <f>Sinusoidal!J5124-Model!D5115</f>
        <v>0.45641702151189933</v>
      </c>
      <c r="H5115" s="18">
        <f>Sinusoidal!K5124-Model!E5115</f>
        <v>0.2465056028134536</v>
      </c>
      <c r="I5115">
        <v>0.84373299999999996</v>
      </c>
      <c r="J5115">
        <v>0.53090700000000002</v>
      </c>
      <c r="K5115">
        <v>0.219504</v>
      </c>
      <c r="L5115">
        <v>-3.1224999999999999E-2</v>
      </c>
      <c r="M5115" s="16">
        <f>Sinusoidal!I5124-Model!I5115</f>
        <v>-6.1141630501071464E-4</v>
      </c>
      <c r="N5115" s="17">
        <f>Sinusoidal!J5124-Model!J5115</f>
        <v>-1.5759784881006489E-3</v>
      </c>
      <c r="O5115" s="18">
        <f>Sinusoidal!K5124-Model!K5115</f>
        <v>-1.3353971865464054E-3</v>
      </c>
      <c r="P5115" s="18">
        <f>Sinusoidal!L5124-Model!L5115</f>
        <v>-8.3149646770360602E-5</v>
      </c>
    </row>
    <row r="5116" spans="1:16">
      <c r="A5116">
        <v>2458138.2534710001</v>
      </c>
      <c r="B5116" s="7">
        <f t="shared" si="81"/>
        <v>43119.75347100012</v>
      </c>
      <c r="C5116">
        <v>0.80201100000000003</v>
      </c>
      <c r="D5116">
        <v>8.3089999999999997E-2</v>
      </c>
      <c r="E5116">
        <v>-2.7474999999999999E-2</v>
      </c>
      <c r="F5116" s="16">
        <f>Sinusoidal!I5125-Model!C5116</f>
        <v>1.9600762922623249E-2</v>
      </c>
      <c r="G5116" s="17">
        <f>Sinusoidal!J5125-Model!D5116</f>
        <v>0.4496111551995059</v>
      </c>
      <c r="H5116" s="18">
        <f>Sinusoidal!K5125-Model!E5116</f>
        <v>0.25653630314871489</v>
      </c>
      <c r="I5116">
        <v>0.82222300000000004</v>
      </c>
      <c r="J5116">
        <v>0.53415299999999999</v>
      </c>
      <c r="K5116">
        <v>0.23044899999999999</v>
      </c>
      <c r="L5116">
        <v>-2.6384000000000001E-2</v>
      </c>
      <c r="M5116" s="16">
        <f>Sinusoidal!I5125-Model!I5116</f>
        <v>-6.1123707737675836E-4</v>
      </c>
      <c r="N5116" s="17">
        <f>Sinusoidal!J5125-Model!J5116</f>
        <v>-1.4518448004940954E-3</v>
      </c>
      <c r="O5116" s="18">
        <f>Sinusoidal!K5125-Model!K5116</f>
        <v>-1.3876968512851195E-3</v>
      </c>
      <c r="P5116" s="18">
        <f>Sinusoidal!L5125-Model!L5116</f>
        <v>-1.1556728297154942E-4</v>
      </c>
    </row>
    <row r="5117" spans="1:16">
      <c r="A5117">
        <v>2458138.256943</v>
      </c>
      <c r="B5117" s="7">
        <f t="shared" si="81"/>
        <v>43119.756943000015</v>
      </c>
      <c r="C5117">
        <v>0.78217499999999995</v>
      </c>
      <c r="D5117">
        <v>9.2979000000000006E-2</v>
      </c>
      <c r="E5117">
        <v>-2.6491000000000001E-2</v>
      </c>
      <c r="F5117" s="16">
        <f>Sinusoidal!I5126-Model!C5117</f>
        <v>1.52637342060018E-2</v>
      </c>
      <c r="G5117" s="17">
        <f>Sinusoidal!J5126-Model!D5117</f>
        <v>0.44136556829660512</v>
      </c>
      <c r="H5117" s="18">
        <f>Sinusoidal!K5126-Model!E5117</f>
        <v>0.26570251425755959</v>
      </c>
      <c r="I5117">
        <v>0.798041</v>
      </c>
      <c r="J5117">
        <v>0.53565399999999996</v>
      </c>
      <c r="K5117">
        <v>0.24063699999999999</v>
      </c>
      <c r="L5117">
        <v>-2.1451999999999999E-2</v>
      </c>
      <c r="M5117" s="16">
        <f>Sinusoidal!I5126-Model!I5117</f>
        <v>-6.0226579399824676E-4</v>
      </c>
      <c r="N5117" s="17">
        <f>Sinusoidal!J5126-Model!J5117</f>
        <v>-1.3094317033948144E-3</v>
      </c>
      <c r="O5117" s="18">
        <f>Sinusoidal!K5126-Model!K5117</f>
        <v>-1.4254857424403911E-3</v>
      </c>
      <c r="P5117" s="18">
        <f>Sinusoidal!L5126-Model!L5117</f>
        <v>-1.5308807434630603E-4</v>
      </c>
    </row>
    <row r="5118" spans="1:16">
      <c r="A5118">
        <v>2458138.2604160002</v>
      </c>
      <c r="B5118" s="7">
        <f t="shared" si="81"/>
        <v>43119.76041600015</v>
      </c>
      <c r="C5118">
        <v>0.75986299999999996</v>
      </c>
      <c r="D5118">
        <v>0.102545</v>
      </c>
      <c r="E5118">
        <v>-2.5387E-2</v>
      </c>
      <c r="F5118" s="16">
        <f>Sinusoidal!I5127-Model!C5118</f>
        <v>1.0817853047102921E-2</v>
      </c>
      <c r="G5118" s="17">
        <f>Sinusoidal!J5127-Model!D5118</f>
        <v>0.43171093377282443</v>
      </c>
      <c r="H5118" s="18">
        <f>Sinusoidal!K5127-Model!E5118</f>
        <v>0.27397333480619379</v>
      </c>
      <c r="I5118">
        <v>0.77128300000000005</v>
      </c>
      <c r="J5118">
        <v>0.53540600000000005</v>
      </c>
      <c r="K5118">
        <v>0.25002600000000003</v>
      </c>
      <c r="L5118">
        <v>-1.6449999999999999E-2</v>
      </c>
      <c r="M5118" s="16">
        <f>Sinusoidal!I5127-Model!I5118</f>
        <v>-6.0214695289717568E-4</v>
      </c>
      <c r="N5118" s="17">
        <f>Sinusoidal!J5127-Model!J5118</f>
        <v>-1.1500662271756168E-3</v>
      </c>
      <c r="O5118" s="18">
        <f>Sinusoidal!K5127-Model!K5118</f>
        <v>-1.4396651938062555E-3</v>
      </c>
      <c r="P5118" s="18">
        <f>Sinusoidal!L5127-Model!L5118</f>
        <v>-1.9057719773317786E-4</v>
      </c>
    </row>
    <row r="5119" spans="1:16">
      <c r="A5119">
        <v>2458138.263888</v>
      </c>
      <c r="B5119" s="7">
        <f t="shared" si="81"/>
        <v>43119.763888000045</v>
      </c>
      <c r="C5119">
        <v>0.73515900000000001</v>
      </c>
      <c r="D5119">
        <v>0.111751</v>
      </c>
      <c r="E5119">
        <v>-2.4166E-2</v>
      </c>
      <c r="F5119" s="16">
        <f>Sinusoidal!I5128-Model!C5119</f>
        <v>6.2658536005657517E-3</v>
      </c>
      <c r="G5119" s="17">
        <f>Sinusoidal!J5128-Model!D5119</f>
        <v>0.42068453893194929</v>
      </c>
      <c r="H5119" s="18">
        <f>Sinusoidal!K5128-Model!E5119</f>
        <v>0.28132137684535186</v>
      </c>
      <c r="I5119">
        <v>0.74201899999999998</v>
      </c>
      <c r="J5119">
        <v>0.53341300000000003</v>
      </c>
      <c r="K5119">
        <v>0.25859399999999999</v>
      </c>
      <c r="L5119">
        <v>-1.1390000000000001E-2</v>
      </c>
      <c r="M5119" s="16">
        <f>Sinusoidal!I5128-Model!I5119</f>
        <v>-5.9414639943422554E-4</v>
      </c>
      <c r="N5119" s="17">
        <f>Sinusoidal!J5128-Model!J5119</f>
        <v>-9.7746106805074451E-4</v>
      </c>
      <c r="O5119" s="18">
        <f>Sinusoidal!K5128-Model!K5119</f>
        <v>-1.4386231546481554E-3</v>
      </c>
      <c r="P5119" s="18">
        <f>Sinusoidal!L5128-Model!L5119</f>
        <v>-2.321268336567487E-4</v>
      </c>
    </row>
    <row r="5120" spans="1:16">
      <c r="A5120">
        <v>2458138.2673599999</v>
      </c>
      <c r="B5120" s="7">
        <f t="shared" si="81"/>
        <v>43119.76735999994</v>
      </c>
      <c r="C5120">
        <v>0.70815399999999995</v>
      </c>
      <c r="D5120">
        <v>0.120564</v>
      </c>
      <c r="E5120">
        <v>-2.2832000000000002E-2</v>
      </c>
      <c r="F5120" s="16">
        <f>Sinusoidal!I5129-Model!C5120</f>
        <v>1.6115675297276866E-3</v>
      </c>
      <c r="G5120" s="17">
        <f>Sinusoidal!J5129-Model!D5120</f>
        <v>0.4083252844806371</v>
      </c>
      <c r="H5120" s="18">
        <f>Sinusoidal!K5129-Model!E5120</f>
        <v>0.28772286431114419</v>
      </c>
      <c r="I5120">
        <v>0.710364</v>
      </c>
      <c r="J5120">
        <v>0.52968300000000001</v>
      </c>
      <c r="K5120">
        <v>0.26630700000000002</v>
      </c>
      <c r="L5120">
        <v>-6.2940000000000001E-3</v>
      </c>
      <c r="M5120" s="16">
        <f>Sinusoidal!I5129-Model!I5120</f>
        <v>-5.9843247027235869E-4</v>
      </c>
      <c r="N5120" s="17">
        <f>Sinusoidal!J5129-Model!J5120</f>
        <v>-7.9371551936291418E-4</v>
      </c>
      <c r="O5120" s="18">
        <f>Sinusoidal!K5129-Model!K5120</f>
        <v>-1.4161356888558463E-3</v>
      </c>
      <c r="P5120" s="18">
        <f>Sinusoidal!L5129-Model!L5120</f>
        <v>-2.7200400441680563E-4</v>
      </c>
    </row>
    <row r="5121" spans="1:16">
      <c r="A5121">
        <v>2458138.2708319998</v>
      </c>
      <c r="B5121" s="7">
        <f t="shared" si="81"/>
        <v>43119.770831999835</v>
      </c>
      <c r="C5121">
        <v>0.67894699999999997</v>
      </c>
      <c r="D5121">
        <v>0.12895300000000001</v>
      </c>
      <c r="E5121">
        <v>-2.1391E-2</v>
      </c>
      <c r="F5121" s="16">
        <f>Sinusoidal!I5130-Model!C5121</f>
        <v>-3.1413833846617445E-3</v>
      </c>
      <c r="G5121" s="17">
        <f>Sinusoidal!J5130-Model!D5121</f>
        <v>0.39467566540162047</v>
      </c>
      <c r="H5121" s="18">
        <f>Sinusoidal!K5130-Model!E5121</f>
        <v>0.29315872305954244</v>
      </c>
      <c r="I5121">
        <v>0.6764</v>
      </c>
      <c r="J5121">
        <v>0.52422899999999995</v>
      </c>
      <c r="K5121">
        <v>0.27314500000000003</v>
      </c>
      <c r="L5121">
        <v>-1.173E-3</v>
      </c>
      <c r="M5121" s="16">
        <f>Sinusoidal!I5130-Model!I5121</f>
        <v>-5.9438338466177854E-4</v>
      </c>
      <c r="N5121" s="17">
        <f>Sinusoidal!J5130-Model!J5121</f>
        <v>-6.0033459837949277E-4</v>
      </c>
      <c r="O5121" s="18">
        <f>Sinusoidal!K5130-Model!K5121</f>
        <v>-1.3772769404575835E-3</v>
      </c>
      <c r="P5121" s="18">
        <f>Sinusoidal!L5130-Model!L5121</f>
        <v>-3.1559784548794434E-4</v>
      </c>
    </row>
    <row r="5122" spans="1:16">
      <c r="A5122">
        <v>2458138.2743040002</v>
      </c>
      <c r="B5122" s="7">
        <f t="shared" si="81"/>
        <v>43119.774304000195</v>
      </c>
      <c r="C5122">
        <v>0.647644</v>
      </c>
      <c r="D5122">
        <v>0.13688600000000001</v>
      </c>
      <c r="E5122">
        <v>-1.9847E-2</v>
      </c>
      <c r="F5122" s="16">
        <f>Sinusoidal!I5131-Model!C5122</f>
        <v>-7.9889198871999634E-3</v>
      </c>
      <c r="G5122" s="17">
        <f>Sinusoidal!J5131-Model!D5122</f>
        <v>0.37978473369337545</v>
      </c>
      <c r="H5122" s="18">
        <f>Sinusoidal!K5131-Model!E5122</f>
        <v>0.297610662142825</v>
      </c>
      <c r="I5122">
        <v>0.64026099999999997</v>
      </c>
      <c r="J5122">
        <v>0.51707499999999995</v>
      </c>
      <c r="K5122">
        <v>0.279082</v>
      </c>
      <c r="L5122">
        <v>3.9500000000000004E-3</v>
      </c>
      <c r="M5122" s="16">
        <f>Sinusoidal!I5131-Model!I5122</f>
        <v>-6.0591988719993495E-4</v>
      </c>
      <c r="N5122" s="17">
        <f>Sinusoidal!J5131-Model!J5122</f>
        <v>-4.0426630662449003E-4</v>
      </c>
      <c r="O5122" s="18">
        <f>Sinusoidal!K5131-Model!K5122</f>
        <v>-1.3183378571750004E-3</v>
      </c>
      <c r="P5122" s="18">
        <f>Sinusoidal!L5131-Model!L5122</f>
        <v>-3.5636648105126902E-4</v>
      </c>
    </row>
    <row r="5123" spans="1:16">
      <c r="A5123">
        <v>2458138.2777769999</v>
      </c>
      <c r="B5123" s="7">
        <f t="shared" si="81"/>
        <v>43119.777776999865</v>
      </c>
      <c r="C5123">
        <v>0.61435600000000001</v>
      </c>
      <c r="D5123">
        <v>0.14433699999999999</v>
      </c>
      <c r="E5123">
        <v>-1.8204999999999999E-2</v>
      </c>
      <c r="F5123" s="16">
        <f>Sinusoidal!I5132-Model!C5123</f>
        <v>-1.2924862063616094E-2</v>
      </c>
      <c r="G5123" s="17">
        <f>Sinusoidal!J5132-Model!D5123</f>
        <v>0.36370104309700696</v>
      </c>
      <c r="H5123" s="18">
        <f>Sinusoidal!K5132-Model!E5123</f>
        <v>0.30106424606443416</v>
      </c>
      <c r="I5123">
        <v>0.60204100000000005</v>
      </c>
      <c r="J5123">
        <v>0.50824000000000003</v>
      </c>
      <c r="K5123">
        <v>0.28410400000000002</v>
      </c>
      <c r="L5123">
        <v>9.0629999999999999E-3</v>
      </c>
      <c r="M5123" s="16">
        <f>Sinusoidal!I5132-Model!I5123</f>
        <v>-6.0986206361612894E-4</v>
      </c>
      <c r="N5123" s="17">
        <f>Sinusoidal!J5132-Model!J5123</f>
        <v>-2.0195690299307234E-4</v>
      </c>
      <c r="O5123" s="18">
        <f>Sinusoidal!K5132-Model!K5123</f>
        <v>-1.2447539355658899E-3</v>
      </c>
      <c r="P5123" s="18">
        <f>Sinusoidal!L5132-Model!L5123</f>
        <v>-3.987836759027346E-4</v>
      </c>
    </row>
    <row r="5124" spans="1:16">
      <c r="A5124">
        <v>2458138.2812490002</v>
      </c>
      <c r="B5124" s="7">
        <f t="shared" ref="B5124:B5187" si="82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6">
        <f>Sinusoidal!I5133-Model!C5124</f>
        <v>-1.7943309172601674E-2</v>
      </c>
      <c r="G5124" s="17">
        <f>Sinusoidal!J5133-Model!D5124</f>
        <v>0.34647657598961701</v>
      </c>
      <c r="H5124" s="18">
        <f>Sinusoidal!K5133-Model!E5124</f>
        <v>0.30350995777800033</v>
      </c>
      <c r="I5124">
        <v>0.56188800000000005</v>
      </c>
      <c r="J5124">
        <v>0.49776300000000001</v>
      </c>
      <c r="K5124">
        <v>0.288192</v>
      </c>
      <c r="L5124">
        <v>1.4145E-2</v>
      </c>
      <c r="M5124" s="16">
        <f>Sinusoidal!I5133-Model!I5124</f>
        <v>-6.3030917260176178E-4</v>
      </c>
      <c r="N5124" s="17">
        <f>Sinusoidal!J5133-Model!J5124</f>
        <v>-4.424010383030641E-6</v>
      </c>
      <c r="O5124" s="18">
        <f>Sinusoidal!K5133-Model!K5124</f>
        <v>-1.1540422219996627E-3</v>
      </c>
      <c r="P5124" s="18">
        <f>Sinusoidal!L5133-Model!L5124</f>
        <v>-4.3828543670905093E-4</v>
      </c>
    </row>
    <row r="5125" spans="1:16">
      <c r="A5125">
        <v>2458138.2847210001</v>
      </c>
      <c r="B5125" s="7">
        <f t="shared" si="82"/>
        <v>43119.78472100012</v>
      </c>
      <c r="C5125">
        <v>0.54230299999999998</v>
      </c>
      <c r="D5125">
        <v>0.157697</v>
      </c>
      <c r="E5125">
        <v>-1.4654E-2</v>
      </c>
      <c r="F5125" s="16">
        <f>Sinusoidal!I5134-Model!C5125</f>
        <v>-2.3038041263181208E-2</v>
      </c>
      <c r="G5125" s="17">
        <f>Sinusoidal!J5134-Model!D5125</f>
        <v>0.32816865268098994</v>
      </c>
      <c r="H5125" s="18">
        <f>Sinusoidal!K5134-Model!E5125</f>
        <v>0.30494025222643645</v>
      </c>
      <c r="I5125">
        <v>0.51990800000000004</v>
      </c>
      <c r="J5125">
        <v>0.48567300000000002</v>
      </c>
      <c r="K5125">
        <v>0.29133700000000001</v>
      </c>
      <c r="L5125">
        <v>1.9182999999999999E-2</v>
      </c>
      <c r="M5125" s="16">
        <f>Sinusoidal!I5134-Model!I5125</f>
        <v>-6.4304126318126542E-4</v>
      </c>
      <c r="N5125" s="17">
        <f>Sinusoidal!J5134-Model!J5125</f>
        <v>1.9265268098994648E-4</v>
      </c>
      <c r="O5125" s="18">
        <f>Sinusoidal!K5134-Model!K5125</f>
        <v>-1.0507477735635651E-3</v>
      </c>
      <c r="P5125" s="18">
        <f>Sinusoidal!L5134-Model!L5125</f>
        <v>-4.7821673560370995E-4</v>
      </c>
    </row>
    <row r="5126" spans="1:16">
      <c r="A5126">
        <v>2458138.288193</v>
      </c>
      <c r="B5126" s="7">
        <f t="shared" si="82"/>
        <v>43119.788193000015</v>
      </c>
      <c r="C5126">
        <v>0.50378900000000004</v>
      </c>
      <c r="D5126">
        <v>0.16356399999999999</v>
      </c>
      <c r="E5126">
        <v>-1.2756999999999999E-2</v>
      </c>
      <c r="F5126" s="16">
        <f>Sinusoidal!I5135-Model!C5126</f>
        <v>-2.8199941275219853E-2</v>
      </c>
      <c r="G5126" s="17">
        <f>Sinusoidal!J5135-Model!D5126</f>
        <v>0.30883382340771803</v>
      </c>
      <c r="H5126" s="18">
        <f>Sinusoidal!K5135-Model!E5126</f>
        <v>0.30535060024746369</v>
      </c>
      <c r="I5126">
        <v>0.47626499999999999</v>
      </c>
      <c r="J5126">
        <v>0.47201799999999999</v>
      </c>
      <c r="K5126">
        <v>0.29352699999999998</v>
      </c>
      <c r="L5126">
        <v>2.4156E-2</v>
      </c>
      <c r="M5126" s="16">
        <f>Sinusoidal!I5135-Model!I5126</f>
        <v>-6.7594127521980463E-4</v>
      </c>
      <c r="N5126" s="17">
        <f>Sinusoidal!J5135-Model!J5126</f>
        <v>3.7982340771802736E-4</v>
      </c>
      <c r="O5126" s="18">
        <f>Sinusoidal!K5135-Model!K5126</f>
        <v>-9.3339975253631247E-4</v>
      </c>
      <c r="P5126" s="18">
        <f>Sinusoidal!L5135-Model!L5126</f>
        <v>-5.1377852889651979E-4</v>
      </c>
    </row>
    <row r="5127" spans="1:16">
      <c r="A5127">
        <v>2458138.2916660002</v>
      </c>
      <c r="B5127" s="7">
        <f t="shared" si="82"/>
        <v>43119.79166600015</v>
      </c>
      <c r="C5127">
        <v>0.46379300000000001</v>
      </c>
      <c r="D5127">
        <v>0.16886399999999999</v>
      </c>
      <c r="E5127">
        <v>-1.0788000000000001E-2</v>
      </c>
      <c r="F5127" s="16">
        <f>Sinusoidal!I5136-Model!C5127</f>
        <v>-3.3421436255332559E-2</v>
      </c>
      <c r="G5127" s="17">
        <f>Sinusoidal!J5136-Model!D5127</f>
        <v>0.28853474337474005</v>
      </c>
      <c r="H5127" s="18">
        <f>Sinusoidal!K5136-Model!E5127</f>
        <v>0.30474052270330287</v>
      </c>
      <c r="I5127">
        <v>0.43107099999999998</v>
      </c>
      <c r="J5127">
        <v>0.45683699999999999</v>
      </c>
      <c r="K5127">
        <v>0.29475899999999999</v>
      </c>
      <c r="L5127">
        <v>2.9051E-2</v>
      </c>
      <c r="M5127" s="16">
        <f>Sinusoidal!I5136-Model!I5127</f>
        <v>-6.9943625533253062E-4</v>
      </c>
      <c r="N5127" s="17">
        <f>Sinusoidal!J5136-Model!J5127</f>
        <v>5.6174337474002023E-4</v>
      </c>
      <c r="O5127" s="18">
        <f>Sinusoidal!K5136-Model!K5127</f>
        <v>-8.0647729669713897E-4</v>
      </c>
      <c r="P5127" s="18">
        <f>Sinusoidal!L5136-Model!L5127</f>
        <v>-5.479752425726972E-4</v>
      </c>
    </row>
    <row r="5128" spans="1:16">
      <c r="A5128">
        <v>2458138.295138</v>
      </c>
      <c r="B5128" s="7">
        <f t="shared" si="82"/>
        <v>43119.795138000045</v>
      </c>
      <c r="C5128">
        <v>0.42245100000000002</v>
      </c>
      <c r="D5128">
        <v>0.17358299999999999</v>
      </c>
      <c r="E5128">
        <v>-8.7550000000000006E-3</v>
      </c>
      <c r="F5128" s="16">
        <f>Sinusoidal!I5137-Model!C5128</f>
        <v>-3.8691956257323412E-2</v>
      </c>
      <c r="G5128" s="17">
        <f>Sinusoidal!J5137-Model!D5128</f>
        <v>0.2673340312495498</v>
      </c>
      <c r="H5128" s="18">
        <f>Sinusoidal!K5137-Model!E5128</f>
        <v>0.30311361472386128</v>
      </c>
      <c r="I5128">
        <v>0.38450200000000001</v>
      </c>
      <c r="J5128">
        <v>0.44019200000000003</v>
      </c>
      <c r="K5128">
        <v>0.29502800000000001</v>
      </c>
      <c r="L5128">
        <v>3.3848999999999997E-2</v>
      </c>
      <c r="M5128" s="16">
        <f>Sinusoidal!I5137-Model!I5128</f>
        <v>-7.4295625732340165E-4</v>
      </c>
      <c r="N5128" s="17">
        <f>Sinusoidal!J5137-Model!J5128</f>
        <v>7.2503124954975684E-4</v>
      </c>
      <c r="O5128" s="18">
        <f>Sinusoidal!K5137-Model!K5128</f>
        <v>-6.6938527613874532E-4</v>
      </c>
      <c r="P5128" s="18">
        <f>Sinusoidal!L5137-Model!L5128</f>
        <v>-5.7756289488303941E-4</v>
      </c>
    </row>
    <row r="5129" spans="1:16">
      <c r="A5129">
        <v>2458138.2986099999</v>
      </c>
      <c r="B5129" s="7">
        <f t="shared" si="82"/>
        <v>43119.79860999994</v>
      </c>
      <c r="C5129">
        <v>0.37990299999999999</v>
      </c>
      <c r="D5129">
        <v>0.17771000000000001</v>
      </c>
      <c r="E5129">
        <v>-6.6660000000000001E-3</v>
      </c>
      <c r="F5129" s="16">
        <f>Sinusoidal!I5138-Model!C5129</f>
        <v>-4.4000409440480059E-2</v>
      </c>
      <c r="G5129" s="17">
        <f>Sinusoidal!J5138-Model!D5129</f>
        <v>0.24529611156750927</v>
      </c>
      <c r="H5129" s="18">
        <f>Sinusoidal!K5138-Model!E5129</f>
        <v>0.3004765599848806</v>
      </c>
      <c r="I5129">
        <v>0.33668100000000001</v>
      </c>
      <c r="J5129">
        <v>0.422126</v>
      </c>
      <c r="K5129">
        <v>0.29433700000000002</v>
      </c>
      <c r="L5129">
        <v>3.8538000000000003E-2</v>
      </c>
      <c r="M5129" s="16">
        <f>Sinusoidal!I5138-Model!I5129</f>
        <v>-7.7840944048007676E-4</v>
      </c>
      <c r="N5129" s="17">
        <f>Sinusoidal!J5138-Model!J5129</f>
        <v>8.8011156750927855E-4</v>
      </c>
      <c r="O5129" s="18">
        <f>Sinusoidal!K5138-Model!K5129</f>
        <v>-5.2644001511942262E-4</v>
      </c>
      <c r="P5129" s="18">
        <f>Sinusoidal!L5138-Model!L5129</f>
        <v>-6.059980240889426E-4</v>
      </c>
    </row>
    <row r="5130" spans="1:16">
      <c r="A5130">
        <v>2458138.3020819998</v>
      </c>
      <c r="B5130" s="7">
        <f t="shared" si="82"/>
        <v>43119.802081999835</v>
      </c>
      <c r="C5130">
        <v>0.33629199999999998</v>
      </c>
      <c r="D5130">
        <v>0.18123500000000001</v>
      </c>
      <c r="E5130">
        <v>-4.5269999999999998E-3</v>
      </c>
      <c r="F5130" s="16">
        <f>Sinusoidal!I5139-Model!C5130</f>
        <v>-4.9334671825358334E-2</v>
      </c>
      <c r="G5130" s="17">
        <f>Sinusoidal!J5139-Model!D5130</f>
        <v>0.22248904155918584</v>
      </c>
      <c r="H5130" s="18">
        <f>Sinusoidal!K5139-Model!E5130</f>
        <v>0.29683713497472164</v>
      </c>
      <c r="I5130">
        <v>0.28779100000000002</v>
      </c>
      <c r="J5130">
        <v>0.40271299999999999</v>
      </c>
      <c r="K5130">
        <v>0.292688</v>
      </c>
      <c r="L5130">
        <v>4.3097999999999997E-2</v>
      </c>
      <c r="M5130" s="16">
        <f>Sinusoidal!I5139-Model!I5130</f>
        <v>-8.3367182535837303E-4</v>
      </c>
      <c r="N5130" s="17">
        <f>Sinusoidal!J5139-Model!J5130</f>
        <v>1.0110415591858546E-3</v>
      </c>
      <c r="O5130" s="18">
        <f>Sinusoidal!K5139-Model!K5130</f>
        <v>-3.7786502527836774E-4</v>
      </c>
      <c r="P5130" s="18">
        <f>Sinusoidal!L5139-Model!L5130</f>
        <v>-6.2838758695647062E-4</v>
      </c>
    </row>
    <row r="5131" spans="1:16">
      <c r="A5131">
        <v>2458138.3055540002</v>
      </c>
      <c r="B5131" s="7">
        <f t="shared" si="82"/>
        <v>43119.805554000195</v>
      </c>
      <c r="C5131">
        <v>0.29176099999999999</v>
      </c>
      <c r="D5131">
        <v>0.18415100000000001</v>
      </c>
      <c r="E5131">
        <v>-2.346E-3</v>
      </c>
      <c r="F5131" s="16">
        <f>Sinusoidal!I5140-Model!C5131</f>
        <v>-5.4679090119079204E-2</v>
      </c>
      <c r="G5131" s="17">
        <f>Sinusoidal!J5140-Model!D5131</f>
        <v>0.19898232296123813</v>
      </c>
      <c r="H5131" s="18">
        <f>Sinusoidal!K5140-Model!E5131</f>
        <v>0.29220820323598096</v>
      </c>
      <c r="I5131">
        <v>0.23796100000000001</v>
      </c>
      <c r="J5131">
        <v>0.38200400000000001</v>
      </c>
      <c r="K5131">
        <v>0.29008899999999999</v>
      </c>
      <c r="L5131">
        <v>4.7516999999999997E-2</v>
      </c>
      <c r="M5131" s="16">
        <f>Sinusoidal!I5140-Model!I5131</f>
        <v>-8.7909011907921775E-4</v>
      </c>
      <c r="N5131" s="17">
        <f>Sinusoidal!J5140-Model!J5131</f>
        <v>1.1293229612381328E-3</v>
      </c>
      <c r="O5131" s="18">
        <f>Sinusoidal!K5140-Model!K5131</f>
        <v>-2.2679676401904381E-4</v>
      </c>
      <c r="P5131" s="18">
        <f>Sinusoidal!L5140-Model!L5131</f>
        <v>-6.4743999044052092E-4</v>
      </c>
    </row>
    <row r="5132" spans="1:16">
      <c r="A5132">
        <v>2458138.3090269999</v>
      </c>
      <c r="B5132" s="7">
        <f t="shared" si="82"/>
        <v>43119.809026999865</v>
      </c>
      <c r="C5132">
        <v>0.24645800000000001</v>
      </c>
      <c r="D5132">
        <v>0.18645500000000001</v>
      </c>
      <c r="E5132">
        <v>-1.3300000000000001E-4</v>
      </c>
      <c r="F5132" s="16">
        <f>Sinusoidal!I5141-Model!C5132</f>
        <v>-6.0019995981171942E-2</v>
      </c>
      <c r="G5132" s="17">
        <f>Sinusoidal!J5141-Model!D5132</f>
        <v>0.17484569942051095</v>
      </c>
      <c r="H5132" s="18">
        <f>Sinusoidal!K5141-Model!E5132</f>
        <v>0.28660769960059229</v>
      </c>
      <c r="I5132">
        <v>0.187384</v>
      </c>
      <c r="J5132">
        <v>0.36008200000000001</v>
      </c>
      <c r="K5132">
        <v>0.286551</v>
      </c>
      <c r="L5132">
        <v>5.1778999999999999E-2</v>
      </c>
      <c r="M5132" s="16">
        <f>Sinusoidal!I5141-Model!I5132</f>
        <v>-9.4599598117192651E-4</v>
      </c>
      <c r="N5132" s="17">
        <f>Sinusoidal!J5141-Model!J5132</f>
        <v>1.2186994205109491E-3</v>
      </c>
      <c r="O5132" s="18">
        <f>Sinusoidal!K5141-Model!K5132</f>
        <v>-7.6300399407702724E-5</v>
      </c>
      <c r="P5132" s="18">
        <f>Sinusoidal!L5141-Model!L5132</f>
        <v>-6.61417415198845E-4</v>
      </c>
    </row>
    <row r="5133" spans="1:16">
      <c r="A5133">
        <v>2458138.3124990002</v>
      </c>
      <c r="B5133" s="7">
        <f t="shared" si="82"/>
        <v>43119.812499000225</v>
      </c>
      <c r="C5133">
        <v>0.20053000000000001</v>
      </c>
      <c r="D5133">
        <v>0.18814400000000001</v>
      </c>
      <c r="E5133">
        <v>2.1050000000000001E-3</v>
      </c>
      <c r="F5133" s="16">
        <f>Sinusoidal!I5142-Model!C5133</f>
        <v>-6.5340230062234661E-2</v>
      </c>
      <c r="G5133" s="17">
        <f>Sinusoidal!J5142-Model!D5133</f>
        <v>0.15015294014832883</v>
      </c>
      <c r="H5133" s="18">
        <f>Sinusoidal!K5142-Model!E5133</f>
        <v>0.28005360446952371</v>
      </c>
      <c r="I5133">
        <v>0.13619100000000001</v>
      </c>
      <c r="J5133">
        <v>0.337005</v>
      </c>
      <c r="K5133">
        <v>0.28208499999999997</v>
      </c>
      <c r="L5133">
        <v>5.5870999999999997E-2</v>
      </c>
      <c r="M5133" s="16">
        <f>Sinusoidal!I5142-Model!I5133</f>
        <v>-1.0012300622346537E-3</v>
      </c>
      <c r="N5133" s="17">
        <f>Sinusoidal!J5142-Model!J5133</f>
        <v>1.2919401483288406E-3</v>
      </c>
      <c r="O5133" s="18">
        <f>Sinusoidal!K5142-Model!K5133</f>
        <v>7.3604469523758098E-5</v>
      </c>
      <c r="P5133" s="18">
        <f>Sinusoidal!L5142-Model!L5133</f>
        <v>-6.7108958555087833E-4</v>
      </c>
    </row>
    <row r="5134" spans="1:16">
      <c r="A5134">
        <v>2458138.3159710001</v>
      </c>
      <c r="B5134" s="7">
        <f t="shared" si="82"/>
        <v>43119.81597100012</v>
      </c>
      <c r="C5134">
        <v>0.15412500000000001</v>
      </c>
      <c r="D5134">
        <v>0.189219</v>
      </c>
      <c r="E5134">
        <v>4.3600000000000002E-3</v>
      </c>
      <c r="F5134" s="16">
        <f>Sinusoidal!I5143-Model!C5134</f>
        <v>-7.0621674117362782E-2</v>
      </c>
      <c r="G5134" s="17">
        <f>Sinusoidal!J5143-Model!D5134</f>
        <v>0.124977610526017</v>
      </c>
      <c r="H5134" s="18">
        <f>Sinusoidal!K5143-Model!E5134</f>
        <v>0.27256790822041205</v>
      </c>
      <c r="I5134">
        <v>8.4580000000000002E-2</v>
      </c>
      <c r="J5134">
        <v>0.312863</v>
      </c>
      <c r="K5134">
        <v>0.27671000000000001</v>
      </c>
      <c r="L5134">
        <v>5.9778999999999999E-2</v>
      </c>
      <c r="M5134" s="16">
        <f>Sinusoidal!I5143-Model!I5134</f>
        <v>-1.076674117362772E-3</v>
      </c>
      <c r="N5134" s="17">
        <f>Sinusoidal!J5143-Model!J5134</f>
        <v>1.3336105260169928E-3</v>
      </c>
      <c r="O5134" s="18">
        <f>Sinusoidal!K5143-Model!K5134</f>
        <v>2.1790822041201086E-4</v>
      </c>
      <c r="P5134" s="18">
        <f>Sinusoidal!L5143-Model!L5134</f>
        <v>-6.7568913568090416E-4</v>
      </c>
    </row>
    <row r="5135" spans="1:16">
      <c r="A5135">
        <v>2458138.319443</v>
      </c>
      <c r="B5135" s="7">
        <f t="shared" si="82"/>
        <v>43119.819443000015</v>
      </c>
      <c r="C5135">
        <v>0.107389</v>
      </c>
      <c r="D5135">
        <v>0.18968399999999999</v>
      </c>
      <c r="E5135">
        <v>6.6230000000000004E-3</v>
      </c>
      <c r="F5135" s="16">
        <f>Sinusoidal!I5144-Model!C5135</f>
        <v>-7.584278946871395E-2</v>
      </c>
      <c r="G5135" s="17">
        <f>Sinusoidal!J5144-Model!D5135</f>
        <v>9.9393830405583611E-2</v>
      </c>
      <c r="H5135" s="18">
        <f>Sinusoidal!K5144-Model!E5135</f>
        <v>0.26417656585857285</v>
      </c>
      <c r="I5135">
        <v>3.2684999999999999E-2</v>
      </c>
      <c r="J5135">
        <v>0.28771999999999998</v>
      </c>
      <c r="K5135">
        <v>0.27044099999999999</v>
      </c>
      <c r="L5135">
        <v>6.3491000000000006E-2</v>
      </c>
      <c r="M5135" s="16">
        <f>Sinusoidal!I5144-Model!I5135</f>
        <v>-1.1387894687139438E-3</v>
      </c>
      <c r="N5135" s="17">
        <f>Sinusoidal!J5144-Model!J5135</f>
        <v>1.3578304055836266E-3</v>
      </c>
      <c r="O5135" s="18">
        <f>Sinusoidal!K5144-Model!K5135</f>
        <v>3.5856585857285683E-4</v>
      </c>
      <c r="P5135" s="18">
        <f>Sinusoidal!L5144-Model!L5135</f>
        <v>-6.7586871682916161E-4</v>
      </c>
    </row>
    <row r="5136" spans="1:16">
      <c r="A5136">
        <v>2458138.3229160002</v>
      </c>
      <c r="B5136" s="7">
        <f t="shared" si="82"/>
        <v>43119.82291600015</v>
      </c>
      <c r="C5136">
        <v>6.0470000000000003E-2</v>
      </c>
      <c r="D5136">
        <v>0.18954399999999999</v>
      </c>
      <c r="E5136">
        <v>8.8859999999999998E-3</v>
      </c>
      <c r="F5136" s="16">
        <f>Sinusoidal!I5145-Model!C5136</f>
        <v>-8.0983160072785124E-2</v>
      </c>
      <c r="G5136" s="17">
        <f>Sinusoidal!J5145-Model!D5136</f>
        <v>7.3478020888584739E-2</v>
      </c>
      <c r="H5136" s="18">
        <f>Sinusoidal!K5145-Model!E5136</f>
        <v>0.25490744205830346</v>
      </c>
      <c r="I5136">
        <v>-1.9293999999999999E-2</v>
      </c>
      <c r="J5136">
        <v>0.26167400000000002</v>
      </c>
      <c r="K5136">
        <v>0.26330500000000001</v>
      </c>
      <c r="L5136">
        <v>6.6992999999999997E-2</v>
      </c>
      <c r="M5136" s="16">
        <f>Sinusoidal!I5145-Model!I5136</f>
        <v>-1.2191600727851255E-3</v>
      </c>
      <c r="N5136" s="17">
        <f>Sinusoidal!J5145-Model!J5136</f>
        <v>1.3480208885847111E-3</v>
      </c>
      <c r="O5136" s="18">
        <f>Sinusoidal!K5145-Model!K5136</f>
        <v>4.88442058303451E-4</v>
      </c>
      <c r="P5136" s="18">
        <f>Sinusoidal!L5145-Model!L5136</f>
        <v>-6.696599844270984E-4</v>
      </c>
    </row>
    <row r="5137" spans="1:16">
      <c r="A5137">
        <v>2458138.326388</v>
      </c>
      <c r="B5137" s="7">
        <f t="shared" si="82"/>
        <v>43119.826388000045</v>
      </c>
      <c r="C5137">
        <v>1.3514E-2</v>
      </c>
      <c r="D5137">
        <v>0.188806</v>
      </c>
      <c r="E5137">
        <v>1.1141E-2</v>
      </c>
      <c r="F5137" s="16">
        <f>Sinusoidal!I5146-Model!C5137</f>
        <v>-8.6020038431625284E-2</v>
      </c>
      <c r="G5137" s="17">
        <f>Sinusoidal!J5146-Model!D5137</f>
        <v>4.7307640404157275E-2</v>
      </c>
      <c r="H5137" s="18">
        <f>Sinusoidal!K5146-Model!E5137</f>
        <v>0.24479124677264236</v>
      </c>
      <c r="I5137">
        <v>-7.1221000000000007E-2</v>
      </c>
      <c r="J5137">
        <v>0.234794</v>
      </c>
      <c r="K5137">
        <v>0.25532100000000002</v>
      </c>
      <c r="L5137">
        <v>7.0277000000000006E-2</v>
      </c>
      <c r="M5137" s="16">
        <f>Sinusoidal!I5146-Model!I5137</f>
        <v>-1.2850384316252794E-3</v>
      </c>
      <c r="N5137" s="17">
        <f>Sinusoidal!J5146-Model!J5137</f>
        <v>1.319640404157274E-3</v>
      </c>
      <c r="O5137" s="18">
        <f>Sinusoidal!K5146-Model!K5137</f>
        <v>6.1124677264234872E-4</v>
      </c>
      <c r="P5137" s="18">
        <f>Sinusoidal!L5146-Model!L5137</f>
        <v>-6.6043459815894046E-4</v>
      </c>
    </row>
    <row r="5138" spans="1:16">
      <c r="A5138">
        <v>2458138.3298599999</v>
      </c>
      <c r="B5138" s="7">
        <f t="shared" si="82"/>
        <v>43119.82985999994</v>
      </c>
      <c r="C5138">
        <v>-3.3336999999999999E-2</v>
      </c>
      <c r="D5138">
        <v>0.18748000000000001</v>
      </c>
      <c r="E5138">
        <v>1.3379E-2</v>
      </c>
      <c r="F5138" s="16">
        <f>Sinusoidal!I5147-Model!C5138</f>
        <v>-9.0926892577970347E-2</v>
      </c>
      <c r="G5138" s="17">
        <f>Sinusoidal!J5147-Model!D5138</f>
        <v>2.0959910941966142E-2</v>
      </c>
      <c r="H5138" s="18">
        <f>Sinusoidal!K5147-Model!E5138</f>
        <v>0.23386246162038607</v>
      </c>
      <c r="I5138">
        <v>-0.122895</v>
      </c>
      <c r="J5138">
        <v>0.20718300000000001</v>
      </c>
      <c r="K5138">
        <v>0.24652199999999999</v>
      </c>
      <c r="L5138">
        <v>7.3330000000000006E-2</v>
      </c>
      <c r="M5138" s="16">
        <f>Sinusoidal!I5147-Model!I5138</f>
        <v>-1.3688925779703348E-3</v>
      </c>
      <c r="N5138" s="17">
        <f>Sinusoidal!J5147-Model!J5138</f>
        <v>1.2569109419661439E-3</v>
      </c>
      <c r="O5138" s="18">
        <f>Sinusoidal!K5147-Model!K5138</f>
        <v>7.1946162038608041E-4</v>
      </c>
      <c r="P5138" s="18">
        <f>Sinusoidal!L5147-Model!L5138</f>
        <v>-6.4586736139249368E-4</v>
      </c>
    </row>
    <row r="5139" spans="1:16">
      <c r="A5139">
        <v>2458138.3333319998</v>
      </c>
      <c r="B5139" s="7">
        <f t="shared" si="82"/>
        <v>43119.833331999835</v>
      </c>
      <c r="C5139">
        <v>-7.9940999999999998E-2</v>
      </c>
      <c r="D5139">
        <v>0.18557699999999999</v>
      </c>
      <c r="E5139">
        <v>1.5592999999999999E-2</v>
      </c>
      <c r="F5139" s="16">
        <f>Sinusoidal!I5148-Model!C5139</f>
        <v>-9.5677952362267157E-2</v>
      </c>
      <c r="G5139" s="17">
        <f>Sinusoidal!J5148-Model!D5139</f>
        <v>-5.4864646730330147E-3</v>
      </c>
      <c r="H5139" s="18">
        <f>Sinusoidal!K5148-Model!E5139</f>
        <v>0.22215625728883939</v>
      </c>
      <c r="I5139">
        <v>-0.17418400000000001</v>
      </c>
      <c r="J5139">
        <v>0.17891299999999999</v>
      </c>
      <c r="K5139">
        <v>0.236933</v>
      </c>
      <c r="L5139">
        <v>7.6144000000000003E-2</v>
      </c>
      <c r="M5139" s="16">
        <f>Sinusoidal!I5148-Model!I5139</f>
        <v>-1.4349523622671501E-3</v>
      </c>
      <c r="N5139" s="17">
        <f>Sinusoidal!J5148-Model!J5139</f>
        <v>1.1775353269669886E-3</v>
      </c>
      <c r="O5139" s="18">
        <f>Sinusoidal!K5148-Model!K5139</f>
        <v>8.1625728883938375E-4</v>
      </c>
      <c r="P5139" s="18">
        <f>Sinusoidal!L5148-Model!L5139</f>
        <v>-6.2790161939514644E-4</v>
      </c>
    </row>
    <row r="5140" spans="1:16">
      <c r="A5140">
        <v>2458138.3368040002</v>
      </c>
      <c r="B5140" s="7">
        <f t="shared" si="82"/>
        <v>43119.836804000195</v>
      </c>
      <c r="C5140">
        <v>-0.12615999999999999</v>
      </c>
      <c r="D5140">
        <v>0.18310999999999999</v>
      </c>
      <c r="E5140">
        <v>1.7776E-2</v>
      </c>
      <c r="F5140" s="16">
        <f>Sinusoidal!I5149-Model!C5140</f>
        <v>-0.10024475326999843</v>
      </c>
      <c r="G5140" s="17">
        <f>Sinusoidal!J5149-Model!D5140</f>
        <v>-3.1952593547160291E-2</v>
      </c>
      <c r="H5140" s="18">
        <f>Sinusoidal!K5149-Model!E5140</f>
        <v>0.20971040222014725</v>
      </c>
      <c r="I5140">
        <v>-0.22488900000000001</v>
      </c>
      <c r="J5140">
        <v>0.15009400000000001</v>
      </c>
      <c r="K5140">
        <v>0.22659099999999999</v>
      </c>
      <c r="L5140">
        <v>7.8708E-2</v>
      </c>
      <c r="M5140" s="16">
        <f>Sinusoidal!I5149-Model!I5140</f>
        <v>-1.5157532699984211E-3</v>
      </c>
      <c r="N5140" s="17">
        <f>Sinusoidal!J5149-Model!J5140</f>
        <v>1.0634064528396991E-3</v>
      </c>
      <c r="O5140" s="18">
        <f>Sinusoidal!K5149-Model!K5140</f>
        <v>8.9540222014727888E-4</v>
      </c>
      <c r="P5140" s="18">
        <f>Sinusoidal!L5149-Model!L5140</f>
        <v>-6.0471702855005582E-4</v>
      </c>
    </row>
    <row r="5141" spans="1:16">
      <c r="A5141">
        <v>2458138.3402769999</v>
      </c>
      <c r="B5141" s="7">
        <f t="shared" si="82"/>
        <v>43119.840276999865</v>
      </c>
      <c r="C5141">
        <v>-0.17185800000000001</v>
      </c>
      <c r="D5141">
        <v>0.18009500000000001</v>
      </c>
      <c r="E5141">
        <v>1.9918000000000002E-2</v>
      </c>
      <c r="F5141" s="16">
        <f>Sinusoidal!I5150-Model!C5141</f>
        <v>-0.10459867600716999</v>
      </c>
      <c r="G5141" s="17">
        <f>Sinusoidal!J5150-Model!D5141</f>
        <v>-5.8360690583731792E-2</v>
      </c>
      <c r="H5141" s="18">
        <f>Sinusoidal!K5150-Model!E5141</f>
        <v>0.19656816287709197</v>
      </c>
      <c r="I5141">
        <v>-0.27487899999999998</v>
      </c>
      <c r="J5141">
        <v>0.120799</v>
      </c>
      <c r="K5141">
        <v>0.21552499999999999</v>
      </c>
      <c r="L5141">
        <v>8.1015000000000004E-2</v>
      </c>
      <c r="M5141" s="16">
        <f>Sinusoidal!I5150-Model!I5141</f>
        <v>-1.5776760071700147E-3</v>
      </c>
      <c r="N5141" s="17">
        <f>Sinusoidal!J5150-Model!J5141</f>
        <v>9.3530941626820963E-4</v>
      </c>
      <c r="O5141" s="18">
        <f>Sinusoidal!K5150-Model!K5141</f>
        <v>9.6116287709197001E-4</v>
      </c>
      <c r="P5141" s="18">
        <f>Sinusoidal!L5150-Model!L5141</f>
        <v>-5.7769980101030072E-4</v>
      </c>
    </row>
    <row r="5142" spans="1:16">
      <c r="A5142">
        <v>2458138.3437490002</v>
      </c>
      <c r="B5142" s="7">
        <f t="shared" si="82"/>
        <v>43119.843749000225</v>
      </c>
      <c r="C5142">
        <v>-0.21690499999999999</v>
      </c>
      <c r="D5142">
        <v>0.17654700000000001</v>
      </c>
      <c r="E5142">
        <v>2.2013999999999999E-2</v>
      </c>
      <c r="F5142" s="16">
        <f>Sinusoidal!I5151-Model!C5142</f>
        <v>-0.10870748010411455</v>
      </c>
      <c r="G5142" s="17">
        <f>Sinusoidal!J5151-Model!D5142</f>
        <v>-8.4630382481959865E-2</v>
      </c>
      <c r="H5142" s="18">
        <f>Sinusoidal!K5151-Model!E5142</f>
        <v>0.1827701959118021</v>
      </c>
      <c r="I5142">
        <v>-0.323961</v>
      </c>
      <c r="J5142">
        <v>9.1141E-2</v>
      </c>
      <c r="K5142">
        <v>0.20377700000000001</v>
      </c>
      <c r="L5142">
        <v>8.3058000000000007E-2</v>
      </c>
      <c r="M5142" s="16">
        <f>Sinusoidal!I5151-Model!I5142</f>
        <v>-1.6514801041145333E-3</v>
      </c>
      <c r="N5142" s="17">
        <f>Sinusoidal!J5151-Model!J5142</f>
        <v>7.7561751804014478E-4</v>
      </c>
      <c r="O5142" s="18">
        <f>Sinusoidal!K5151-Model!K5142</f>
        <v>1.0071959118020946E-3</v>
      </c>
      <c r="P5142" s="18">
        <f>Sinusoidal!L5151-Model!L5142</f>
        <v>-5.474155212832621E-4</v>
      </c>
    </row>
    <row r="5143" spans="1:16">
      <c r="A5143">
        <v>2458138.3472210001</v>
      </c>
      <c r="B5143" s="7">
        <f t="shared" si="82"/>
        <v>43119.84722100012</v>
      </c>
      <c r="C5143">
        <v>-0.26117299999999999</v>
      </c>
      <c r="D5143">
        <v>0.172486</v>
      </c>
      <c r="E5143">
        <v>2.4055E-2</v>
      </c>
      <c r="F5143" s="16">
        <f>Sinusoidal!I5152-Model!C5143</f>
        <v>-0.11253982980893085</v>
      </c>
      <c r="G5143" s="17">
        <f>Sinusoidal!J5152-Model!D5143</f>
        <v>-0.11068501688418464</v>
      </c>
      <c r="H5143" s="18">
        <f>Sinusoidal!K5152-Model!E5143</f>
        <v>0.16836343258670863</v>
      </c>
      <c r="I5143">
        <v>-0.37200699999999998</v>
      </c>
      <c r="J5143">
        <v>6.1196E-2</v>
      </c>
      <c r="K5143">
        <v>0.191381</v>
      </c>
      <c r="L5143">
        <v>8.4831000000000004E-2</v>
      </c>
      <c r="M5143" s="16">
        <f>Sinusoidal!I5152-Model!I5143</f>
        <v>-1.7058298089308588E-3</v>
      </c>
      <c r="N5143" s="17">
        <f>Sinusoidal!J5152-Model!J5143</f>
        <v>6.0498311581536068E-4</v>
      </c>
      <c r="O5143" s="18">
        <f>Sinusoidal!K5152-Model!K5143</f>
        <v>1.0374325867086309E-3</v>
      </c>
      <c r="P5143" s="18">
        <f>Sinusoidal!L5152-Model!L5143</f>
        <v>-5.1458462280841444E-4</v>
      </c>
    </row>
    <row r="5144" spans="1:16">
      <c r="A5144">
        <v>2458138.350693</v>
      </c>
      <c r="B5144" s="7">
        <f t="shared" si="82"/>
        <v>43119.850693000015</v>
      </c>
      <c r="C5144">
        <v>-0.30453799999999998</v>
      </c>
      <c r="D5144">
        <v>0.16792899999999999</v>
      </c>
      <c r="E5144">
        <v>2.6034999999999999E-2</v>
      </c>
      <c r="F5144" s="16">
        <f>Sinusoidal!I5153-Model!C5144</f>
        <v>-0.11606381056542892</v>
      </c>
      <c r="G5144" s="17">
        <f>Sinusoidal!J5153-Model!D5144</f>
        <v>-0.13644397566910321</v>
      </c>
      <c r="H5144" s="18">
        <f>Sinusoidal!K5153-Model!E5144</f>
        <v>0.15339395582246829</v>
      </c>
      <c r="I5144">
        <v>-0.41883399999999998</v>
      </c>
      <c r="J5144">
        <v>3.1078999999999999E-2</v>
      </c>
      <c r="K5144">
        <v>0.17838300000000001</v>
      </c>
      <c r="L5144">
        <v>8.6328000000000002E-2</v>
      </c>
      <c r="M5144" s="16">
        <f>Sinusoidal!I5153-Model!I5144</f>
        <v>-1.7678105654289067E-3</v>
      </c>
      <c r="N5144" s="17">
        <f>Sinusoidal!J5153-Model!J5144</f>
        <v>4.0602433089678355E-4</v>
      </c>
      <c r="O5144" s="18">
        <f>Sinusoidal!K5153-Model!K5144</f>
        <v>1.0459558224682752E-3</v>
      </c>
      <c r="P5144" s="18">
        <f>Sinusoidal!L5153-Model!L5144</f>
        <v>-4.7906060404927231E-4</v>
      </c>
    </row>
    <row r="5145" spans="1:16">
      <c r="A5145">
        <v>2458138.3541660002</v>
      </c>
      <c r="B5145" s="7">
        <f t="shared" si="82"/>
        <v>43119.85416600015</v>
      </c>
      <c r="C5145">
        <v>-0.34688200000000002</v>
      </c>
      <c r="D5145">
        <v>0.16289699999999999</v>
      </c>
      <c r="E5145">
        <v>2.7947E-2</v>
      </c>
      <c r="F5145" s="16">
        <f>Sinusoidal!I5154-Model!C5145</f>
        <v>-0.1192454344010358</v>
      </c>
      <c r="G5145" s="17">
        <f>Sinusoidal!J5154-Model!D5145</f>
        <v>-0.16182999137519444</v>
      </c>
      <c r="H5145" s="18">
        <f>Sinusoidal!K5154-Model!E5145</f>
        <v>0.13791087027152313</v>
      </c>
      <c r="I5145">
        <v>-0.46431899999999998</v>
      </c>
      <c r="J5145">
        <v>8.6600000000000002E-4</v>
      </c>
      <c r="K5145">
        <v>0.16481899999999999</v>
      </c>
      <c r="L5145">
        <v>8.7544999999999998E-2</v>
      </c>
      <c r="M5145" s="16">
        <f>Sinusoidal!I5154-Model!I5145</f>
        <v>-1.8084344010358411E-3</v>
      </c>
      <c r="N5145" s="17">
        <f>Sinusoidal!J5154-Model!J5145</f>
        <v>2.0100862480555161E-4</v>
      </c>
      <c r="O5145" s="18">
        <f>Sinusoidal!K5154-Model!K5145</f>
        <v>1.0388702715231346E-3</v>
      </c>
      <c r="P5145" s="18">
        <f>Sinusoidal!L5154-Model!L5145</f>
        <v>-4.418110547206866E-4</v>
      </c>
    </row>
    <row r="5146" spans="1:16">
      <c r="A5146">
        <v>2458138.357638</v>
      </c>
      <c r="B5146" s="7">
        <f t="shared" si="82"/>
        <v>43119.857638000045</v>
      </c>
      <c r="C5146">
        <v>-0.38809199999999999</v>
      </c>
      <c r="D5146">
        <v>0.157411</v>
      </c>
      <c r="E5146">
        <v>2.9786E-2</v>
      </c>
      <c r="F5146" s="16">
        <f>Sinusoidal!I5155-Model!C5146</f>
        <v>-0.1220501325873844</v>
      </c>
      <c r="G5146" s="17">
        <f>Sinusoidal!J5155-Model!D5146</f>
        <v>-0.18676546572924377</v>
      </c>
      <c r="H5146" s="18">
        <f>Sinusoidal!K5155-Model!E5146</f>
        <v>0.12196316583820807</v>
      </c>
      <c r="I5146">
        <v>-0.50828700000000004</v>
      </c>
      <c r="J5146">
        <v>-2.9326000000000001E-2</v>
      </c>
      <c r="K5146">
        <v>0.15074100000000001</v>
      </c>
      <c r="L5146">
        <v>8.8477E-2</v>
      </c>
      <c r="M5146" s="16">
        <f>Sinusoidal!I5155-Model!I5146</f>
        <v>-1.8551325873843449E-3</v>
      </c>
      <c r="N5146" s="17">
        <f>Sinusoidal!J5155-Model!J5146</f>
        <v>-2.846572924376789E-5</v>
      </c>
      <c r="O5146" s="18">
        <f>Sinusoidal!K5155-Model!K5146</f>
        <v>1.0081658382080638E-3</v>
      </c>
      <c r="P5146" s="18">
        <f>Sinusoidal!L5155-Model!L5146</f>
        <v>-4.0190155362106184E-4</v>
      </c>
    </row>
    <row r="5147" spans="1:16">
      <c r="A5147">
        <v>2458138.3611099999</v>
      </c>
      <c r="B5147" s="7">
        <f t="shared" si="82"/>
        <v>43119.86110999994</v>
      </c>
      <c r="C5147">
        <v>-0.42805799999999999</v>
      </c>
      <c r="D5147">
        <v>0.15149299999999999</v>
      </c>
      <c r="E5147">
        <v>3.1544999999999997E-2</v>
      </c>
      <c r="F5147" s="16">
        <f>Sinusoidal!I5156-Model!C5147</f>
        <v>-0.12444523397588853</v>
      </c>
      <c r="G5147" s="17">
        <f>Sinusoidal!J5156-Model!D5147</f>
        <v>-0.21117378924699515</v>
      </c>
      <c r="H5147" s="18">
        <f>Sinusoidal!K5156-Model!E5147</f>
        <v>0.10560357508799717</v>
      </c>
      <c r="I5147">
        <v>-0.550624</v>
      </c>
      <c r="J5147">
        <v>-5.9422999999999997E-2</v>
      </c>
      <c r="K5147">
        <v>0.136185</v>
      </c>
      <c r="L5147">
        <v>8.9123999999999995E-2</v>
      </c>
      <c r="M5147" s="16">
        <f>Sinusoidal!I5156-Model!I5147</f>
        <v>-1.8792339758885168E-3</v>
      </c>
      <c r="N5147" s="17">
        <f>Sinusoidal!J5156-Model!J5147</f>
        <v>-2.5778924699515482E-4</v>
      </c>
      <c r="O5147" s="18">
        <f>Sinusoidal!K5156-Model!K5147</f>
        <v>9.6357508799715941E-4</v>
      </c>
      <c r="P5147" s="18">
        <f>Sinusoidal!L5156-Model!L5147</f>
        <v>-3.6248249029162405E-4</v>
      </c>
    </row>
    <row r="5148" spans="1:16">
      <c r="A5148">
        <v>2458138.3645819998</v>
      </c>
      <c r="B5148" s="7">
        <f t="shared" si="82"/>
        <v>43119.864581999835</v>
      </c>
      <c r="C5148">
        <v>-0.46667599999999998</v>
      </c>
      <c r="D5148">
        <v>0.14516699999999999</v>
      </c>
      <c r="E5148">
        <v>3.3218999999999999E-2</v>
      </c>
      <c r="F5148" s="16">
        <f>Sinusoidal!I5157-Model!C5148</f>
        <v>-0.12639742745834981</v>
      </c>
      <c r="G5148" s="17">
        <f>Sinusoidal!J5157-Model!D5148</f>
        <v>-0.23498066087032415</v>
      </c>
      <c r="H5148" s="18">
        <f>Sinusoidal!K5157-Model!E5148</f>
        <v>8.8884425007926926E-2</v>
      </c>
      <c r="I5148">
        <v>-0.59116800000000003</v>
      </c>
      <c r="J5148">
        <v>-8.9308999999999999E-2</v>
      </c>
      <c r="K5148">
        <v>0.121208</v>
      </c>
      <c r="L5148">
        <v>8.9482000000000006E-2</v>
      </c>
      <c r="M5148" s="16">
        <f>Sinusoidal!I5157-Model!I5148</f>
        <v>-1.9054274583497621E-3</v>
      </c>
      <c r="N5148" s="17">
        <f>Sinusoidal!J5157-Model!J5148</f>
        <v>-5.0466087032415008E-4</v>
      </c>
      <c r="O5148" s="18">
        <f>Sinusoidal!K5157-Model!K5148</f>
        <v>8.9542500792692825E-4</v>
      </c>
      <c r="P5148" s="18">
        <f>Sinusoidal!L5157-Model!L5148</f>
        <v>-3.217788532049598E-4</v>
      </c>
    </row>
    <row r="5149" spans="1:16">
      <c r="A5149">
        <v>2458138.3680540002</v>
      </c>
      <c r="B5149" s="7">
        <f t="shared" si="82"/>
        <v>43119.868054000195</v>
      </c>
      <c r="C5149">
        <v>-0.50384600000000002</v>
      </c>
      <c r="D5149">
        <v>0.138456</v>
      </c>
      <c r="E5149">
        <v>3.4802E-2</v>
      </c>
      <c r="F5149" s="16">
        <f>Sinusoidal!I5158-Model!C5149</f>
        <v>-0.12787520705287503</v>
      </c>
      <c r="G5149" s="17">
        <f>Sinusoidal!J5158-Model!D5149</f>
        <v>-0.25811140660436249</v>
      </c>
      <c r="H5149" s="18">
        <f>Sinusoidal!K5158-Model!E5149</f>
        <v>7.1860483598938554E-2</v>
      </c>
      <c r="I5149">
        <v>-0.62981299999999996</v>
      </c>
      <c r="J5149">
        <v>-0.118909</v>
      </c>
      <c r="K5149">
        <v>0.105849</v>
      </c>
      <c r="L5149">
        <v>8.9551000000000006E-2</v>
      </c>
      <c r="M5149" s="16">
        <f>Sinusoidal!I5158-Model!I5149</f>
        <v>-1.9082070528750883E-3</v>
      </c>
      <c r="N5149" s="17">
        <f>Sinusoidal!J5158-Model!J5149</f>
        <v>-7.4640660436248174E-4</v>
      </c>
      <c r="O5149" s="18">
        <f>Sinusoidal!K5158-Model!K5149</f>
        <v>8.1348359893855526E-4</v>
      </c>
      <c r="P5149" s="18">
        <f>Sinusoidal!L5158-Model!L5149</f>
        <v>-2.8108301759505183E-4</v>
      </c>
    </row>
    <row r="5150" spans="1:16">
      <c r="A5150">
        <v>2458138.3715269999</v>
      </c>
      <c r="B5150" s="7">
        <f t="shared" si="82"/>
        <v>43119.871526999865</v>
      </c>
      <c r="C5150">
        <v>-0.53947299999999998</v>
      </c>
      <c r="D5150">
        <v>0.131383</v>
      </c>
      <c r="E5150">
        <v>3.6290999999999997E-2</v>
      </c>
      <c r="F5150" s="16">
        <f>Sinusoidal!I5159-Model!C5150</f>
        <v>-0.12884829817319654</v>
      </c>
      <c r="G5150" s="17">
        <f>Sinusoidal!J5159-Model!D5150</f>
        <v>-0.28049229612230642</v>
      </c>
      <c r="H5150" s="18">
        <f>Sinusoidal!K5159-Model!E5150</f>
        <v>5.4584801797126249E-2</v>
      </c>
      <c r="I5150">
        <v>-0.66641099999999998</v>
      </c>
      <c r="J5150">
        <v>-0.14811099999999999</v>
      </c>
      <c r="K5150">
        <v>9.0165999999999996E-2</v>
      </c>
      <c r="L5150">
        <v>8.9331999999999995E-2</v>
      </c>
      <c r="M5150" s="16">
        <f>Sinusoidal!I5159-Model!I5150</f>
        <v>-1.9102981731965452E-3</v>
      </c>
      <c r="N5150" s="17">
        <f>Sinusoidal!J5159-Model!J5150</f>
        <v>-9.9829612230639686E-4</v>
      </c>
      <c r="O5150" s="18">
        <f>Sinusoidal!K5159-Model!K5150</f>
        <v>7.0980179712624991E-4</v>
      </c>
      <c r="P5150" s="18">
        <f>Sinusoidal!L5159-Model!L5150</f>
        <v>-2.4175055629296893E-4</v>
      </c>
    </row>
    <row r="5151" spans="1:16">
      <c r="A5151">
        <v>2458138.3749990002</v>
      </c>
      <c r="B5151" s="7">
        <f t="shared" si="82"/>
        <v>43119.874999000225</v>
      </c>
      <c r="C5151">
        <v>-0.57346600000000003</v>
      </c>
      <c r="D5151">
        <v>0.123974</v>
      </c>
      <c r="E5151">
        <v>3.7679999999999998E-2</v>
      </c>
      <c r="F5151" s="16">
        <f>Sinusoidal!I5160-Model!C5151</f>
        <v>-0.12928906369923998</v>
      </c>
      <c r="G5151" s="17">
        <f>Sinusoidal!J5160-Model!D5151</f>
        <v>-0.30205385631137321</v>
      </c>
      <c r="H5151" s="18">
        <f>Sinusoidal!K5160-Model!E5151</f>
        <v>3.7114551236416694E-2</v>
      </c>
      <c r="I5151">
        <v>-0.70086599999999999</v>
      </c>
      <c r="J5151">
        <v>-0.17684</v>
      </c>
      <c r="K5151">
        <v>7.4198E-2</v>
      </c>
      <c r="L5151">
        <v>8.8826000000000002E-2</v>
      </c>
      <c r="M5151" s="16">
        <f>Sinusoidal!I5160-Model!I5151</f>
        <v>-1.8890636992400234E-3</v>
      </c>
      <c r="N5151" s="17">
        <f>Sinusoidal!J5160-Model!J5151</f>
        <v>-1.2398563113732164E-3</v>
      </c>
      <c r="O5151" s="18">
        <f>Sinusoidal!K5160-Model!K5151</f>
        <v>5.965512364166925E-4</v>
      </c>
      <c r="P5151" s="18">
        <f>Sinusoidal!L5160-Model!L5151</f>
        <v>-2.0419908715953172E-4</v>
      </c>
    </row>
    <row r="5152" spans="1:16">
      <c r="A5152">
        <v>2458138.3784710001</v>
      </c>
      <c r="B5152" s="7">
        <f t="shared" si="82"/>
        <v>43119.87847100012</v>
      </c>
      <c r="C5152">
        <v>-0.60573900000000003</v>
      </c>
      <c r="D5152">
        <v>0.116253</v>
      </c>
      <c r="E5152">
        <v>3.8967000000000002E-2</v>
      </c>
      <c r="F5152" s="16">
        <f>Sinusoidal!I5161-Model!C5152</f>
        <v>-0.12917188853240447</v>
      </c>
      <c r="G5152" s="17">
        <f>Sinusoidal!J5161-Model!D5152</f>
        <v>-0.32272618074330667</v>
      </c>
      <c r="H5152" s="18">
        <f>Sinusoidal!K5161-Model!E5152</f>
        <v>1.9503858378713615E-2</v>
      </c>
      <c r="I5152">
        <v>-0.73304499999999995</v>
      </c>
      <c r="J5152">
        <v>-0.204988</v>
      </c>
      <c r="K5152">
        <v>5.8008999999999998E-2</v>
      </c>
      <c r="L5152">
        <v>8.8034000000000001E-2</v>
      </c>
      <c r="M5152" s="16">
        <f>Sinusoidal!I5161-Model!I5152</f>
        <v>-1.8658885324045471E-3</v>
      </c>
      <c r="N5152" s="17">
        <f>Sinusoidal!J5161-Model!J5152</f>
        <v>-1.4851807433066688E-3</v>
      </c>
      <c r="O5152" s="18">
        <f>Sinusoidal!K5161-Model!K5152</f>
        <v>4.6185837871361851E-4</v>
      </c>
      <c r="P5152" s="18">
        <f>Sinusoidal!L5161-Model!L5152</f>
        <v>-1.6791016084281851E-4</v>
      </c>
    </row>
    <row r="5153" spans="1:16">
      <c r="A5153">
        <v>2458138.381943</v>
      </c>
      <c r="B5153" s="7">
        <f t="shared" si="82"/>
        <v>43119.881943000015</v>
      </c>
      <c r="C5153">
        <v>-0.63620699999999997</v>
      </c>
      <c r="D5153">
        <v>0.10824499999999999</v>
      </c>
      <c r="E5153">
        <v>4.0146000000000001E-2</v>
      </c>
      <c r="F5153" s="16">
        <f>Sinusoidal!I5162-Model!C5153</f>
        <v>-0.12847754138969492</v>
      </c>
      <c r="G5153" s="17">
        <f>Sinusoidal!J5162-Model!D5153</f>
        <v>-0.34244223406683033</v>
      </c>
      <c r="H5153" s="18">
        <f>Sinusoidal!K5162-Model!E5153</f>
        <v>1.8116355488810229E-3</v>
      </c>
      <c r="I5153">
        <v>-0.76286600000000004</v>
      </c>
      <c r="J5153">
        <v>-0.232484</v>
      </c>
      <c r="K5153">
        <v>4.1637E-2</v>
      </c>
      <c r="L5153">
        <v>8.6958999999999995E-2</v>
      </c>
      <c r="M5153" s="16">
        <f>Sinusoidal!I5162-Model!I5153</f>
        <v>-1.8185413896948388E-3</v>
      </c>
      <c r="N5153" s="17">
        <f>Sinusoidal!J5162-Model!J5153</f>
        <v>-1.7132340668303547E-3</v>
      </c>
      <c r="O5153" s="18">
        <f>Sinusoidal!K5162-Model!K5153</f>
        <v>3.2063554888102364E-4</v>
      </c>
      <c r="P5153" s="18">
        <f>Sinusoidal!L5162-Model!L5153</f>
        <v>-1.3343418274504304E-4</v>
      </c>
    </row>
    <row r="5154" spans="1:16">
      <c r="A5154">
        <v>2458138.3854160002</v>
      </c>
      <c r="B5154" s="7">
        <f t="shared" si="82"/>
        <v>43119.88541600015</v>
      </c>
      <c r="C5154">
        <v>-0.66479200000000005</v>
      </c>
      <c r="D5154">
        <v>9.9975999999999995E-2</v>
      </c>
      <c r="E5154">
        <v>4.1216999999999997E-2</v>
      </c>
      <c r="F5154" s="16">
        <f>Sinusoidal!I5163-Model!C5154</f>
        <v>-0.12718751266359518</v>
      </c>
      <c r="G5154" s="17">
        <f>Sinusoidal!J5163-Model!D5154</f>
        <v>-0.36113815033510094</v>
      </c>
      <c r="H5154" s="18">
        <f>Sinusoidal!K5163-Model!E5154</f>
        <v>-1.5908590577608312E-2</v>
      </c>
      <c r="I5154">
        <v>-0.79021200000000003</v>
      </c>
      <c r="J5154">
        <v>-0.25922400000000001</v>
      </c>
      <c r="K5154">
        <v>2.5146000000000002E-2</v>
      </c>
      <c r="L5154">
        <v>8.5607000000000003E-2</v>
      </c>
      <c r="M5154" s="16">
        <f>Sinusoidal!I5163-Model!I5154</f>
        <v>-1.7675126635952054E-3</v>
      </c>
      <c r="N5154" s="17">
        <f>Sinusoidal!J5163-Model!J5154</f>
        <v>-1.9381503351009188E-3</v>
      </c>
      <c r="O5154" s="18">
        <f>Sinusoidal!K5163-Model!K5154</f>
        <v>1.6240942239168291E-4</v>
      </c>
      <c r="P5154" s="18">
        <f>Sinusoidal!L5163-Model!L5154</f>
        <v>-1.0339835324880975E-4</v>
      </c>
    </row>
    <row r="5155" spans="1:16">
      <c r="A5155">
        <v>2458138.388888</v>
      </c>
      <c r="B5155" s="7">
        <f t="shared" si="82"/>
        <v>43119.888888000045</v>
      </c>
      <c r="C5155">
        <v>-0.69141799999999998</v>
      </c>
      <c r="D5155">
        <v>9.1470999999999997E-2</v>
      </c>
      <c r="E5155">
        <v>4.2174000000000003E-2</v>
      </c>
      <c r="F5155" s="16">
        <f>Sinusoidal!I5164-Model!C5155</f>
        <v>-0.12528932725231079</v>
      </c>
      <c r="G5155" s="17">
        <f>Sinusoidal!J5164-Model!D5155</f>
        <v>-0.3787515243009133</v>
      </c>
      <c r="H5155" s="18">
        <f>Sinusoidal!K5164-Model!E5155</f>
        <v>-3.3596852478257486E-2</v>
      </c>
      <c r="I5155">
        <v>-0.81501400000000002</v>
      </c>
      <c r="J5155">
        <v>-0.28514099999999998</v>
      </c>
      <c r="K5155">
        <v>8.5769999999999996E-3</v>
      </c>
      <c r="L5155">
        <v>8.3979999999999999E-2</v>
      </c>
      <c r="M5155" s="16">
        <f>Sinusoidal!I5164-Model!I5155</f>
        <v>-1.6933272523107501E-3</v>
      </c>
      <c r="N5155" s="17">
        <f>Sinusoidal!J5164-Model!J5155</f>
        <v>-2.139524300913298E-3</v>
      </c>
      <c r="O5155" s="18">
        <f>Sinusoidal!K5164-Model!K5155</f>
        <v>1.4752174251619898E-7</v>
      </c>
      <c r="P5155" s="18">
        <f>Sinusoidal!L5164-Model!L5155</f>
        <v>-7.5517600449701017E-5</v>
      </c>
    </row>
    <row r="5156" spans="1:16">
      <c r="A5156">
        <v>2458138.3923599999</v>
      </c>
      <c r="B5156" s="7">
        <f t="shared" si="82"/>
        <v>43119.89235999994</v>
      </c>
      <c r="C5156">
        <v>-0.71600900000000001</v>
      </c>
      <c r="D5156">
        <v>8.2754999999999995E-2</v>
      </c>
      <c r="E5156">
        <v>4.3018000000000001E-2</v>
      </c>
      <c r="F5156" s="16">
        <f>Sinusoidal!I5165-Model!C5156</f>
        <v>-0.12277883134691547</v>
      </c>
      <c r="G5156" s="17">
        <f>Sinusoidal!J5165-Model!D5156</f>
        <v>-0.39522269473596494</v>
      </c>
      <c r="H5156" s="18">
        <f>Sinusoidal!K5165-Model!E5156</f>
        <v>-5.1199916716275461E-2</v>
      </c>
      <c r="I5156">
        <v>-0.83717399999999997</v>
      </c>
      <c r="J5156">
        <v>-0.31013600000000002</v>
      </c>
      <c r="K5156">
        <v>-8.0070000000000002E-3</v>
      </c>
      <c r="L5156">
        <v>8.2086000000000006E-2</v>
      </c>
      <c r="M5156" s="16">
        <f>Sinusoidal!I5165-Model!I5156</f>
        <v>-1.6138313469155063E-3</v>
      </c>
      <c r="N5156" s="17">
        <f>Sinusoidal!J5165-Model!J5156</f>
        <v>-2.3316947359649509E-3</v>
      </c>
      <c r="O5156" s="18">
        <f>Sinusoidal!K5165-Model!K5156</f>
        <v>-1.7491671627545974E-4</v>
      </c>
      <c r="P5156" s="18">
        <f>Sinusoidal!L5165-Model!L5156</f>
        <v>-5.2608469977746819E-5</v>
      </c>
    </row>
    <row r="5157" spans="1:16">
      <c r="A5157">
        <v>2458138.3958319998</v>
      </c>
      <c r="B5157" s="7">
        <f t="shared" si="82"/>
        <v>43119.895831999835</v>
      </c>
      <c r="C5157">
        <v>-0.73849399999999998</v>
      </c>
      <c r="D5157">
        <v>7.3853000000000002E-2</v>
      </c>
      <c r="E5157">
        <v>4.3744999999999999E-2</v>
      </c>
      <c r="F5157" s="16">
        <f>Sinusoidal!I5166-Model!C5157</f>
        <v>-0.11965545224532981</v>
      </c>
      <c r="G5157" s="17">
        <f>Sinusoidal!J5166-Model!D5157</f>
        <v>-0.4104950188553757</v>
      </c>
      <c r="H5157" s="18">
        <f>Sinusoidal!K5166-Model!E5157</f>
        <v>-6.8659459735154346E-2</v>
      </c>
      <c r="I5157">
        <v>-0.85663500000000004</v>
      </c>
      <c r="J5157">
        <v>-0.334146</v>
      </c>
      <c r="K5157">
        <v>-2.4565E-2</v>
      </c>
      <c r="L5157">
        <v>7.9929E-2</v>
      </c>
      <c r="M5157" s="16">
        <f>Sinusoidal!I5166-Model!I5157</f>
        <v>-1.514452245329756E-3</v>
      </c>
      <c r="N5157" s="17">
        <f>Sinusoidal!J5166-Model!J5157</f>
        <v>-2.4960188553757034E-3</v>
      </c>
      <c r="O5157" s="18">
        <f>Sinusoidal!K5166-Model!K5157</f>
        <v>-3.4945973515435047E-4</v>
      </c>
      <c r="P5157" s="18">
        <f>Sinusoidal!L5166-Model!L5157</f>
        <v>-3.2605926867629309E-5</v>
      </c>
    </row>
    <row r="5158" spans="1:16">
      <c r="A5158">
        <v>2458138.3993040002</v>
      </c>
      <c r="B5158" s="7">
        <f t="shared" si="82"/>
        <v>43119.899304000195</v>
      </c>
      <c r="C5158">
        <v>-0.75880499999999995</v>
      </c>
      <c r="D5158">
        <v>6.479E-2</v>
      </c>
      <c r="E5158">
        <v>4.4353999999999998E-2</v>
      </c>
      <c r="F5158" s="16">
        <f>Sinusoidal!I5167-Model!C5158</f>
        <v>-0.11592443035125111</v>
      </c>
      <c r="G5158" s="17">
        <f>Sinusoidal!J5167-Model!D5158</f>
        <v>-0.42451513695824117</v>
      </c>
      <c r="H5158" s="18">
        <f>Sinusoidal!K5167-Model!E5158</f>
        <v>-8.5920243945464436E-2</v>
      </c>
      <c r="I5158">
        <v>-0.87332200000000004</v>
      </c>
      <c r="J5158">
        <v>-0.35708000000000001</v>
      </c>
      <c r="K5158">
        <v>-4.1033E-2</v>
      </c>
      <c r="L5158">
        <v>7.7519000000000005E-2</v>
      </c>
      <c r="M5158" s="16">
        <f>Sinusoidal!I5167-Model!I5158</f>
        <v>-1.4074303512510156E-3</v>
      </c>
      <c r="N5158" s="17">
        <f>Sinusoidal!J5167-Model!J5158</f>
        <v>-2.6451369582411455E-3</v>
      </c>
      <c r="O5158" s="18">
        <f>Sinusoidal!K5167-Model!K5158</f>
        <v>-5.3324394546443166E-4</v>
      </c>
      <c r="P5158" s="18">
        <f>Sinusoidal!L5167-Model!L5158</f>
        <v>-1.8583015034559502E-5</v>
      </c>
    </row>
    <row r="5159" spans="1:16">
      <c r="A5159">
        <v>2458138.4027769999</v>
      </c>
      <c r="B5159" s="7">
        <f t="shared" si="82"/>
        <v>43119.902776999865</v>
      </c>
      <c r="C5159">
        <v>-0.77687399999999995</v>
      </c>
      <c r="D5159">
        <v>5.5592000000000003E-2</v>
      </c>
      <c r="E5159">
        <v>4.4844000000000002E-2</v>
      </c>
      <c r="F5159" s="16">
        <f>Sinusoidal!I5168-Model!C5159</f>
        <v>-0.11160002260571045</v>
      </c>
      <c r="G5159" s="17">
        <f>Sinusoidal!J5168-Model!D5159</f>
        <v>-0.43723422642601539</v>
      </c>
      <c r="H5159" s="18">
        <f>Sinusoidal!K5168-Model!E5159</f>
        <v>-0.10292729353282482</v>
      </c>
      <c r="I5159">
        <v>-0.88719199999999998</v>
      </c>
      <c r="J5159">
        <v>-0.37887999999999999</v>
      </c>
      <c r="K5159">
        <v>-5.7371999999999999E-2</v>
      </c>
      <c r="L5159">
        <v>7.4860999999999997E-2</v>
      </c>
      <c r="M5159" s="16">
        <f>Sinusoidal!I5168-Model!I5159</f>
        <v>-1.28202260571042E-3</v>
      </c>
      <c r="N5159" s="17">
        <f>Sinusoidal!J5168-Model!J5159</f>
        <v>-2.7622264260153684E-3</v>
      </c>
      <c r="O5159" s="18">
        <f>Sinusoidal!K5168-Model!K5159</f>
        <v>-7.1129353282480684E-4</v>
      </c>
      <c r="P5159" s="18">
        <f>Sinusoidal!L5168-Model!L5159</f>
        <v>-7.7733105967314753E-6</v>
      </c>
    </row>
    <row r="5160" spans="1:16">
      <c r="A5160">
        <v>2458138.4062490002</v>
      </c>
      <c r="B5160" s="7">
        <f t="shared" si="82"/>
        <v>43119.906249000225</v>
      </c>
      <c r="C5160">
        <v>-0.79263499999999998</v>
      </c>
      <c r="D5160">
        <v>4.6282999999999998E-2</v>
      </c>
      <c r="E5160">
        <v>4.5215999999999999E-2</v>
      </c>
      <c r="F5160" s="16">
        <f>Sinusoidal!I5169-Model!C5160</f>
        <v>-0.10670367669222192</v>
      </c>
      <c r="G5160" s="17">
        <f>Sinusoidal!J5169-Model!D5160</f>
        <v>-0.44860524425586412</v>
      </c>
      <c r="H5160" s="18">
        <f>Sinusoidal!K5169-Model!E5160</f>
        <v>-0.11962806941749599</v>
      </c>
      <c r="I5160">
        <v>-0.89818900000000002</v>
      </c>
      <c r="J5160">
        <v>-0.39946300000000001</v>
      </c>
      <c r="K5160">
        <v>-7.3519000000000001E-2</v>
      </c>
      <c r="L5160">
        <v>7.1966000000000002E-2</v>
      </c>
      <c r="M5160" s="16">
        <f>Sinusoidal!I5169-Model!I5160</f>
        <v>-1.1496766922218793E-3</v>
      </c>
      <c r="N5160" s="17">
        <f>Sinusoidal!J5169-Model!J5160</f>
        <v>-2.8592442558640907E-3</v>
      </c>
      <c r="O5160" s="18">
        <f>Sinusoidal!K5169-Model!K5160</f>
        <v>-8.9306941749597857E-4</v>
      </c>
      <c r="P5160" s="18">
        <f>Sinusoidal!L5169-Model!L5160</f>
        <v>-2.5960963034032947E-6</v>
      </c>
    </row>
    <row r="5161" spans="1:16">
      <c r="A5161">
        <v>2458138.4097210001</v>
      </c>
      <c r="B5161" s="7">
        <f t="shared" si="82"/>
        <v>43119.90972100012</v>
      </c>
      <c r="C5161">
        <v>-0.80602600000000002</v>
      </c>
      <c r="D5161">
        <v>3.6888999999999998E-2</v>
      </c>
      <c r="E5161">
        <v>4.5467E-2</v>
      </c>
      <c r="F5161" s="16">
        <f>Sinusoidal!I5170-Model!C5161</f>
        <v>-0.10126217545060978</v>
      </c>
      <c r="G5161" s="17">
        <f>Sinusoidal!J5170-Model!D5161</f>
        <v>-0.45858715734258693</v>
      </c>
      <c r="H5161" s="18">
        <f>Sinusoidal!K5170-Model!E5161</f>
        <v>-0.13596664279831944</v>
      </c>
      <c r="I5161">
        <v>-0.90628500000000001</v>
      </c>
      <c r="J5161">
        <v>-0.41877700000000001</v>
      </c>
      <c r="K5161">
        <v>-8.9432999999999999E-2</v>
      </c>
      <c r="L5161">
        <v>6.8843000000000001E-2</v>
      </c>
      <c r="M5161" s="16">
        <f>Sinusoidal!I5170-Model!I5161</f>
        <v>-1.0031754506097945E-3</v>
      </c>
      <c r="N5161" s="17">
        <f>Sinusoidal!J5170-Model!J5161</f>
        <v>-2.9211573425869108E-3</v>
      </c>
      <c r="O5161" s="18">
        <f>Sinusoidal!K5170-Model!K5161</f>
        <v>-1.0666427983194449E-3</v>
      </c>
      <c r="P5161" s="18">
        <f>Sinusoidal!L5170-Model!L5161</f>
        <v>-2.6841754529327577E-6</v>
      </c>
    </row>
    <row r="5162" spans="1:16">
      <c r="A5162">
        <v>2458138.413193</v>
      </c>
      <c r="B5162" s="7">
        <f t="shared" si="82"/>
        <v>43119.913193000015</v>
      </c>
      <c r="C5162">
        <v>-0.81698599999999999</v>
      </c>
      <c r="D5162">
        <v>2.7432999999999999E-2</v>
      </c>
      <c r="E5162">
        <v>4.5599000000000001E-2</v>
      </c>
      <c r="F5162" s="16">
        <f>Sinusoidal!I5171-Model!C5162</f>
        <v>-9.5310751031371876E-2</v>
      </c>
      <c r="G5162" s="17">
        <f>Sinusoidal!J5171-Model!D5162</f>
        <v>-0.46714015976250317</v>
      </c>
      <c r="H5162" s="18">
        <f>Sinusoidal!K5171-Model!E5162</f>
        <v>-0.15189286671832769</v>
      </c>
      <c r="I5162">
        <v>-0.91144800000000004</v>
      </c>
      <c r="J5162">
        <v>-0.436747</v>
      </c>
      <c r="K5162">
        <v>-0.105056</v>
      </c>
      <c r="L5162">
        <v>6.5502000000000005E-2</v>
      </c>
      <c r="M5162" s="16">
        <f>Sinusoidal!I5171-Model!I5162</f>
        <v>-8.487510313718305E-4</v>
      </c>
      <c r="N5162" s="17">
        <f>Sinusoidal!J5171-Model!J5162</f>
        <v>-2.9601597625031895E-3</v>
      </c>
      <c r="O5162" s="18">
        <f>Sinusoidal!K5171-Model!K5162</f>
        <v>-1.2378667183276931E-3</v>
      </c>
      <c r="P5162" s="18">
        <f>Sinusoidal!L5171-Model!L5162</f>
        <v>-7.9142351126215704E-6</v>
      </c>
    </row>
    <row r="5163" spans="1:16">
      <c r="A5163">
        <v>2458138.4166660002</v>
      </c>
      <c r="B5163" s="7">
        <f t="shared" si="82"/>
        <v>43119.91666600015</v>
      </c>
      <c r="C5163">
        <v>-0.82545599999999997</v>
      </c>
      <c r="D5163">
        <v>1.7939E-2</v>
      </c>
      <c r="E5163">
        <v>4.5612E-2</v>
      </c>
      <c r="F5163" s="16">
        <f>Sinusoidal!I5172-Model!C5163</f>
        <v>-8.8892168420748763E-2</v>
      </c>
      <c r="G5163" s="17">
        <f>Sinusoidal!J5172-Model!D5163</f>
        <v>-0.47422987635537633</v>
      </c>
      <c r="H5163" s="18">
        <f>Sinusoidal!K5172-Model!E5163</f>
        <v>-0.16735554509621409</v>
      </c>
      <c r="I5163">
        <v>-0.91366400000000003</v>
      </c>
      <c r="J5163">
        <v>-0.45332899999999998</v>
      </c>
      <c r="K5163">
        <v>-0.120347</v>
      </c>
      <c r="L5163">
        <v>6.1953000000000001E-2</v>
      </c>
      <c r="M5163" s="16">
        <f>Sinusoidal!I5172-Model!I5163</f>
        <v>-6.8416842074869866E-4</v>
      </c>
      <c r="N5163" s="17">
        <f>Sinusoidal!J5172-Model!J5163</f>
        <v>-2.9618763553763694E-3</v>
      </c>
      <c r="O5163" s="18">
        <f>Sinusoidal!K5172-Model!K5163</f>
        <v>-1.3965450962140913E-3</v>
      </c>
      <c r="P5163" s="18">
        <f>Sinusoidal!L5172-Model!L5163</f>
        <v>-1.7439660274780333E-5</v>
      </c>
    </row>
    <row r="5164" spans="1:16">
      <c r="A5164">
        <v>2458138.420138</v>
      </c>
      <c r="B5164" s="7">
        <f t="shared" si="82"/>
        <v>43119.920138000045</v>
      </c>
      <c r="C5164">
        <v>-0.83138400000000001</v>
      </c>
      <c r="D5164">
        <v>8.4329999999999995E-3</v>
      </c>
      <c r="E5164">
        <v>4.5506999999999999E-2</v>
      </c>
      <c r="F5164" s="16">
        <f>Sinusoidal!I5173-Model!C5164</f>
        <v>-8.2051778065590053E-2</v>
      </c>
      <c r="G5164" s="17">
        <f>Sinusoidal!J5173-Model!D5164</f>
        <v>-0.47982855194415053</v>
      </c>
      <c r="H5164" s="18">
        <f>Sinusoidal!K5173-Model!E5164</f>
        <v>-0.1823055986754962</v>
      </c>
      <c r="I5164">
        <v>-0.91292300000000004</v>
      </c>
      <c r="J5164">
        <v>-0.46845700000000001</v>
      </c>
      <c r="K5164">
        <v>-0.13524900000000001</v>
      </c>
      <c r="L5164">
        <v>5.8209999999999998E-2</v>
      </c>
      <c r="M5164" s="16">
        <f>Sinusoidal!I5173-Model!I5164</f>
        <v>-5.1277806559002492E-4</v>
      </c>
      <c r="N5164" s="17">
        <f>Sinusoidal!J5173-Model!J5164</f>
        <v>-2.9385519441504915E-3</v>
      </c>
      <c r="O5164" s="18">
        <f>Sinusoidal!K5173-Model!K5164</f>
        <v>-1.5495986754961999E-3</v>
      </c>
      <c r="P5164" s="18">
        <f>Sinusoidal!L5173-Model!L5164</f>
        <v>-3.3725692537733831E-5</v>
      </c>
    </row>
    <row r="5165" spans="1:16">
      <c r="A5165">
        <v>2458138.4236099999</v>
      </c>
      <c r="B5165" s="7">
        <f t="shared" si="82"/>
        <v>43119.92360999994</v>
      </c>
      <c r="C5165">
        <v>-0.83471799999999996</v>
      </c>
      <c r="D5165">
        <v>-1.0629999999999999E-3</v>
      </c>
      <c r="E5165">
        <v>4.5283999999999998E-2</v>
      </c>
      <c r="F5165" s="16">
        <f>Sinusoidal!I5174-Model!C5165</f>
        <v>-7.4844537427497859E-2</v>
      </c>
      <c r="G5165" s="17">
        <f>Sinusoidal!J5174-Model!D5165</f>
        <v>-0.48390922557936739</v>
      </c>
      <c r="H5165" s="18">
        <f>Sinusoidal!K5174-Model!E5165</f>
        <v>-0.19669422735364608</v>
      </c>
      <c r="I5165">
        <v>-0.90922700000000001</v>
      </c>
      <c r="J5165">
        <v>-0.48209299999999999</v>
      </c>
      <c r="K5165">
        <v>-0.149726</v>
      </c>
      <c r="L5165">
        <v>5.4281999999999997E-2</v>
      </c>
      <c r="M5165" s="16">
        <f>Sinusoidal!I5174-Model!I5165</f>
        <v>-3.3553742749781179E-4</v>
      </c>
      <c r="N5165" s="17">
        <f>Sinusoidal!J5174-Model!J5165</f>
        <v>-2.8792255793673727E-3</v>
      </c>
      <c r="O5165" s="18">
        <f>Sinusoidal!K5174-Model!K5165</f>
        <v>-1.684227353646095E-3</v>
      </c>
      <c r="P5165" s="18">
        <f>Sinusoidal!L5174-Model!L5165</f>
        <v>-5.3586819386358675E-5</v>
      </c>
    </row>
    <row r="5166" spans="1:16">
      <c r="A5166">
        <v>2458138.4270819998</v>
      </c>
      <c r="B5166" s="7">
        <f t="shared" si="82"/>
        <v>43119.927081999835</v>
      </c>
      <c r="C5166">
        <v>-0.83541399999999999</v>
      </c>
      <c r="D5166">
        <v>-1.0525E-2</v>
      </c>
      <c r="E5166">
        <v>4.4946E-2</v>
      </c>
      <c r="F5166" s="16">
        <f>Sinusoidal!I5175-Model!C5166</f>
        <v>-6.7327001396387698E-2</v>
      </c>
      <c r="G5166" s="17">
        <f>Sinusoidal!J5175-Model!D5166</f>
        <v>-0.48645188924321797</v>
      </c>
      <c r="H5166" s="18">
        <f>Sinusoidal!K5175-Model!E5166</f>
        <v>-0.21047706836476526</v>
      </c>
      <c r="I5166">
        <v>-0.90259</v>
      </c>
      <c r="J5166">
        <v>-0.49418400000000001</v>
      </c>
      <c r="K5166">
        <v>-0.16372100000000001</v>
      </c>
      <c r="L5166">
        <v>5.0183999999999999E-2</v>
      </c>
      <c r="M5166" s="16">
        <f>Sinusoidal!I5175-Model!I5166</f>
        <v>-1.5100139638768439E-4</v>
      </c>
      <c r="N5166" s="17">
        <f>Sinusoidal!J5175-Model!J5166</f>
        <v>-2.7928892432179664E-3</v>
      </c>
      <c r="O5166" s="18">
        <f>Sinusoidal!K5175-Model!K5166</f>
        <v>-1.8100683647652438E-3</v>
      </c>
      <c r="P5166" s="18">
        <f>Sinusoidal!L5175-Model!L5166</f>
        <v>-7.9226272817402299E-5</v>
      </c>
    </row>
    <row r="5167" spans="1:16">
      <c r="A5167">
        <v>2458138.4305540002</v>
      </c>
      <c r="B5167" s="7">
        <f t="shared" si="82"/>
        <v>43119.930554000195</v>
      </c>
      <c r="C5167">
        <v>-0.83343400000000001</v>
      </c>
      <c r="D5167">
        <v>-1.9928999999999999E-2</v>
      </c>
      <c r="E5167">
        <v>4.4493999999999999E-2</v>
      </c>
      <c r="F5167" s="16">
        <f>Sinusoidal!I5176-Model!C5167</f>
        <v>-5.9559281594535607E-2</v>
      </c>
      <c r="G5167" s="17">
        <f>Sinusoidal!J5176-Model!D5167</f>
        <v>-0.48744163049908895</v>
      </c>
      <c r="H5167" s="18">
        <f>Sinusoidal!K5176-Model!E5167</f>
        <v>-0.22360934980335243</v>
      </c>
      <c r="I5167">
        <v>-0.89302700000000002</v>
      </c>
      <c r="J5167">
        <v>-0.50469799999999998</v>
      </c>
      <c r="K5167">
        <v>-0.1772</v>
      </c>
      <c r="L5167">
        <v>4.5927000000000003E-2</v>
      </c>
      <c r="M5167" s="16">
        <f>Sinusoidal!I5176-Model!I5167</f>
        <v>3.3718405464400192E-5</v>
      </c>
      <c r="N5167" s="17">
        <f>Sinusoidal!J5176-Model!J5167</f>
        <v>-2.672630499088946E-3</v>
      </c>
      <c r="O5167" s="18">
        <f>Sinusoidal!K5176-Model!K5167</f>
        <v>-1.915349803352423E-3</v>
      </c>
      <c r="P5167" s="18">
        <f>Sinusoidal!L5176-Model!L5167</f>
        <v>-1.0827750934794267E-4</v>
      </c>
    </row>
    <row r="5168" spans="1:16">
      <c r="A5168">
        <v>2458138.4340269999</v>
      </c>
      <c r="B5168" s="7">
        <f t="shared" si="82"/>
        <v>43119.934026999865</v>
      </c>
      <c r="C5168">
        <v>-0.82874599999999998</v>
      </c>
      <c r="D5168">
        <v>-2.9252E-2</v>
      </c>
      <c r="E5168">
        <v>4.3929999999999997E-2</v>
      </c>
      <c r="F5168" s="16">
        <f>Sinusoidal!I5177-Model!C5168</f>
        <v>-5.1604974702965878E-2</v>
      </c>
      <c r="G5168" s="17">
        <f>Sinusoidal!J5177-Model!D5168</f>
        <v>-0.48686775862404347</v>
      </c>
      <c r="H5168" s="18">
        <f>Sinusoidal!K5177-Model!E5168</f>
        <v>-0.23604903899137811</v>
      </c>
      <c r="I5168">
        <v>-0.88057600000000003</v>
      </c>
      <c r="J5168">
        <v>-0.51359299999999997</v>
      </c>
      <c r="K5168">
        <v>-0.190112</v>
      </c>
      <c r="L5168">
        <v>4.1527000000000001E-2</v>
      </c>
      <c r="M5168" s="16">
        <f>Sinusoidal!I5177-Model!I5168</f>
        <v>2.2502529703416485E-4</v>
      </c>
      <c r="N5168" s="17">
        <f>Sinusoidal!J5177-Model!J5168</f>
        <v>-2.5267586240435014E-3</v>
      </c>
      <c r="O5168" s="18">
        <f>Sinusoidal!K5177-Model!K5168</f>
        <v>-2.0070389913781073E-3</v>
      </c>
      <c r="P5168" s="18">
        <f>Sinusoidal!L5177-Model!L5168</f>
        <v>-1.4284753692173774E-4</v>
      </c>
    </row>
    <row r="5169" spans="1:16">
      <c r="A5169">
        <v>2458138.4374990002</v>
      </c>
      <c r="B5169" s="7">
        <f t="shared" si="82"/>
        <v>43119.937499000225</v>
      </c>
      <c r="C5169">
        <v>-0.82132799999999995</v>
      </c>
      <c r="D5169">
        <v>-3.8470999999999998E-2</v>
      </c>
      <c r="E5169">
        <v>4.3256000000000003E-2</v>
      </c>
      <c r="F5169" s="16">
        <f>Sinusoidal!I5178-Model!C5169</f>
        <v>-4.3527060042658716E-2</v>
      </c>
      <c r="G5169" s="17">
        <f>Sinusoidal!J5178-Model!D5169</f>
        <v>-0.48472491381532762</v>
      </c>
      <c r="H5169" s="18">
        <f>Sinusoidal!K5178-Model!E5169</f>
        <v>-0.24775598520763265</v>
      </c>
      <c r="I5169">
        <v>-0.86526599999999998</v>
      </c>
      <c r="J5169">
        <v>-0.520845</v>
      </c>
      <c r="K5169">
        <v>-0.20242399999999999</v>
      </c>
      <c r="L5169">
        <v>3.6995E-2</v>
      </c>
      <c r="M5169" s="16">
        <f>Sinusoidal!I5178-Model!I5169</f>
        <v>4.1093995734131639E-4</v>
      </c>
      <c r="N5169" s="17">
        <f>Sinusoidal!J5178-Model!J5169</f>
        <v>-2.3509138153275932E-3</v>
      </c>
      <c r="O5169" s="18">
        <f>Sinusoidal!K5178-Model!K5169</f>
        <v>-2.0759852076326635E-3</v>
      </c>
      <c r="P5169" s="18">
        <f>Sinusoidal!L5178-Model!L5169</f>
        <v>-1.7956194822963539E-4</v>
      </c>
    </row>
    <row r="5170" spans="1:16">
      <c r="A5170">
        <v>2458138.4409710001</v>
      </c>
      <c r="B5170" s="7">
        <f t="shared" si="82"/>
        <v>43119.94097100012</v>
      </c>
      <c r="C5170">
        <v>-0.81116699999999997</v>
      </c>
      <c r="D5170">
        <v>-4.7562E-2</v>
      </c>
      <c r="E5170">
        <v>4.2474999999999999E-2</v>
      </c>
      <c r="F5170" s="16">
        <f>Sinusoidal!I5179-Model!C5170</f>
        <v>-3.5388766742369682E-2</v>
      </c>
      <c r="G5170" s="17">
        <f>Sinusoidal!J5179-Model!D5170</f>
        <v>-0.48101415911710577</v>
      </c>
      <c r="H5170" s="18">
        <f>Sinusoidal!K5179-Model!E5170</f>
        <v>-0.25869305631695377</v>
      </c>
      <c r="I5170">
        <v>-0.84715799999999997</v>
      </c>
      <c r="J5170">
        <v>-0.52642599999999995</v>
      </c>
      <c r="K5170">
        <v>-0.21409</v>
      </c>
      <c r="L5170">
        <v>3.2349000000000003E-2</v>
      </c>
      <c r="M5170" s="16">
        <f>Sinusoidal!I5179-Model!I5170</f>
        <v>6.0223325763031355E-4</v>
      </c>
      <c r="N5170" s="17">
        <f>Sinusoidal!J5179-Model!J5170</f>
        <v>-2.1501591171058099E-3</v>
      </c>
      <c r="O5170" s="18">
        <f>Sinusoidal!K5179-Model!K5170</f>
        <v>-2.1280563169537858E-3</v>
      </c>
      <c r="P5170" s="18">
        <f>Sinusoidal!L5179-Model!L5170</f>
        <v>-2.2161151455278583E-4</v>
      </c>
    </row>
    <row r="5171" spans="1:16">
      <c r="A5171">
        <v>2458138.444443</v>
      </c>
      <c r="B5171" s="7">
        <f t="shared" si="82"/>
        <v>43119.944443000015</v>
      </c>
      <c r="C5171">
        <v>-0.79826200000000003</v>
      </c>
      <c r="D5171">
        <v>-5.6503999999999999E-2</v>
      </c>
      <c r="E5171">
        <v>4.1590000000000002E-2</v>
      </c>
      <c r="F5171" s="16">
        <f>Sinusoidal!I5180-Model!C5171</f>
        <v>-2.7250410923786883E-2</v>
      </c>
      <c r="G5171" s="17">
        <f>Sinusoidal!J5180-Model!D5171</f>
        <v>-0.47573905476928835</v>
      </c>
      <c r="H5171" s="18">
        <f>Sinusoidal!K5180-Model!E5171</f>
        <v>-0.2688252688562428</v>
      </c>
      <c r="I5171">
        <v>-0.82629600000000003</v>
      </c>
      <c r="J5171">
        <v>-0.53031799999999996</v>
      </c>
      <c r="K5171">
        <v>-0.225078</v>
      </c>
      <c r="L5171">
        <v>2.76E-2</v>
      </c>
      <c r="M5171" s="16">
        <f>Sinusoidal!I5180-Model!I5171</f>
        <v>7.8358907621312035E-4</v>
      </c>
      <c r="N5171" s="17">
        <f>Sinusoidal!J5180-Model!J5171</f>
        <v>-1.9250547692883924E-3</v>
      </c>
      <c r="O5171" s="18">
        <f>Sinusoidal!K5180-Model!K5171</f>
        <v>-2.1572688562427889E-3</v>
      </c>
      <c r="P5171" s="18">
        <f>Sinusoidal!L5180-Model!L5171</f>
        <v>-2.6480018902878821E-4</v>
      </c>
    </row>
    <row r="5172" spans="1:16">
      <c r="A5172">
        <v>2458138.4479160002</v>
      </c>
      <c r="B5172" s="7">
        <f t="shared" si="82"/>
        <v>43119.94791600015</v>
      </c>
      <c r="C5172">
        <v>-0.78261999999999998</v>
      </c>
      <c r="D5172">
        <v>-6.5271999999999997E-2</v>
      </c>
      <c r="E5172">
        <v>4.0604000000000001E-2</v>
      </c>
      <c r="F5172" s="16">
        <f>Sinusoidal!I5181-Model!C5172</f>
        <v>-1.917320343159945E-2</v>
      </c>
      <c r="G5172" s="17">
        <f>Sinusoidal!J5181-Model!D5172</f>
        <v>-0.46891271473753871</v>
      </c>
      <c r="H5172" s="18">
        <f>Sinusoidal!K5181-Model!E5172</f>
        <v>-0.27811991115574985</v>
      </c>
      <c r="I5172">
        <v>-0.80276099999999995</v>
      </c>
      <c r="J5172">
        <v>-0.53250500000000001</v>
      </c>
      <c r="K5172">
        <v>-0.235349</v>
      </c>
      <c r="L5172">
        <v>2.2766000000000002E-2</v>
      </c>
      <c r="M5172" s="16">
        <f>Sinusoidal!I5181-Model!I5172</f>
        <v>9.6779656840051409E-4</v>
      </c>
      <c r="N5172" s="17">
        <f>Sinusoidal!J5181-Model!J5172</f>
        <v>-1.6797147375386956E-3</v>
      </c>
      <c r="O5172" s="18">
        <f>Sinusoidal!K5181-Model!K5172</f>
        <v>-2.1669111557498233E-3</v>
      </c>
      <c r="P5172" s="18">
        <f>Sinusoidal!L5181-Model!L5172</f>
        <v>-3.115943637952423E-4</v>
      </c>
    </row>
    <row r="5173" spans="1:16">
      <c r="A5173">
        <v>2458138.451388</v>
      </c>
      <c r="B5173" s="7">
        <f t="shared" si="82"/>
        <v>43119.951388000045</v>
      </c>
      <c r="C5173">
        <v>-0.76426499999999997</v>
      </c>
      <c r="D5173">
        <v>-7.3844999999999994E-2</v>
      </c>
      <c r="E5173">
        <v>3.952E-2</v>
      </c>
      <c r="F5173" s="16">
        <f>Sinusoidal!I5182-Model!C5173</f>
        <v>-1.1210028732037469E-2</v>
      </c>
      <c r="G5173" s="17">
        <f>Sinusoidal!J5182-Model!D5173</f>
        <v>-0.46054984524115689</v>
      </c>
      <c r="H5173" s="18">
        <f>Sinusoidal!K5182-Model!E5173</f>
        <v>-0.28654665909636035</v>
      </c>
      <c r="I5173">
        <v>-0.77661400000000003</v>
      </c>
      <c r="J5173">
        <v>-0.53298000000000001</v>
      </c>
      <c r="K5173">
        <v>-0.24487400000000001</v>
      </c>
      <c r="L5173">
        <v>1.7860000000000001E-2</v>
      </c>
      <c r="M5173" s="16">
        <f>Sinusoidal!I5182-Model!I5173</f>
        <v>1.1389712679625852E-3</v>
      </c>
      <c r="N5173" s="17">
        <f>Sinusoidal!J5182-Model!J5173</f>
        <v>-1.4148452411568702E-3</v>
      </c>
      <c r="O5173" s="18">
        <f>Sinusoidal!K5182-Model!K5173</f>
        <v>-2.1526590963603653E-3</v>
      </c>
      <c r="P5173" s="18">
        <f>Sinusoidal!L5182-Model!L5173</f>
        <v>-3.5917322127016621E-4</v>
      </c>
    </row>
    <row r="5174" spans="1:16">
      <c r="A5174">
        <v>2458138.4548599999</v>
      </c>
      <c r="B5174" s="7">
        <f t="shared" si="82"/>
        <v>43119.95485999994</v>
      </c>
      <c r="C5174">
        <v>-0.743232</v>
      </c>
      <c r="D5174">
        <v>-8.2199999999999995E-2</v>
      </c>
      <c r="E5174">
        <v>3.8341E-2</v>
      </c>
      <c r="F5174" s="16">
        <f>Sinusoidal!I5183-Model!C5174</f>
        <v>-3.4111956961832002E-3</v>
      </c>
      <c r="G5174" s="17">
        <f>Sinusoidal!J5183-Model!D5174</f>
        <v>-0.45067276515403226</v>
      </c>
      <c r="H5174" s="18">
        <f>Sinusoidal!K5183-Model!E5174</f>
        <v>-0.29407768412787466</v>
      </c>
      <c r="I5174">
        <v>-0.74795400000000001</v>
      </c>
      <c r="J5174">
        <v>-0.53173899999999996</v>
      </c>
      <c r="K5174">
        <v>-0.25361699999999998</v>
      </c>
      <c r="L5174">
        <v>1.29E-2</v>
      </c>
      <c r="M5174" s="16">
        <f>Sinusoidal!I5183-Model!I5174</f>
        <v>1.3108043038168038E-3</v>
      </c>
      <c r="N5174" s="17">
        <f>Sinusoidal!J5183-Model!J5174</f>
        <v>-1.1337651540322957E-3</v>
      </c>
      <c r="O5174" s="18">
        <f>Sinusoidal!K5183-Model!K5174</f>
        <v>-2.1196841278746659E-3</v>
      </c>
      <c r="P5174" s="18">
        <f>Sinusoidal!L5183-Model!L5174</f>
        <v>-4.0948001644918776E-4</v>
      </c>
    </row>
    <row r="5175" spans="1:16">
      <c r="A5175">
        <v>2458138.4583319998</v>
      </c>
      <c r="B5175" s="7">
        <f t="shared" si="82"/>
        <v>43119.958331999835</v>
      </c>
      <c r="C5175">
        <v>-0.71956799999999999</v>
      </c>
      <c r="D5175">
        <v>-9.0313000000000004E-2</v>
      </c>
      <c r="E5175">
        <v>3.7071E-2</v>
      </c>
      <c r="F5175" s="16">
        <f>Sinusoidal!I5184-Model!C5175</f>
        <v>4.1768389239954518E-3</v>
      </c>
      <c r="G5175" s="17">
        <f>Sinusoidal!J5184-Model!D5175</f>
        <v>-0.43931040821246248</v>
      </c>
      <c r="H5175" s="18">
        <f>Sinusoidal!K5184-Model!E5175</f>
        <v>-0.30068875319802751</v>
      </c>
      <c r="I5175">
        <v>-0.71685600000000005</v>
      </c>
      <c r="J5175">
        <v>-0.52878199999999997</v>
      </c>
      <c r="K5175">
        <v>-0.26155499999999998</v>
      </c>
      <c r="L5175">
        <v>7.8989999999999998E-3</v>
      </c>
      <c r="M5175" s="16">
        <f>Sinusoidal!I5184-Model!I5175</f>
        <v>1.4648389239955151E-3</v>
      </c>
      <c r="N5175" s="17">
        <f>Sinusoidal!J5184-Model!J5175</f>
        <v>-8.4140821246247999E-4</v>
      </c>
      <c r="O5175" s="18">
        <f>Sinusoidal!K5184-Model!K5175</f>
        <v>-2.0627531980275116E-3</v>
      </c>
      <c r="P5175" s="18">
        <f>Sinusoidal!L5184-Model!L5175</f>
        <v>-4.5927412394933687E-4</v>
      </c>
    </row>
    <row r="5176" spans="1:16">
      <c r="A5176">
        <v>2458138.4618040002</v>
      </c>
      <c r="B5176" s="7">
        <f t="shared" si="82"/>
        <v>43119.961804000195</v>
      </c>
      <c r="C5176">
        <v>-0.69333599999999995</v>
      </c>
      <c r="D5176">
        <v>-9.8164000000000001E-2</v>
      </c>
      <c r="E5176">
        <v>3.5714999999999997E-2</v>
      </c>
      <c r="F5176" s="16">
        <f>Sinusoidal!I5185-Model!C5176</f>
        <v>1.1515773430235354E-2</v>
      </c>
      <c r="G5176" s="17">
        <f>Sinusoidal!J5185-Model!D5176</f>
        <v>-0.42649330702273625</v>
      </c>
      <c r="H5176" s="18">
        <f>Sinusoidal!K5185-Model!E5176</f>
        <v>-0.30635932026827423</v>
      </c>
      <c r="I5176">
        <v>-0.68343900000000002</v>
      </c>
      <c r="J5176">
        <v>-0.524119</v>
      </c>
      <c r="K5176">
        <v>-0.26865699999999998</v>
      </c>
      <c r="L5176">
        <v>2.875E-3</v>
      </c>
      <c r="M5176" s="16">
        <f>Sinusoidal!I5185-Model!I5176</f>
        <v>1.6187734302354206E-3</v>
      </c>
      <c r="N5176" s="17">
        <f>Sinusoidal!J5185-Model!J5176</f>
        <v>-5.3830702273627296E-4</v>
      </c>
      <c r="O5176" s="18">
        <f>Sinusoidal!K5185-Model!K5176</f>
        <v>-1.9873202682742508E-3</v>
      </c>
      <c r="P5176" s="18">
        <f>Sinusoidal!L5185-Model!L5176</f>
        <v>-5.1018368104541276E-4</v>
      </c>
    </row>
    <row r="5177" spans="1:16">
      <c r="A5177">
        <v>2458138.4652769999</v>
      </c>
      <c r="B5177" s="7">
        <f t="shared" si="82"/>
        <v>43119.965276999865</v>
      </c>
      <c r="C5177">
        <v>-0.66461000000000003</v>
      </c>
      <c r="D5177">
        <v>-0.10573</v>
      </c>
      <c r="E5177">
        <v>3.4276000000000001E-2</v>
      </c>
      <c r="F5177" s="16">
        <f>Sinusoidal!I5186-Model!C5177</f>
        <v>1.8570789541801136E-2</v>
      </c>
      <c r="G5177" s="17">
        <f>Sinusoidal!J5186-Model!D5177</f>
        <v>-0.41226055892028302</v>
      </c>
      <c r="H5177" s="18">
        <f>Sinusoidal!K5186-Model!E5177</f>
        <v>-0.31106960911986192</v>
      </c>
      <c r="I5177">
        <v>-0.64778999999999998</v>
      </c>
      <c r="J5177">
        <v>-0.51775899999999997</v>
      </c>
      <c r="K5177">
        <v>-0.27490300000000001</v>
      </c>
      <c r="L5177">
        <v>-2.1589999999999999E-3</v>
      </c>
      <c r="M5177" s="16">
        <f>Sinusoidal!I5186-Model!I5177</f>
        <v>1.7507895418010788E-3</v>
      </c>
      <c r="N5177" s="17">
        <f>Sinusoidal!J5186-Model!J5177</f>
        <v>-2.3155892028303704E-4</v>
      </c>
      <c r="O5177" s="18">
        <f>Sinusoidal!K5186-Model!K5177</f>
        <v>-1.8906091198618857E-3</v>
      </c>
      <c r="P5177" s="18">
        <f>Sinusoidal!L5186-Model!L5177</f>
        <v>-5.587586561546661E-4</v>
      </c>
    </row>
    <row r="5178" spans="1:16">
      <c r="A5178">
        <v>2458138.4687490002</v>
      </c>
      <c r="B5178" s="7">
        <f t="shared" si="82"/>
        <v>43119.968749000225</v>
      </c>
      <c r="C5178">
        <v>-0.63347799999999999</v>
      </c>
      <c r="D5178">
        <v>-0.11298800000000001</v>
      </c>
      <c r="E5178">
        <v>3.2758000000000002E-2</v>
      </c>
      <c r="F5178" s="16">
        <f>Sinusoidal!I5187-Model!C5178</f>
        <v>2.5313905123706348E-2</v>
      </c>
      <c r="G5178" s="17">
        <f>Sinusoidal!J5187-Model!D5178</f>
        <v>-0.39665677379108233</v>
      </c>
      <c r="H5178" s="18">
        <f>Sinusoidal!K5187-Model!E5178</f>
        <v>-0.31480368718163704</v>
      </c>
      <c r="I5178">
        <v>-0.61004599999999998</v>
      </c>
      <c r="J5178">
        <v>-0.50972499999999998</v>
      </c>
      <c r="K5178">
        <v>-0.28027000000000002</v>
      </c>
      <c r="L5178">
        <v>-7.1830000000000001E-3</v>
      </c>
      <c r="M5178" s="16">
        <f>Sinusoidal!I5187-Model!I5178</f>
        <v>1.88190512370634E-3</v>
      </c>
      <c r="N5178" s="17">
        <f>Sinusoidal!J5187-Model!J5178</f>
        <v>8.0226208917677511E-5</v>
      </c>
      <c r="O5178" s="18">
        <f>Sinusoidal!K5187-Model!K5178</f>
        <v>-1.775687181637009E-3</v>
      </c>
      <c r="P5178" s="18">
        <f>Sinusoidal!L5187-Model!L5178</f>
        <v>-6.0852417067142842E-4</v>
      </c>
    </row>
    <row r="5179" spans="1:16">
      <c r="A5179">
        <v>2458138.4722210001</v>
      </c>
      <c r="B5179" s="7">
        <f t="shared" si="82"/>
        <v>43119.97222100012</v>
      </c>
      <c r="C5179">
        <v>-0.60004100000000005</v>
      </c>
      <c r="D5179">
        <v>-0.119917</v>
      </c>
      <c r="E5179">
        <v>3.1165999999999999E-2</v>
      </c>
      <c r="F5179" s="16">
        <f>Sinusoidal!I5188-Model!C5179</f>
        <v>3.1723350136380946E-2</v>
      </c>
      <c r="G5179" s="17">
        <f>Sinusoidal!J5188-Model!D5179</f>
        <v>-0.37973000402440915</v>
      </c>
      <c r="H5179" s="18">
        <f>Sinusoidal!K5188-Model!E5179</f>
        <v>-0.3175495301403648</v>
      </c>
      <c r="I5179">
        <v>-0.57030499999999995</v>
      </c>
      <c r="J5179">
        <v>-0.50003399999999998</v>
      </c>
      <c r="K5179">
        <v>-0.284742</v>
      </c>
      <c r="L5179">
        <v>-1.2185E-2</v>
      </c>
      <c r="M5179" s="16">
        <f>Sinusoidal!I5188-Model!I5179</f>
        <v>1.9873501363808499E-3</v>
      </c>
      <c r="N5179" s="17">
        <f>Sinusoidal!J5188-Model!J5179</f>
        <v>3.8699597559083143E-4</v>
      </c>
      <c r="O5179" s="18">
        <f>Sinusoidal!K5188-Model!K5179</f>
        <v>-1.641530140364833E-3</v>
      </c>
      <c r="P5179" s="18">
        <f>Sinusoidal!L5188-Model!L5179</f>
        <v>-6.5503390137223137E-4</v>
      </c>
    </row>
    <row r="5180" spans="1:16">
      <c r="A5180">
        <v>2458138.475693</v>
      </c>
      <c r="B5180" s="7">
        <f t="shared" si="82"/>
        <v>43119.975693000015</v>
      </c>
      <c r="C5180">
        <v>-0.564411</v>
      </c>
      <c r="D5180">
        <v>-0.126495</v>
      </c>
      <c r="E5180">
        <v>2.9505E-2</v>
      </c>
      <c r="F5180" s="16">
        <f>Sinusoidal!I5189-Model!C5180</f>
        <v>3.7781964587566663E-2</v>
      </c>
      <c r="G5180" s="17">
        <f>Sinusoidal!J5189-Model!D5180</f>
        <v>-0.36153465682409769</v>
      </c>
      <c r="H5180" s="18">
        <f>Sinusoidal!K5189-Model!E5180</f>
        <v>-0.31929807712404396</v>
      </c>
      <c r="I5180">
        <v>-0.528721</v>
      </c>
      <c r="J5180">
        <v>-0.48872300000000002</v>
      </c>
      <c r="K5180">
        <v>-0.28830099999999997</v>
      </c>
      <c r="L5180">
        <v>-1.7146999999999999E-2</v>
      </c>
      <c r="M5180" s="16">
        <f>Sinusoidal!I5189-Model!I5180</f>
        <v>2.0919645875666637E-3</v>
      </c>
      <c r="N5180" s="17">
        <f>Sinusoidal!J5189-Model!J5180</f>
        <v>6.9334317590236116E-4</v>
      </c>
      <c r="O5180" s="18">
        <f>Sinusoidal!K5189-Model!K5180</f>
        <v>-1.4920771240439779E-3</v>
      </c>
      <c r="P5180" s="18">
        <f>Sinusoidal!L5189-Model!L5180</f>
        <v>-6.9992339020964744E-4</v>
      </c>
    </row>
    <row r="5181" spans="1:16">
      <c r="A5181">
        <v>2458138.4791660002</v>
      </c>
      <c r="B5181" s="7">
        <f t="shared" si="82"/>
        <v>43119.97916600015</v>
      </c>
      <c r="C5181">
        <v>-0.52671100000000004</v>
      </c>
      <c r="D5181">
        <v>-0.13270100000000001</v>
      </c>
      <c r="E5181">
        <v>2.7778000000000001E-2</v>
      </c>
      <c r="F5181" s="16">
        <f>Sinusoidal!I5190-Model!C5181</f>
        <v>4.3477617197213936E-2</v>
      </c>
      <c r="G5181" s="17">
        <f>Sinusoidal!J5190-Model!D5181</f>
        <v>-0.34212938916240992</v>
      </c>
      <c r="H5181" s="18">
        <f>Sinusoidal!K5190-Model!E5181</f>
        <v>-0.32004127627944556</v>
      </c>
      <c r="I5181">
        <v>-0.48540100000000003</v>
      </c>
      <c r="J5181">
        <v>-0.47581800000000002</v>
      </c>
      <c r="K5181">
        <v>-0.29093599999999997</v>
      </c>
      <c r="L5181">
        <v>-2.2055000000000002E-2</v>
      </c>
      <c r="M5181" s="16">
        <f>Sinusoidal!I5190-Model!I5181</f>
        <v>2.1676171972139224E-3</v>
      </c>
      <c r="N5181" s="17">
        <f>Sinusoidal!J5190-Model!J5181</f>
        <v>9.876108375900805E-4</v>
      </c>
      <c r="O5181" s="18">
        <f>Sinusoidal!K5190-Model!K5181</f>
        <v>-1.3272762794455661E-3</v>
      </c>
      <c r="P5181" s="18">
        <f>Sinusoidal!L5190-Model!L5181</f>
        <v>-7.4096308879055203E-4</v>
      </c>
    </row>
    <row r="5182" spans="1:16">
      <c r="A5182">
        <v>2458138.482638</v>
      </c>
      <c r="B5182" s="7">
        <f t="shared" si="82"/>
        <v>43119.982638000045</v>
      </c>
      <c r="C5182">
        <v>-0.48707400000000001</v>
      </c>
      <c r="D5182">
        <v>-0.138514</v>
      </c>
      <c r="E5182">
        <v>2.5992000000000001E-2</v>
      </c>
      <c r="F5182" s="16">
        <f>Sinusoidal!I5191-Model!C5182</f>
        <v>4.8802643418001834E-2</v>
      </c>
      <c r="G5182" s="17">
        <f>Sinusoidal!J5191-Model!D5182</f>
        <v>-0.32157798571704854</v>
      </c>
      <c r="H5182" s="18">
        <f>Sinusoidal!K5191-Model!E5182</f>
        <v>-0.31977812059607225</v>
      </c>
      <c r="I5182">
        <v>-0.44051400000000002</v>
      </c>
      <c r="J5182">
        <v>-0.461366</v>
      </c>
      <c r="K5182">
        <v>-0.29263499999999998</v>
      </c>
      <c r="L5182">
        <v>-2.6891000000000002E-2</v>
      </c>
      <c r="M5182" s="16">
        <f>Sinusoidal!I5191-Model!I5182</f>
        <v>2.242643418001844E-3</v>
      </c>
      <c r="N5182" s="17">
        <f>Sinusoidal!J5191-Model!J5182</f>
        <v>1.27401428295143E-3</v>
      </c>
      <c r="O5182" s="18">
        <f>Sinusoidal!K5191-Model!K5182</f>
        <v>-1.1511205960722526E-3</v>
      </c>
      <c r="P5182" s="18">
        <f>Sinusoidal!L5191-Model!L5182</f>
        <v>-7.8011096555164611E-4</v>
      </c>
    </row>
    <row r="5183" spans="1:16">
      <c r="A5183">
        <v>2458138.4861099999</v>
      </c>
      <c r="B5183" s="7">
        <f t="shared" si="82"/>
        <v>43119.98610999994</v>
      </c>
      <c r="C5183">
        <v>-0.44564100000000001</v>
      </c>
      <c r="D5183">
        <v>-0.14391399999999999</v>
      </c>
      <c r="E5183">
        <v>2.4150999999999999E-2</v>
      </c>
      <c r="F5183" s="16">
        <f>Sinusoidal!I5192-Model!C5183</f>
        <v>5.3752301391232937E-2</v>
      </c>
      <c r="G5183" s="17">
        <f>Sinusoidal!J5192-Model!D5183</f>
        <v>-0.29994822018712886</v>
      </c>
      <c r="H5183" s="18">
        <f>Sinusoidal!K5192-Model!E5183</f>
        <v>-0.31850767386041368</v>
      </c>
      <c r="I5183">
        <v>-0.39417600000000003</v>
      </c>
      <c r="J5183">
        <v>-0.44540299999999999</v>
      </c>
      <c r="K5183">
        <v>-0.29339300000000001</v>
      </c>
      <c r="L5183">
        <v>-3.1642000000000003E-2</v>
      </c>
      <c r="M5183" s="16">
        <f>Sinusoidal!I5192-Model!I5183</f>
        <v>2.2873013912329543E-3</v>
      </c>
      <c r="N5183" s="17">
        <f>Sinusoidal!J5192-Model!J5183</f>
        <v>1.5407798128711514E-3</v>
      </c>
      <c r="O5183" s="18">
        <f>Sinusoidal!K5192-Model!K5183</f>
        <v>-9.6367386041368297E-4</v>
      </c>
      <c r="P5183" s="18">
        <f>Sinusoidal!L5192-Model!L5183</f>
        <v>-8.1456450506556255E-4</v>
      </c>
    </row>
    <row r="5184" spans="1:16">
      <c r="A5184">
        <v>2458138.4895819998</v>
      </c>
      <c r="B5184" s="7">
        <f t="shared" si="82"/>
        <v>43119.989581999835</v>
      </c>
      <c r="C5184">
        <v>-0.40256399999999998</v>
      </c>
      <c r="D5184">
        <v>-0.14888100000000001</v>
      </c>
      <c r="E5184">
        <v>2.2259000000000001E-2</v>
      </c>
      <c r="F5184" s="16">
        <f>Sinusoidal!I5193-Model!C5184</f>
        <v>5.8328244360976667E-2</v>
      </c>
      <c r="G5184" s="17">
        <f>Sinusoidal!J5193-Model!D5184</f>
        <v>-0.27731270043739098</v>
      </c>
      <c r="H5184" s="18">
        <f>Sinusoidal!K5193-Model!E5184</f>
        <v>-0.316232086656414</v>
      </c>
      <c r="I5184">
        <v>-0.34656700000000001</v>
      </c>
      <c r="J5184">
        <v>-0.42798900000000001</v>
      </c>
      <c r="K5184">
        <v>-0.29320600000000002</v>
      </c>
      <c r="L5184">
        <v>-3.6290999999999997E-2</v>
      </c>
      <c r="M5184" s="16">
        <f>Sinusoidal!I5193-Model!I5184</f>
        <v>2.3312443609767031E-3</v>
      </c>
      <c r="N5184" s="17">
        <f>Sinusoidal!J5193-Model!J5184</f>
        <v>1.7952995626090429E-3</v>
      </c>
      <c r="O5184" s="18">
        <f>Sinusoidal!K5193-Model!K5184</f>
        <v>-7.6708665641400664E-4</v>
      </c>
      <c r="P5184" s="18">
        <f>Sinusoidal!L5193-Model!L5184</f>
        <v>-8.4581193101843782E-4</v>
      </c>
    </row>
    <row r="5185" spans="1:16">
      <c r="A5185">
        <v>2458138.4930540002</v>
      </c>
      <c r="B5185" s="7">
        <f t="shared" si="82"/>
        <v>43119.993054000195</v>
      </c>
      <c r="C5185">
        <v>-0.35799799999999998</v>
      </c>
      <c r="D5185">
        <v>-0.153394</v>
      </c>
      <c r="E5185">
        <v>2.0323999999999998E-2</v>
      </c>
      <c r="F5185" s="16">
        <f>Sinusoidal!I5194-Model!C5185</f>
        <v>6.2531008014461598E-2</v>
      </c>
      <c r="G5185" s="17">
        <f>Sinusoidal!J5194-Model!D5185</f>
        <v>-0.25374969797282088</v>
      </c>
      <c r="H5185" s="18">
        <f>Sinusoidal!K5194-Model!E5185</f>
        <v>-0.31296060236024731</v>
      </c>
      <c r="I5185">
        <v>-0.29781099999999999</v>
      </c>
      <c r="J5185">
        <v>-0.40916599999999997</v>
      </c>
      <c r="K5185">
        <v>-0.29207100000000003</v>
      </c>
      <c r="L5185">
        <v>-4.0826000000000001E-2</v>
      </c>
      <c r="M5185" s="16">
        <f>Sinusoidal!I5194-Model!I5185</f>
        <v>2.3440080144616071E-3</v>
      </c>
      <c r="N5185" s="17">
        <f>Sinusoidal!J5194-Model!J5185</f>
        <v>2.0223020271790682E-3</v>
      </c>
      <c r="O5185" s="18">
        <f>Sinusoidal!K5194-Model!K5185</f>
        <v>-5.6560236024727484E-4</v>
      </c>
      <c r="P5185" s="18">
        <f>Sinusoidal!L5194-Model!L5185</f>
        <v>-8.7068248674384424E-4</v>
      </c>
    </row>
    <row r="5186" spans="1:16">
      <c r="A5186">
        <v>2458138.4965269999</v>
      </c>
      <c r="B5186" s="7">
        <f t="shared" si="82"/>
        <v>43119.996526999865</v>
      </c>
      <c r="C5186">
        <v>-0.31210700000000002</v>
      </c>
      <c r="D5186">
        <v>-0.15743699999999999</v>
      </c>
      <c r="E5186">
        <v>1.8349000000000001E-2</v>
      </c>
      <c r="F5186" s="16">
        <f>Sinusoidal!I5195-Model!C5186</f>
        <v>6.6366511169583753E-2</v>
      </c>
      <c r="G5186" s="17">
        <f>Sinusoidal!J5195-Model!D5186</f>
        <v>-0.22933696229623757</v>
      </c>
      <c r="H5186" s="18">
        <f>Sinusoidal!K5195-Model!E5186</f>
        <v>-0.30870055310997846</v>
      </c>
      <c r="I5186">
        <v>-0.24809700000000001</v>
      </c>
      <c r="J5186">
        <v>-0.38900699999999999</v>
      </c>
      <c r="K5186">
        <v>-0.28999200000000003</v>
      </c>
      <c r="L5186">
        <v>-4.5228999999999998E-2</v>
      </c>
      <c r="M5186" s="16">
        <f>Sinusoidal!I5195-Model!I5186</f>
        <v>2.3565111695837415E-3</v>
      </c>
      <c r="N5186" s="17">
        <f>Sinusoidal!J5195-Model!J5186</f>
        <v>2.2330377037624305E-3</v>
      </c>
      <c r="O5186" s="18">
        <f>Sinusoidal!K5195-Model!K5186</f>
        <v>-3.5955310997842771E-4</v>
      </c>
      <c r="P5186" s="18">
        <f>Sinusoidal!L5195-Model!L5186</f>
        <v>-8.9239561038844534E-4</v>
      </c>
    </row>
    <row r="5187" spans="1:16">
      <c r="A5187">
        <v>2458138.4999990002</v>
      </c>
      <c r="B5187" s="7">
        <f t="shared" si="82"/>
        <v>43119.999999000225</v>
      </c>
      <c r="C5187">
        <v>-0.26505899999999999</v>
      </c>
      <c r="D5187">
        <v>-0.160991</v>
      </c>
      <c r="E5187">
        <v>1.634E-2</v>
      </c>
      <c r="F5187" s="16">
        <f>Sinusoidal!I5196-Model!C5187</f>
        <v>6.9841568185802422E-2</v>
      </c>
      <c r="G5187" s="17">
        <f>Sinusoidal!J5196-Model!D5187</f>
        <v>-0.204159520750894</v>
      </c>
      <c r="H5187" s="18">
        <f>Sinusoidal!K5196-Model!E5187</f>
        <v>-0.30346534576319123</v>
      </c>
      <c r="I5187">
        <v>-0.19755500000000001</v>
      </c>
      <c r="J5187">
        <v>-0.367562</v>
      </c>
      <c r="K5187">
        <v>-0.28697299999999998</v>
      </c>
      <c r="L5187">
        <v>-4.9489999999999999E-2</v>
      </c>
      <c r="M5187" s="16">
        <f>Sinusoidal!I5196-Model!I5187</f>
        <v>2.3375681858024411E-3</v>
      </c>
      <c r="N5187" s="17">
        <f>Sinusoidal!J5196-Model!J5187</f>
        <v>2.4114792491060077E-3</v>
      </c>
      <c r="O5187" s="18">
        <f>Sinusoidal!K5196-Model!K5187</f>
        <v>-1.5234576319123061E-4</v>
      </c>
      <c r="P5187" s="18">
        <f>Sinusoidal!L5196-Model!L5187</f>
        <v>-9.0660884523787594E-4</v>
      </c>
    </row>
    <row r="5188" spans="1:16">
      <c r="A5188">
        <v>2458138.5034710001</v>
      </c>
      <c r="B5188" s="7">
        <f t="shared" ref="B5188:B5251" si="83">A5188-2415018.5</f>
        <v>43120.00347100012</v>
      </c>
      <c r="C5188">
        <v>-0.217025</v>
      </c>
      <c r="D5188">
        <v>-0.16403899999999999</v>
      </c>
      <c r="E5188">
        <v>1.4303E-2</v>
      </c>
      <c r="F5188" s="16">
        <f>Sinusoidal!I5197-Model!C5188</f>
        <v>7.2963411438397685E-2</v>
      </c>
      <c r="G5188" s="17">
        <f>Sinusoidal!J5197-Model!D5188</f>
        <v>-0.17830446449653703</v>
      </c>
      <c r="H5188" s="18">
        <f>Sinusoidal!K5197-Model!E5188</f>
        <v>-0.2972714378880793</v>
      </c>
      <c r="I5188">
        <v>-0.14638100000000001</v>
      </c>
      <c r="J5188">
        <v>-0.34491300000000003</v>
      </c>
      <c r="K5188">
        <v>-0.28302300000000002</v>
      </c>
      <c r="L5188">
        <v>-5.3591E-2</v>
      </c>
      <c r="M5188" s="16">
        <f>Sinusoidal!I5197-Model!I5188</f>
        <v>2.3194114383977005E-3</v>
      </c>
      <c r="N5188" s="17">
        <f>Sinusoidal!J5197-Model!J5188</f>
        <v>2.5695355034630052E-3</v>
      </c>
      <c r="O5188" s="18">
        <f>Sinusoidal!K5197-Model!K5188</f>
        <v>5.4562111920730683E-5</v>
      </c>
      <c r="P5188" s="18">
        <f>Sinusoidal!L5197-Model!L5188</f>
        <v>-9.1746432999128408E-4</v>
      </c>
    </row>
    <row r="5189" spans="1:16">
      <c r="A5189">
        <v>2458138.506943</v>
      </c>
      <c r="B5189" s="7">
        <f t="shared" si="83"/>
        <v>43120.006943000015</v>
      </c>
      <c r="C5189">
        <v>-0.168181</v>
      </c>
      <c r="D5189">
        <v>-0.16656599999999999</v>
      </c>
      <c r="E5189">
        <v>1.2244E-2</v>
      </c>
      <c r="F5189" s="16">
        <f>Sinusoidal!I5198-Model!C5189</f>
        <v>7.5742222162096695E-2</v>
      </c>
      <c r="G5189" s="17">
        <f>Sinusoidal!J5198-Model!D5189</f>
        <v>-0.1518607213128132</v>
      </c>
      <c r="H5189" s="18">
        <f>Sinusoidal!K5198-Model!E5189</f>
        <v>-0.29013830386581557</v>
      </c>
      <c r="I5189">
        <v>-9.4709000000000002E-2</v>
      </c>
      <c r="J5189">
        <v>-0.32111699999999999</v>
      </c>
      <c r="K5189">
        <v>-0.27815099999999998</v>
      </c>
      <c r="L5189">
        <v>-5.7521999999999997E-2</v>
      </c>
      <c r="M5189" s="16">
        <f>Sinusoidal!I5198-Model!I5189</f>
        <v>2.2702221620966995E-3</v>
      </c>
      <c r="N5189" s="17">
        <f>Sinusoidal!J5198-Model!J5189</f>
        <v>2.6902786871867979E-3</v>
      </c>
      <c r="O5189" s="18">
        <f>Sinusoidal!K5198-Model!K5189</f>
        <v>2.5669613418438653E-4</v>
      </c>
      <c r="P5189" s="18">
        <f>Sinusoidal!L5198-Model!L5189</f>
        <v>-9.2163371824460077E-4</v>
      </c>
    </row>
    <row r="5190" spans="1:16">
      <c r="A5190">
        <v>2458138.5104160002</v>
      </c>
      <c r="B5190" s="7">
        <f t="shared" si="83"/>
        <v>43120.01041600015</v>
      </c>
      <c r="C5190">
        <v>-0.118705</v>
      </c>
      <c r="D5190">
        <v>-0.16855700000000001</v>
      </c>
      <c r="E5190">
        <v>1.0168E-2</v>
      </c>
      <c r="F5190" s="16">
        <f>Sinusoidal!I5199-Model!C5190</f>
        <v>7.8188667942893031E-2</v>
      </c>
      <c r="G5190" s="17">
        <f>Sinusoidal!J5199-Model!D5190</f>
        <v>-0.12492081596669907</v>
      </c>
      <c r="H5190" s="18">
        <f>Sinusoidal!K5199-Model!E5190</f>
        <v>-0.28208739121413434</v>
      </c>
      <c r="I5190">
        <v>-4.2741000000000001E-2</v>
      </c>
      <c r="J5190">
        <v>-0.296267</v>
      </c>
      <c r="K5190">
        <v>-0.272374</v>
      </c>
      <c r="L5190">
        <v>-6.1268000000000003E-2</v>
      </c>
      <c r="M5190" s="16">
        <f>Sinusoidal!I5199-Model!I5190</f>
        <v>2.2246679428930272E-3</v>
      </c>
      <c r="N5190" s="17">
        <f>Sinusoidal!J5199-Model!J5190</f>
        <v>2.7891840333009177E-3</v>
      </c>
      <c r="O5190" s="18">
        <f>Sinusoidal!K5199-Model!K5190</f>
        <v>4.5460878586567333E-4</v>
      </c>
      <c r="P5190" s="18">
        <f>Sinusoidal!L5199-Model!L5190</f>
        <v>-9.2136138154509661E-4</v>
      </c>
    </row>
    <row r="5191" spans="1:16">
      <c r="A5191">
        <v>2458138.513888</v>
      </c>
      <c r="B5191" s="7">
        <f t="shared" si="83"/>
        <v>43120.013888000045</v>
      </c>
      <c r="C5191">
        <v>-6.8775000000000003E-2</v>
      </c>
      <c r="D5191">
        <v>-0.16999800000000001</v>
      </c>
      <c r="E5191">
        <v>8.0809999999999996E-3</v>
      </c>
      <c r="F5191" s="16">
        <f>Sinusoidal!I5200-Model!C5191</f>
        <v>8.0312445116782802E-2</v>
      </c>
      <c r="G5191" s="17">
        <f>Sinusoidal!J5200-Model!D5191</f>
        <v>-9.757961892027503E-2</v>
      </c>
      <c r="H5191" s="18">
        <f>Sinusoidal!K5200-Model!E5191</f>
        <v>-0.27314406727361934</v>
      </c>
      <c r="I5191">
        <v>9.3889999999999998E-3</v>
      </c>
      <c r="J5191">
        <v>-0.270426</v>
      </c>
      <c r="K5191">
        <v>-0.26570500000000002</v>
      </c>
      <c r="L5191">
        <v>-6.4820000000000003E-2</v>
      </c>
      <c r="M5191" s="16">
        <f>Sinusoidal!I5200-Model!I5191</f>
        <v>2.1484451167827958E-3</v>
      </c>
      <c r="N5191" s="17">
        <f>Sinusoidal!J5200-Model!J5191</f>
        <v>2.8483810797249598E-3</v>
      </c>
      <c r="O5191" s="18">
        <f>Sinusoidal!K5200-Model!K5191</f>
        <v>6.4193272638068954E-4</v>
      </c>
      <c r="P5191" s="18">
        <f>Sinusoidal!L5200-Model!L5191</f>
        <v>-9.1350575605435302E-4</v>
      </c>
    </row>
    <row r="5192" spans="1:16">
      <c r="A5192">
        <v>2458138.5173599999</v>
      </c>
      <c r="B5192" s="7">
        <f t="shared" si="83"/>
        <v>43120.01735999994</v>
      </c>
      <c r="C5192">
        <v>-1.8572000000000002E-2</v>
      </c>
      <c r="D5192">
        <v>-0.170878</v>
      </c>
      <c r="E5192">
        <v>5.9899999999999997E-3</v>
      </c>
      <c r="F5192" s="16">
        <f>Sinusoidal!I5201-Model!C5192</f>
        <v>8.2125824316445994E-2</v>
      </c>
      <c r="G5192" s="17">
        <f>Sinusoidal!J5201-Model!D5192</f>
        <v>-6.993208419375721E-2</v>
      </c>
      <c r="H5192" s="18">
        <f>Sinusoidal!K5201-Model!E5192</f>
        <v>-0.2633375564295794</v>
      </c>
      <c r="I5192">
        <v>6.1476000000000003E-2</v>
      </c>
      <c r="J5192">
        <v>-0.24369499999999999</v>
      </c>
      <c r="K5192">
        <v>-0.25816899999999998</v>
      </c>
      <c r="L5192">
        <v>-6.8163000000000001E-2</v>
      </c>
      <c r="M5192" s="16">
        <f>Sinusoidal!I5201-Model!I5192</f>
        <v>2.0778243164459864E-3</v>
      </c>
      <c r="N5192" s="17">
        <f>Sinusoidal!J5201-Model!J5192</f>
        <v>2.8849158062427827E-3</v>
      </c>
      <c r="O5192" s="18">
        <f>Sinusoidal!K5201-Model!K5192</f>
        <v>8.2144357042057692E-4</v>
      </c>
      <c r="P5192" s="18">
        <f>Sinusoidal!L5201-Model!L5192</f>
        <v>-9.0157869873162821E-4</v>
      </c>
    </row>
    <row r="5193" spans="1:16">
      <c r="A5193">
        <v>2458138.5208319998</v>
      </c>
      <c r="B5193" s="7">
        <f t="shared" si="83"/>
        <v>43120.020831999835</v>
      </c>
      <c r="C5193">
        <v>3.1725999999999997E-2</v>
      </c>
      <c r="D5193">
        <v>-0.17118700000000001</v>
      </c>
      <c r="E5193">
        <v>3.8990000000000001E-3</v>
      </c>
      <c r="F5193" s="16">
        <f>Sinusoidal!I5202-Model!C5193</f>
        <v>8.3638197398131303E-2</v>
      </c>
      <c r="G5193" s="17">
        <f>Sinusoidal!J5202-Model!D5193</f>
        <v>-4.2074977233193006E-2</v>
      </c>
      <c r="H5193" s="18">
        <f>Sinusoidal!K5202-Model!E5193</f>
        <v>-0.2526968680729319</v>
      </c>
      <c r="I5193">
        <v>0.113386</v>
      </c>
      <c r="J5193">
        <v>-0.216142</v>
      </c>
      <c r="K5193">
        <v>-0.24978400000000001</v>
      </c>
      <c r="L5193">
        <v>-7.1288000000000004E-2</v>
      </c>
      <c r="M5193" s="16">
        <f>Sinusoidal!I5202-Model!I5193</f>
        <v>1.9781973981312928E-3</v>
      </c>
      <c r="N5193" s="17">
        <f>Sinusoidal!J5202-Model!J5193</f>
        <v>2.8800227668069889E-3</v>
      </c>
      <c r="O5193" s="18">
        <f>Sinusoidal!K5202-Model!K5193</f>
        <v>9.8613192706811792E-4</v>
      </c>
      <c r="P5193" s="18">
        <f>Sinusoidal!L5202-Model!L5193</f>
        <v>-8.8378272551119241E-4</v>
      </c>
    </row>
    <row r="5194" spans="1:16">
      <c r="A5194">
        <v>2458138.5243040002</v>
      </c>
      <c r="B5194" s="7">
        <f t="shared" si="83"/>
        <v>43120.024304000195</v>
      </c>
      <c r="C5194">
        <v>8.1937999999999997E-2</v>
      </c>
      <c r="D5194">
        <v>-0.17091600000000001</v>
      </c>
      <c r="E5194">
        <v>1.8159999999999999E-3</v>
      </c>
      <c r="F5194" s="16">
        <f>Sinusoidal!I5203-Model!C5194</f>
        <v>8.4862623975082443E-2</v>
      </c>
      <c r="G5194" s="17">
        <f>Sinusoidal!J5203-Model!D5194</f>
        <v>-1.4106593665348111E-2</v>
      </c>
      <c r="H5194" s="18">
        <f>Sinusoidal!K5203-Model!E5194</f>
        <v>-0.24125771553372605</v>
      </c>
      <c r="I5194">
        <v>0.16491500000000001</v>
      </c>
      <c r="J5194">
        <v>-0.18787599999999999</v>
      </c>
      <c r="K5194">
        <v>-0.24058099999999999</v>
      </c>
      <c r="L5194">
        <v>-7.4184E-2</v>
      </c>
      <c r="M5194" s="16">
        <f>Sinusoidal!I5203-Model!I5194</f>
        <v>1.8856239750824344E-3</v>
      </c>
      <c r="N5194" s="17">
        <f>Sinusoidal!J5203-Model!J5194</f>
        <v>2.8534063346518646E-3</v>
      </c>
      <c r="O5194" s="18">
        <f>Sinusoidal!K5203-Model!K5194</f>
        <v>1.1392844662739543E-3</v>
      </c>
      <c r="P5194" s="18">
        <f>Sinusoidal!L5203-Model!L5194</f>
        <v>-8.6104601071479436E-4</v>
      </c>
    </row>
    <row r="5195" spans="1:16">
      <c r="A5195">
        <v>2458138.5277769999</v>
      </c>
      <c r="B5195" s="7">
        <f t="shared" si="83"/>
        <v>43120.027776999865</v>
      </c>
      <c r="C5195">
        <v>0.131887</v>
      </c>
      <c r="D5195">
        <v>-0.17005799999999999</v>
      </c>
      <c r="E5195">
        <v>-2.5399999999999999E-4</v>
      </c>
      <c r="F5195" s="16">
        <f>Sinusoidal!I5204-Model!C5195</f>
        <v>8.5809375786937148E-2</v>
      </c>
      <c r="G5195" s="17">
        <f>Sinusoidal!J5204-Model!D5195</f>
        <v>1.3874530149081854E-2</v>
      </c>
      <c r="H5195" s="18">
        <f>Sinusoidal!K5204-Model!E5195</f>
        <v>-0.22905542624993591</v>
      </c>
      <c r="I5195">
        <v>0.21592800000000001</v>
      </c>
      <c r="J5195">
        <v>-0.15897</v>
      </c>
      <c r="K5195">
        <v>-0.23058200000000001</v>
      </c>
      <c r="L5195">
        <v>-7.6842999999999995E-2</v>
      </c>
      <c r="M5195" s="16">
        <f>Sinusoidal!I5204-Model!I5195</f>
        <v>1.768375786937143E-3</v>
      </c>
      <c r="N5195" s="17">
        <f>Sinusoidal!J5204-Model!J5195</f>
        <v>2.7865301490818672E-3</v>
      </c>
      <c r="O5195" s="18">
        <f>Sinusoidal!K5204-Model!K5195</f>
        <v>1.2725737500640932E-3</v>
      </c>
      <c r="P5195" s="18">
        <f>Sinusoidal!L5204-Model!L5195</f>
        <v>-8.3205503431450778E-4</v>
      </c>
    </row>
    <row r="5196" spans="1:16">
      <c r="A5196">
        <v>2458138.5312490002</v>
      </c>
      <c r="B5196" s="7">
        <f t="shared" si="83"/>
        <v>43120.031249000225</v>
      </c>
      <c r="C5196">
        <v>0.181397</v>
      </c>
      <c r="D5196">
        <v>-0.16860800000000001</v>
      </c>
      <c r="E5196">
        <v>-2.3040000000000001E-3</v>
      </c>
      <c r="F5196" s="16">
        <f>Sinusoidal!I5205-Model!C5196</f>
        <v>8.6489477140080012E-2</v>
      </c>
      <c r="G5196" s="17">
        <f>Sinusoidal!J5205-Model!D5196</f>
        <v>4.176991382548384E-2</v>
      </c>
      <c r="H5196" s="18">
        <f>Sinusoidal!K5205-Model!E5196</f>
        <v>-0.21612984346275541</v>
      </c>
      <c r="I5196">
        <v>0.26622699999999999</v>
      </c>
      <c r="J5196">
        <v>-0.12953700000000001</v>
      </c>
      <c r="K5196">
        <v>-0.21982599999999999</v>
      </c>
      <c r="L5196">
        <v>-7.9253000000000004E-2</v>
      </c>
      <c r="M5196" s="16">
        <f>Sinusoidal!I5205-Model!I5196</f>
        <v>1.6594771400800234E-3</v>
      </c>
      <c r="N5196" s="17">
        <f>Sinusoidal!J5205-Model!J5196</f>
        <v>2.6989138254838452E-3</v>
      </c>
      <c r="O5196" s="18">
        <f>Sinusoidal!K5205-Model!K5196</f>
        <v>1.3921565372445877E-3</v>
      </c>
      <c r="P5196" s="18">
        <f>Sinusoidal!L5205-Model!L5196</f>
        <v>-8.0028477118666841E-4</v>
      </c>
    </row>
    <row r="5197" spans="1:16">
      <c r="A5197">
        <v>2458138.5347210001</v>
      </c>
      <c r="B5197" s="7">
        <f t="shared" si="83"/>
        <v>43120.03472100012</v>
      </c>
      <c r="C5197">
        <v>0.230294</v>
      </c>
      <c r="D5197">
        <v>-0.16656399999999999</v>
      </c>
      <c r="E5197">
        <v>-4.3280000000000002E-3</v>
      </c>
      <c r="F5197" s="16">
        <f>Sinusoidal!I5206-Model!C5197</f>
        <v>8.6914239666694537E-2</v>
      </c>
      <c r="G5197" s="17">
        <f>Sinusoidal!J5206-Model!D5197</f>
        <v>6.9482435966520886E-2</v>
      </c>
      <c r="H5197" s="18">
        <f>Sinusoidal!K5206-Model!E5197</f>
        <v>-0.20252221975715506</v>
      </c>
      <c r="I5197">
        <v>0.31568000000000002</v>
      </c>
      <c r="J5197">
        <v>-9.9655999999999995E-2</v>
      </c>
      <c r="K5197">
        <v>-0.20834</v>
      </c>
      <c r="L5197">
        <v>-8.1408999999999995E-2</v>
      </c>
      <c r="M5197" s="16">
        <f>Sinusoidal!I5206-Model!I5197</f>
        <v>1.5282396666945197E-3</v>
      </c>
      <c r="N5197" s="17">
        <f>Sinusoidal!J5206-Model!J5197</f>
        <v>2.574435966520891E-3</v>
      </c>
      <c r="O5197" s="18">
        <f>Sinusoidal!K5206-Model!K5197</f>
        <v>1.4897802428449347E-3</v>
      </c>
      <c r="P5197" s="18">
        <f>Sinusoidal!L5206-Model!L5197</f>
        <v>-7.6302632448176089E-4</v>
      </c>
    </row>
    <row r="5198" spans="1:16">
      <c r="A5198">
        <v>2458138.538193</v>
      </c>
      <c r="B5198" s="7">
        <f t="shared" si="83"/>
        <v>43120.038193000015</v>
      </c>
      <c r="C5198">
        <v>0.27840900000000002</v>
      </c>
      <c r="D5198">
        <v>-0.16392399999999999</v>
      </c>
      <c r="E5198">
        <v>-6.3210000000000002E-3</v>
      </c>
      <c r="F5198" s="16">
        <f>Sinusoidal!I5207-Model!C5198</f>
        <v>8.709278967008699E-2</v>
      </c>
      <c r="G5198" s="17">
        <f>Sinusoidal!J5207-Model!D5198</f>
        <v>9.6913642492862981E-2</v>
      </c>
      <c r="H5198" s="18">
        <f>Sinusoidal!K5207-Model!E5198</f>
        <v>-0.18827510279258697</v>
      </c>
      <c r="I5198">
        <v>0.364093</v>
      </c>
      <c r="J5198">
        <v>-6.9443000000000005E-2</v>
      </c>
      <c r="K5198">
        <v>-0.19616700000000001</v>
      </c>
      <c r="L5198">
        <v>-8.3302000000000001E-2</v>
      </c>
      <c r="M5198" s="16">
        <f>Sinusoidal!I5207-Model!I5198</f>
        <v>1.4087896700870073E-3</v>
      </c>
      <c r="N5198" s="17">
        <f>Sinusoidal!J5207-Model!J5198</f>
        <v>2.4326424928629992E-3</v>
      </c>
      <c r="O5198" s="18">
        <f>Sinusoidal!K5207-Model!K5198</f>
        <v>1.5708972074130467E-3</v>
      </c>
      <c r="P5198" s="18">
        <f>Sinusoidal!L5207-Model!L5198</f>
        <v>-7.2241191358704548E-4</v>
      </c>
    </row>
    <row r="5199" spans="1:16">
      <c r="A5199">
        <v>2458138.5416660002</v>
      </c>
      <c r="B5199" s="7">
        <f t="shared" si="83"/>
        <v>43120.04166600015</v>
      </c>
      <c r="C5199">
        <v>0.325575</v>
      </c>
      <c r="D5199">
        <v>-0.160691</v>
      </c>
      <c r="E5199">
        <v>-8.2760000000000004E-3</v>
      </c>
      <c r="F5199" s="16">
        <f>Sinusoidal!I5208-Model!C5199</f>
        <v>8.7035586346111693E-2</v>
      </c>
      <c r="G5199" s="17">
        <f>Sinusoidal!J5208-Model!D5199</f>
        <v>0.12396905929355739</v>
      </c>
      <c r="H5199" s="18">
        <f>Sinusoidal!K5208-Model!E5199</f>
        <v>-0.1734352135943984</v>
      </c>
      <c r="I5199">
        <v>0.41134199999999999</v>
      </c>
      <c r="J5199">
        <v>-3.8977999999999999E-2</v>
      </c>
      <c r="K5199">
        <v>-0.183338</v>
      </c>
      <c r="L5199">
        <v>-8.4927000000000002E-2</v>
      </c>
      <c r="M5199" s="16">
        <f>Sinusoidal!I5208-Model!I5199</f>
        <v>1.2685863461117108E-3</v>
      </c>
      <c r="N5199" s="17">
        <f>Sinusoidal!J5208-Model!J5199</f>
        <v>2.2560592935573984E-3</v>
      </c>
      <c r="O5199" s="18">
        <f>Sinusoidal!K5208-Model!K5199</f>
        <v>1.626786405601599E-3</v>
      </c>
      <c r="P5199" s="18">
        <f>Sinusoidal!L5208-Model!L5199</f>
        <v>-6.7743713564399899E-4</v>
      </c>
    </row>
    <row r="5200" spans="1:16">
      <c r="A5200">
        <v>2458138.545138</v>
      </c>
      <c r="B5200" s="7">
        <f t="shared" si="83"/>
        <v>43120.045138000045</v>
      </c>
      <c r="C5200">
        <v>0.37162899999999999</v>
      </c>
      <c r="D5200">
        <v>-0.15686700000000001</v>
      </c>
      <c r="E5200">
        <v>-1.0187E-2</v>
      </c>
      <c r="F5200" s="16">
        <f>Sinusoidal!I5209-Model!C5200</f>
        <v>8.6752929201498741E-2</v>
      </c>
      <c r="G5200" s="17">
        <f>Sinusoidal!J5209-Model!D5200</f>
        <v>0.1505525081829536</v>
      </c>
      <c r="H5200" s="18">
        <f>Sinusoidal!K5209-Model!E5200</f>
        <v>-0.15805031780032838</v>
      </c>
      <c r="I5200">
        <v>0.45723999999999998</v>
      </c>
      <c r="J5200">
        <v>-8.3829999999999998E-3</v>
      </c>
      <c r="K5200">
        <v>-0.169903</v>
      </c>
      <c r="L5200">
        <v>-8.6276000000000005E-2</v>
      </c>
      <c r="M5200" s="16">
        <f>Sinusoidal!I5209-Model!I5200</f>
        <v>1.1419292014987481E-3</v>
      </c>
      <c r="N5200" s="17">
        <f>Sinusoidal!J5209-Model!J5200</f>
        <v>2.0685081829536021E-3</v>
      </c>
      <c r="O5200" s="18">
        <f>Sinusoidal!K5209-Model!K5200</f>
        <v>1.6656821996716142E-3</v>
      </c>
      <c r="P5200" s="18">
        <f>Sinusoidal!L5209-Model!L5200</f>
        <v>-6.3098042848563907E-4</v>
      </c>
    </row>
    <row r="5201" spans="1:16">
      <c r="A5201">
        <v>2458138.5486099999</v>
      </c>
      <c r="B5201" s="7">
        <f t="shared" si="83"/>
        <v>43120.04860999994</v>
      </c>
      <c r="C5201">
        <v>0.41641400000000001</v>
      </c>
      <c r="D5201">
        <v>-0.15246100000000001</v>
      </c>
      <c r="E5201">
        <v>-1.2048E-2</v>
      </c>
      <c r="F5201" s="16">
        <f>Sinusoidal!I5210-Model!C5201</f>
        <v>8.6253453023562632E-2</v>
      </c>
      <c r="G5201" s="17">
        <f>Sinusoidal!J5210-Model!D5201</f>
        <v>0.17657442513954408</v>
      </c>
      <c r="H5201" s="18">
        <f>Sinusoidal!K5210-Model!E5201</f>
        <v>-0.14217009027963814</v>
      </c>
      <c r="I5201">
        <v>0.50166699999999997</v>
      </c>
      <c r="J5201">
        <v>2.2263000000000002E-2</v>
      </c>
      <c r="K5201">
        <v>-0.15589700000000001</v>
      </c>
      <c r="L5201">
        <v>-8.7345999999999993E-2</v>
      </c>
      <c r="M5201" s="16">
        <f>Sinusoidal!I5210-Model!I5201</f>
        <v>1.0004530235626641E-3</v>
      </c>
      <c r="N5201" s="17">
        <f>Sinusoidal!J5210-Model!J5201</f>
        <v>1.8504251395440596E-3</v>
      </c>
      <c r="O5201" s="18">
        <f>Sinusoidal!K5210-Model!K5201</f>
        <v>1.6789097203618597E-3</v>
      </c>
      <c r="P5201" s="18">
        <f>Sinusoidal!L5210-Model!L5201</f>
        <v>-5.8181967188053463E-4</v>
      </c>
    </row>
    <row r="5202" spans="1:16">
      <c r="A5202">
        <v>2458138.5520819998</v>
      </c>
      <c r="B5202" s="7">
        <f t="shared" si="83"/>
        <v>43120.052081999835</v>
      </c>
      <c r="C5202">
        <v>0.45977800000000002</v>
      </c>
      <c r="D5202">
        <v>-0.14748</v>
      </c>
      <c r="E5202">
        <v>-1.3852E-2</v>
      </c>
      <c r="F5202" s="16">
        <f>Sinusoidal!I5211-Model!C5202</f>
        <v>8.554560879777473E-2</v>
      </c>
      <c r="G5202" s="17">
        <f>Sinusoidal!J5211-Model!D5202</f>
        <v>0.20194317979574189</v>
      </c>
      <c r="H5202" s="18">
        <f>Sinusoidal!K5211-Model!E5202</f>
        <v>-0.12584697356346278</v>
      </c>
      <c r="I5202">
        <v>0.54445100000000002</v>
      </c>
      <c r="J5202">
        <v>5.2836000000000001E-2</v>
      </c>
      <c r="K5202">
        <v>-0.141374</v>
      </c>
      <c r="L5202">
        <v>-8.8133000000000003E-2</v>
      </c>
      <c r="M5202" s="16">
        <f>Sinusoidal!I5211-Model!I5202</f>
        <v>8.726087977747321E-4</v>
      </c>
      <c r="N5202" s="17">
        <f>Sinusoidal!J5211-Model!J5202</f>
        <v>1.6271797957418885E-3</v>
      </c>
      <c r="O5202" s="18">
        <f>Sinusoidal!K5211-Model!K5202</f>
        <v>1.6750264365372192E-3</v>
      </c>
      <c r="P5202" s="18">
        <f>Sinusoidal!L5211-Model!L5202</f>
        <v>-5.3064587330202417E-4</v>
      </c>
    </row>
    <row r="5203" spans="1:16">
      <c r="A5203">
        <v>2458138.5555540002</v>
      </c>
      <c r="B5203" s="7">
        <f t="shared" si="83"/>
        <v>43120.055554000195</v>
      </c>
      <c r="C5203">
        <v>0.50157399999999996</v>
      </c>
      <c r="D5203">
        <v>-0.14193600000000001</v>
      </c>
      <c r="E5203">
        <v>-1.5594999999999999E-2</v>
      </c>
      <c r="F5203" s="16">
        <f>Sinusoidal!I5212-Model!C5203</f>
        <v>8.4638129013875685E-2</v>
      </c>
      <c r="G5203" s="17">
        <f>Sinusoidal!J5212-Model!D5203</f>
        <v>0.22657239514271593</v>
      </c>
      <c r="H5203" s="18">
        <f>Sinusoidal!K5212-Model!E5203</f>
        <v>-0.1091320305453771</v>
      </c>
      <c r="I5203">
        <v>0.58548</v>
      </c>
      <c r="J5203">
        <v>8.3256999999999998E-2</v>
      </c>
      <c r="K5203">
        <v>-0.12637200000000001</v>
      </c>
      <c r="L5203">
        <v>-8.8633000000000003E-2</v>
      </c>
      <c r="M5203" s="16">
        <f>Sinusoidal!I5212-Model!I5203</f>
        <v>7.3212901387564866E-4</v>
      </c>
      <c r="N5203" s="17">
        <f>Sinusoidal!J5212-Model!J5203</f>
        <v>1.3793951427159279E-3</v>
      </c>
      <c r="O5203" s="18">
        <f>Sinusoidal!K5212-Model!K5203</f>
        <v>1.6449694546229188E-3</v>
      </c>
      <c r="P5203" s="18">
        <f>Sinusoidal!L5212-Model!L5203</f>
        <v>-4.7907389384091448E-4</v>
      </c>
    </row>
    <row r="5204" spans="1:16">
      <c r="A5204">
        <v>2458138.5590269999</v>
      </c>
      <c r="B5204" s="7">
        <f t="shared" si="83"/>
        <v>43120.059026999865</v>
      </c>
      <c r="C5204">
        <v>0.54166199999999998</v>
      </c>
      <c r="D5204">
        <v>-0.13584299999999999</v>
      </c>
      <c r="E5204">
        <v>-1.7269E-2</v>
      </c>
      <c r="F5204" s="16">
        <f>Sinusoidal!I5213-Model!C5204</f>
        <v>8.3538475851913763E-2</v>
      </c>
      <c r="G5204" s="17">
        <f>Sinusoidal!J5213-Model!D5204</f>
        <v>0.2503782664137052</v>
      </c>
      <c r="H5204" s="18">
        <f>Sinusoidal!K5213-Model!E5204</f>
        <v>-9.2081791929781637E-2</v>
      </c>
      <c r="I5204">
        <v>0.62459299999999995</v>
      </c>
      <c r="J5204">
        <v>0.113404</v>
      </c>
      <c r="K5204">
        <v>-0.11094999999999999</v>
      </c>
      <c r="L5204">
        <v>-8.8844999999999993E-2</v>
      </c>
      <c r="M5204" s="16">
        <f>Sinusoidal!I5213-Model!I5204</f>
        <v>6.0747585191378572E-4</v>
      </c>
      <c r="N5204" s="17">
        <f>Sinusoidal!J5213-Model!J5204</f>
        <v>1.1312664137052147E-3</v>
      </c>
      <c r="O5204" s="18">
        <f>Sinusoidal!K5213-Model!K5204</f>
        <v>1.5992080702183498E-3</v>
      </c>
      <c r="P5204" s="18">
        <f>Sinusoidal!L5213-Model!L5204</f>
        <v>-4.2665017949355954E-4</v>
      </c>
    </row>
    <row r="5205" spans="1:16">
      <c r="A5205">
        <v>2458138.5624990002</v>
      </c>
      <c r="B5205" s="7">
        <f t="shared" si="83"/>
        <v>43120.062499000225</v>
      </c>
      <c r="C5205">
        <v>0.57990799999999998</v>
      </c>
      <c r="D5205">
        <v>-0.129218</v>
      </c>
      <c r="E5205">
        <v>-1.8870000000000001E-2</v>
      </c>
      <c r="F5205" s="16">
        <f>Sinusoidal!I5214-Model!C5205</f>
        <v>8.2254270796247031E-2</v>
      </c>
      <c r="G5205" s="17">
        <f>Sinusoidal!J5214-Model!D5205</f>
        <v>0.27328087811274615</v>
      </c>
      <c r="H5205" s="18">
        <f>Sinusoidal!K5214-Model!E5205</f>
        <v>-7.4750098922318597E-2</v>
      </c>
      <c r="I5205">
        <v>0.66168800000000005</v>
      </c>
      <c r="J5205">
        <v>0.14319599999999999</v>
      </c>
      <c r="K5205">
        <v>-9.5147999999999996E-2</v>
      </c>
      <c r="L5205">
        <v>-8.8768E-2</v>
      </c>
      <c r="M5205" s="16">
        <f>Sinusoidal!I5214-Model!I5205</f>
        <v>4.7427079624695612E-4</v>
      </c>
      <c r="N5205" s="17">
        <f>Sinusoidal!J5214-Model!J5205</f>
        <v>8.6687811274613336E-4</v>
      </c>
      <c r="O5205" s="18">
        <f>Sinusoidal!K5214-Model!K5205</f>
        <v>1.5279010776814012E-3</v>
      </c>
      <c r="P5205" s="18">
        <f>Sinusoidal!L5214-Model!L5205</f>
        <v>-3.7385747277793313E-4</v>
      </c>
    </row>
    <row r="5206" spans="1:16">
      <c r="A5206">
        <v>2458138.5659710001</v>
      </c>
      <c r="B5206" s="7">
        <f t="shared" si="83"/>
        <v>43120.06597100012</v>
      </c>
      <c r="C5206">
        <v>0.61618600000000001</v>
      </c>
      <c r="D5206">
        <v>-0.12207899999999999</v>
      </c>
      <c r="E5206">
        <v>-2.0390999999999999E-2</v>
      </c>
      <c r="F5206" s="16">
        <f>Sinusoidal!I5215-Model!C5206</f>
        <v>8.0791704284257526E-2</v>
      </c>
      <c r="G5206" s="17">
        <f>Sinusoidal!J5215-Model!D5206</f>
        <v>0.29520251816069842</v>
      </c>
      <c r="H5206" s="18">
        <f>Sinusoidal!K5215-Model!E5206</f>
        <v>-5.7194941672459927E-2</v>
      </c>
      <c r="I5206">
        <v>0.69662000000000002</v>
      </c>
      <c r="J5206">
        <v>0.172516</v>
      </c>
      <c r="K5206">
        <v>-7.9030000000000003E-2</v>
      </c>
      <c r="L5206">
        <v>-8.8400999999999993E-2</v>
      </c>
      <c r="M5206" s="16">
        <f>Sinusoidal!I5215-Model!I5206</f>
        <v>3.5770428425752065E-4</v>
      </c>
      <c r="N5206" s="17">
        <f>Sinusoidal!J5215-Model!J5206</f>
        <v>6.0751816069842812E-4</v>
      </c>
      <c r="O5206" s="18">
        <f>Sinusoidal!K5215-Model!K5206</f>
        <v>1.4440583275400765E-3</v>
      </c>
      <c r="P5206" s="18">
        <f>Sinusoidal!L5215-Model!L5206</f>
        <v>-3.2211648939423076E-4</v>
      </c>
    </row>
    <row r="5207" spans="1:16">
      <c r="A5207">
        <v>2458138.569443</v>
      </c>
      <c r="B5207" s="7">
        <f t="shared" si="83"/>
        <v>43120.069443000015</v>
      </c>
      <c r="C5207">
        <v>0.65037500000000004</v>
      </c>
      <c r="D5207">
        <v>-0.11445</v>
      </c>
      <c r="E5207">
        <v>-2.1828E-2</v>
      </c>
      <c r="F5207" s="16">
        <f>Sinusoidal!I5216-Model!C5207</f>
        <v>7.9158924062392999E-2</v>
      </c>
      <c r="G5207" s="17">
        <f>Sinusoidal!J5216-Model!D5207</f>
        <v>0.31607298814063844</v>
      </c>
      <c r="H5207" s="18">
        <f>Sinusoidal!K5216-Model!E5207</f>
        <v>-3.9472293991764856E-2</v>
      </c>
      <c r="I5207">
        <v>0.72929900000000003</v>
      </c>
      <c r="J5207">
        <v>0.20128399999999999</v>
      </c>
      <c r="K5207">
        <v>-6.2636999999999998E-2</v>
      </c>
      <c r="L5207">
        <v>-8.7744000000000003E-2</v>
      </c>
      <c r="M5207" s="16">
        <f>Sinusoidal!I5216-Model!I5207</f>
        <v>2.349240623930049E-4</v>
      </c>
      <c r="N5207" s="17">
        <f>Sinusoidal!J5216-Model!J5207</f>
        <v>3.3898814063848537E-4</v>
      </c>
      <c r="O5207" s="18">
        <f>Sinusoidal!K5216-Model!K5207</f>
        <v>1.3367060082351417E-3</v>
      </c>
      <c r="P5207" s="18">
        <f>Sinusoidal!L5216-Model!L5207</f>
        <v>-2.7278455449666894E-4</v>
      </c>
    </row>
    <row r="5208" spans="1:16">
      <c r="A5208">
        <v>2458138.5729160002</v>
      </c>
      <c r="B5208" s="7">
        <f t="shared" si="83"/>
        <v>43120.07291600015</v>
      </c>
      <c r="C5208">
        <v>0.68236600000000003</v>
      </c>
      <c r="D5208">
        <v>-0.106353</v>
      </c>
      <c r="E5208">
        <v>-2.3174E-2</v>
      </c>
      <c r="F5208" s="16">
        <f>Sinusoidal!I5217-Model!C5208</f>
        <v>7.7359400990139604E-2</v>
      </c>
      <c r="G5208" s="17">
        <f>Sinusoidal!J5217-Model!D5208</f>
        <v>0.33582190863651246</v>
      </c>
      <c r="H5208" s="18">
        <f>Sinusoidal!K5217-Model!E5208</f>
        <v>-2.164194488381254E-2</v>
      </c>
      <c r="I5208">
        <v>0.75959600000000005</v>
      </c>
      <c r="J5208">
        <v>0.22938700000000001</v>
      </c>
      <c r="K5208">
        <v>-4.6033999999999999E-2</v>
      </c>
      <c r="L5208">
        <v>-8.6801000000000003E-2</v>
      </c>
      <c r="M5208" s="16">
        <f>Sinusoidal!I5217-Model!I5208</f>
        <v>1.2940099013958317E-4</v>
      </c>
      <c r="N5208" s="17">
        <f>Sinusoidal!J5217-Model!J5208</f>
        <v>8.190863651244551E-5</v>
      </c>
      <c r="O5208" s="18">
        <f>Sinusoidal!K5217-Model!K5208</f>
        <v>1.2180551161874581E-3</v>
      </c>
      <c r="P5208" s="18">
        <f>Sinusoidal!L5217-Model!L5208</f>
        <v>-2.241512030036058E-4</v>
      </c>
    </row>
    <row r="5209" spans="1:16">
      <c r="A5209">
        <v>2458138.576388</v>
      </c>
      <c r="B5209" s="7">
        <f t="shared" si="83"/>
        <v>43120.076388000045</v>
      </c>
      <c r="C5209">
        <v>0.71205399999999996</v>
      </c>
      <c r="D5209">
        <v>-9.7817000000000001E-2</v>
      </c>
      <c r="E5209">
        <v>-2.4426E-2</v>
      </c>
      <c r="F5209" s="16">
        <f>Sinusoidal!I5218-Model!C5209</f>
        <v>7.5400271106861427E-2</v>
      </c>
      <c r="G5209" s="17">
        <f>Sinusoidal!J5218-Model!D5209</f>
        <v>0.35438801867586567</v>
      </c>
      <c r="H5209" s="18">
        <f>Sinusoidal!K5218-Model!E5209</f>
        <v>-3.7603274315930538E-3</v>
      </c>
      <c r="I5209">
        <v>0.78743399999999997</v>
      </c>
      <c r="J5209">
        <v>0.256749</v>
      </c>
      <c r="K5209">
        <v>-2.9267000000000001E-2</v>
      </c>
      <c r="L5209">
        <v>-8.5572999999999996E-2</v>
      </c>
      <c r="M5209" s="16">
        <f>Sinusoidal!I5218-Model!I5209</f>
        <v>2.0271106861424748E-5</v>
      </c>
      <c r="N5209" s="17">
        <f>Sinusoidal!J5218-Model!J5209</f>
        <v>-1.7798132413432421E-4</v>
      </c>
      <c r="O5209" s="18">
        <f>Sinusoidal!K5218-Model!K5209</f>
        <v>1.0806725684069478E-3</v>
      </c>
      <c r="P5209" s="18">
        <f>Sinusoidal!L5218-Model!L5209</f>
        <v>-1.784307581998712E-4</v>
      </c>
    </row>
    <row r="5210" spans="1:16">
      <c r="A5210">
        <v>2458138.5798599999</v>
      </c>
      <c r="B5210" s="7">
        <f t="shared" si="83"/>
        <v>43120.07985999994</v>
      </c>
      <c r="C5210">
        <v>0.73934500000000003</v>
      </c>
      <c r="D5210">
        <v>-8.8870000000000005E-2</v>
      </c>
      <c r="E5210">
        <v>-2.5578E-2</v>
      </c>
      <c r="F5210" s="16">
        <f>Sinusoidal!I5219-Model!C5210</f>
        <v>7.3285652852353E-2</v>
      </c>
      <c r="G5210" s="17">
        <f>Sinusoidal!J5219-Model!D5210</f>
        <v>0.37171146830574514</v>
      </c>
      <c r="H5210" s="18">
        <f>Sinusoidal!K5219-Model!E5210</f>
        <v>1.4112654402852127E-2</v>
      </c>
      <c r="I5210">
        <v>0.81270200000000004</v>
      </c>
      <c r="J5210">
        <v>0.28326099999999999</v>
      </c>
      <c r="K5210">
        <v>-1.2401000000000001E-2</v>
      </c>
      <c r="L5210">
        <v>-8.4064E-2</v>
      </c>
      <c r="M5210" s="16">
        <f>Sinusoidal!I5219-Model!I5210</f>
        <v>-7.1347147647005116E-5</v>
      </c>
      <c r="N5210" s="17">
        <f>Sinusoidal!J5219-Model!J5210</f>
        <v>-4.1953169425484882E-4</v>
      </c>
      <c r="O5210" s="18">
        <f>Sinusoidal!K5219-Model!K5210</f>
        <v>9.356544028521277E-4</v>
      </c>
      <c r="P5210" s="18">
        <f>Sinusoidal!L5219-Model!L5210</f>
        <v>-1.3575191268497266E-4</v>
      </c>
    </row>
    <row r="5211" spans="1:16">
      <c r="A5211">
        <v>2458138.5833319998</v>
      </c>
      <c r="B5211" s="7">
        <f t="shared" si="83"/>
        <v>43120.083331999835</v>
      </c>
      <c r="C5211">
        <v>0.76415200000000005</v>
      </c>
      <c r="D5211">
        <v>-7.9544000000000004E-2</v>
      </c>
      <c r="E5211">
        <v>-2.6624999999999999E-2</v>
      </c>
      <c r="F5211" s="16">
        <f>Sinusoidal!I5220-Model!C5211</f>
        <v>7.1020938412654333E-2</v>
      </c>
      <c r="G5211" s="17">
        <f>Sinusoidal!J5220-Model!D5211</f>
        <v>0.3877391033531784</v>
      </c>
      <c r="H5211" s="18">
        <f>Sinusoidal!K5220-Model!E5211</f>
        <v>3.1917800504967161E-2</v>
      </c>
      <c r="I5211">
        <v>0.835337</v>
      </c>
      <c r="J5211">
        <v>0.30885299999999999</v>
      </c>
      <c r="K5211">
        <v>4.5189999999999996E-3</v>
      </c>
      <c r="L5211">
        <v>-8.2278000000000004E-2</v>
      </c>
      <c r="M5211" s="16">
        <f>Sinusoidal!I5220-Model!I5211</f>
        <v>-1.6406158734560972E-4</v>
      </c>
      <c r="N5211" s="17">
        <f>Sinusoidal!J5220-Model!J5211</f>
        <v>-6.5789664682158744E-4</v>
      </c>
      <c r="O5211" s="18">
        <f>Sinusoidal!K5220-Model!K5211</f>
        <v>7.7380050496716514E-4</v>
      </c>
      <c r="P5211" s="18">
        <f>Sinusoidal!L5220-Model!L5211</f>
        <v>-9.7144345457850223E-5</v>
      </c>
    </row>
    <row r="5212" spans="1:16">
      <c r="A5212">
        <v>2458138.5868040002</v>
      </c>
      <c r="B5212" s="7">
        <f t="shared" si="83"/>
        <v>43120.086804000195</v>
      </c>
      <c r="C5212">
        <v>0.78639800000000004</v>
      </c>
      <c r="D5212">
        <v>-6.9872000000000004E-2</v>
      </c>
      <c r="E5212">
        <v>-2.7564000000000002E-2</v>
      </c>
      <c r="F5212" s="16">
        <f>Sinusoidal!I5221-Model!C5212</f>
        <v>6.8610058247265959E-2</v>
      </c>
      <c r="G5212" s="17">
        <f>Sinusoidal!J5221-Model!D5212</f>
        <v>0.40242174144770648</v>
      </c>
      <c r="H5212" s="18">
        <f>Sinusoidal!K5221-Model!E5212</f>
        <v>4.9597790294346314E-2</v>
      </c>
      <c r="I5212">
        <v>0.85524900000000004</v>
      </c>
      <c r="J5212">
        <v>0.333422</v>
      </c>
      <c r="K5212">
        <v>2.1423000000000001E-2</v>
      </c>
      <c r="L5212">
        <v>-8.0221000000000001E-2</v>
      </c>
      <c r="M5212" s="16">
        <f>Sinusoidal!I5221-Model!I5212</f>
        <v>-2.4094175273403629E-4</v>
      </c>
      <c r="N5212" s="17">
        <f>Sinusoidal!J5221-Model!J5212</f>
        <v>-8.7225855229350335E-4</v>
      </c>
      <c r="O5212" s="18">
        <f>Sinusoidal!K5221-Model!K5212</f>
        <v>6.1079029434630769E-4</v>
      </c>
      <c r="P5212" s="18">
        <f>Sinusoidal!L5221-Model!L5212</f>
        <v>-6.2522418492708121E-5</v>
      </c>
    </row>
    <row r="5213" spans="1:16">
      <c r="A5213">
        <v>2458138.5902769999</v>
      </c>
      <c r="B5213" s="7">
        <f t="shared" si="83"/>
        <v>43120.090276999865</v>
      </c>
      <c r="C5213">
        <v>0.80601500000000004</v>
      </c>
      <c r="D5213">
        <v>-5.9888999999999998E-2</v>
      </c>
      <c r="E5213">
        <v>-2.8389999999999999E-2</v>
      </c>
      <c r="F5213" s="16">
        <f>Sinusoidal!I5222-Model!C5213</f>
        <v>6.6056717939876219E-2</v>
      </c>
      <c r="G5213" s="17">
        <f>Sinusoidal!J5222-Model!D5213</f>
        <v>0.41571543841082736</v>
      </c>
      <c r="H5213" s="18">
        <f>Sinusoidal!K5222-Model!E5213</f>
        <v>6.7093358801782216E-2</v>
      </c>
      <c r="I5213">
        <v>0.87238800000000005</v>
      </c>
      <c r="J5213">
        <v>0.356904</v>
      </c>
      <c r="K5213">
        <v>3.8268000000000003E-2</v>
      </c>
      <c r="L5213">
        <v>-7.7899999999999997E-2</v>
      </c>
      <c r="M5213" s="16">
        <f>Sinusoidal!I5222-Model!I5213</f>
        <v>-3.1628206012379589E-4</v>
      </c>
      <c r="N5213" s="17">
        <f>Sinusoidal!J5222-Model!J5213</f>
        <v>-1.0775615891726598E-3</v>
      </c>
      <c r="O5213" s="18">
        <f>Sinusoidal!K5222-Model!K5213</f>
        <v>4.3535880178220687E-4</v>
      </c>
      <c r="P5213" s="18">
        <f>Sinusoidal!L5222-Model!L5213</f>
        <v>-3.1666005673641751E-5</v>
      </c>
    </row>
    <row r="5214" spans="1:16">
      <c r="A5214">
        <v>2458138.5937490002</v>
      </c>
      <c r="B5214" s="7">
        <f t="shared" si="83"/>
        <v>43120.093749000225</v>
      </c>
      <c r="C5214">
        <v>0.82294500000000004</v>
      </c>
      <c r="D5214">
        <v>-4.9633999999999998E-2</v>
      </c>
      <c r="E5214">
        <v>-2.9100000000000001E-2</v>
      </c>
      <c r="F5214" s="16">
        <f>Sinusoidal!I5223-Model!C5214</f>
        <v>6.3363606605132738E-2</v>
      </c>
      <c r="G5214" s="17">
        <f>Sinusoidal!J5223-Model!D5214</f>
        <v>0.42758374414916661</v>
      </c>
      <c r="H5214" s="18">
        <f>Sinusoidal!K5223-Model!E5214</f>
        <v>8.4347472566153187E-2</v>
      </c>
      <c r="I5214">
        <v>0.88668599999999997</v>
      </c>
      <c r="J5214">
        <v>0.37920500000000001</v>
      </c>
      <c r="K5214">
        <v>5.4986E-2</v>
      </c>
      <c r="L5214">
        <v>-7.5320999999999999E-2</v>
      </c>
      <c r="M5214" s="16">
        <f>Sinusoidal!I5223-Model!I5214</f>
        <v>-3.7739339486719814E-4</v>
      </c>
      <c r="N5214" s="17">
        <f>Sinusoidal!J5223-Model!J5214</f>
        <v>-1.2552558508334144E-3</v>
      </c>
      <c r="O5214" s="18">
        <f>Sinusoidal!K5223-Model!K5214</f>
        <v>2.6147256615318554E-4</v>
      </c>
      <c r="P5214" s="18">
        <f>Sinusoidal!L5223-Model!L5214</f>
        <v>-6.1985162082001111E-6</v>
      </c>
    </row>
    <row r="5215" spans="1:16">
      <c r="A5215">
        <v>2458138.5972210001</v>
      </c>
      <c r="B5215" s="7">
        <f t="shared" si="83"/>
        <v>43120.09722100012</v>
      </c>
      <c r="C5215">
        <v>0.83713800000000005</v>
      </c>
      <c r="D5215">
        <v>-3.9146E-2</v>
      </c>
      <c r="E5215">
        <v>-2.9690999999999999E-2</v>
      </c>
      <c r="F5215" s="16">
        <f>Sinusoidal!I5224-Model!C5215</f>
        <v>6.0534576175637733E-2</v>
      </c>
      <c r="G5215" s="17">
        <f>Sinusoidal!J5224-Model!D5215</f>
        <v>0.43799394722153762</v>
      </c>
      <c r="H5215" s="18">
        <f>Sinusoidal!K5224-Model!E5215</f>
        <v>0.10130350478072402</v>
      </c>
      <c r="I5215">
        <v>0.89810699999999999</v>
      </c>
      <c r="J5215">
        <v>0.40026699999999998</v>
      </c>
      <c r="K5215">
        <v>7.1531999999999998E-2</v>
      </c>
      <c r="L5215">
        <v>-7.2493000000000002E-2</v>
      </c>
      <c r="M5215" s="16">
        <f>Sinusoidal!I5224-Model!I5215</f>
        <v>-4.3442382436220672E-4</v>
      </c>
      <c r="N5215" s="17">
        <f>Sinusoidal!J5224-Model!J5215</f>
        <v>-1.4190527784623819E-3</v>
      </c>
      <c r="O5215" s="18">
        <f>Sinusoidal!K5224-Model!K5215</f>
        <v>8.0504780724022229E-5</v>
      </c>
      <c r="P5215" s="18">
        <f>Sinusoidal!L5224-Model!L5215</f>
        <v>1.4437816207163445E-5</v>
      </c>
    </row>
    <row r="5216" spans="1:16">
      <c r="A5216">
        <v>2458138.600693</v>
      </c>
      <c r="B5216" s="7">
        <f t="shared" si="83"/>
        <v>43120.100693000015</v>
      </c>
      <c r="C5216">
        <v>0.84855400000000003</v>
      </c>
      <c r="D5216">
        <v>-2.8462999999999999E-2</v>
      </c>
      <c r="E5216">
        <v>-3.0158999999999998E-2</v>
      </c>
      <c r="F5216" s="16">
        <f>Sinusoidal!I5225-Model!C5216</f>
        <v>5.7572790988356992E-2</v>
      </c>
      <c r="G5216" s="17">
        <f>Sinusoidal!J5225-Model!D5216</f>
        <v>0.44691630728758719</v>
      </c>
      <c r="H5216" s="18">
        <f>Sinusoidal!K5225-Model!E5216</f>
        <v>0.11790440912144995</v>
      </c>
      <c r="I5216">
        <v>0.90660600000000002</v>
      </c>
      <c r="J5216">
        <v>0.42000500000000002</v>
      </c>
      <c r="K5216">
        <v>8.7839E-2</v>
      </c>
      <c r="L5216">
        <v>-6.9426000000000002E-2</v>
      </c>
      <c r="M5216" s="16">
        <f>Sinusoidal!I5225-Model!I5216</f>
        <v>-4.7920901164300034E-4</v>
      </c>
      <c r="N5216" s="17">
        <f>Sinusoidal!J5225-Model!J5216</f>
        <v>-1.5516927124128443E-3</v>
      </c>
      <c r="O5216" s="18">
        <f>Sinusoidal!K5225-Model!K5216</f>
        <v>-9.3590878550042778E-5</v>
      </c>
      <c r="P5216" s="18">
        <f>Sinusoidal!L5225-Model!L5216</f>
        <v>3.1009298414971798E-5</v>
      </c>
    </row>
    <row r="5217" spans="1:16">
      <c r="A5217">
        <v>2458138.6041660002</v>
      </c>
      <c r="B5217" s="7">
        <f t="shared" si="83"/>
        <v>43120.10416600015</v>
      </c>
      <c r="C5217">
        <v>0.85716400000000004</v>
      </c>
      <c r="D5217">
        <v>-1.7628999999999999E-2</v>
      </c>
      <c r="E5217">
        <v>-3.0502000000000001E-2</v>
      </c>
      <c r="F5217" s="16">
        <f>Sinusoidal!I5226-Model!C5217</f>
        <v>5.4479847185344266E-2</v>
      </c>
      <c r="G5217" s="17">
        <f>Sinusoidal!J5226-Model!D5217</f>
        <v>0.45433127468432127</v>
      </c>
      <c r="H5217" s="18">
        <f>Sinusoidal!K5226-Model!E5217</f>
        <v>0.13409589169367592</v>
      </c>
      <c r="I5217">
        <v>0.91216299999999995</v>
      </c>
      <c r="J5217">
        <v>0.43836900000000001</v>
      </c>
      <c r="K5217">
        <v>0.103865</v>
      </c>
      <c r="L5217">
        <v>-6.6127000000000005E-2</v>
      </c>
      <c r="M5217" s="16">
        <f>Sinusoidal!I5226-Model!I5217</f>
        <v>-5.1915281465564345E-4</v>
      </c>
      <c r="N5217" s="17">
        <f>Sinusoidal!J5226-Model!J5217</f>
        <v>-1.6667253156787409E-3</v>
      </c>
      <c r="O5217" s="18">
        <f>Sinusoidal!K5226-Model!K5217</f>
        <v>-2.7110830632408323E-4</v>
      </c>
      <c r="P5217" s="18">
        <f>Sinusoidal!L5226-Model!L5217</f>
        <v>4.0520708299837671E-5</v>
      </c>
    </row>
    <row r="5218" spans="1:16">
      <c r="A5218">
        <v>2458138.607638</v>
      </c>
      <c r="B5218" s="7">
        <f t="shared" si="83"/>
        <v>43120.107638000045</v>
      </c>
      <c r="C5218">
        <v>0.86294800000000005</v>
      </c>
      <c r="D5218">
        <v>-6.685E-3</v>
      </c>
      <c r="E5218">
        <v>-3.0717999999999999E-2</v>
      </c>
      <c r="F5218" s="16">
        <f>Sinusoidal!I5227-Model!C5218</f>
        <v>5.1257861541743721E-2</v>
      </c>
      <c r="G5218" s="17">
        <f>Sinusoidal!J5227-Model!D5218</f>
        <v>0.46022069641861668</v>
      </c>
      <c r="H5218" s="18">
        <f>Sinusoidal!K5227-Model!E5218</f>
        <v>0.14982458053973424</v>
      </c>
      <c r="I5218">
        <v>0.91475700000000004</v>
      </c>
      <c r="J5218">
        <v>0.455285</v>
      </c>
      <c r="K5218">
        <v>0.119543</v>
      </c>
      <c r="L5218">
        <v>-6.2609999999999999E-2</v>
      </c>
      <c r="M5218" s="16">
        <f>Sinusoidal!I5227-Model!I5218</f>
        <v>-5.5113845825627283E-4</v>
      </c>
      <c r="N5218" s="17">
        <f>Sinusoidal!J5227-Model!J5218</f>
        <v>-1.7493035813833102E-3</v>
      </c>
      <c r="O5218" s="18">
        <f>Sinusoidal!K5227-Model!K5218</f>
        <v>-4.3641946026576339E-4</v>
      </c>
      <c r="P5218" s="18">
        <f>Sinusoidal!L5227-Model!L5218</f>
        <v>4.6247693715736893E-5</v>
      </c>
    </row>
    <row r="5219" spans="1:16">
      <c r="A5219">
        <v>2458138.6111099999</v>
      </c>
      <c r="B5219" s="7">
        <f t="shared" si="83"/>
        <v>43120.11110999994</v>
      </c>
      <c r="C5219">
        <v>0.86589499999999997</v>
      </c>
      <c r="D5219">
        <v>4.326E-3</v>
      </c>
      <c r="E5219">
        <v>-3.0804999999999999E-2</v>
      </c>
      <c r="F5219" s="16">
        <f>Sinusoidal!I5228-Model!C5219</f>
        <v>4.7909529433284637E-2</v>
      </c>
      <c r="G5219" s="17">
        <f>Sinusoidal!J5228-Model!D5219</f>
        <v>0.46457300790837414</v>
      </c>
      <c r="H5219" s="18">
        <f>Sinusoidal!K5228-Model!E5219</f>
        <v>0.16503819215829746</v>
      </c>
      <c r="I5219">
        <v>0.91437999999999997</v>
      </c>
      <c r="J5219">
        <v>0.47070899999999999</v>
      </c>
      <c r="K5219">
        <v>0.13483400000000001</v>
      </c>
      <c r="L5219">
        <v>-5.8883999999999999E-2</v>
      </c>
      <c r="M5219" s="16">
        <f>Sinusoidal!I5228-Model!I5219</f>
        <v>-5.7547056671536367E-4</v>
      </c>
      <c r="N5219" s="17">
        <f>Sinusoidal!J5228-Model!J5219</f>
        <v>-1.8099920916258561E-3</v>
      </c>
      <c r="O5219" s="18">
        <f>Sinusoidal!K5228-Model!K5219</f>
        <v>-6.0080784170254975E-4</v>
      </c>
      <c r="P5219" s="18">
        <f>Sinusoidal!L5228-Model!L5219</f>
        <v>4.5771534877489528E-5</v>
      </c>
    </row>
    <row r="5220" spans="1:16">
      <c r="A5220">
        <v>2458138.6145819998</v>
      </c>
      <c r="B5220" s="7">
        <f t="shared" si="83"/>
        <v>43120.114581999835</v>
      </c>
      <c r="C5220">
        <v>0.86600500000000002</v>
      </c>
      <c r="D5220">
        <v>1.5358999999999999E-2</v>
      </c>
      <c r="E5220">
        <v>-3.0762999999999999E-2</v>
      </c>
      <c r="F5220" s="16">
        <f>Sinusoidal!I5229-Model!C5220</f>
        <v>4.4436151755246067E-2</v>
      </c>
      <c r="G5220" s="17">
        <f>Sinusoidal!J5229-Model!D5220</f>
        <v>0.46738340985048371</v>
      </c>
      <c r="H5220" s="18">
        <f>Sinusoidal!K5229-Model!E5220</f>
        <v>0.17968769449546612</v>
      </c>
      <c r="I5220">
        <v>0.91103500000000004</v>
      </c>
      <c r="J5220">
        <v>0.48458200000000001</v>
      </c>
      <c r="K5220">
        <v>0.149674</v>
      </c>
      <c r="L5220">
        <v>-5.4961999999999997E-2</v>
      </c>
      <c r="M5220" s="16">
        <f>Sinusoidal!I5229-Model!I5220</f>
        <v>-5.9384824475394726E-4</v>
      </c>
      <c r="N5220" s="17">
        <f>Sinusoidal!J5229-Model!J5220</f>
        <v>-1.8395901495162903E-3</v>
      </c>
      <c r="O5220" s="18">
        <f>Sinusoidal!K5229-Model!K5220</f>
        <v>-7.4930550453389255E-4</v>
      </c>
      <c r="P5220" s="18">
        <f>Sinusoidal!L5229-Model!L5220</f>
        <v>4.0016157486597037E-5</v>
      </c>
    </row>
    <row r="5221" spans="1:16">
      <c r="A5221">
        <v>2458138.6180540002</v>
      </c>
      <c r="B5221" s="7">
        <f t="shared" si="83"/>
        <v>43120.118054000195</v>
      </c>
      <c r="C5221">
        <v>0.86328700000000003</v>
      </c>
      <c r="D5221">
        <v>2.6372E-2</v>
      </c>
      <c r="E5221">
        <v>-3.0589999999999999E-2</v>
      </c>
      <c r="F5221" s="16">
        <f>Sinusoidal!I5230-Model!C5221</f>
        <v>4.0839630705661545E-2</v>
      </c>
      <c r="G5221" s="17">
        <f>Sinusoidal!J5230-Model!D5221</f>
        <v>0.46864902964249661</v>
      </c>
      <c r="H5221" s="18">
        <f>Sinusoidal!K5230-Model!E5221</f>
        <v>0.19372346587944944</v>
      </c>
      <c r="I5221">
        <v>0.90473199999999998</v>
      </c>
      <c r="J5221">
        <v>0.49686799999999998</v>
      </c>
      <c r="K5221">
        <v>0.16402600000000001</v>
      </c>
      <c r="L5221">
        <v>-5.0856999999999999E-2</v>
      </c>
      <c r="M5221" s="16">
        <f>Sinusoidal!I5230-Model!I5221</f>
        <v>-6.0536929433840925E-4</v>
      </c>
      <c r="N5221" s="17">
        <f>Sinusoidal!J5230-Model!J5221</f>
        <v>-1.8469703575033636E-3</v>
      </c>
      <c r="O5221" s="18">
        <f>Sinusoidal!K5230-Model!K5221</f>
        <v>-8.9253412055056991E-4</v>
      </c>
      <c r="P5221" s="18">
        <f>Sinusoidal!L5230-Model!L5221</f>
        <v>2.9287276657165295E-5</v>
      </c>
    </row>
    <row r="5222" spans="1:16">
      <c r="A5222">
        <v>2458138.6215269999</v>
      </c>
      <c r="B5222" s="7">
        <f t="shared" si="83"/>
        <v>43120.121526999865</v>
      </c>
      <c r="C5222">
        <v>0.85775999999999997</v>
      </c>
      <c r="D5222">
        <v>3.7321E-2</v>
      </c>
      <c r="E5222">
        <v>-3.0287000000000001E-2</v>
      </c>
      <c r="F5222" s="16">
        <f>Sinusoidal!I5231-Model!C5222</f>
        <v>3.7121434446483192E-2</v>
      </c>
      <c r="G5222" s="17">
        <f>Sinusoidal!J5231-Model!D5222</f>
        <v>0.46837406683453814</v>
      </c>
      <c r="H5222" s="18">
        <f>Sinusoidal!K5231-Model!E5222</f>
        <v>0.2071004493834265</v>
      </c>
      <c r="I5222">
        <v>0.89549599999999996</v>
      </c>
      <c r="J5222">
        <v>0.50751900000000005</v>
      </c>
      <c r="K5222">
        <v>0.17782999999999999</v>
      </c>
      <c r="L5222">
        <v>-4.6582999999999999E-2</v>
      </c>
      <c r="M5222" s="16">
        <f>Sinusoidal!I5231-Model!I5222</f>
        <v>-6.1456555351679931E-4</v>
      </c>
      <c r="N5222" s="17">
        <f>Sinusoidal!J5231-Model!J5222</f>
        <v>-1.8239331654619217E-3</v>
      </c>
      <c r="O5222" s="18">
        <f>Sinusoidal!K5231-Model!K5222</f>
        <v>-1.0165506165734917E-3</v>
      </c>
      <c r="P5222" s="18">
        <f>Sinusoidal!L5231-Model!L5222</f>
        <v>1.4313544697101832E-5</v>
      </c>
    </row>
    <row r="5223" spans="1:16">
      <c r="A5223">
        <v>2458138.6249990002</v>
      </c>
      <c r="B5223" s="7">
        <f t="shared" si="83"/>
        <v>43120.124999000225</v>
      </c>
      <c r="C5223">
        <v>0.84945099999999996</v>
      </c>
      <c r="D5223">
        <v>4.8161000000000002E-2</v>
      </c>
      <c r="E5223">
        <v>-2.9853000000000001E-2</v>
      </c>
      <c r="F5223" s="16">
        <f>Sinusoidal!I5232-Model!C5223</f>
        <v>3.3284530757197062E-2</v>
      </c>
      <c r="G5223" s="17">
        <f>Sinusoidal!J5232-Model!D5223</f>
        <v>0.46656892214025847</v>
      </c>
      <c r="H5223" s="18">
        <f>Sinusoidal!K5232-Model!E5223</f>
        <v>0.21977330211650925</v>
      </c>
      <c r="I5223">
        <v>0.88335200000000003</v>
      </c>
      <c r="J5223">
        <v>0.51650799999999997</v>
      </c>
      <c r="K5223">
        <v>0.191051</v>
      </c>
      <c r="L5223">
        <v>-4.2151000000000001E-2</v>
      </c>
      <c r="M5223" s="16">
        <f>Sinusoidal!I5232-Model!I5223</f>
        <v>-6.164692428030083E-4</v>
      </c>
      <c r="N5223" s="17">
        <f>Sinusoidal!J5232-Model!J5223</f>
        <v>-1.7780778597414892E-3</v>
      </c>
      <c r="O5223" s="18">
        <f>Sinusoidal!K5232-Model!K5223</f>
        <v>-1.1306978834907389E-3</v>
      </c>
      <c r="P5223" s="18">
        <f>Sinusoidal!L5232-Model!L5223</f>
        <v>-7.7104305598041378E-6</v>
      </c>
    </row>
    <row r="5224" spans="1:16">
      <c r="A5224">
        <v>2458138.6284710001</v>
      </c>
      <c r="B5224" s="7">
        <f t="shared" si="83"/>
        <v>43120.12847100012</v>
      </c>
      <c r="C5224">
        <v>0.83840000000000003</v>
      </c>
      <c r="D5224">
        <v>5.8852000000000002E-2</v>
      </c>
      <c r="E5224">
        <v>-2.9288999999999999E-2</v>
      </c>
      <c r="F5224" s="16">
        <f>Sinusoidal!I5233-Model!C5224</f>
        <v>2.9328289895916959E-2</v>
      </c>
      <c r="G5224" s="17">
        <f>Sinusoidal!J5233-Model!D5224</f>
        <v>0.46324430958847684</v>
      </c>
      <c r="H5224" s="18">
        <f>Sinusoidal!K5233-Model!E5224</f>
        <v>0.23170053895874609</v>
      </c>
      <c r="I5224">
        <v>0.86834699999999998</v>
      </c>
      <c r="J5224">
        <v>0.52380099999999996</v>
      </c>
      <c r="K5224">
        <v>0.20363700000000001</v>
      </c>
      <c r="L5224">
        <v>-3.7581000000000003E-2</v>
      </c>
      <c r="M5224" s="16">
        <f>Sinusoidal!I5233-Model!I5224</f>
        <v>-6.1871010408298677E-4</v>
      </c>
      <c r="N5224" s="17">
        <f>Sinusoidal!J5233-Model!J5224</f>
        <v>-1.7046904115231021E-3</v>
      </c>
      <c r="O5224" s="18">
        <f>Sinusoidal!K5233-Model!K5224</f>
        <v>-1.225461041253928E-3</v>
      </c>
      <c r="P5224" s="18">
        <f>Sinusoidal!L5233-Model!L5224</f>
        <v>-3.1079336343997621E-5</v>
      </c>
    </row>
    <row r="5225" spans="1:16">
      <c r="A5225">
        <v>2458138.631943</v>
      </c>
      <c r="B5225" s="7">
        <f t="shared" si="83"/>
        <v>43120.131943000015</v>
      </c>
      <c r="C5225">
        <v>0.82465200000000005</v>
      </c>
      <c r="D5225">
        <v>6.9349999999999995E-2</v>
      </c>
      <c r="E5225">
        <v>-2.8597999999999998E-2</v>
      </c>
      <c r="F5225" s="16">
        <f>Sinusoidal!I5234-Model!C5225</f>
        <v>2.5256356982997552E-2</v>
      </c>
      <c r="G5225" s="17">
        <f>Sinusoidal!J5234-Model!D5225</f>
        <v>0.45842035145194315</v>
      </c>
      <c r="H5225" s="18">
        <f>Sinusoidal!K5234-Model!E5225</f>
        <v>0.24284467027415069</v>
      </c>
      <c r="I5225">
        <v>0.85052099999999997</v>
      </c>
      <c r="J5225">
        <v>0.52938099999999999</v>
      </c>
      <c r="K5225">
        <v>0.21555299999999999</v>
      </c>
      <c r="L5225">
        <v>-3.2883000000000003E-2</v>
      </c>
      <c r="M5225" s="16">
        <f>Sinusoidal!I5234-Model!I5225</f>
        <v>-6.1264301700236778E-4</v>
      </c>
      <c r="N5225" s="17">
        <f>Sinusoidal!J5234-Model!J5225</f>
        <v>-1.6106485480568145E-3</v>
      </c>
      <c r="O5225" s="18">
        <f>Sinusoidal!K5234-Model!K5225</f>
        <v>-1.3063297258492923E-3</v>
      </c>
      <c r="P5225" s="18">
        <f>Sinusoidal!L5234-Model!L5225</f>
        <v>-6.0530819558438087E-5</v>
      </c>
    </row>
    <row r="5226" spans="1:16">
      <c r="A5226">
        <v>2458138.6354160002</v>
      </c>
      <c r="B5226" s="7">
        <f t="shared" si="83"/>
        <v>43120.13541600015</v>
      </c>
      <c r="C5226">
        <v>0.80826399999999998</v>
      </c>
      <c r="D5226">
        <v>7.9615000000000005E-2</v>
      </c>
      <c r="E5226">
        <v>-2.7779000000000002E-2</v>
      </c>
      <c r="F5226" s="16">
        <f>Sinusoidal!I5235-Model!C5226</f>
        <v>2.1069494320588356E-2</v>
      </c>
      <c r="G5226" s="17">
        <f>Sinusoidal!J5235-Model!D5226</f>
        <v>0.45211865564567422</v>
      </c>
      <c r="H5226" s="18">
        <f>Sinusoidal!K5235-Model!E5226</f>
        <v>0.25316633315561432</v>
      </c>
      <c r="I5226">
        <v>0.82994599999999996</v>
      </c>
      <c r="J5226">
        <v>0.53322700000000001</v>
      </c>
      <c r="K5226">
        <v>0.22675200000000001</v>
      </c>
      <c r="L5226">
        <v>-2.8076E-2</v>
      </c>
      <c r="M5226" s="16">
        <f>Sinusoidal!I5235-Model!I5226</f>
        <v>-6.1250567941162348E-4</v>
      </c>
      <c r="N5226" s="17">
        <f>Sinusoidal!J5235-Model!J5226</f>
        <v>-1.4933443543257985E-3</v>
      </c>
      <c r="O5226" s="18">
        <f>Sinusoidal!K5235-Model!K5226</f>
        <v>-1.3646668443856869E-3</v>
      </c>
      <c r="P5226" s="18">
        <f>Sinusoidal!L5235-Model!L5226</f>
        <v>-9.2197715514316658E-5</v>
      </c>
    </row>
    <row r="5227" spans="1:16">
      <c r="A5227">
        <v>2458138.638888</v>
      </c>
      <c r="B5227" s="7">
        <f t="shared" si="83"/>
        <v>43120.138888000045</v>
      </c>
      <c r="C5227">
        <v>0.78929899999999997</v>
      </c>
      <c r="D5227">
        <v>8.9607000000000006E-2</v>
      </c>
      <c r="E5227">
        <v>-2.6837E-2</v>
      </c>
      <c r="F5227" s="16">
        <f>Sinusoidal!I5236-Model!C5227</f>
        <v>1.6771394159442732E-2</v>
      </c>
      <c r="G5227" s="17">
        <f>Sinusoidal!J5236-Model!D5227</f>
        <v>0.44436637534384338</v>
      </c>
      <c r="H5227" s="18">
        <f>Sinusoidal!K5236-Model!E5227</f>
        <v>0.26263441577607038</v>
      </c>
      <c r="I5227">
        <v>0.806674</v>
      </c>
      <c r="J5227">
        <v>0.535331</v>
      </c>
      <c r="K5227">
        <v>0.237206</v>
      </c>
      <c r="L5227">
        <v>-2.3172999999999999E-2</v>
      </c>
      <c r="M5227" s="16">
        <f>Sinusoidal!I5236-Model!I5227</f>
        <v>-6.0360584055729749E-4</v>
      </c>
      <c r="N5227" s="17">
        <f>Sinusoidal!J5236-Model!J5227</f>
        <v>-1.3576246561566307E-3</v>
      </c>
      <c r="O5227" s="18">
        <f>Sinusoidal!K5236-Model!K5227</f>
        <v>-1.4085842239295876E-3</v>
      </c>
      <c r="P5227" s="18">
        <f>Sinusoidal!L5236-Model!L5227</f>
        <v>-1.2855899571265206E-4</v>
      </c>
    </row>
    <row r="5228" spans="1:16">
      <c r="A5228">
        <v>2458138.6423599999</v>
      </c>
      <c r="B5228" s="7">
        <f t="shared" si="83"/>
        <v>43120.14235999994</v>
      </c>
      <c r="C5228">
        <v>0.76783199999999996</v>
      </c>
      <c r="D5228">
        <v>9.9289000000000002E-2</v>
      </c>
      <c r="E5228">
        <v>-2.5773999999999998E-2</v>
      </c>
      <c r="F5228" s="16">
        <f>Sinusoidal!I5237-Model!C5228</f>
        <v>1.2362462519672435E-2</v>
      </c>
      <c r="G5228" s="17">
        <f>Sinusoidal!J5237-Model!D5228</f>
        <v>0.43519325062204534</v>
      </c>
      <c r="H5228" s="18">
        <f>Sinusoidal!K5237-Model!E5228</f>
        <v>0.27121717444297572</v>
      </c>
      <c r="I5228">
        <v>0.78079699999999996</v>
      </c>
      <c r="J5228">
        <v>0.535686</v>
      </c>
      <c r="K5228">
        <v>0.24687400000000001</v>
      </c>
      <c r="L5228">
        <v>-1.8193999999999998E-2</v>
      </c>
      <c r="M5228" s="16">
        <f>Sinusoidal!I5237-Model!I5228</f>
        <v>-6.025374803275696E-4</v>
      </c>
      <c r="N5228" s="17">
        <f>Sinusoidal!J5237-Model!J5228</f>
        <v>-1.2037493779546438E-3</v>
      </c>
      <c r="O5228" s="18">
        <f>Sinusoidal!K5237-Model!K5228</f>
        <v>-1.4308255570242845E-3</v>
      </c>
      <c r="P5228" s="18">
        <f>Sinusoidal!L5237-Model!L5228</f>
        <v>-1.6538959361630731E-4</v>
      </c>
    </row>
    <row r="5229" spans="1:16">
      <c r="A5229">
        <v>2458138.6458319998</v>
      </c>
      <c r="B5229" s="7">
        <f t="shared" si="83"/>
        <v>43120.145831999835</v>
      </c>
      <c r="C5229">
        <v>0.74394300000000002</v>
      </c>
      <c r="D5229">
        <v>0.108623</v>
      </c>
      <c r="E5229">
        <v>-2.4591999999999999E-2</v>
      </c>
      <c r="F5229" s="16">
        <f>Sinusoidal!I5238-Model!C5229</f>
        <v>7.8465747665482644E-3</v>
      </c>
      <c r="G5229" s="17">
        <f>Sinusoidal!J5238-Model!D5229</f>
        <v>0.42463563198991583</v>
      </c>
      <c r="H5229" s="18">
        <f>Sinusoidal!K5238-Model!E5229</f>
        <v>0.27888534297651368</v>
      </c>
      <c r="I5229">
        <v>0.75238400000000005</v>
      </c>
      <c r="J5229">
        <v>0.53429400000000005</v>
      </c>
      <c r="K5229">
        <v>0.25572899999999998</v>
      </c>
      <c r="L5229">
        <v>-1.3152E-2</v>
      </c>
      <c r="M5229" s="16">
        <f>Sinusoidal!I5238-Model!I5229</f>
        <v>-5.9442523345176745E-4</v>
      </c>
      <c r="N5229" s="17">
        <f>Sinusoidal!J5238-Model!J5229</f>
        <v>-1.0353680100841922E-3</v>
      </c>
      <c r="O5229" s="18">
        <f>Sinusoidal!K5238-Model!K5229</f>
        <v>-1.4356570234863031E-3</v>
      </c>
      <c r="P5229" s="18">
        <f>Sinusoidal!L5238-Model!L5229</f>
        <v>-2.0570927112677218E-4</v>
      </c>
    </row>
    <row r="5230" spans="1:16">
      <c r="A5230">
        <v>2458138.6493040002</v>
      </c>
      <c r="B5230" s="7">
        <f t="shared" si="83"/>
        <v>43120.149304000195</v>
      </c>
      <c r="C5230">
        <v>0.71772000000000002</v>
      </c>
      <c r="D5230">
        <v>0.117576</v>
      </c>
      <c r="E5230">
        <v>-2.3296999999999998E-2</v>
      </c>
      <c r="F5230" s="16">
        <f>Sinusoidal!I5239-Model!C5230</f>
        <v>3.2278037332015286E-3</v>
      </c>
      <c r="G5230" s="17">
        <f>Sinusoidal!J5239-Model!D5230</f>
        <v>0.41273048573787574</v>
      </c>
      <c r="H5230" s="18">
        <f>Sinusoidal!K5239-Model!E5230</f>
        <v>0.28561623405717834</v>
      </c>
      <c r="I5230">
        <v>0.72154600000000002</v>
      </c>
      <c r="J5230">
        <v>0.53116200000000002</v>
      </c>
      <c r="K5230">
        <v>0.263739</v>
      </c>
      <c r="L5230">
        <v>-8.0669999999999995E-3</v>
      </c>
      <c r="M5230" s="16">
        <f>Sinusoidal!I5239-Model!I5230</f>
        <v>-5.9819626679846749E-4</v>
      </c>
      <c r="N5230" s="17">
        <f>Sinusoidal!J5239-Model!J5230</f>
        <v>-8.555142621242684E-4</v>
      </c>
      <c r="O5230" s="18">
        <f>Sinusoidal!K5239-Model!K5230</f>
        <v>-1.4197659428216713E-3</v>
      </c>
      <c r="P5230" s="18">
        <f>Sinusoidal!L5239-Model!L5230</f>
        <v>-2.4573069141995731E-4</v>
      </c>
    </row>
    <row r="5231" spans="1:16">
      <c r="A5231">
        <v>2458138.6527769999</v>
      </c>
      <c r="B5231" s="7">
        <f t="shared" si="83"/>
        <v>43120.152776999865</v>
      </c>
      <c r="C5231">
        <v>0.68926100000000001</v>
      </c>
      <c r="D5231">
        <v>0.126114</v>
      </c>
      <c r="E5231">
        <v>-2.1892999999999999E-2</v>
      </c>
      <c r="F5231" s="16">
        <f>Sinusoidal!I5240-Model!C5231</f>
        <v>-1.4918787283485502E-3</v>
      </c>
      <c r="G5231" s="17">
        <f>Sinusoidal!J5240-Model!D5231</f>
        <v>0.39952138108060881</v>
      </c>
      <c r="H5231" s="18">
        <f>Sinusoidal!K5240-Model!E5231</f>
        <v>0.29138783221411457</v>
      </c>
      <c r="I5231">
        <v>0.68836299999999995</v>
      </c>
      <c r="J5231">
        <v>0.52629999999999999</v>
      </c>
      <c r="K5231">
        <v>0.27088200000000001</v>
      </c>
      <c r="L5231">
        <v>-2.9520000000000002E-3</v>
      </c>
      <c r="M5231" s="16">
        <f>Sinusoidal!I5240-Model!I5231</f>
        <v>-5.9387872834848476E-4</v>
      </c>
      <c r="N5231" s="17">
        <f>Sinusoidal!J5240-Model!J5231</f>
        <v>-6.6461891939118001E-4</v>
      </c>
      <c r="O5231" s="18">
        <f>Sinusoidal!K5240-Model!K5231</f>
        <v>-1.3871677858854348E-3</v>
      </c>
      <c r="P5231" s="18">
        <f>Sinusoidal!L5240-Model!L5231</f>
        <v>-2.8880686650241188E-4</v>
      </c>
    </row>
    <row r="5232" spans="1:16">
      <c r="A5232">
        <v>2458138.6562490002</v>
      </c>
      <c r="B5232" s="7">
        <f t="shared" si="83"/>
        <v>43120.156249000225</v>
      </c>
      <c r="C5232">
        <v>0.65866899999999995</v>
      </c>
      <c r="D5232">
        <v>0.13420699999999999</v>
      </c>
      <c r="E5232">
        <v>-2.0382999999999998E-2</v>
      </c>
      <c r="F5232" s="16">
        <f>Sinusoidal!I5241-Model!C5232</f>
        <v>-6.3079258000990901E-3</v>
      </c>
      <c r="G5232" s="17">
        <f>Sinusoidal!J5241-Model!D5232</f>
        <v>0.3850534591390129</v>
      </c>
      <c r="H5232" s="18">
        <f>Sinusoidal!K5241-Model!E5232</f>
        <v>0.29617987815274344</v>
      </c>
      <c r="I5232">
        <v>0.65296500000000002</v>
      </c>
      <c r="J5232">
        <v>0.51973000000000003</v>
      </c>
      <c r="K5232">
        <v>0.27713100000000002</v>
      </c>
      <c r="L5232">
        <v>2.1719999999999999E-3</v>
      </c>
      <c r="M5232" s="16">
        <f>Sinusoidal!I5241-Model!I5232</f>
        <v>-6.0392580009915875E-4</v>
      </c>
      <c r="N5232" s="17">
        <f>Sinusoidal!J5241-Model!J5232</f>
        <v>-4.6954086098716097E-4</v>
      </c>
      <c r="O5232" s="18">
        <f>Sinusoidal!K5241-Model!K5232</f>
        <v>-1.3341218472565641E-3</v>
      </c>
      <c r="P5232" s="18">
        <f>Sinusoidal!L5241-Model!L5232</f>
        <v>-3.3037814988034131E-4</v>
      </c>
    </row>
    <row r="5233" spans="1:16">
      <c r="A5233">
        <v>2458138.6597210001</v>
      </c>
      <c r="B5233" s="7">
        <f t="shared" si="83"/>
        <v>43120.15972100012</v>
      </c>
      <c r="C5233">
        <v>0.62605200000000005</v>
      </c>
      <c r="D5233">
        <v>0.14182800000000001</v>
      </c>
      <c r="E5233">
        <v>-1.8775E-2</v>
      </c>
      <c r="F5233" s="16">
        <f>Sinusoidal!I5242-Model!C5233</f>
        <v>-1.1213564305098123E-2</v>
      </c>
      <c r="G5233" s="17">
        <f>Sinusoidal!J5242-Model!D5233</f>
        <v>0.36937438386110449</v>
      </c>
      <c r="H5233" s="18">
        <f>Sinusoidal!K5242-Model!E5233</f>
        <v>0.29997994414848006</v>
      </c>
      <c r="I5233">
        <v>0.61544399999999999</v>
      </c>
      <c r="J5233">
        <v>0.51147100000000001</v>
      </c>
      <c r="K5233">
        <v>0.28247100000000003</v>
      </c>
      <c r="L5233">
        <v>7.2909999999999997E-3</v>
      </c>
      <c r="M5233" s="16">
        <f>Sinusoidal!I5242-Model!I5233</f>
        <v>-6.0556430509806081E-4</v>
      </c>
      <c r="N5233" s="17">
        <f>Sinusoidal!J5242-Model!J5233</f>
        <v>-2.6861613889550551E-4</v>
      </c>
      <c r="O5233" s="18">
        <f>Sinusoidal!K5242-Model!K5233</f>
        <v>-1.2660558515199538E-3</v>
      </c>
      <c r="P5233" s="18">
        <f>Sinusoidal!L5242-Model!L5233</f>
        <v>-3.7291894606576292E-4</v>
      </c>
    </row>
    <row r="5234" spans="1:16">
      <c r="A5234">
        <v>2458138.663193</v>
      </c>
      <c r="B5234" s="7">
        <f t="shared" si="83"/>
        <v>43120.163193000015</v>
      </c>
      <c r="C5234">
        <v>0.59152700000000003</v>
      </c>
      <c r="D5234">
        <v>0.14895</v>
      </c>
      <c r="E5234">
        <v>-1.7073000000000001E-2</v>
      </c>
      <c r="F5234" s="16">
        <f>Sinusoidal!I5243-Model!C5234</f>
        <v>-1.6204166738118531E-2</v>
      </c>
      <c r="G5234" s="17">
        <f>Sinusoidal!J5243-Model!D5234</f>
        <v>0.35253727504101595</v>
      </c>
      <c r="H5234" s="18">
        <f>Sinusoidal!K5243-Model!E5234</f>
        <v>0.30277450026203162</v>
      </c>
      <c r="I5234">
        <v>0.57594800000000002</v>
      </c>
      <c r="J5234">
        <v>0.50155700000000003</v>
      </c>
      <c r="K5234">
        <v>0.28688200000000003</v>
      </c>
      <c r="L5234">
        <v>1.2385E-2</v>
      </c>
      <c r="M5234" s="16">
        <f>Sinusoidal!I5243-Model!I5234</f>
        <v>-6.2516673811852108E-4</v>
      </c>
      <c r="N5234" s="17">
        <f>Sinusoidal!J5243-Model!J5234</f>
        <v>-6.9724958984052066E-5</v>
      </c>
      <c r="O5234" s="18">
        <f>Sinusoidal!K5243-Model!K5234</f>
        <v>-1.1804997379684101E-3</v>
      </c>
      <c r="P5234" s="18">
        <f>Sinusoidal!L5243-Model!L5234</f>
        <v>-4.1288430973842986E-4</v>
      </c>
    </row>
    <row r="5235" spans="1:16">
      <c r="A5235">
        <v>2458138.6666660002</v>
      </c>
      <c r="B5235" s="7">
        <f t="shared" si="83"/>
        <v>43120.16666600015</v>
      </c>
      <c r="C5235">
        <v>0.55521600000000004</v>
      </c>
      <c r="D5235">
        <v>0.15554999999999999</v>
      </c>
      <c r="E5235">
        <v>-1.5283E-2</v>
      </c>
      <c r="F5235" s="16">
        <f>Sinusoidal!I5244-Model!C5235</f>
        <v>-2.1273645514481521E-2</v>
      </c>
      <c r="G5235" s="17">
        <f>Sinusoidal!J5244-Model!D5235</f>
        <v>0.33459662365312304</v>
      </c>
      <c r="H5235" s="18">
        <f>Sinusoidal!K5244-Model!E5235</f>
        <v>0.30455497116171903</v>
      </c>
      <c r="I5235">
        <v>0.534578</v>
      </c>
      <c r="J5235">
        <v>0.49001699999999998</v>
      </c>
      <c r="K5235">
        <v>0.290354</v>
      </c>
      <c r="L5235">
        <v>1.7440000000000001E-2</v>
      </c>
      <c r="M5235" s="16">
        <f>Sinusoidal!I5244-Model!I5235</f>
        <v>-6.3564551448147544E-4</v>
      </c>
      <c r="N5235" s="17">
        <f>Sinusoidal!J5244-Model!J5235</f>
        <v>1.2962365312302326E-4</v>
      </c>
      <c r="O5235" s="18">
        <f>Sinusoidal!K5244-Model!K5235</f>
        <v>-1.0820288382809573E-3</v>
      </c>
      <c r="P5235" s="18">
        <f>Sinusoidal!L5244-Model!L5235</f>
        <v>-4.5265660759893911E-4</v>
      </c>
    </row>
    <row r="5236" spans="1:16">
      <c r="A5236">
        <v>2458138.670138</v>
      </c>
      <c r="B5236" s="7">
        <f t="shared" si="83"/>
        <v>43120.170138000045</v>
      </c>
      <c r="C5236">
        <v>0.51724499999999995</v>
      </c>
      <c r="D5236">
        <v>0.161608</v>
      </c>
      <c r="E5236">
        <v>-1.3412E-2</v>
      </c>
      <c r="F5236" s="16">
        <f>Sinusoidal!I5245-Model!C5236</f>
        <v>-2.6413868158461418E-2</v>
      </c>
      <c r="G5236" s="17">
        <f>Sinusoidal!J5245-Model!D5236</f>
        <v>0.31560918977589514</v>
      </c>
      <c r="H5236" s="18">
        <f>Sinusoidal!K5245-Model!E5236</f>
        <v>0.30531678336856116</v>
      </c>
      <c r="I5236">
        <v>0.49149700000000002</v>
      </c>
      <c r="J5236">
        <v>0.47689900000000002</v>
      </c>
      <c r="K5236">
        <v>0.29287400000000002</v>
      </c>
      <c r="L5236">
        <v>2.2436999999999999E-2</v>
      </c>
      <c r="M5236" s="16">
        <f>Sinusoidal!I5245-Model!I5236</f>
        <v>-6.6586815846148006E-4</v>
      </c>
      <c r="N5236" s="17">
        <f>Sinusoidal!J5245-Model!J5236</f>
        <v>3.1818977589515018E-4</v>
      </c>
      <c r="O5236" s="18">
        <f>Sinusoidal!K5245-Model!K5236</f>
        <v>-9.6921663143884063E-4</v>
      </c>
      <c r="P5236" s="18">
        <f>Sinusoidal!L5245-Model!L5236</f>
        <v>-4.8949241588620157E-4</v>
      </c>
    </row>
    <row r="5237" spans="1:16">
      <c r="A5237">
        <v>2458138.6736099999</v>
      </c>
      <c r="B5237" s="7">
        <f t="shared" si="83"/>
        <v>43120.17360999994</v>
      </c>
      <c r="C5237">
        <v>0.47774499999999998</v>
      </c>
      <c r="D5237">
        <v>0.167105</v>
      </c>
      <c r="E5237">
        <v>-1.1468000000000001E-2</v>
      </c>
      <c r="F5237" s="16">
        <f>Sinusoidal!I5246-Model!C5237</f>
        <v>-3.1616092086211967E-2</v>
      </c>
      <c r="G5237" s="17">
        <f>Sinusoidal!J5246-Model!D5237</f>
        <v>0.29563588343616393</v>
      </c>
      <c r="H5237" s="18">
        <f>Sinusoidal!K5246-Model!E5237</f>
        <v>0.30505940277106841</v>
      </c>
      <c r="I5237">
        <v>0.44681700000000002</v>
      </c>
      <c r="J5237">
        <v>0.46223700000000001</v>
      </c>
      <c r="K5237">
        <v>0.29443599999999998</v>
      </c>
      <c r="L5237">
        <v>2.7361E-2</v>
      </c>
      <c r="M5237" s="16">
        <f>Sinusoidal!I5246-Model!I5237</f>
        <v>-6.8809208621201101E-4</v>
      </c>
      <c r="N5237" s="17">
        <f>Sinusoidal!J5246-Model!J5237</f>
        <v>5.0388343616392106E-4</v>
      </c>
      <c r="O5237" s="18">
        <f>Sinusoidal!K5246-Model!K5237</f>
        <v>-8.4459722893154288E-4</v>
      </c>
      <c r="P5237" s="18">
        <f>Sinusoidal!L5246-Model!L5237</f>
        <v>-5.2446982559197289E-4</v>
      </c>
    </row>
    <row r="5238" spans="1:16">
      <c r="A5238">
        <v>2458138.6770819998</v>
      </c>
      <c r="B5238" s="7">
        <f t="shared" si="83"/>
        <v>43120.177081999835</v>
      </c>
      <c r="C5238">
        <v>0.43685099999999999</v>
      </c>
      <c r="D5238">
        <v>0.17202600000000001</v>
      </c>
      <c r="E5238">
        <v>-9.4560000000000009E-3</v>
      </c>
      <c r="F5238" s="16">
        <f>Sinusoidal!I5247-Model!C5238</f>
        <v>-3.6870417573569791E-2</v>
      </c>
      <c r="G5238" s="17">
        <f>Sinusoidal!J5247-Model!D5238</f>
        <v>0.27473862876009619</v>
      </c>
      <c r="H5238" s="18">
        <f>Sinusoidal!K5247-Model!E5238</f>
        <v>0.30378236228808192</v>
      </c>
      <c r="I5238">
        <v>0.40071000000000001</v>
      </c>
      <c r="J5238">
        <v>0.44609199999999999</v>
      </c>
      <c r="K5238">
        <v>0.29503800000000002</v>
      </c>
      <c r="L5238">
        <v>3.2194E-2</v>
      </c>
      <c r="M5238" s="16">
        <f>Sinusoidal!I5247-Model!I5238</f>
        <v>-7.2941757356981274E-4</v>
      </c>
      <c r="N5238" s="17">
        <f>Sinusoidal!J5247-Model!J5238</f>
        <v>6.7262876009621664E-4</v>
      </c>
      <c r="O5238" s="18">
        <f>Sinusoidal!K5247-Model!K5238</f>
        <v>-7.1163771191812275E-4</v>
      </c>
      <c r="P5238" s="18">
        <f>Sinusoidal!L5247-Model!L5238</f>
        <v>-5.5543632622610806E-4</v>
      </c>
    </row>
    <row r="5239" spans="1:16">
      <c r="A5239">
        <v>2458138.6805540002</v>
      </c>
      <c r="B5239" s="7">
        <f t="shared" si="83"/>
        <v>43120.180554000195</v>
      </c>
      <c r="C5239">
        <v>0.39470300000000003</v>
      </c>
      <c r="D5239">
        <v>0.17635899999999999</v>
      </c>
      <c r="E5239">
        <v>-7.3850000000000001E-3</v>
      </c>
      <c r="F5239" s="16">
        <f>Sinusoidal!I5248-Model!C5239</f>
        <v>-4.2167257440026584E-2</v>
      </c>
      <c r="G5239" s="17">
        <f>Sinusoidal!J5248-Model!D5239</f>
        <v>0.25298121187138717</v>
      </c>
      <c r="H5239" s="18">
        <f>Sinusoidal!K5248-Model!E5239</f>
        <v>0.30149227958999719</v>
      </c>
      <c r="I5239">
        <v>0.353298</v>
      </c>
      <c r="J5239">
        <v>0.428508</v>
      </c>
      <c r="K5239">
        <v>0.29467700000000002</v>
      </c>
      <c r="L5239">
        <v>3.6922999999999997E-2</v>
      </c>
      <c r="M5239" s="16">
        <f>Sinusoidal!I5248-Model!I5239</f>
        <v>-7.6225744002655915E-4</v>
      </c>
      <c r="N5239" s="17">
        <f>Sinusoidal!J5248-Model!J5239</f>
        <v>8.3221187138715624E-4</v>
      </c>
      <c r="O5239" s="18">
        <f>Sinusoidal!K5248-Model!K5239</f>
        <v>-5.6972041000280527E-4</v>
      </c>
      <c r="P5239" s="18">
        <f>Sinusoidal!L5248-Model!L5239</f>
        <v>-5.8495743710718084E-4</v>
      </c>
    </row>
    <row r="5240" spans="1:16">
      <c r="A5240">
        <v>2458138.6840269999</v>
      </c>
      <c r="B5240" s="7">
        <f t="shared" si="83"/>
        <v>43120.184026999865</v>
      </c>
      <c r="C5240">
        <v>0.35144199999999998</v>
      </c>
      <c r="D5240">
        <v>0.180092</v>
      </c>
      <c r="E5240">
        <v>-5.2620000000000002E-3</v>
      </c>
      <c r="F5240" s="16">
        <f>Sinusoidal!I5249-Model!C5240</f>
        <v>-4.749382192727003E-2</v>
      </c>
      <c r="G5240" s="17">
        <f>Sinusoidal!J5249-Model!D5240</f>
        <v>0.23043211302941966</v>
      </c>
      <c r="H5240" s="18">
        <f>Sinusoidal!K5249-Model!E5240</f>
        <v>0.29819686482095825</v>
      </c>
      <c r="I5240">
        <v>0.30476500000000001</v>
      </c>
      <c r="J5240">
        <v>0.40955399999999997</v>
      </c>
      <c r="K5240">
        <v>0.29335800000000001</v>
      </c>
      <c r="L5240">
        <v>4.1528000000000002E-2</v>
      </c>
      <c r="M5240" s="16">
        <f>Sinusoidal!I5249-Model!I5240</f>
        <v>-8.1682192727006164E-4</v>
      </c>
      <c r="N5240" s="17">
        <f>Sinusoidal!J5249-Model!J5240</f>
        <v>9.7011302941968358E-4</v>
      </c>
      <c r="O5240" s="18">
        <f>Sinusoidal!K5249-Model!K5240</f>
        <v>-4.231351790417448E-4</v>
      </c>
      <c r="P5240" s="18">
        <f>Sinusoidal!L5249-Model!L5240</f>
        <v>-6.0826625259455258E-4</v>
      </c>
    </row>
    <row r="5241" spans="1:16">
      <c r="A5241">
        <v>2458138.6874990002</v>
      </c>
      <c r="B5241" s="7">
        <f t="shared" si="83"/>
        <v>43120.187499000225</v>
      </c>
      <c r="C5241">
        <v>0.30721199999999999</v>
      </c>
      <c r="D5241">
        <v>0.18321899999999999</v>
      </c>
      <c r="E5241">
        <v>-3.0950000000000001E-3</v>
      </c>
      <c r="F5241" s="16">
        <f>Sinusoidal!I5250-Model!C5241</f>
        <v>-5.2836617199872316E-2</v>
      </c>
      <c r="G5241" s="17">
        <f>Sinusoidal!J5250-Model!D5241</f>
        <v>0.20715832355174105</v>
      </c>
      <c r="H5241" s="18">
        <f>Sinusoidal!K5250-Model!E5241</f>
        <v>0.29390791829696566</v>
      </c>
      <c r="I5241">
        <v>0.25523600000000002</v>
      </c>
      <c r="J5241">
        <v>0.38928299999999999</v>
      </c>
      <c r="K5241">
        <v>0.29108600000000001</v>
      </c>
      <c r="L5241">
        <v>4.5997999999999997E-2</v>
      </c>
      <c r="M5241" s="16">
        <f>Sinusoidal!I5250-Model!I5241</f>
        <v>-8.6061719987234886E-4</v>
      </c>
      <c r="N5241" s="17">
        <f>Sinusoidal!J5250-Model!J5241</f>
        <v>1.0943235517410499E-3</v>
      </c>
      <c r="O5241" s="18">
        <f>Sinusoidal!K5250-Model!K5241</f>
        <v>-2.730817030343613E-4</v>
      </c>
      <c r="P5241" s="18">
        <f>Sinusoidal!L5250-Model!L5241</f>
        <v>-6.2921406488600923E-4</v>
      </c>
    </row>
    <row r="5242" spans="1:16">
      <c r="A5242">
        <v>2458138.6909710001</v>
      </c>
      <c r="B5242" s="7">
        <f t="shared" si="83"/>
        <v>43120.19097100012</v>
      </c>
      <c r="C5242">
        <v>0.26215899999999998</v>
      </c>
      <c r="D5242">
        <v>0.18573400000000001</v>
      </c>
      <c r="E5242">
        <v>-8.92E-4</v>
      </c>
      <c r="F5242" s="16">
        <f>Sinusoidal!I5251-Model!C5242</f>
        <v>-5.8180955852825844E-2</v>
      </c>
      <c r="G5242" s="17">
        <f>Sinusoidal!J5251-Model!D5242</f>
        <v>0.18323114811408303</v>
      </c>
      <c r="H5242" s="18">
        <f>Sinusoidal!K5251-Model!E5242</f>
        <v>0.28864031818735869</v>
      </c>
      <c r="I5242">
        <v>0.204903</v>
      </c>
      <c r="J5242">
        <v>0.36777399999999999</v>
      </c>
      <c r="K5242">
        <v>0.28787099999999999</v>
      </c>
      <c r="L5242">
        <v>5.0314999999999999E-2</v>
      </c>
      <c r="M5242" s="16">
        <f>Sinusoidal!I5251-Model!I5242</f>
        <v>-9.2495585282587056E-4</v>
      </c>
      <c r="N5242" s="17">
        <f>Sinusoidal!J5251-Model!J5242</f>
        <v>1.1911481140830515E-3</v>
      </c>
      <c r="O5242" s="18">
        <f>Sinusoidal!K5251-Model!K5242</f>
        <v>-1.2268181264130096E-4</v>
      </c>
      <c r="P5242" s="18">
        <f>Sinusoidal!L5251-Model!L5242</f>
        <v>-6.4422222437857807E-4</v>
      </c>
    </row>
    <row r="5243" spans="1:16">
      <c r="A5243">
        <v>2458138.694443</v>
      </c>
      <c r="B5243" s="7">
        <f t="shared" si="83"/>
        <v>43120.194443000015</v>
      </c>
      <c r="C5243">
        <v>0.21643000000000001</v>
      </c>
      <c r="D5243">
        <v>0.187635</v>
      </c>
      <c r="E5243">
        <v>1.338E-3</v>
      </c>
      <c r="F5243" s="16">
        <f>Sinusoidal!I5252-Model!C5243</f>
        <v>-6.3510477770359341E-2</v>
      </c>
      <c r="G5243" s="17">
        <f>Sinusoidal!J5252-Model!D5243</f>
        <v>0.1587219930690793</v>
      </c>
      <c r="H5243" s="18">
        <f>Sinusoidal!K5252-Model!E5243</f>
        <v>0.28241299821963201</v>
      </c>
      <c r="I5243">
        <v>0.15389800000000001</v>
      </c>
      <c r="J5243">
        <v>0.345084</v>
      </c>
      <c r="K5243">
        <v>0.28372199999999997</v>
      </c>
      <c r="L5243">
        <v>5.4468000000000003E-2</v>
      </c>
      <c r="M5243" s="16">
        <f>Sinusoidal!I5252-Model!I5243</f>
        <v>-9.7847777035933725E-4</v>
      </c>
      <c r="N5243" s="17">
        <f>Sinusoidal!J5252-Model!J5243</f>
        <v>1.2729930690792979E-3</v>
      </c>
      <c r="O5243" s="18">
        <f>Sinusoidal!K5252-Model!K5243</f>
        <v>2.8998219632037081E-5</v>
      </c>
      <c r="P5243" s="18">
        <f>Sinusoidal!L5252-Model!L5243</f>
        <v>-6.5623539370551071E-4</v>
      </c>
    </row>
    <row r="5244" spans="1:16">
      <c r="A5244">
        <v>2458138.6979160002</v>
      </c>
      <c r="B5244" s="7">
        <f t="shared" si="83"/>
        <v>43120.19791600015</v>
      </c>
      <c r="C5244">
        <v>0.17017199999999999</v>
      </c>
      <c r="D5244">
        <v>0.18892200000000001</v>
      </c>
      <c r="E5244">
        <v>3.588E-3</v>
      </c>
      <c r="F5244" s="16">
        <f>Sinusoidal!I5253-Model!C5244</f>
        <v>-6.8806679648635558E-2</v>
      </c>
      <c r="G5244" s="17">
        <f>Sinusoidal!J5253-Model!D5244</f>
        <v>0.13370414146945367</v>
      </c>
      <c r="H5244" s="18">
        <f>Sinusoidal!K5253-Model!E5244</f>
        <v>0.27524591547981891</v>
      </c>
      <c r="I5244">
        <v>0.102418</v>
      </c>
      <c r="J5244">
        <v>0.32130300000000001</v>
      </c>
      <c r="K5244">
        <v>0.27865899999999999</v>
      </c>
      <c r="L5244">
        <v>5.8439999999999999E-2</v>
      </c>
      <c r="M5244" s="16">
        <f>Sinusoidal!I5253-Model!I5244</f>
        <v>-1.0526796486355627E-3</v>
      </c>
      <c r="N5244" s="17">
        <f>Sinusoidal!J5253-Model!J5244</f>
        <v>1.3231414694536703E-3</v>
      </c>
      <c r="O5244" s="18">
        <f>Sinusoidal!K5253-Model!K5244</f>
        <v>1.7491547981890454E-4</v>
      </c>
      <c r="P5244" s="18">
        <f>Sinusoidal!L5253-Model!L5244</f>
        <v>-6.6167634688898969E-4</v>
      </c>
    </row>
    <row r="5245" spans="1:16">
      <c r="A5245">
        <v>2458138.701388</v>
      </c>
      <c r="B5245" s="7">
        <f t="shared" si="83"/>
        <v>43120.201388000045</v>
      </c>
      <c r="C5245">
        <v>0.123534</v>
      </c>
      <c r="D5245">
        <v>0.18959699999999999</v>
      </c>
      <c r="E5245">
        <v>5.849E-3</v>
      </c>
      <c r="F5245" s="16">
        <f>Sinusoidal!I5254-Model!C5245</f>
        <v>-7.4051451465484225E-2</v>
      </c>
      <c r="G5245" s="17">
        <f>Sinusoidal!J5254-Model!D5245</f>
        <v>0.10825251552508333</v>
      </c>
      <c r="H5245" s="18">
        <f>Sinusoidal!K5254-Model!E5245</f>
        <v>0.26716400841281279</v>
      </c>
      <c r="I5245">
        <v>5.0596000000000002E-2</v>
      </c>
      <c r="J5245">
        <v>0.29649300000000001</v>
      </c>
      <c r="K5245">
        <v>0.27269599999999999</v>
      </c>
      <c r="L5245">
        <v>6.2222E-2</v>
      </c>
      <c r="M5245" s="16">
        <f>Sinusoidal!I5254-Model!I5245</f>
        <v>-1.113451465484222E-3</v>
      </c>
      <c r="N5245" s="17">
        <f>Sinusoidal!J5254-Model!J5245</f>
        <v>1.3565155250833127E-3</v>
      </c>
      <c r="O5245" s="18">
        <f>Sinusoidal!K5254-Model!K5245</f>
        <v>3.1700841281279146E-4</v>
      </c>
      <c r="P5245" s="18">
        <f>Sinusoidal!L5254-Model!L5245</f>
        <v>-6.6440246016807869E-4</v>
      </c>
    </row>
    <row r="5246" spans="1:16">
      <c r="A5246">
        <v>2458138.7048599999</v>
      </c>
      <c r="B5246" s="7">
        <f t="shared" si="83"/>
        <v>43120.20485999994</v>
      </c>
      <c r="C5246">
        <v>7.6661000000000007E-2</v>
      </c>
      <c r="D5246">
        <v>0.189664</v>
      </c>
      <c r="E5246">
        <v>8.1130000000000004E-3</v>
      </c>
      <c r="F5246" s="16">
        <f>Sinusoidal!I5255-Model!C5246</f>
        <v>-7.9221618157754761E-2</v>
      </c>
      <c r="G5246" s="17">
        <f>Sinusoidal!J5255-Model!D5246</f>
        <v>8.2443427264159264E-2</v>
      </c>
      <c r="H5246" s="18">
        <f>Sinusoidal!K5255-Model!E5246</f>
        <v>0.25819414515883132</v>
      </c>
      <c r="I5246">
        <v>-1.3669999999999999E-3</v>
      </c>
      <c r="J5246">
        <v>0.27075199999999999</v>
      </c>
      <c r="K5246">
        <v>0.26585700000000001</v>
      </c>
      <c r="L5246">
        <v>6.5797999999999995E-2</v>
      </c>
      <c r="M5246" s="16">
        <f>Sinusoidal!I5255-Model!I5246</f>
        <v>-1.1936181577547531E-3</v>
      </c>
      <c r="N5246" s="17">
        <f>Sinusoidal!J5255-Model!J5246</f>
        <v>1.3554272641592702E-3</v>
      </c>
      <c r="O5246" s="18">
        <f>Sinusoidal!K5255-Model!K5246</f>
        <v>4.5014515883129436E-4</v>
      </c>
      <c r="P5246" s="18">
        <f>Sinusoidal!L5255-Model!L5246</f>
        <v>-6.6066403556638842E-4</v>
      </c>
    </row>
    <row r="5247" spans="1:16">
      <c r="A5247">
        <v>2458138.7083319998</v>
      </c>
      <c r="B5247" s="7">
        <f t="shared" si="83"/>
        <v>43120.208331999835</v>
      </c>
      <c r="C5247">
        <v>2.9701000000000002E-2</v>
      </c>
      <c r="D5247">
        <v>0.18913099999999999</v>
      </c>
      <c r="E5247">
        <v>1.0371999999999999E-2</v>
      </c>
      <c r="F5247" s="16">
        <f>Sinusoidal!I5256-Model!C5247</f>
        <v>-8.4296484751453571E-2</v>
      </c>
      <c r="G5247" s="17">
        <f>Sinusoidal!J5256-Model!D5247</f>
        <v>5.6352318206206897E-2</v>
      </c>
      <c r="H5247" s="18">
        <f>Sinusoidal!K5256-Model!E5247</f>
        <v>0.24836606239339093</v>
      </c>
      <c r="I5247">
        <v>-5.3336000000000001E-2</v>
      </c>
      <c r="J5247">
        <v>0.244146</v>
      </c>
      <c r="K5247">
        <v>0.25816099999999997</v>
      </c>
      <c r="L5247">
        <v>6.9158999999999998E-2</v>
      </c>
      <c r="M5247" s="16">
        <f>Sinusoidal!I5256-Model!I5247</f>
        <v>-1.2594847514535712E-3</v>
      </c>
      <c r="N5247" s="17">
        <f>Sinusoidal!J5256-Model!J5247</f>
        <v>1.3373182062068889E-3</v>
      </c>
      <c r="O5247" s="18">
        <f>Sinusoidal!K5256-Model!K5247</f>
        <v>5.77062393390948E-4</v>
      </c>
      <c r="P5247" s="18">
        <f>Sinusoidal!L5256-Model!L5247</f>
        <v>-6.5306459221668722E-4</v>
      </c>
    </row>
    <row r="5248" spans="1:16">
      <c r="A5248">
        <v>2458138.7118040002</v>
      </c>
      <c r="B5248" s="7">
        <f t="shared" si="83"/>
        <v>43120.211804000195</v>
      </c>
      <c r="C5248">
        <v>-1.7201999999999999E-2</v>
      </c>
      <c r="D5248">
        <v>0.18800700000000001</v>
      </c>
      <c r="E5248">
        <v>1.2617E-2</v>
      </c>
      <c r="F5248" s="16">
        <f>Sinusoidal!I5257-Model!C5248</f>
        <v>-8.925138317683437E-2</v>
      </c>
      <c r="G5248" s="17">
        <f>Sinusoidal!J5257-Model!D5248</f>
        <v>3.0056488891182537E-2</v>
      </c>
      <c r="H5248" s="18">
        <f>Sinusoidal!K5257-Model!E5248</f>
        <v>0.2377132948691188</v>
      </c>
      <c r="I5248">
        <v>-0.105111</v>
      </c>
      <c r="J5248">
        <v>0.21678</v>
      </c>
      <c r="K5248">
        <v>0.249641</v>
      </c>
      <c r="L5248">
        <v>7.2291999999999995E-2</v>
      </c>
      <c r="M5248" s="16">
        <f>Sinusoidal!I5257-Model!I5248</f>
        <v>-1.3423831768343691E-3</v>
      </c>
      <c r="N5248" s="17">
        <f>Sinusoidal!J5257-Model!J5248</f>
        <v>1.2834888911825437E-3</v>
      </c>
      <c r="O5248" s="18">
        <f>Sinusoidal!K5257-Model!K5248</f>
        <v>6.892948691187839E-4</v>
      </c>
      <c r="P5248" s="18">
        <f>Sinusoidal!L5257-Model!L5248</f>
        <v>-6.3952325421852418E-4</v>
      </c>
    </row>
    <row r="5249" spans="1:16">
      <c r="A5249">
        <v>2458138.7152769999</v>
      </c>
      <c r="B5249" s="7">
        <f t="shared" si="83"/>
        <v>43120.215276999865</v>
      </c>
      <c r="C5249">
        <v>-6.3907000000000005E-2</v>
      </c>
      <c r="D5249">
        <v>0.18630099999999999</v>
      </c>
      <c r="E5249">
        <v>1.4840000000000001E-2</v>
      </c>
      <c r="F5249" s="16">
        <f>Sinusoidal!I5258-Model!C5249</f>
        <v>-9.4059218996589491E-2</v>
      </c>
      <c r="G5249" s="17">
        <f>Sinusoidal!J5258-Model!D5249</f>
        <v>3.6358191410560958E-3</v>
      </c>
      <c r="H5249" s="18">
        <f>Sinusoidal!K5258-Model!E5249</f>
        <v>0.22627109588770888</v>
      </c>
      <c r="I5249">
        <v>-0.156557</v>
      </c>
      <c r="J5249">
        <v>0.188724</v>
      </c>
      <c r="K5249">
        <v>0.24032000000000001</v>
      </c>
      <c r="L5249">
        <v>7.5189000000000006E-2</v>
      </c>
      <c r="M5249" s="16">
        <f>Sinusoidal!I5258-Model!I5249</f>
        <v>-1.4092189965894952E-3</v>
      </c>
      <c r="N5249" s="17">
        <f>Sinusoidal!J5258-Model!J5249</f>
        <v>1.2128191410560873E-3</v>
      </c>
      <c r="O5249" s="18">
        <f>Sinusoidal!K5258-Model!K5249</f>
        <v>7.9109588770887029E-4</v>
      </c>
      <c r="P5249" s="18">
        <f>Sinusoidal!L5258-Model!L5249</f>
        <v>-6.2223935690436383E-4</v>
      </c>
    </row>
    <row r="5250" spans="1:16">
      <c r="A5250">
        <v>2458138.7187490002</v>
      </c>
      <c r="B5250" s="7">
        <f t="shared" si="83"/>
        <v>43120.218749000225</v>
      </c>
      <c r="C5250">
        <v>-0.110274</v>
      </c>
      <c r="D5250">
        <v>0.184027</v>
      </c>
      <c r="E5250">
        <v>1.7035000000000002E-2</v>
      </c>
      <c r="F5250" s="16">
        <f>Sinusoidal!I5259-Model!C5250</f>
        <v>-9.8693016274127035E-2</v>
      </c>
      <c r="G5250" s="17">
        <f>Sinusoidal!J5259-Model!D5250</f>
        <v>-2.2832520038928189E-2</v>
      </c>
      <c r="H5250" s="18">
        <f>Sinusoidal!K5259-Model!E5250</f>
        <v>0.21407534895994035</v>
      </c>
      <c r="I5250">
        <v>-0.20747599999999999</v>
      </c>
      <c r="J5250">
        <v>0.16008700000000001</v>
      </c>
      <c r="K5250">
        <v>0.230235</v>
      </c>
      <c r="L5250">
        <v>7.7840000000000006E-2</v>
      </c>
      <c r="M5250" s="16">
        <f>Sinusoidal!I5259-Model!I5250</f>
        <v>-1.4910162741270383E-3</v>
      </c>
      <c r="N5250" s="17">
        <f>Sinusoidal!J5259-Model!J5250</f>
        <v>1.1074799610718E-3</v>
      </c>
      <c r="O5250" s="18">
        <f>Sinusoidal!K5259-Model!K5250</f>
        <v>8.7534895994034745E-4</v>
      </c>
      <c r="P5250" s="18">
        <f>Sinusoidal!L5259-Model!L5250</f>
        <v>-6.0065938629115523E-4</v>
      </c>
    </row>
    <row r="5251" spans="1:16">
      <c r="A5251">
        <v>2458138.7222210001</v>
      </c>
      <c r="B5251" s="7">
        <f t="shared" si="83"/>
        <v>43120.22222100012</v>
      </c>
      <c r="C5251">
        <v>-0.156167</v>
      </c>
      <c r="D5251">
        <v>0.181199</v>
      </c>
      <c r="E5251">
        <v>1.9192000000000001E-2</v>
      </c>
      <c r="F5251" s="16">
        <f>Sinusoidal!I5260-Model!C5251</f>
        <v>-0.10312345881675922</v>
      </c>
      <c r="G5251" s="17">
        <f>Sinusoidal!J5260-Model!D5251</f>
        <v>-4.9269361985975091E-2</v>
      </c>
      <c r="H5251" s="18">
        <f>Sinusoidal!K5260-Model!E5251</f>
        <v>0.20116847093994983</v>
      </c>
      <c r="I5251">
        <v>-0.25773699999999999</v>
      </c>
      <c r="J5251">
        <v>0.130943</v>
      </c>
      <c r="K5251">
        <v>0.219413</v>
      </c>
      <c r="L5251">
        <v>8.0237000000000003E-2</v>
      </c>
      <c r="M5251" s="16">
        <f>Sinusoidal!I5260-Model!I5251</f>
        <v>-1.5534588167592234E-3</v>
      </c>
      <c r="N5251" s="17">
        <f>Sinusoidal!J5260-Model!J5251</f>
        <v>9.8663801402490425E-4</v>
      </c>
      <c r="O5251" s="18">
        <f>Sinusoidal!K5260-Model!K5251</f>
        <v>9.4747093994984599E-4</v>
      </c>
      <c r="P5251" s="18">
        <f>Sinusoidal!L5260-Model!L5251</f>
        <v>-5.7544635882103568E-4</v>
      </c>
    </row>
    <row r="5252" spans="1:16">
      <c r="A5252">
        <v>2458138.725693</v>
      </c>
      <c r="B5252" s="7">
        <f t="shared" ref="B5252:B5315" si="84">A5252-2415018.5</f>
        <v>43120.225693000015</v>
      </c>
      <c r="C5252">
        <v>-0.20145299999999999</v>
      </c>
      <c r="D5252">
        <v>0.17783399999999999</v>
      </c>
      <c r="E5252">
        <v>2.1304E-2</v>
      </c>
      <c r="F5252" s="16">
        <f>Sinusoidal!I5261-Model!C5252</f>
        <v>-0.10732042603891589</v>
      </c>
      <c r="G5252" s="17">
        <f>Sinusoidal!J5261-Model!D5252</f>
        <v>-7.5596846374283641E-2</v>
      </c>
      <c r="H5252" s="18">
        <f>Sinusoidal!K5261-Model!E5252</f>
        <v>0.1875923069478013</v>
      </c>
      <c r="I5252">
        <v>-0.30714399999999997</v>
      </c>
      <c r="J5252">
        <v>0.10140299999999999</v>
      </c>
      <c r="K5252">
        <v>0.207898</v>
      </c>
      <c r="L5252">
        <v>8.2372000000000001E-2</v>
      </c>
      <c r="M5252" s="16">
        <f>Sinusoidal!I5261-Model!I5252</f>
        <v>-1.6294260389159154E-3</v>
      </c>
      <c r="N5252" s="17">
        <f>Sinusoidal!J5261-Model!J5252</f>
        <v>8.3415362571635787E-4</v>
      </c>
      <c r="O5252" s="18">
        <f>Sinusoidal!K5261-Model!K5252</f>
        <v>9.9830694780128626E-4</v>
      </c>
      <c r="P5252" s="18">
        <f>Sinusoidal!L5261-Model!L5252</f>
        <v>-5.4645174067866065E-4</v>
      </c>
    </row>
    <row r="5253" spans="1:16">
      <c r="A5253">
        <v>2458138.7291660002</v>
      </c>
      <c r="B5253" s="7">
        <f t="shared" si="84"/>
        <v>43120.22916600015</v>
      </c>
      <c r="C5253">
        <v>-0.246003</v>
      </c>
      <c r="D5253">
        <v>0.17394699999999999</v>
      </c>
      <c r="E5253">
        <v>2.3365E-2</v>
      </c>
      <c r="F5253" s="16">
        <f>Sinusoidal!I5262-Model!C5253</f>
        <v>-0.11125252170797231</v>
      </c>
      <c r="G5253" s="17">
        <f>Sinusoidal!J5262-Model!D5253</f>
        <v>-0.10173372669923933</v>
      </c>
      <c r="H5253" s="18">
        <f>Sinusoidal!K5262-Model!E5253</f>
        <v>0.17339001742106933</v>
      </c>
      <c r="I5253">
        <v>-0.35557100000000003</v>
      </c>
      <c r="J5253">
        <v>7.1542999999999995E-2</v>
      </c>
      <c r="K5253">
        <v>0.195719</v>
      </c>
      <c r="L5253">
        <v>8.4238999999999994E-2</v>
      </c>
      <c r="M5253" s="16">
        <f>Sinusoidal!I5262-Model!I5253</f>
        <v>-1.6845217079722863E-3</v>
      </c>
      <c r="N5253" s="17">
        <f>Sinusoidal!J5262-Model!J5253</f>
        <v>6.7027330076066538E-4</v>
      </c>
      <c r="O5253" s="18">
        <f>Sinusoidal!K5262-Model!K5253</f>
        <v>1.0360174210693185E-3</v>
      </c>
      <c r="P5253" s="18">
        <f>Sinusoidal!L5262-Model!L5253</f>
        <v>-5.1468999772309731E-4</v>
      </c>
    </row>
    <row r="5254" spans="1:16">
      <c r="A5254">
        <v>2458138.732638</v>
      </c>
      <c r="B5254" s="7">
        <f t="shared" si="84"/>
        <v>43120.232638000045</v>
      </c>
      <c r="C5254">
        <v>-0.28969299999999998</v>
      </c>
      <c r="D5254">
        <v>0.16955899999999999</v>
      </c>
      <c r="E5254">
        <v>2.5367000000000001E-2</v>
      </c>
      <c r="F5254" s="16">
        <f>Sinusoidal!I5263-Model!C5254</f>
        <v>-0.11488659385969785</v>
      </c>
      <c r="G5254" s="17">
        <f>Sinusoidal!J5263-Model!D5254</f>
        <v>-0.12760368225508786</v>
      </c>
      <c r="H5254" s="18">
        <f>Sinusoidal!K5263-Model!E5254</f>
        <v>0.15860895766135868</v>
      </c>
      <c r="I5254">
        <v>-0.40283000000000002</v>
      </c>
      <c r="J5254">
        <v>4.1478000000000001E-2</v>
      </c>
      <c r="K5254">
        <v>0.18292600000000001</v>
      </c>
      <c r="L5254">
        <v>8.5831000000000005E-2</v>
      </c>
      <c r="M5254" s="16">
        <f>Sinusoidal!I5263-Model!I5254</f>
        <v>-1.7495938596978067E-3</v>
      </c>
      <c r="N5254" s="17">
        <f>Sinusoidal!J5263-Model!J5254</f>
        <v>4.7731774491211604E-4</v>
      </c>
      <c r="O5254" s="18">
        <f>Sinusoidal!K5263-Model!K5254</f>
        <v>1.0499576613586803E-3</v>
      </c>
      <c r="P5254" s="18">
        <f>Sinusoidal!L5263-Model!L5254</f>
        <v>-4.7931585848617897E-4</v>
      </c>
    </row>
    <row r="5255" spans="1:16">
      <c r="A5255">
        <v>2458138.7361099999</v>
      </c>
      <c r="B5255" s="7">
        <f t="shared" si="84"/>
        <v>43120.23610999994</v>
      </c>
      <c r="C5255">
        <v>-0.332403</v>
      </c>
      <c r="D5255">
        <v>0.164688</v>
      </c>
      <c r="E5255">
        <v>2.7303000000000001E-2</v>
      </c>
      <c r="F5255" s="16">
        <f>Sinusoidal!I5264-Model!C5255</f>
        <v>-0.11818924419757448</v>
      </c>
      <c r="G5255" s="17">
        <f>Sinusoidal!J5264-Model!D5255</f>
        <v>-0.15312663359457671</v>
      </c>
      <c r="H5255" s="18">
        <f>Sinusoidal!K5264-Model!E5255</f>
        <v>0.14329755026628427</v>
      </c>
      <c r="I5255">
        <v>-0.448799</v>
      </c>
      <c r="J5255">
        <v>1.1284000000000001E-2</v>
      </c>
      <c r="K5255">
        <v>0.16955000000000001</v>
      </c>
      <c r="L5255">
        <v>8.7145E-2</v>
      </c>
      <c r="M5255" s="16">
        <f>Sinusoidal!I5264-Model!I5255</f>
        <v>-1.7932441975744839E-3</v>
      </c>
      <c r="N5255" s="17">
        <f>Sinusoidal!J5264-Model!J5255</f>
        <v>2.773664054232846E-4</v>
      </c>
      <c r="O5255" s="18">
        <f>Sinusoidal!K5264-Model!K5255</f>
        <v>1.0505502662842559E-3</v>
      </c>
      <c r="P5255" s="18">
        <f>Sinusoidal!L5264-Model!L5255</f>
        <v>-4.4260436396505176E-4</v>
      </c>
    </row>
    <row r="5256" spans="1:16">
      <c r="A5256">
        <v>2458138.7395819998</v>
      </c>
      <c r="B5256" s="7">
        <f t="shared" si="84"/>
        <v>43120.239581999835</v>
      </c>
      <c r="C5256">
        <v>-0.37401600000000002</v>
      </c>
      <c r="D5256">
        <v>0.159356</v>
      </c>
      <c r="E5256">
        <v>2.9167999999999999E-2</v>
      </c>
      <c r="F5256" s="16">
        <f>Sinusoidal!I5265-Model!C5256</f>
        <v>-0.12112832532439444</v>
      </c>
      <c r="G5256" s="17">
        <f>Sinusoidal!J5265-Model!D5256</f>
        <v>-0.17822606044774106</v>
      </c>
      <c r="H5256" s="18">
        <f>Sinusoidal!K5265-Model!E5256</f>
        <v>0.12750415086054617</v>
      </c>
      <c r="I5256">
        <v>-0.49330200000000002</v>
      </c>
      <c r="J5256">
        <v>-1.8922999999999999E-2</v>
      </c>
      <c r="K5256">
        <v>0.15564600000000001</v>
      </c>
      <c r="L5256">
        <v>8.8176000000000004E-2</v>
      </c>
      <c r="M5256" s="16">
        <f>Sinusoidal!I5265-Model!I5256</f>
        <v>-1.8423253243944337E-3</v>
      </c>
      <c r="N5256" s="17">
        <f>Sinusoidal!J5265-Model!J5256</f>
        <v>5.2939552258931405E-5</v>
      </c>
      <c r="O5256" s="18">
        <f>Sinusoidal!K5265-Model!K5256</f>
        <v>1.0261508605461656E-3</v>
      </c>
      <c r="P5256" s="18">
        <f>Sinusoidal!L5265-Model!L5256</f>
        <v>-4.0393376888592236E-4</v>
      </c>
    </row>
    <row r="5257" spans="1:16">
      <c r="A5257">
        <v>2458138.7430540002</v>
      </c>
      <c r="B5257" s="7">
        <f t="shared" si="84"/>
        <v>43120.243054000195</v>
      </c>
      <c r="C5257">
        <v>-0.41442299999999999</v>
      </c>
      <c r="D5257">
        <v>0.153585</v>
      </c>
      <c r="E5257">
        <v>3.0955E-2</v>
      </c>
      <c r="F5257" s="16">
        <f>Sinusoidal!I5266-Model!C5257</f>
        <v>-0.12366842419528101</v>
      </c>
      <c r="G5257" s="17">
        <f>Sinusoidal!J5266-Model!D5257</f>
        <v>-0.20282532106989354</v>
      </c>
      <c r="H5257" s="18">
        <f>Sinusoidal!K5266-Model!E5257</f>
        <v>0.11128090756108001</v>
      </c>
      <c r="I5257">
        <v>-0.53622199999999998</v>
      </c>
      <c r="J5257">
        <v>-4.9068000000000001E-2</v>
      </c>
      <c r="K5257">
        <v>0.14124800000000001</v>
      </c>
      <c r="L5257">
        <v>8.8921E-2</v>
      </c>
      <c r="M5257" s="16">
        <f>Sinusoidal!I5266-Model!I5257</f>
        <v>-1.869424195281022E-3</v>
      </c>
      <c r="N5257" s="17">
        <f>Sinusoidal!J5266-Model!J5257</f>
        <v>-1.7232106989353846E-4</v>
      </c>
      <c r="O5257" s="18">
        <f>Sinusoidal!K5266-Model!K5257</f>
        <v>9.8790756107999811E-4</v>
      </c>
      <c r="P5257" s="18">
        <f>Sinusoidal!L5266-Model!L5257</f>
        <v>-3.6377134983250903E-4</v>
      </c>
    </row>
    <row r="5258" spans="1:16">
      <c r="A5258">
        <v>2458138.7465269999</v>
      </c>
      <c r="B5258" s="7">
        <f t="shared" si="84"/>
        <v>43120.246526999865</v>
      </c>
      <c r="C5258">
        <v>-0.45351799999999998</v>
      </c>
      <c r="D5258">
        <v>0.147397</v>
      </c>
      <c r="E5258">
        <v>3.2659000000000001E-2</v>
      </c>
      <c r="F5258" s="16">
        <f>Sinusoidal!I5267-Model!C5258</f>
        <v>-0.12577633022429779</v>
      </c>
      <c r="G5258" s="17">
        <f>Sinusoidal!J5267-Model!D5258</f>
        <v>-0.2268479719831864</v>
      </c>
      <c r="H5258" s="18">
        <f>Sinusoidal!K5267-Model!E5258</f>
        <v>9.4679614632023401E-2</v>
      </c>
      <c r="I5258">
        <v>-0.57739499999999999</v>
      </c>
      <c r="J5258">
        <v>-7.9033999999999993E-2</v>
      </c>
      <c r="K5258">
        <v>0.126413</v>
      </c>
      <c r="L5258">
        <v>8.9379E-2</v>
      </c>
      <c r="M5258" s="16">
        <f>Sinusoidal!I5267-Model!I5258</f>
        <v>-1.8993302242977794E-3</v>
      </c>
      <c r="N5258" s="17">
        <f>Sinusoidal!J5267-Model!J5258</f>
        <v>-4.169719831863955E-4</v>
      </c>
      <c r="O5258" s="18">
        <f>Sinusoidal!K5267-Model!K5258</f>
        <v>9.2561463202339711E-4</v>
      </c>
      <c r="P5258" s="18">
        <f>Sinusoidal!L5267-Model!L5258</f>
        <v>-3.2366216626800171E-4</v>
      </c>
    </row>
    <row r="5259" spans="1:16">
      <c r="A5259">
        <v>2458138.7499990002</v>
      </c>
      <c r="B5259" s="7">
        <f t="shared" si="84"/>
        <v>43120.249999000225</v>
      </c>
      <c r="C5259">
        <v>-0.49119800000000002</v>
      </c>
      <c r="D5259">
        <v>0.140816</v>
      </c>
      <c r="E5259">
        <v>3.4273999999999999E-2</v>
      </c>
      <c r="F5259" s="16">
        <f>Sinusoidal!I5268-Model!C5259</f>
        <v>-0.12742148652783225</v>
      </c>
      <c r="G5259" s="17">
        <f>Sinusoidal!J5268-Model!D5259</f>
        <v>-0.25022008707568366</v>
      </c>
      <c r="H5259" s="18">
        <f>Sinusoidal!K5268-Model!E5259</f>
        <v>7.7754560803701911E-2</v>
      </c>
      <c r="I5259">
        <v>-0.61671399999999998</v>
      </c>
      <c r="J5259">
        <v>-0.108746</v>
      </c>
      <c r="K5259">
        <v>0.111178</v>
      </c>
      <c r="L5259">
        <v>8.9548000000000003E-2</v>
      </c>
      <c r="M5259" s="16">
        <f>Sinusoidal!I5268-Model!I5259</f>
        <v>-1.9054865278322897E-3</v>
      </c>
      <c r="N5259" s="17">
        <f>Sinusoidal!J5268-Model!J5259</f>
        <v>-6.5808707568366931E-4</v>
      </c>
      <c r="O5259" s="18">
        <f>Sinusoidal!K5268-Model!K5259</f>
        <v>8.5056080370191078E-4</v>
      </c>
      <c r="P5259" s="18">
        <f>Sinusoidal!L5268-Model!L5259</f>
        <v>-2.8322081086719353E-4</v>
      </c>
    </row>
    <row r="5260" spans="1:16">
      <c r="A5260">
        <v>2458138.7534710001</v>
      </c>
      <c r="B5260" s="7">
        <f t="shared" si="84"/>
        <v>43120.25347100012</v>
      </c>
      <c r="C5260">
        <v>-0.52736799999999995</v>
      </c>
      <c r="D5260">
        <v>0.13386500000000001</v>
      </c>
      <c r="E5260">
        <v>3.5796000000000001E-2</v>
      </c>
      <c r="F5260" s="16">
        <f>Sinusoidal!I5269-Model!C5260</f>
        <v>-0.12857142284141487</v>
      </c>
      <c r="G5260" s="17">
        <f>Sinusoidal!J5269-Model!D5260</f>
        <v>-0.27286757502311976</v>
      </c>
      <c r="H5260" s="18">
        <f>Sinusoidal!K5269-Model!E5260</f>
        <v>6.0559372747537053E-2</v>
      </c>
      <c r="I5260">
        <v>-0.65402700000000003</v>
      </c>
      <c r="J5260">
        <v>-0.13809199999999999</v>
      </c>
      <c r="K5260">
        <v>9.5602000000000006E-2</v>
      </c>
      <c r="L5260">
        <v>8.9427999999999994E-2</v>
      </c>
      <c r="M5260" s="16">
        <f>Sinusoidal!I5269-Model!I5260</f>
        <v>-1.9124228414147959E-3</v>
      </c>
      <c r="N5260" s="17">
        <f>Sinusoidal!J5269-Model!J5260</f>
        <v>-9.1057502311972516E-4</v>
      </c>
      <c r="O5260" s="18">
        <f>Sinusoidal!K5269-Model!K5260</f>
        <v>7.533727475370483E-4</v>
      </c>
      <c r="P5260" s="18">
        <f>Sinusoidal!L5269-Model!L5260</f>
        <v>-2.4312617590895036E-4</v>
      </c>
    </row>
    <row r="5261" spans="1:16">
      <c r="A5261">
        <v>2458138.756943</v>
      </c>
      <c r="B5261" s="7">
        <f t="shared" si="84"/>
        <v>43120.256943000015</v>
      </c>
      <c r="C5261">
        <v>-0.56193400000000004</v>
      </c>
      <c r="D5261">
        <v>0.12656899999999999</v>
      </c>
      <c r="E5261">
        <v>3.7220000000000003E-2</v>
      </c>
      <c r="F5261" s="16">
        <f>Sinusoidal!I5270-Model!C5261</f>
        <v>-0.12919916870748527</v>
      </c>
      <c r="G5261" s="17">
        <f>Sinusoidal!J5270-Model!D5261</f>
        <v>-0.29471949400501368</v>
      </c>
      <c r="H5261" s="18">
        <f>Sinusoidal!K5270-Model!E5261</f>
        <v>4.3149854213961711E-2</v>
      </c>
      <c r="I5261">
        <v>-0.68923699999999999</v>
      </c>
      <c r="J5261">
        <v>-0.16699800000000001</v>
      </c>
      <c r="K5261">
        <v>7.9726000000000005E-2</v>
      </c>
      <c r="L5261">
        <v>8.9021000000000003E-2</v>
      </c>
      <c r="M5261" s="16">
        <f>Sinusoidal!I5270-Model!I5261</f>
        <v>-1.896168707485324E-3</v>
      </c>
      <c r="N5261" s="17">
        <f>Sinusoidal!J5270-Model!J5261</f>
        <v>-1.1524940050136878E-3</v>
      </c>
      <c r="O5261" s="18">
        <f>Sinusoidal!K5270-Model!K5261</f>
        <v>6.4385421396170872E-4</v>
      </c>
      <c r="P5261" s="18">
        <f>Sinusoidal!L5270-Model!L5261</f>
        <v>-2.0511925268262843E-4</v>
      </c>
    </row>
    <row r="5262" spans="1:16">
      <c r="A5262">
        <v>2458138.7604160002</v>
      </c>
      <c r="B5262" s="7">
        <f t="shared" si="84"/>
        <v>43120.26041600015</v>
      </c>
      <c r="C5262">
        <v>-0.59480900000000003</v>
      </c>
      <c r="D5262">
        <v>0.118953</v>
      </c>
      <c r="E5262">
        <v>3.8542E-2</v>
      </c>
      <c r="F5262" s="16">
        <f>Sinusoidal!I5271-Model!C5262</f>
        <v>-0.12927764559436916</v>
      </c>
      <c r="G5262" s="17">
        <f>Sinusoidal!J5271-Model!D5262</f>
        <v>-0.31570636269472641</v>
      </c>
      <c r="H5262" s="18">
        <f>Sinusoidal!K5271-Model!E5262</f>
        <v>2.5581821354894153E-2</v>
      </c>
      <c r="I5262">
        <v>-0.72221000000000002</v>
      </c>
      <c r="J5262">
        <v>-0.195353</v>
      </c>
      <c r="K5262">
        <v>6.3608999999999999E-2</v>
      </c>
      <c r="L5262">
        <v>8.8327000000000003E-2</v>
      </c>
      <c r="M5262" s="16">
        <f>Sinusoidal!I5271-Model!I5262</f>
        <v>-1.8766455943691751E-3</v>
      </c>
      <c r="N5262" s="17">
        <f>Sinusoidal!J5271-Model!J5262</f>
        <v>-1.4003626947264036E-3</v>
      </c>
      <c r="O5262" s="18">
        <f>Sinusoidal!K5271-Model!K5262</f>
        <v>5.1482135489415437E-4</v>
      </c>
      <c r="P5262" s="18">
        <f>Sinusoidal!L5271-Model!L5262</f>
        <v>-1.6800397105243281E-4</v>
      </c>
    </row>
    <row r="5263" spans="1:16">
      <c r="A5263">
        <v>2458138.763888</v>
      </c>
      <c r="B5263" s="7">
        <f t="shared" si="84"/>
        <v>43120.263888000045</v>
      </c>
      <c r="C5263">
        <v>-0.62590900000000005</v>
      </c>
      <c r="D5263">
        <v>0.111041</v>
      </c>
      <c r="E5263">
        <v>3.9759000000000003E-2</v>
      </c>
      <c r="F5263" s="16">
        <f>Sinusoidal!I5272-Model!C5263</f>
        <v>-0.12878403667515814</v>
      </c>
      <c r="G5263" s="17">
        <f>Sinusoidal!J5272-Model!D5263</f>
        <v>-0.33575946651514899</v>
      </c>
      <c r="H5263" s="18">
        <f>Sinusoidal!K5272-Model!E5263</f>
        <v>7.9109347647153064E-3</v>
      </c>
      <c r="I5263">
        <v>-0.75285800000000003</v>
      </c>
      <c r="J5263">
        <v>-0.22308700000000001</v>
      </c>
      <c r="K5263">
        <v>4.7292000000000001E-2</v>
      </c>
      <c r="L5263">
        <v>8.7349999999999997E-2</v>
      </c>
      <c r="M5263" s="16">
        <f>Sinusoidal!I5272-Model!I5263</f>
        <v>-1.8350366751581637E-3</v>
      </c>
      <c r="N5263" s="17">
        <f>Sinusoidal!J5272-Model!J5263</f>
        <v>-1.6314665151490049E-3</v>
      </c>
      <c r="O5263" s="18">
        <f>Sinusoidal!K5272-Model!K5263</f>
        <v>3.7793476471530835E-4</v>
      </c>
      <c r="P5263" s="18">
        <f>Sinusoidal!L5272-Model!L5263</f>
        <v>-1.3365107644880414E-4</v>
      </c>
    </row>
    <row r="5264" spans="1:16">
      <c r="A5264">
        <v>2458138.7673599999</v>
      </c>
      <c r="B5264" s="7">
        <f t="shared" si="84"/>
        <v>43120.26735999994</v>
      </c>
      <c r="C5264">
        <v>-0.65515299999999999</v>
      </c>
      <c r="D5264">
        <v>0.10285900000000001</v>
      </c>
      <c r="E5264">
        <v>4.0867000000000001E-2</v>
      </c>
      <c r="F5264" s="16">
        <f>Sinusoidal!I5273-Model!C5264</f>
        <v>-0.12770013306854167</v>
      </c>
      <c r="G5264" s="17">
        <f>Sinusoidal!J5273-Model!D5264</f>
        <v>-0.35481415816786466</v>
      </c>
      <c r="H5264" s="18">
        <f>Sinusoidal!K5273-Model!E5264</f>
        <v>-9.8054712161255199E-3</v>
      </c>
      <c r="I5264">
        <v>-0.78106500000000001</v>
      </c>
      <c r="J5264">
        <v>-0.25009500000000001</v>
      </c>
      <c r="K5264">
        <v>3.0838999999999998E-2</v>
      </c>
      <c r="L5264">
        <v>8.6093000000000003E-2</v>
      </c>
      <c r="M5264" s="16">
        <f>Sinusoidal!I5273-Model!I5264</f>
        <v>-1.7881330685416419E-3</v>
      </c>
      <c r="N5264" s="17">
        <f>Sinusoidal!J5273-Model!J5264</f>
        <v>-1.8601581678646117E-3</v>
      </c>
      <c r="O5264" s="18">
        <f>Sinusoidal!K5273-Model!K5264</f>
        <v>2.225287838744823E-4</v>
      </c>
      <c r="P5264" s="18">
        <f>Sinusoidal!L5273-Model!L5264</f>
        <v>-1.0200503172755337E-4</v>
      </c>
    </row>
    <row r="5265" spans="1:16">
      <c r="A5265">
        <v>2458138.7708319998</v>
      </c>
      <c r="B5265" s="7">
        <f t="shared" si="84"/>
        <v>43120.270831999835</v>
      </c>
      <c r="C5265">
        <v>-0.68246200000000001</v>
      </c>
      <c r="D5265">
        <v>9.4433000000000003E-2</v>
      </c>
      <c r="E5265">
        <v>4.1863999999999998E-2</v>
      </c>
      <c r="F5265" s="16">
        <f>Sinusoidal!I5274-Model!C5265</f>
        <v>-0.12601365541870913</v>
      </c>
      <c r="G5265" s="17">
        <f>Sinusoidal!J5274-Model!D5265</f>
        <v>-0.37280815146117113</v>
      </c>
      <c r="H5265" s="18">
        <f>Sinusoidal!K5274-Model!E5265</f>
        <v>-2.7511561381318751E-2</v>
      </c>
      <c r="I5265">
        <v>-0.80675699999999995</v>
      </c>
      <c r="J5265">
        <v>-0.276308</v>
      </c>
      <c r="K5265">
        <v>1.4289E-2</v>
      </c>
      <c r="L5265">
        <v>8.4559999999999996E-2</v>
      </c>
      <c r="M5265" s="16">
        <f>Sinusoidal!I5274-Model!I5265</f>
        <v>-1.7186554187091918E-3</v>
      </c>
      <c r="N5265" s="17">
        <f>Sinusoidal!J5274-Model!J5265</f>
        <v>-2.0671514611711461E-3</v>
      </c>
      <c r="O5265" s="18">
        <f>Sinusoidal!K5274-Model!K5265</f>
        <v>6.3438618681247588E-5</v>
      </c>
      <c r="P5265" s="18">
        <f>Sinusoidal!L5274-Model!L5265</f>
        <v>-7.3093921518371796E-5</v>
      </c>
    </row>
    <row r="5266" spans="1:16">
      <c r="A5266">
        <v>2458138.7743040002</v>
      </c>
      <c r="B5266" s="7">
        <f t="shared" si="84"/>
        <v>43120.274304000195</v>
      </c>
      <c r="C5266">
        <v>-0.70776300000000003</v>
      </c>
      <c r="D5266">
        <v>8.5786000000000001E-2</v>
      </c>
      <c r="E5266">
        <v>4.2747E-2</v>
      </c>
      <c r="F5266" s="16">
        <f>Sinusoidal!I5275-Model!C5266</f>
        <v>-0.12371454977230667</v>
      </c>
      <c r="G5266" s="17">
        <f>Sinusoidal!J5275-Model!D5266</f>
        <v>-0.3896788074848706</v>
      </c>
      <c r="H5266" s="18">
        <f>Sinusoidal!K5275-Model!E5266</f>
        <v>-4.515017416253006E-2</v>
      </c>
      <c r="I5266">
        <v>-0.82983399999999996</v>
      </c>
      <c r="J5266">
        <v>-0.30162600000000001</v>
      </c>
      <c r="K5266">
        <v>-2.294E-3</v>
      </c>
      <c r="L5266">
        <v>8.2756999999999997E-2</v>
      </c>
      <c r="M5266" s="16">
        <f>Sinusoidal!I5275-Model!I5266</f>
        <v>-1.6435497723067405E-3</v>
      </c>
      <c r="N5266" s="17">
        <f>Sinusoidal!J5275-Model!J5266</f>
        <v>-2.2668074848706254E-3</v>
      </c>
      <c r="O5266" s="18">
        <f>Sinusoidal!K5275-Model!K5266</f>
        <v>-1.0917416253005893E-4</v>
      </c>
      <c r="P5266" s="18">
        <f>Sinusoidal!L5275-Model!L5266</f>
        <v>-4.8042326969616189E-5</v>
      </c>
    </row>
    <row r="5267" spans="1:16">
      <c r="A5267">
        <v>2458138.7777769999</v>
      </c>
      <c r="B5267" s="7">
        <f t="shared" si="84"/>
        <v>43120.277776999865</v>
      </c>
      <c r="C5267">
        <v>-0.73098200000000002</v>
      </c>
      <c r="D5267">
        <v>7.6945E-2</v>
      </c>
      <c r="E5267">
        <v>4.3514999999999998E-2</v>
      </c>
      <c r="F5267" s="16">
        <f>Sinusoidal!I5276-Model!C5267</f>
        <v>-0.12080225679296419</v>
      </c>
      <c r="G5267" s="17">
        <f>Sinusoidal!J5276-Model!D5267</f>
        <v>-0.40537041220378234</v>
      </c>
      <c r="H5267" s="18">
        <f>Sinusoidal!K5276-Model!E5267</f>
        <v>-6.2665997190953115E-2</v>
      </c>
      <c r="I5267">
        <v>-0.85023599999999999</v>
      </c>
      <c r="J5267">
        <v>-0.325988</v>
      </c>
      <c r="K5267">
        <v>-1.8869E-2</v>
      </c>
      <c r="L5267">
        <v>8.0689999999999998E-2</v>
      </c>
      <c r="M5267" s="16">
        <f>Sinusoidal!I5276-Model!I5267</f>
        <v>-1.5482567929642199E-3</v>
      </c>
      <c r="N5267" s="17">
        <f>Sinusoidal!J5276-Model!J5267</f>
        <v>-2.437412203782352E-3</v>
      </c>
      <c r="O5267" s="18">
        <f>Sinusoidal!K5276-Model!K5267</f>
        <v>-2.8199719095312395E-4</v>
      </c>
      <c r="P5267" s="18">
        <f>Sinusoidal!L5276-Model!L5267</f>
        <v>-2.7087129133046561E-5</v>
      </c>
    </row>
    <row r="5268" spans="1:16">
      <c r="A5268">
        <v>2458138.7812490002</v>
      </c>
      <c r="B5268" s="7">
        <f t="shared" si="84"/>
        <v>43120.281249000225</v>
      </c>
      <c r="C5268">
        <v>-0.75205100000000003</v>
      </c>
      <c r="D5268">
        <v>6.7934999999999995E-2</v>
      </c>
      <c r="E5268">
        <v>4.4165000000000003E-2</v>
      </c>
      <c r="F5268" s="16">
        <f>Sinusoidal!I5277-Model!C5268</f>
        <v>-0.11727895344124495</v>
      </c>
      <c r="G5268" s="17">
        <f>Sinusoidal!J5277-Model!D5268</f>
        <v>-0.41982844457068202</v>
      </c>
      <c r="H5268" s="18">
        <f>Sinusoidal!K5277-Model!E5268</f>
        <v>-8.0001743347823645E-2</v>
      </c>
      <c r="I5268">
        <v>-0.86788399999999999</v>
      </c>
      <c r="J5268">
        <v>-0.349298</v>
      </c>
      <c r="K5268">
        <v>-3.5372000000000001E-2</v>
      </c>
      <c r="L5268">
        <v>7.8366000000000005E-2</v>
      </c>
      <c r="M5268" s="16">
        <f>Sinusoidal!I5277-Model!I5268</f>
        <v>-1.4459534412449848E-3</v>
      </c>
      <c r="N5268" s="17">
        <f>Sinusoidal!J5277-Model!J5268</f>
        <v>-2.5954445706820595E-3</v>
      </c>
      <c r="O5268" s="18">
        <f>Sinusoidal!K5277-Model!K5268</f>
        <v>-4.6474334782364152E-4</v>
      </c>
      <c r="P5268" s="18">
        <f>Sinusoidal!L5277-Model!L5268</f>
        <v>-1.0596189790434973E-5</v>
      </c>
    </row>
    <row r="5269" spans="1:16">
      <c r="A5269">
        <v>2458138.7847210001</v>
      </c>
      <c r="B5269" s="7">
        <f t="shared" si="84"/>
        <v>43120.28472100012</v>
      </c>
      <c r="C5269">
        <v>-0.77090000000000003</v>
      </c>
      <c r="D5269">
        <v>5.8781E-2</v>
      </c>
      <c r="E5269">
        <v>4.4696E-2</v>
      </c>
      <c r="F5269" s="16">
        <f>Sinusoidal!I5278-Model!C5269</f>
        <v>-0.11315776633633712</v>
      </c>
      <c r="G5269" s="17">
        <f>Sinusoidal!J5278-Model!D5269</f>
        <v>-0.43300183428933314</v>
      </c>
      <c r="H5269" s="18">
        <f>Sinusoidal!K5278-Model!E5269</f>
        <v>-9.7102326733086622E-2</v>
      </c>
      <c r="I5269">
        <v>-0.88273199999999996</v>
      </c>
      <c r="J5269">
        <v>-0.3715</v>
      </c>
      <c r="K5269">
        <v>-5.1763000000000003E-2</v>
      </c>
      <c r="L5269">
        <v>7.5792999999999999E-2</v>
      </c>
      <c r="M5269" s="16">
        <f>Sinusoidal!I5278-Model!I5269</f>
        <v>-1.3257663363371863E-3</v>
      </c>
      <c r="N5269" s="17">
        <f>Sinusoidal!J5278-Model!J5269</f>
        <v>-2.7208342893331183E-3</v>
      </c>
      <c r="O5269" s="18">
        <f>Sinusoidal!K5278-Model!K5269</f>
        <v>-6.4332673308661881E-4</v>
      </c>
      <c r="P5269" s="18">
        <f>Sinusoidal!L5278-Model!L5269</f>
        <v>9.1015083832080013E-7</v>
      </c>
    </row>
    <row r="5270" spans="1:16">
      <c r="A5270">
        <v>2458138.788193</v>
      </c>
      <c r="B5270" s="7">
        <f t="shared" si="84"/>
        <v>43120.288193000015</v>
      </c>
      <c r="C5270">
        <v>-0.78746400000000005</v>
      </c>
      <c r="D5270">
        <v>4.9508000000000003E-2</v>
      </c>
      <c r="E5270">
        <v>4.5108000000000002E-2</v>
      </c>
      <c r="F5270" s="16">
        <f>Sinusoidal!I5279-Model!C5270</f>
        <v>-0.1084559561077868</v>
      </c>
      <c r="G5270" s="17">
        <f>Sinusoidal!J5279-Model!D5270</f>
        <v>-0.444843208391898</v>
      </c>
      <c r="H5270" s="18">
        <f>Sinusoidal!K5279-Model!E5270</f>
        <v>-0.11391403798167482</v>
      </c>
      <c r="I5270">
        <v>-0.89472300000000005</v>
      </c>
      <c r="J5270">
        <v>-0.39250800000000002</v>
      </c>
      <c r="K5270">
        <v>-6.7979999999999999E-2</v>
      </c>
      <c r="L5270">
        <v>7.2979000000000002E-2</v>
      </c>
      <c r="M5270" s="16">
        <f>Sinusoidal!I5279-Model!I5270</f>
        <v>-1.1969561077868063E-3</v>
      </c>
      <c r="N5270" s="17">
        <f>Sinusoidal!J5279-Model!J5270</f>
        <v>-2.827208391897984E-3</v>
      </c>
      <c r="O5270" s="18">
        <f>Sinusoidal!K5279-Model!K5270</f>
        <v>-8.2603798167481257E-4</v>
      </c>
      <c r="P5270" s="18">
        <f>Sinusoidal!L5279-Model!L5270</f>
        <v>7.7348292159551413E-6</v>
      </c>
    </row>
    <row r="5271" spans="1:16">
      <c r="A5271">
        <v>2458138.7916660002</v>
      </c>
      <c r="B5271" s="7">
        <f t="shared" si="84"/>
        <v>43120.29166600015</v>
      </c>
      <c r="C5271">
        <v>-0.80167999999999995</v>
      </c>
      <c r="D5271">
        <v>4.0140000000000002E-2</v>
      </c>
      <c r="E5271">
        <v>4.5400999999999997E-2</v>
      </c>
      <c r="F5271" s="16">
        <f>Sinusoidal!I5280-Model!C5271</f>
        <v>-0.1031980721400344</v>
      </c>
      <c r="G5271" s="17">
        <f>Sinusoidal!J5280-Model!D5271</f>
        <v>-0.45530812583190489</v>
      </c>
      <c r="H5271" s="18">
        <f>Sinusoidal!K5280-Model!E5271</f>
        <v>-0.13038371835943696</v>
      </c>
      <c r="I5271">
        <v>-0.90382399999999996</v>
      </c>
      <c r="J5271">
        <v>-0.412269</v>
      </c>
      <c r="K5271">
        <v>-8.3982000000000001E-2</v>
      </c>
      <c r="L5271">
        <v>6.9932999999999995E-2</v>
      </c>
      <c r="M5271" s="16">
        <f>Sinusoidal!I5280-Model!I5271</f>
        <v>-1.05407214003439E-3</v>
      </c>
      <c r="N5271" s="17">
        <f>Sinusoidal!J5280-Model!J5271</f>
        <v>-2.8991258319048807E-3</v>
      </c>
      <c r="O5271" s="18">
        <f>Sinusoidal!K5280-Model!K5271</f>
        <v>-1.0007183594369778E-3</v>
      </c>
      <c r="P5271" s="18">
        <f>Sinusoidal!L5280-Model!L5271</f>
        <v>9.9771449811464352E-6</v>
      </c>
    </row>
    <row r="5272" spans="1:16">
      <c r="A5272">
        <v>2458138.795138</v>
      </c>
      <c r="B5272" s="7">
        <f t="shared" si="84"/>
        <v>43120.295138000045</v>
      </c>
      <c r="C5272">
        <v>-0.81348399999999998</v>
      </c>
      <c r="D5272">
        <v>3.0703000000000001E-2</v>
      </c>
      <c r="E5272">
        <v>4.5574000000000003E-2</v>
      </c>
      <c r="F5272" s="16">
        <f>Sinusoidal!I5281-Model!C5272</f>
        <v>-9.7419077207880345E-2</v>
      </c>
      <c r="G5272" s="17">
        <f>Sinusoidal!J5281-Model!D5272</f>
        <v>-0.46435829933197753</v>
      </c>
      <c r="H5272" s="18">
        <f>Sinusoidal!K5281-Model!E5272</f>
        <v>-0.14645793207412813</v>
      </c>
      <c r="I5272">
        <v>-0.91</v>
      </c>
      <c r="J5272">
        <v>-0.43070700000000001</v>
      </c>
      <c r="K5272">
        <v>-9.9709000000000006E-2</v>
      </c>
      <c r="L5272">
        <v>6.6666000000000003E-2</v>
      </c>
      <c r="M5272" s="16">
        <f>Sinusoidal!I5281-Model!I5272</f>
        <v>-9.0307720788029844E-4</v>
      </c>
      <c r="N5272" s="17">
        <f>Sinusoidal!J5281-Model!J5272</f>
        <v>-2.9482993319775441E-3</v>
      </c>
      <c r="O5272" s="18">
        <f>Sinusoidal!K5281-Model!K5272</f>
        <v>-1.1749320741281238E-3</v>
      </c>
      <c r="P5272" s="18">
        <f>Sinusoidal!L5281-Model!L5272</f>
        <v>6.5032660900715689E-6</v>
      </c>
    </row>
    <row r="5273" spans="1:16">
      <c r="A5273">
        <v>2458138.7986099999</v>
      </c>
      <c r="B5273" s="7">
        <f t="shared" si="84"/>
        <v>43120.29860999994</v>
      </c>
      <c r="C5273">
        <v>-0.82282</v>
      </c>
      <c r="D5273">
        <v>2.1218999999999998E-2</v>
      </c>
      <c r="E5273">
        <v>4.5628000000000002E-2</v>
      </c>
      <c r="F5273" s="16">
        <f>Sinusoidal!I5282-Model!C5273</f>
        <v>-9.115544159902611E-2</v>
      </c>
      <c r="G5273" s="17">
        <f>Sinusoidal!J5282-Model!D5273</f>
        <v>-0.47195580376747226</v>
      </c>
      <c r="H5273" s="18">
        <f>Sinusoidal!K5282-Model!E5273</f>
        <v>-0.16208613624312018</v>
      </c>
      <c r="I5273">
        <v>-0.91323399999999999</v>
      </c>
      <c r="J5273">
        <v>-0.44777600000000001</v>
      </c>
      <c r="K5273">
        <v>-0.115122</v>
      </c>
      <c r="L5273">
        <v>6.3187999999999994E-2</v>
      </c>
      <c r="M5273" s="16">
        <f>Sinusoidal!I5282-Model!I5273</f>
        <v>-7.4144159902611584E-4</v>
      </c>
      <c r="N5273" s="17">
        <f>Sinusoidal!J5282-Model!J5273</f>
        <v>-2.9608037674722643E-3</v>
      </c>
      <c r="O5273" s="18">
        <f>Sinusoidal!K5282-Model!K5273</f>
        <v>-1.3361362431201645E-3</v>
      </c>
      <c r="P5273" s="18">
        <f>Sinusoidal!L5282-Model!L5273</f>
        <v>-2.0857518206740533E-6</v>
      </c>
    </row>
    <row r="5274" spans="1:16">
      <c r="A5274">
        <v>2458138.8020819998</v>
      </c>
      <c r="B5274" s="7">
        <f t="shared" si="84"/>
        <v>43120.302081999835</v>
      </c>
      <c r="C5274">
        <v>-0.82962999999999998</v>
      </c>
      <c r="D5274">
        <v>1.1715E-2</v>
      </c>
      <c r="E5274">
        <v>4.5564E-2</v>
      </c>
      <c r="F5274" s="16">
        <f>Sinusoidal!I5283-Model!C5274</f>
        <v>-8.4455206418493023E-2</v>
      </c>
      <c r="G5274" s="17">
        <f>Sinusoidal!J5283-Model!D5274</f>
        <v>-0.4780722704102609</v>
      </c>
      <c r="H5274" s="18">
        <f>Sinusoidal!K5283-Model!E5274</f>
        <v>-0.17721884796663817</v>
      </c>
      <c r="I5274">
        <v>-0.91351300000000002</v>
      </c>
      <c r="J5274">
        <v>-0.46340900000000002</v>
      </c>
      <c r="K5274">
        <v>-0.130162</v>
      </c>
      <c r="L5274">
        <v>5.9511000000000001E-2</v>
      </c>
      <c r="M5274" s="16">
        <f>Sinusoidal!I5283-Model!I5274</f>
        <v>-5.7220641849298204E-4</v>
      </c>
      <c r="N5274" s="17">
        <f>Sinusoidal!J5283-Model!J5274</f>
        <v>-2.9482704102609114E-3</v>
      </c>
      <c r="O5274" s="18">
        <f>Sinusoidal!K5283-Model!K5274</f>
        <v>-1.4928479666381778E-3</v>
      </c>
      <c r="P5274" s="18">
        <f>Sinusoidal!L5283-Model!L5274</f>
        <v>-1.6488328135472186E-5</v>
      </c>
    </row>
    <row r="5275" spans="1:16">
      <c r="A5275">
        <v>2458138.8055540002</v>
      </c>
      <c r="B5275" s="7">
        <f t="shared" si="84"/>
        <v>43120.305554000195</v>
      </c>
      <c r="C5275">
        <v>-0.83386400000000005</v>
      </c>
      <c r="D5275">
        <v>2.212E-3</v>
      </c>
      <c r="E5275">
        <v>4.5380999999999998E-2</v>
      </c>
      <c r="F5275" s="16">
        <f>Sinusoidal!I5284-Model!C5275</f>
        <v>-7.736801586984654E-2</v>
      </c>
      <c r="G5275" s="17">
        <f>Sinusoidal!J5284-Model!D5275</f>
        <v>-0.48267806640338551</v>
      </c>
      <c r="H5275" s="18">
        <f>Sinusoidal!K5284-Model!E5275</f>
        <v>-0.19180580796526711</v>
      </c>
      <c r="I5275">
        <v>-0.91083499999999995</v>
      </c>
      <c r="J5275">
        <v>-0.47756700000000002</v>
      </c>
      <c r="K5275">
        <v>-0.144792</v>
      </c>
      <c r="L5275">
        <v>5.5643999999999999E-2</v>
      </c>
      <c r="M5275" s="16">
        <f>Sinusoidal!I5284-Model!I5275</f>
        <v>-3.9701586984663972E-4</v>
      </c>
      <c r="N5275" s="17">
        <f>Sinusoidal!J5284-Model!J5275</f>
        <v>-2.8990664033854974E-3</v>
      </c>
      <c r="O5275" s="18">
        <f>Sinusoidal!K5284-Model!K5275</f>
        <v>-1.6328079652671024E-3</v>
      </c>
      <c r="P5275" s="18">
        <f>Sinusoidal!L5284-Model!L5275</f>
        <v>-3.3738990701151494E-5</v>
      </c>
    </row>
    <row r="5276" spans="1:16">
      <c r="A5276">
        <v>2458138.8090269999</v>
      </c>
      <c r="B5276" s="7">
        <f t="shared" si="84"/>
        <v>43120.309026999865</v>
      </c>
      <c r="C5276">
        <v>-0.83547400000000005</v>
      </c>
      <c r="D5276">
        <v>-7.2639999999999996E-3</v>
      </c>
      <c r="E5276">
        <v>4.5082999999999998E-2</v>
      </c>
      <c r="F5276" s="16">
        <f>Sinusoidal!I5285-Model!C5276</f>
        <v>-6.9951118408469348E-2</v>
      </c>
      <c r="G5276" s="17">
        <f>Sinusoidal!J5285-Model!D5276</f>
        <v>-0.48575345888462906</v>
      </c>
      <c r="H5276" s="18">
        <f>Sinusoidal!K5285-Model!E5276</f>
        <v>-0.2058031402511552</v>
      </c>
      <c r="I5276">
        <v>-0.90521099999999999</v>
      </c>
      <c r="J5276">
        <v>-0.49019400000000002</v>
      </c>
      <c r="K5276">
        <v>-0.15895699999999999</v>
      </c>
      <c r="L5276">
        <v>5.1603999999999997E-2</v>
      </c>
      <c r="M5276" s="16">
        <f>Sinusoidal!I5285-Model!I5276</f>
        <v>-2.1411840846941033E-4</v>
      </c>
      <c r="N5276" s="17">
        <f>Sinusoidal!J5285-Model!J5276</f>
        <v>-2.8234588846290376E-3</v>
      </c>
      <c r="O5276" s="18">
        <f>Sinusoidal!K5285-Model!K5276</f>
        <v>-1.7631402511552319E-3</v>
      </c>
      <c r="P5276" s="18">
        <f>Sinusoidal!L5285-Model!L5276</f>
        <v>-5.8247161239179113E-5</v>
      </c>
    </row>
    <row r="5277" spans="1:16">
      <c r="A5277">
        <v>2458138.8124990002</v>
      </c>
      <c r="B5277" s="7">
        <f t="shared" si="84"/>
        <v>43120.312499000225</v>
      </c>
      <c r="C5277">
        <v>-0.83442099999999997</v>
      </c>
      <c r="D5277">
        <v>-1.6691000000000001E-2</v>
      </c>
      <c r="E5277">
        <v>4.4670000000000001E-2</v>
      </c>
      <c r="F5277" s="16">
        <f>Sinusoidal!I5286-Model!C5277</f>
        <v>-6.226233676323345E-2</v>
      </c>
      <c r="G5277" s="17">
        <f>Sinusoidal!J5286-Model!D5277</f>
        <v>-0.4872797632269108</v>
      </c>
      <c r="H5277" s="18">
        <f>Sinusoidal!K5286-Model!E5277</f>
        <v>-0.21916450731522602</v>
      </c>
      <c r="I5277">
        <v>-0.89665300000000003</v>
      </c>
      <c r="J5277">
        <v>-0.50125699999999995</v>
      </c>
      <c r="K5277">
        <v>-0.17262</v>
      </c>
      <c r="L5277">
        <v>4.7399999999999998E-2</v>
      </c>
      <c r="M5277" s="16">
        <f>Sinusoidal!I5286-Model!I5277</f>
        <v>-3.0336763233385078E-5</v>
      </c>
      <c r="N5277" s="17">
        <f>Sinusoidal!J5286-Model!J5277</f>
        <v>-2.7137632269108591E-3</v>
      </c>
      <c r="O5277" s="18">
        <f>Sinusoidal!K5286-Model!K5277</f>
        <v>-1.8745073152260372E-3</v>
      </c>
      <c r="P5277" s="18">
        <f>Sinusoidal!L5286-Model!L5277</f>
        <v>-8.583796696792767E-5</v>
      </c>
    </row>
    <row r="5278" spans="1:16">
      <c r="A5278">
        <v>2458138.8159710001</v>
      </c>
      <c r="B5278" s="7">
        <f t="shared" si="84"/>
        <v>43120.31597100012</v>
      </c>
      <c r="C5278">
        <v>-0.83067000000000002</v>
      </c>
      <c r="D5278">
        <v>-2.6044000000000001E-2</v>
      </c>
      <c r="E5278">
        <v>4.4144000000000003E-2</v>
      </c>
      <c r="F5278" s="16">
        <f>Sinusoidal!I5287-Model!C5278</f>
        <v>-5.4365006923684178E-2</v>
      </c>
      <c r="G5278" s="17">
        <f>Sinusoidal!J5287-Model!D5278</f>
        <v>-0.4872464749152558</v>
      </c>
      <c r="H5278" s="18">
        <f>Sinusoidal!K5287-Model!E5278</f>
        <v>-0.23184726032764574</v>
      </c>
      <c r="I5278">
        <v>-0.88519499999999995</v>
      </c>
      <c r="J5278">
        <v>-0.51071299999999997</v>
      </c>
      <c r="K5278">
        <v>-0.18573100000000001</v>
      </c>
      <c r="L5278">
        <v>4.3048000000000003E-2</v>
      </c>
      <c r="M5278" s="16">
        <f>Sinusoidal!I5287-Model!I5278</f>
        <v>1.5999307631575643E-4</v>
      </c>
      <c r="N5278" s="17">
        <f>Sinusoidal!J5287-Model!J5278</f>
        <v>-2.5774749152558396E-3</v>
      </c>
      <c r="O5278" s="18">
        <f>Sinusoidal!K5287-Model!K5278</f>
        <v>-1.9722603276457196E-3</v>
      </c>
      <c r="P5278" s="18">
        <f>Sinusoidal!L5287-Model!L5278</f>
        <v>-1.1879494622119013E-4</v>
      </c>
    </row>
    <row r="5279" spans="1:16">
      <c r="A5279">
        <v>2458138.819443</v>
      </c>
      <c r="B5279" s="7">
        <f t="shared" si="84"/>
        <v>43120.319443000015</v>
      </c>
      <c r="C5279">
        <v>-0.82419500000000001</v>
      </c>
      <c r="D5279">
        <v>-3.5300999999999999E-2</v>
      </c>
      <c r="E5279">
        <v>4.3507999999999998E-2</v>
      </c>
      <c r="F5279" s="16">
        <f>Sinusoidal!I5288-Model!C5279</f>
        <v>-4.6322886290553811E-2</v>
      </c>
      <c r="G5279" s="17">
        <f>Sinusoidal!J5288-Model!D5279</f>
        <v>-0.48564538463264573</v>
      </c>
      <c r="H5279" s="18">
        <f>Sinusoidal!K5288-Model!E5279</f>
        <v>-0.24381158386444657</v>
      </c>
      <c r="I5279">
        <v>-0.870865</v>
      </c>
      <c r="J5279">
        <v>-0.51853499999999997</v>
      </c>
      <c r="K5279">
        <v>-0.19825599999999999</v>
      </c>
      <c r="L5279">
        <v>3.8559000000000003E-2</v>
      </c>
      <c r="M5279" s="16">
        <f>Sinusoidal!I5288-Model!I5279</f>
        <v>3.4711370944617848E-4</v>
      </c>
      <c r="N5279" s="17">
        <f>Sinusoidal!J5288-Model!J5279</f>
        <v>-2.4113846326457855E-3</v>
      </c>
      <c r="O5279" s="18">
        <f>Sinusoidal!K5288-Model!K5279</f>
        <v>-2.0475838644465894E-3</v>
      </c>
      <c r="P5279" s="18">
        <f>Sinusoidal!L5288-Model!L5279</f>
        <v>-1.5390450957248475E-4</v>
      </c>
    </row>
    <row r="5280" spans="1:16">
      <c r="A5280">
        <v>2458138.8229160002</v>
      </c>
      <c r="B5280" s="7">
        <f t="shared" si="84"/>
        <v>43120.32291600015</v>
      </c>
      <c r="C5280">
        <v>-0.81498099999999996</v>
      </c>
      <c r="D5280">
        <v>-4.4438999999999999E-2</v>
      </c>
      <c r="E5280">
        <v>4.2764000000000003E-2</v>
      </c>
      <c r="F5280" s="16">
        <f>Sinusoidal!I5289-Model!C5280</f>
        <v>-3.8198031287227541E-2</v>
      </c>
      <c r="G5280" s="17">
        <f>Sinusoidal!J5289-Model!D5280</f>
        <v>-0.48247467618183582</v>
      </c>
      <c r="H5280" s="18">
        <f>Sinusoidal!K5289-Model!E5280</f>
        <v>-0.2550186346913455</v>
      </c>
      <c r="I5280">
        <v>-0.85371699999999995</v>
      </c>
      <c r="J5280">
        <v>-0.52469399999999999</v>
      </c>
      <c r="K5280">
        <v>-0.210147</v>
      </c>
      <c r="L5280">
        <v>3.3952000000000003E-2</v>
      </c>
      <c r="M5280" s="16">
        <f>Sinusoidal!I5289-Model!I5280</f>
        <v>5.3796871277245195E-4</v>
      </c>
      <c r="N5280" s="17">
        <f>Sinusoidal!J5289-Model!J5280</f>
        <v>-2.2196761818358279E-3</v>
      </c>
      <c r="O5280" s="18">
        <f>Sinusoidal!K5289-Model!K5280</f>
        <v>-2.107634691345478E-3</v>
      </c>
      <c r="P5280" s="18">
        <f>Sinusoidal!L5289-Model!L5280</f>
        <v>-1.9550201239755538E-4</v>
      </c>
    </row>
    <row r="5281" spans="1:16">
      <c r="A5281">
        <v>2458138.826388</v>
      </c>
      <c r="B5281" s="7">
        <f t="shared" si="84"/>
        <v>43120.326388000045</v>
      </c>
      <c r="C5281">
        <v>-0.80302099999999998</v>
      </c>
      <c r="D5281">
        <v>-5.3435000000000003E-2</v>
      </c>
      <c r="E5281">
        <v>4.1914E-2</v>
      </c>
      <c r="F5281" s="16">
        <f>Sinusoidal!I5290-Model!C5281</f>
        <v>-3.005364482910089E-2</v>
      </c>
      <c r="G5281" s="17">
        <f>Sinusoidal!J5290-Model!D5281</f>
        <v>-0.47773800692560531</v>
      </c>
      <c r="H5281" s="18">
        <f>Sinusoidal!K5290-Model!E5281</f>
        <v>-0.26543167415469698</v>
      </c>
      <c r="I5281">
        <v>-0.83379599999999998</v>
      </c>
      <c r="J5281">
        <v>-0.52917099999999995</v>
      </c>
      <c r="K5281">
        <v>-0.22137499999999999</v>
      </c>
      <c r="L5281">
        <v>2.9236000000000002E-2</v>
      </c>
      <c r="M5281" s="16">
        <f>Sinusoidal!I5290-Model!I5281</f>
        <v>7.2135517089910728E-4</v>
      </c>
      <c r="N5281" s="17">
        <f>Sinusoidal!J5290-Model!J5281</f>
        <v>-2.0020069256053707E-3</v>
      </c>
      <c r="O5281" s="18">
        <f>Sinusoidal!K5290-Model!K5281</f>
        <v>-2.1426741546969885E-3</v>
      </c>
      <c r="P5281" s="18">
        <f>Sinusoidal!L5290-Model!L5281</f>
        <v>-2.3751928946129028E-4</v>
      </c>
    </row>
    <row r="5282" spans="1:16">
      <c r="A5282">
        <v>2458138.8298599999</v>
      </c>
      <c r="B5282" s="7">
        <f t="shared" si="84"/>
        <v>43120.32985999994</v>
      </c>
      <c r="C5282">
        <v>-0.78832100000000005</v>
      </c>
      <c r="D5282">
        <v>-6.2266000000000002E-2</v>
      </c>
      <c r="E5282">
        <v>4.0962999999999999E-2</v>
      </c>
      <c r="F5282" s="16">
        <f>Sinusoidal!I5291-Model!C5282</f>
        <v>-2.1948894144986686E-2</v>
      </c>
      <c r="G5282" s="17">
        <f>Sinusoidal!J5291-Model!D5282</f>
        <v>-0.47144457048485017</v>
      </c>
      <c r="H5282" s="18">
        <f>Sinusoidal!K5291-Model!E5282</f>
        <v>-0.27501919375068296</v>
      </c>
      <c r="I5282">
        <v>-0.81117700000000004</v>
      </c>
      <c r="J5282">
        <v>-0.53194699999999995</v>
      </c>
      <c r="K5282">
        <v>-0.23189499999999999</v>
      </c>
      <c r="L5282">
        <v>2.443E-2</v>
      </c>
      <c r="M5282" s="16">
        <f>Sinusoidal!I5291-Model!I5282</f>
        <v>9.0710585501330154E-4</v>
      </c>
      <c r="N5282" s="17">
        <f>Sinusoidal!J5291-Model!J5282</f>
        <v>-1.7635704848502076E-3</v>
      </c>
      <c r="O5282" s="18">
        <f>Sinusoidal!K5291-Model!K5282</f>
        <v>-2.1611937506829659E-3</v>
      </c>
      <c r="P5282" s="18">
        <f>Sinusoidal!L5291-Model!L5282</f>
        <v>-2.8353349753403728E-4</v>
      </c>
    </row>
    <row r="5283" spans="1:16">
      <c r="A5283">
        <v>2458138.8333319998</v>
      </c>
      <c r="B5283" s="7">
        <f t="shared" si="84"/>
        <v>43120.333331999835</v>
      </c>
      <c r="C5283">
        <v>-0.770899</v>
      </c>
      <c r="D5283">
        <v>-7.0909E-2</v>
      </c>
      <c r="E5283">
        <v>3.9912000000000003E-2</v>
      </c>
      <c r="F5283" s="16">
        <f>Sinusoidal!I5292-Model!C5283</f>
        <v>-1.3939699541156259E-2</v>
      </c>
      <c r="G5283" s="17">
        <f>Sinusoidal!J5292-Model!D5283</f>
        <v>-0.46360914149117738</v>
      </c>
      <c r="H5283" s="18">
        <f>Sinusoidal!K5292-Model!E5283</f>
        <v>-0.28374803346558652</v>
      </c>
      <c r="I5283">
        <v>-0.78591900000000003</v>
      </c>
      <c r="J5283">
        <v>-0.53301299999999996</v>
      </c>
      <c r="K5283">
        <v>-0.24168200000000001</v>
      </c>
      <c r="L5283">
        <v>1.9546999999999998E-2</v>
      </c>
      <c r="M5283" s="16">
        <f>Sinusoidal!I5292-Model!I5283</f>
        <v>1.0803004588437748E-3</v>
      </c>
      <c r="N5283" s="17">
        <f>Sinusoidal!J5292-Model!J5283</f>
        <v>-1.5051414911774197E-3</v>
      </c>
      <c r="O5283" s="18">
        <f>Sinusoidal!K5292-Model!K5283</f>
        <v>-2.1540334655865134E-3</v>
      </c>
      <c r="P5283" s="18">
        <f>Sinusoidal!L5292-Model!L5283</f>
        <v>-3.3081710767846051E-4</v>
      </c>
    </row>
    <row r="5284" spans="1:16">
      <c r="A5284">
        <v>2458138.8368040002</v>
      </c>
      <c r="B5284" s="7">
        <f t="shared" si="84"/>
        <v>43120.336804000195</v>
      </c>
      <c r="C5284">
        <v>-0.75078400000000001</v>
      </c>
      <c r="D5284">
        <v>-7.9340999999999995E-2</v>
      </c>
      <c r="E5284">
        <v>3.8765000000000001E-2</v>
      </c>
      <c r="F5284" s="16">
        <f>Sinusoidal!I5293-Model!C5284</f>
        <v>-6.079494792994411E-3</v>
      </c>
      <c r="G5284" s="17">
        <f>Sinusoidal!J5293-Model!D5284</f>
        <v>-0.45425210224895585</v>
      </c>
      <c r="H5284" s="18">
        <f>Sinusoidal!K5293-Model!E5284</f>
        <v>-0.29159049250347624</v>
      </c>
      <c r="I5284">
        <v>-0.75811799999999996</v>
      </c>
      <c r="J5284">
        <v>-0.53236399999999995</v>
      </c>
      <c r="K5284">
        <v>-0.250697</v>
      </c>
      <c r="L5284">
        <v>1.4604000000000001E-2</v>
      </c>
      <c r="M5284" s="16">
        <f>Sinusoidal!I5293-Model!I5284</f>
        <v>1.2545052070055407E-3</v>
      </c>
      <c r="N5284" s="17">
        <f>Sinusoidal!J5293-Model!J5284</f>
        <v>-1.2291022489558934E-3</v>
      </c>
      <c r="O5284" s="18">
        <f>Sinusoidal!K5293-Model!K5284</f>
        <v>-2.1284925034762425E-3</v>
      </c>
      <c r="P5284" s="18">
        <f>Sinusoidal!L5293-Model!L5284</f>
        <v>-3.8038888511378668E-4</v>
      </c>
    </row>
    <row r="5285" spans="1:16">
      <c r="A5285">
        <v>2458138.8402769999</v>
      </c>
      <c r="B5285" s="7">
        <f t="shared" si="84"/>
        <v>43120.340276999865</v>
      </c>
      <c r="C5285">
        <v>-0.72802100000000003</v>
      </c>
      <c r="D5285">
        <v>-8.7540000000000007E-2</v>
      </c>
      <c r="E5285">
        <v>3.7526999999999998E-2</v>
      </c>
      <c r="F5285" s="16">
        <f>Sinusoidal!I5294-Model!C5285</f>
        <v>1.5860400594973623E-3</v>
      </c>
      <c r="G5285" s="17">
        <f>Sinusoidal!J5294-Model!D5285</f>
        <v>-0.44339845122043969</v>
      </c>
      <c r="H5285" s="18">
        <f>Sinusoidal!K5294-Model!E5285</f>
        <v>-0.29852243204258178</v>
      </c>
      <c r="I5285">
        <v>-0.72784700000000002</v>
      </c>
      <c r="J5285">
        <v>-0.52999799999999997</v>
      </c>
      <c r="K5285">
        <v>-0.25891700000000001</v>
      </c>
      <c r="L5285">
        <v>9.6150000000000003E-3</v>
      </c>
      <c r="M5285" s="16">
        <f>Sinusoidal!I5294-Model!I5285</f>
        <v>1.4120400594973548E-3</v>
      </c>
      <c r="N5285" s="17">
        <f>Sinusoidal!J5294-Model!J5285</f>
        <v>-9.4045122043973084E-4</v>
      </c>
      <c r="O5285" s="18">
        <f>Sinusoidal!K5294-Model!K5285</f>
        <v>-2.0784320425817904E-3</v>
      </c>
      <c r="P5285" s="18">
        <f>Sinusoidal!L5294-Model!L5285</f>
        <v>-4.3006569150149179E-4</v>
      </c>
    </row>
    <row r="5286" spans="1:16">
      <c r="A5286">
        <v>2458138.8437490002</v>
      </c>
      <c r="B5286" s="7">
        <f t="shared" si="84"/>
        <v>43120.343749000225</v>
      </c>
      <c r="C5286">
        <v>-0.70266700000000004</v>
      </c>
      <c r="D5286">
        <v>-9.5485E-2</v>
      </c>
      <c r="E5286">
        <v>3.6200000000000003E-2</v>
      </c>
      <c r="F5286" s="16">
        <f>Sinusoidal!I5295-Model!C5286</f>
        <v>9.015272645854111E-3</v>
      </c>
      <c r="G5286" s="17">
        <f>Sinusoidal!J5295-Model!D5286</f>
        <v>-0.43107779330642465</v>
      </c>
      <c r="H5286" s="18">
        <f>Sinusoidal!K5295-Model!E5286</f>
        <v>-0.30451936968711452</v>
      </c>
      <c r="I5286">
        <v>-0.69522099999999998</v>
      </c>
      <c r="J5286">
        <v>-0.525922</v>
      </c>
      <c r="K5286">
        <v>-0.26630900000000002</v>
      </c>
      <c r="L5286">
        <v>4.5970000000000004E-3</v>
      </c>
      <c r="M5286" s="16">
        <f>Sinusoidal!I5295-Model!I5286</f>
        <v>1.5692726458540474E-3</v>
      </c>
      <c r="N5286" s="17">
        <f>Sinusoidal!J5295-Model!J5286</f>
        <v>-6.4079330642463628E-4</v>
      </c>
      <c r="O5286" s="18">
        <f>Sinusoidal!K5295-Model!K5286</f>
        <v>-2.0103696871144883E-3</v>
      </c>
      <c r="P5286" s="18">
        <f>Sinusoidal!L5295-Model!L5286</f>
        <v>-4.8051494166079147E-4</v>
      </c>
    </row>
    <row r="5287" spans="1:16">
      <c r="A5287">
        <v>2458138.8472210001</v>
      </c>
      <c r="B5287" s="7">
        <f t="shared" si="84"/>
        <v>43120.34722100012</v>
      </c>
      <c r="C5287">
        <v>-0.67479199999999995</v>
      </c>
      <c r="D5287">
        <v>-0.10315100000000001</v>
      </c>
      <c r="E5287">
        <v>3.4789E-2</v>
      </c>
      <c r="F5287" s="16">
        <f>Sinusoidal!I5296-Model!C5287</f>
        <v>1.6171937976516393E-2</v>
      </c>
      <c r="G5287" s="17">
        <f>Sinusoidal!J5296-Model!D5287</f>
        <v>-0.41732931195393119</v>
      </c>
      <c r="H5287" s="18">
        <f>Sinusoidal!K5296-Model!E5287</f>
        <v>-0.30956256530848048</v>
      </c>
      <c r="I5287">
        <v>-0.66032500000000005</v>
      </c>
      <c r="J5287">
        <v>-0.52014499999999997</v>
      </c>
      <c r="K5287">
        <v>-0.27285399999999999</v>
      </c>
      <c r="L5287">
        <v>-4.35E-4</v>
      </c>
      <c r="M5287" s="16">
        <f>Sinusoidal!I5296-Model!I5287</f>
        <v>1.7049379765164963E-3</v>
      </c>
      <c r="N5287" s="17">
        <f>Sinusoidal!J5296-Model!J5287</f>
        <v>-3.353119539312166E-4</v>
      </c>
      <c r="O5287" s="18">
        <f>Sinusoidal!K5296-Model!K5287</f>
        <v>-1.9195653084804754E-3</v>
      </c>
      <c r="P5287" s="18">
        <f>Sinusoidal!L5296-Model!L5287</f>
        <v>-5.3030754473768708E-4</v>
      </c>
    </row>
    <row r="5288" spans="1:16">
      <c r="A5288">
        <v>2458138.850693</v>
      </c>
      <c r="B5288" s="7">
        <f t="shared" si="84"/>
        <v>43120.350693000015</v>
      </c>
      <c r="C5288">
        <v>-0.64447900000000002</v>
      </c>
      <c r="D5288">
        <v>-0.11051800000000001</v>
      </c>
      <c r="E5288">
        <v>3.3297E-2</v>
      </c>
      <c r="F5288" s="16">
        <f>Sinusoidal!I5297-Model!C5288</f>
        <v>2.3025482894573734E-2</v>
      </c>
      <c r="G5288" s="17">
        <f>Sinusoidal!J5297-Model!D5288</f>
        <v>-0.40219272318139121</v>
      </c>
      <c r="H5288" s="18">
        <f>Sinusoidal!K5297-Model!E5288</f>
        <v>-0.31363409799751701</v>
      </c>
      <c r="I5288">
        <v>-0.62329400000000001</v>
      </c>
      <c r="J5288">
        <v>-0.512687</v>
      </c>
      <c r="K5288">
        <v>-0.278526</v>
      </c>
      <c r="L5288">
        <v>-5.4640000000000001E-3</v>
      </c>
      <c r="M5288" s="16">
        <f>Sinusoidal!I5297-Model!I5288</f>
        <v>1.840482894573725E-3</v>
      </c>
      <c r="N5288" s="17">
        <f>Sinusoidal!J5297-Model!J5288</f>
        <v>-2.3723181391210879E-5</v>
      </c>
      <c r="O5288" s="18">
        <f>Sinusoidal!K5297-Model!K5288</f>
        <v>-1.8110979975169972E-3</v>
      </c>
      <c r="P5288" s="18">
        <f>Sinusoidal!L5297-Model!L5288</f>
        <v>-5.7997115814110208E-4</v>
      </c>
    </row>
    <row r="5289" spans="1:16">
      <c r="A5289">
        <v>2458138.8541660002</v>
      </c>
      <c r="B5289" s="7">
        <f t="shared" si="84"/>
        <v>43120.35416600015</v>
      </c>
      <c r="C5289">
        <v>-0.61182499999999995</v>
      </c>
      <c r="D5289">
        <v>-0.117562</v>
      </c>
      <c r="E5289">
        <v>3.1731000000000002E-2</v>
      </c>
      <c r="F5289" s="16">
        <f>Sinusoidal!I5298-Model!C5289</f>
        <v>2.9552434151970952E-2</v>
      </c>
      <c r="G5289" s="17">
        <f>Sinusoidal!J5298-Model!D5289</f>
        <v>-0.38571721167028655</v>
      </c>
      <c r="H5289" s="18">
        <f>Sinusoidal!K5298-Model!E5289</f>
        <v>-0.31672293387845996</v>
      </c>
      <c r="I5289">
        <v>-0.58422399999999997</v>
      </c>
      <c r="J5289">
        <v>-0.50356299999999998</v>
      </c>
      <c r="K5289">
        <v>-0.28330899999999998</v>
      </c>
      <c r="L5289">
        <v>-1.0475999999999999E-2</v>
      </c>
      <c r="M5289" s="16">
        <f>Sinusoidal!I5298-Model!I5289</f>
        <v>1.9514341519709655E-3</v>
      </c>
      <c r="N5289" s="17">
        <f>Sinusoidal!J5298-Model!J5289</f>
        <v>2.8378832971343027E-4</v>
      </c>
      <c r="O5289" s="18">
        <f>Sinusoidal!K5298-Model!K5289</f>
        <v>-1.682933878459969E-3</v>
      </c>
      <c r="P5289" s="18">
        <f>Sinusoidal!L5298-Model!L5289</f>
        <v>-6.2704358172258577E-4</v>
      </c>
    </row>
    <row r="5290" spans="1:16">
      <c r="A5290">
        <v>2458138.857638</v>
      </c>
      <c r="B5290" s="7">
        <f t="shared" si="84"/>
        <v>43120.357638000045</v>
      </c>
      <c r="C5290">
        <v>-0.57693799999999995</v>
      </c>
      <c r="D5290">
        <v>-0.124264</v>
      </c>
      <c r="E5290">
        <v>3.0093000000000002E-2</v>
      </c>
      <c r="F5290" s="16">
        <f>Sinusoidal!I5299-Model!C5290</f>
        <v>3.5733788916839537E-2</v>
      </c>
      <c r="G5290" s="17">
        <f>Sinusoidal!J5299-Model!D5290</f>
        <v>-0.36795234913039671</v>
      </c>
      <c r="H5290" s="18">
        <f>Sinusoidal!K5299-Model!E5290</f>
        <v>-0.31881598456473903</v>
      </c>
      <c r="I5290">
        <v>-0.543265</v>
      </c>
      <c r="J5290">
        <v>-0.492809</v>
      </c>
      <c r="K5290">
        <v>-0.28718300000000002</v>
      </c>
      <c r="L5290">
        <v>-1.5453E-2</v>
      </c>
      <c r="M5290" s="16">
        <f>Sinusoidal!I5299-Model!I5290</f>
        <v>2.0607889168395843E-3</v>
      </c>
      <c r="N5290" s="17">
        <f>Sinusoidal!J5299-Model!J5290</f>
        <v>5.9265086960330615E-4</v>
      </c>
      <c r="O5290" s="18">
        <f>Sinusoidal!K5299-Model!K5290</f>
        <v>-1.5399845647390276E-3</v>
      </c>
      <c r="P5290" s="18">
        <f>Sinusoidal!L5299-Model!L5290</f>
        <v>-6.7312611907980983E-4</v>
      </c>
    </row>
    <row r="5291" spans="1:16">
      <c r="A5291">
        <v>2458138.8611099999</v>
      </c>
      <c r="B5291" s="7">
        <f t="shared" si="84"/>
        <v>43120.36110999994</v>
      </c>
      <c r="C5291">
        <v>-0.539937</v>
      </c>
      <c r="D5291">
        <v>-0.13060099999999999</v>
      </c>
      <c r="E5291">
        <v>2.8388E-2</v>
      </c>
      <c r="F5291" s="16">
        <f>Sinusoidal!I5300-Model!C5291</f>
        <v>4.1555426445740284E-2</v>
      </c>
      <c r="G5291" s="17">
        <f>Sinusoidal!J5300-Model!D5291</f>
        <v>-0.34895699520339041</v>
      </c>
      <c r="H5291" s="18">
        <f>Sinusoidal!K5300-Model!E5291</f>
        <v>-0.31990615606709943</v>
      </c>
      <c r="I5291">
        <v>-0.50052399999999997</v>
      </c>
      <c r="J5291">
        <v>-0.48044799999999999</v>
      </c>
      <c r="K5291">
        <v>-0.29013800000000001</v>
      </c>
      <c r="L5291">
        <v>-2.0382000000000001E-2</v>
      </c>
      <c r="M5291" s="16">
        <f>Sinusoidal!I5300-Model!I5291</f>
        <v>2.1424264457402531E-3</v>
      </c>
      <c r="N5291" s="17">
        <f>Sinusoidal!J5300-Model!J5291</f>
        <v>8.9000479660955589E-4</v>
      </c>
      <c r="O5291" s="18">
        <f>Sinusoidal!K5300-Model!K5291</f>
        <v>-1.3801560670994029E-3</v>
      </c>
      <c r="P5291" s="18">
        <f>Sinusoidal!L5300-Model!L5291</f>
        <v>-7.1493673297086044E-4</v>
      </c>
    </row>
    <row r="5292" spans="1:16">
      <c r="A5292">
        <v>2458138.8645819998</v>
      </c>
      <c r="B5292" s="7">
        <f t="shared" si="84"/>
        <v>43120.364581999835</v>
      </c>
      <c r="C5292">
        <v>-0.50095199999999995</v>
      </c>
      <c r="D5292">
        <v>-0.13655200000000001</v>
      </c>
      <c r="E5292">
        <v>2.6622E-2</v>
      </c>
      <c r="F5292" s="16">
        <f>Sinusoidal!I5301-Model!C5292</f>
        <v>4.7008539587159837E-2</v>
      </c>
      <c r="G5292" s="17">
        <f>Sinusoidal!J5301-Model!D5292</f>
        <v>-0.32879318122579565</v>
      </c>
      <c r="H5292" s="18">
        <f>Sinusoidal!K5301-Model!E5292</f>
        <v>-0.31999038799560214</v>
      </c>
      <c r="I5292">
        <v>-0.45616600000000002</v>
      </c>
      <c r="J5292">
        <v>-0.466526</v>
      </c>
      <c r="K5292">
        <v>-0.292161</v>
      </c>
      <c r="L5292">
        <v>-2.5243000000000002E-2</v>
      </c>
      <c r="M5292" s="16">
        <f>Sinusoidal!I5301-Model!I5292</f>
        <v>2.2225395871598996E-3</v>
      </c>
      <c r="N5292" s="17">
        <f>Sinusoidal!J5301-Model!J5292</f>
        <v>1.1808187742043397E-3</v>
      </c>
      <c r="O5292" s="18">
        <f>Sinusoidal!K5301-Model!K5292</f>
        <v>-1.2073879956021605E-3</v>
      </c>
      <c r="P5292" s="18">
        <f>Sinusoidal!L5301-Model!L5292</f>
        <v>-7.5636282263499138E-4</v>
      </c>
    </row>
    <row r="5293" spans="1:16">
      <c r="A5293">
        <v>2458138.8680540002</v>
      </c>
      <c r="B5293" s="7">
        <f t="shared" si="84"/>
        <v>43120.368054000195</v>
      </c>
      <c r="C5293">
        <v>-0.46012199999999998</v>
      </c>
      <c r="D5293">
        <v>-0.142096</v>
      </c>
      <c r="E5293">
        <v>2.4799000000000002E-2</v>
      </c>
      <c r="F5293" s="16">
        <f>Sinusoidal!I5302-Model!C5293</f>
        <v>5.208808471693821E-2</v>
      </c>
      <c r="G5293" s="17">
        <f>Sinusoidal!J5302-Model!D5293</f>
        <v>-0.30752797722827263</v>
      </c>
      <c r="H5293" s="18">
        <f>Sinusoidal!K5302-Model!E5293</f>
        <v>-0.31906668292835833</v>
      </c>
      <c r="I5293">
        <v>-0.410306</v>
      </c>
      <c r="J5293">
        <v>-0.45107700000000001</v>
      </c>
      <c r="K5293">
        <v>-0.29324499999999998</v>
      </c>
      <c r="L5293">
        <v>-3.0026000000000001E-2</v>
      </c>
      <c r="M5293" s="16">
        <f>Sinusoidal!I5302-Model!I5293</f>
        <v>2.2720847169382385E-3</v>
      </c>
      <c r="N5293" s="17">
        <f>Sinusoidal!J5302-Model!J5293</f>
        <v>1.4530227717273747E-3</v>
      </c>
      <c r="O5293" s="18">
        <f>Sinusoidal!K5302-Model!K5293</f>
        <v>-1.0226829283583316E-3</v>
      </c>
      <c r="P5293" s="18">
        <f>Sinusoidal!L5302-Model!L5293</f>
        <v>-7.9151345186458805E-4</v>
      </c>
    </row>
    <row r="5294" spans="1:16">
      <c r="A5294">
        <v>2458138.8715269999</v>
      </c>
      <c r="B5294" s="7">
        <f t="shared" si="84"/>
        <v>43120.371526999865</v>
      </c>
      <c r="C5294">
        <v>-0.41759400000000002</v>
      </c>
      <c r="D5294">
        <v>-0.14721500000000001</v>
      </c>
      <c r="E5294">
        <v>2.2924E-2</v>
      </c>
      <c r="F5294" s="16">
        <f>Sinusoidal!I5303-Model!C5294</f>
        <v>5.6792248647692611E-2</v>
      </c>
      <c r="G5294" s="17">
        <f>Sinusoidal!J5303-Model!D5294</f>
        <v>-0.2852303426021584</v>
      </c>
      <c r="H5294" s="18">
        <f>Sinusoidal!K5303-Model!E5294</f>
        <v>-0.31713712585183512</v>
      </c>
      <c r="I5294">
        <v>-0.36312299999999997</v>
      </c>
      <c r="J5294">
        <v>-0.43415900000000002</v>
      </c>
      <c r="K5294">
        <v>-0.293383</v>
      </c>
      <c r="L5294">
        <v>-3.4712E-2</v>
      </c>
      <c r="M5294" s="16">
        <f>Sinusoidal!I5303-Model!I5294</f>
        <v>2.3212486476925642E-3</v>
      </c>
      <c r="N5294" s="17">
        <f>Sinusoidal!J5303-Model!J5294</f>
        <v>1.7136573978416281E-3</v>
      </c>
      <c r="O5294" s="18">
        <f>Sinusoidal!K5303-Model!K5294</f>
        <v>-8.3012585183511733E-4</v>
      </c>
      <c r="P5294" s="18">
        <f>Sinusoidal!L5303-Model!L5294</f>
        <v>-8.2377085859301064E-4</v>
      </c>
    </row>
    <row r="5295" spans="1:16">
      <c r="A5295">
        <v>2458138.8749990002</v>
      </c>
      <c r="B5295" s="7">
        <f t="shared" si="84"/>
        <v>43120.374999000225</v>
      </c>
      <c r="C5295">
        <v>-0.37352299999999999</v>
      </c>
      <c r="D5295">
        <v>-0.15188699999999999</v>
      </c>
      <c r="E5295">
        <v>2.1003000000000001E-2</v>
      </c>
      <c r="F5295" s="16">
        <f>Sinusoidal!I5304-Model!C5295</f>
        <v>6.1122930998052716E-2</v>
      </c>
      <c r="G5295" s="17">
        <f>Sinusoidal!J5304-Model!D5295</f>
        <v>-0.26197796091758235</v>
      </c>
      <c r="H5295" s="18">
        <f>Sinusoidal!K5304-Model!E5295</f>
        <v>-0.31420789360970131</v>
      </c>
      <c r="I5295">
        <v>-0.31474000000000002</v>
      </c>
      <c r="J5295">
        <v>-0.41581400000000002</v>
      </c>
      <c r="K5295">
        <v>-0.29257499999999997</v>
      </c>
      <c r="L5295">
        <v>-3.9287999999999997E-2</v>
      </c>
      <c r="M5295" s="16">
        <f>Sinusoidal!I5304-Model!I5295</f>
        <v>2.3399309980527416E-3</v>
      </c>
      <c r="N5295" s="17">
        <f>Sinusoidal!J5304-Model!J5295</f>
        <v>1.9490390824176695E-3</v>
      </c>
      <c r="O5295" s="18">
        <f>Sinusoidal!K5304-Model!K5295</f>
        <v>-6.2989360970133745E-4</v>
      </c>
      <c r="P5295" s="18">
        <f>Sinusoidal!L5304-Model!L5295</f>
        <v>-8.5084107895594396E-4</v>
      </c>
    </row>
    <row r="5296" spans="1:16">
      <c r="A5296">
        <v>2458138.8784710001</v>
      </c>
      <c r="B5296" s="7">
        <f t="shared" si="84"/>
        <v>43120.37847100012</v>
      </c>
      <c r="C5296">
        <v>-0.328071</v>
      </c>
      <c r="D5296">
        <v>-0.15609400000000001</v>
      </c>
      <c r="E5296">
        <v>1.9040999999999999E-2</v>
      </c>
      <c r="F5296" s="16">
        <f>Sinusoidal!I5305-Model!C5296</f>
        <v>6.5085240458997939E-2</v>
      </c>
      <c r="G5296" s="17">
        <f>Sinusoidal!J5305-Model!D5296</f>
        <v>-0.23784905942829099</v>
      </c>
      <c r="H5296" s="18">
        <f>Sinusoidal!K5305-Model!E5296</f>
        <v>-0.31028725432960558</v>
      </c>
      <c r="I5296">
        <v>-0.265343</v>
      </c>
      <c r="J5296">
        <v>-0.39611099999999999</v>
      </c>
      <c r="K5296">
        <v>-0.29082200000000002</v>
      </c>
      <c r="L5296">
        <v>-4.3737999999999999E-2</v>
      </c>
      <c r="M5296" s="16">
        <f>Sinusoidal!I5305-Model!I5296</f>
        <v>2.3572404589979334E-3</v>
      </c>
      <c r="N5296" s="17">
        <f>Sinusoidal!J5305-Model!J5296</f>
        <v>2.1679405717089928E-3</v>
      </c>
      <c r="O5296" s="18">
        <f>Sinusoidal!K5305-Model!K5296</f>
        <v>-4.2425432960557785E-4</v>
      </c>
      <c r="P5296" s="18">
        <f>Sinusoidal!L5305-Model!L5296</f>
        <v>-8.7380352182303556E-4</v>
      </c>
    </row>
    <row r="5297" spans="1:16">
      <c r="A5297">
        <v>2458138.881943</v>
      </c>
      <c r="B5297" s="7">
        <f t="shared" si="84"/>
        <v>43120.381943000015</v>
      </c>
      <c r="C5297">
        <v>-0.28140199999999999</v>
      </c>
      <c r="D5297">
        <v>-0.15981799999999999</v>
      </c>
      <c r="E5297">
        <v>1.7042999999999999E-2</v>
      </c>
      <c r="F5297" s="16">
        <f>Sinusoidal!I5306-Model!C5297</f>
        <v>6.868300334829272E-2</v>
      </c>
      <c r="G5297" s="17">
        <f>Sinusoidal!J5306-Model!D5297</f>
        <v>-0.21292621384835339</v>
      </c>
      <c r="H5297" s="18">
        <f>Sinusoidal!K5306-Model!E5297</f>
        <v>-0.30538655682971599</v>
      </c>
      <c r="I5297">
        <v>-0.215063</v>
      </c>
      <c r="J5297">
        <v>-0.37509900000000002</v>
      </c>
      <c r="K5297">
        <v>-0.28812599999999999</v>
      </c>
      <c r="L5297">
        <v>-4.8050000000000002E-2</v>
      </c>
      <c r="M5297" s="16">
        <f>Sinusoidal!I5306-Model!I5297</f>
        <v>2.3440033482927392E-3</v>
      </c>
      <c r="N5297" s="17">
        <f>Sinusoidal!J5306-Model!J5297</f>
        <v>2.3547861516466373E-3</v>
      </c>
      <c r="O5297" s="18">
        <f>Sinusoidal!K5306-Model!K5297</f>
        <v>-2.1755682971602575E-4</v>
      </c>
      <c r="P5297" s="18">
        <f>Sinusoidal!L5306-Model!L5297</f>
        <v>-8.9015933306094835E-4</v>
      </c>
    </row>
    <row r="5298" spans="1:16">
      <c r="A5298">
        <v>2458138.8854160002</v>
      </c>
      <c r="B5298" s="7">
        <f t="shared" si="84"/>
        <v>43120.38541600015</v>
      </c>
      <c r="C5298">
        <v>-0.23368900000000001</v>
      </c>
      <c r="D5298">
        <v>-0.16304299999999999</v>
      </c>
      <c r="E5298">
        <v>1.5015000000000001E-2</v>
      </c>
      <c r="F5298" s="16">
        <f>Sinusoidal!I5307-Model!C5298</f>
        <v>7.1926282804100294E-2</v>
      </c>
      <c r="G5298" s="17">
        <f>Sinusoidal!J5307-Model!D5298</f>
        <v>-0.18729413903376479</v>
      </c>
      <c r="H5298" s="18">
        <f>Sinusoidal!K5307-Model!E5298</f>
        <v>-0.29952121003939741</v>
      </c>
      <c r="I5298">
        <v>-0.16409399999999999</v>
      </c>
      <c r="J5298">
        <v>-0.35286000000000001</v>
      </c>
      <c r="K5298">
        <v>-0.28449600000000003</v>
      </c>
      <c r="L5298">
        <v>-5.2207000000000003E-2</v>
      </c>
      <c r="M5298" s="16">
        <f>Sinusoidal!I5307-Model!I5298</f>
        <v>2.3312828041002764E-3</v>
      </c>
      <c r="N5298" s="17">
        <f>Sinusoidal!J5307-Model!J5298</f>
        <v>2.5228609662352186E-3</v>
      </c>
      <c r="O5298" s="18">
        <f>Sinusoidal!K5307-Model!K5298</f>
        <v>-1.021003939738474E-5</v>
      </c>
      <c r="P5298" s="18">
        <f>Sinusoidal!L5307-Model!L5298</f>
        <v>-9.0287839272010229E-4</v>
      </c>
    </row>
    <row r="5299" spans="1:16">
      <c r="A5299">
        <v>2458138.888888</v>
      </c>
      <c r="B5299" s="7">
        <f t="shared" si="84"/>
        <v>43120.388888000045</v>
      </c>
      <c r="C5299">
        <v>-0.18510499999999999</v>
      </c>
      <c r="D5299">
        <v>-0.16575100000000001</v>
      </c>
      <c r="E5299">
        <v>1.2963000000000001E-2</v>
      </c>
      <c r="F5299" s="16">
        <f>Sinusoidal!I5308-Model!C5299</f>
        <v>7.4822906935777617E-2</v>
      </c>
      <c r="G5299" s="17">
        <f>Sinusoidal!J5308-Model!D5299</f>
        <v>-0.16104346624705915</v>
      </c>
      <c r="H5299" s="18">
        <f>Sinusoidal!K5308-Model!E5299</f>
        <v>-0.29270965250069358</v>
      </c>
      <c r="I5299">
        <v>-0.112569</v>
      </c>
      <c r="J5299">
        <v>-0.32944899999999999</v>
      </c>
      <c r="K5299">
        <v>-0.27994000000000002</v>
      </c>
      <c r="L5299">
        <v>-5.6197999999999998E-2</v>
      </c>
      <c r="M5299" s="16">
        <f>Sinusoidal!I5308-Model!I5299</f>
        <v>2.2869069357776273E-3</v>
      </c>
      <c r="N5299" s="17">
        <f>Sinusoidal!J5308-Model!J5299</f>
        <v>2.6545337529408353E-3</v>
      </c>
      <c r="O5299" s="18">
        <f>Sinusoidal!K5308-Model!K5299</f>
        <v>1.9334749930643991E-4</v>
      </c>
      <c r="P5299" s="18">
        <f>Sinusoidal!L5308-Model!L5299</f>
        <v>-9.0944479289104679E-4</v>
      </c>
    </row>
    <row r="5300" spans="1:16">
      <c r="A5300">
        <v>2458138.8923599999</v>
      </c>
      <c r="B5300" s="7">
        <f t="shared" si="84"/>
        <v>43120.39235999994</v>
      </c>
      <c r="C5300">
        <v>-0.135826</v>
      </c>
      <c r="D5300">
        <v>-0.16792799999999999</v>
      </c>
      <c r="E5300">
        <v>1.0892000000000001E-2</v>
      </c>
      <c r="F5300" s="16">
        <f>Sinusoidal!I5309-Model!C5300</f>
        <v>7.7382004219093387E-2</v>
      </c>
      <c r="G5300" s="17">
        <f>Sinusoidal!J5309-Model!D5300</f>
        <v>-0.13426450772723378</v>
      </c>
      <c r="H5300" s="18">
        <f>Sinusoidal!K5309-Model!E5300</f>
        <v>-0.28497231204950629</v>
      </c>
      <c r="I5300">
        <v>-6.0690000000000001E-2</v>
      </c>
      <c r="J5300">
        <v>-0.304956</v>
      </c>
      <c r="K5300">
        <v>-0.274474</v>
      </c>
      <c r="L5300">
        <v>-6.0009E-2</v>
      </c>
      <c r="M5300" s="16">
        <f>Sinusoidal!I5309-Model!I5300</f>
        <v>2.2460042190933782E-3</v>
      </c>
      <c r="N5300" s="17">
        <f>Sinusoidal!J5309-Model!J5300</f>
        <v>2.7634922727662325E-3</v>
      </c>
      <c r="O5300" s="18">
        <f>Sinusoidal!K5309-Model!K5300</f>
        <v>3.9368795049371519E-4</v>
      </c>
      <c r="P5300" s="18">
        <f>Sinusoidal!L5309-Model!L5300</f>
        <v>-9.1090064874529975E-4</v>
      </c>
    </row>
    <row r="5301" spans="1:16">
      <c r="A5301">
        <v>2458138.8958319998</v>
      </c>
      <c r="B5301" s="7">
        <f t="shared" si="84"/>
        <v>43120.395831999835</v>
      </c>
      <c r="C5301">
        <v>-8.6032999999999998E-2</v>
      </c>
      <c r="D5301">
        <v>-0.16955999999999999</v>
      </c>
      <c r="E5301">
        <v>8.8090000000000009E-3</v>
      </c>
      <c r="F5301" s="16">
        <f>Sinusoidal!I5310-Model!C5301</f>
        <v>7.9616544401019132E-2</v>
      </c>
      <c r="G5301" s="17">
        <f>Sinusoidal!J5310-Model!D5301</f>
        <v>-0.10705100932785439</v>
      </c>
      <c r="H5301" s="18">
        <f>Sinusoidal!K5310-Model!E5301</f>
        <v>-0.27633455580711602</v>
      </c>
      <c r="I5301">
        <v>-8.5909999999999997E-3</v>
      </c>
      <c r="J5301">
        <v>-0.279445</v>
      </c>
      <c r="K5301">
        <v>-0.26811000000000001</v>
      </c>
      <c r="L5301">
        <v>-6.3630000000000006E-2</v>
      </c>
      <c r="M5301" s="16">
        <f>Sinusoidal!I5310-Model!I5301</f>
        <v>2.1745444010191376E-3</v>
      </c>
      <c r="N5301" s="17">
        <f>Sinusoidal!J5310-Model!J5301</f>
        <v>2.8339906721456254E-3</v>
      </c>
      <c r="O5301" s="18">
        <f>Sinusoidal!K5310-Model!K5301</f>
        <v>5.8444419288400384E-4</v>
      </c>
      <c r="P5301" s="18">
        <f>Sinusoidal!L5310-Model!L5301</f>
        <v>-9.0488810079936144E-4</v>
      </c>
    </row>
    <row r="5302" spans="1:16">
      <c r="A5302">
        <v>2458138.8993040002</v>
      </c>
      <c r="B5302" s="7">
        <f t="shared" si="84"/>
        <v>43120.399304000195</v>
      </c>
      <c r="C5302">
        <v>-3.5902999999999997E-2</v>
      </c>
      <c r="D5302">
        <v>-0.17063500000000001</v>
      </c>
      <c r="E5302">
        <v>6.718E-3</v>
      </c>
      <c r="F5302" s="16">
        <f>Sinusoidal!I5311-Model!C5302</f>
        <v>8.1534883159956967E-2</v>
      </c>
      <c r="G5302" s="17">
        <f>Sinusoidal!J5311-Model!D5302</f>
        <v>-7.9497892025539613E-2</v>
      </c>
      <c r="H5302" s="18">
        <f>Sinusoidal!K5311-Model!E5302</f>
        <v>-0.26682163064423409</v>
      </c>
      <c r="I5302">
        <v>4.3525000000000001E-2</v>
      </c>
      <c r="J5302">
        <v>-0.25301400000000002</v>
      </c>
      <c r="K5302">
        <v>-0.26087100000000002</v>
      </c>
      <c r="L5302">
        <v>-6.7045999999999994E-2</v>
      </c>
      <c r="M5302" s="16">
        <f>Sinusoidal!I5311-Model!I5302</f>
        <v>2.1068831599569612E-3</v>
      </c>
      <c r="N5302" s="17">
        <f>Sinusoidal!J5311-Model!J5302</f>
        <v>2.8811079744603951E-3</v>
      </c>
      <c r="O5302" s="18">
        <f>Sinusoidal!K5311-Model!K5302</f>
        <v>7.6736935576593446E-4</v>
      </c>
      <c r="P5302" s="18">
        <f>Sinusoidal!L5311-Model!L5302</f>
        <v>-8.9468937219273903E-4</v>
      </c>
    </row>
    <row r="5303" spans="1:16">
      <c r="A5303">
        <v>2458138.9027769999</v>
      </c>
      <c r="B5303" s="7">
        <f t="shared" si="84"/>
        <v>43120.402776999865</v>
      </c>
      <c r="C5303">
        <v>1.4382000000000001E-2</v>
      </c>
      <c r="D5303">
        <v>-0.17114199999999999</v>
      </c>
      <c r="E5303">
        <v>4.627E-3</v>
      </c>
      <c r="F5303" s="16">
        <f>Sinusoidal!I5312-Model!C5303</f>
        <v>8.3150308756900729E-2</v>
      </c>
      <c r="G5303" s="17">
        <f>Sinusoidal!J5312-Model!D5303</f>
        <v>-5.170198313624752E-2</v>
      </c>
      <c r="H5303" s="18">
        <f>Sinusoidal!K5312-Model!E5303</f>
        <v>-0.25646559431046262</v>
      </c>
      <c r="I5303">
        <v>9.5520999999999995E-2</v>
      </c>
      <c r="J5303">
        <v>-0.22573099999999999</v>
      </c>
      <c r="K5303">
        <v>-0.25277500000000003</v>
      </c>
      <c r="L5303">
        <v>-7.0248000000000005E-2</v>
      </c>
      <c r="M5303" s="16">
        <f>Sinusoidal!I5312-Model!I5303</f>
        <v>2.0113087569007398E-3</v>
      </c>
      <c r="N5303" s="17">
        <f>Sinusoidal!J5312-Model!J5303</f>
        <v>2.8870168637524785E-3</v>
      </c>
      <c r="O5303" s="18">
        <f>Sinusoidal!K5312-Model!K5303</f>
        <v>9.3640568953740067E-4</v>
      </c>
      <c r="P5303" s="18">
        <f>Sinusoidal!L5312-Model!L5303</f>
        <v>-8.7826475120950098E-4</v>
      </c>
    </row>
    <row r="5304" spans="1:16">
      <c r="A5304">
        <v>2458138.9062490002</v>
      </c>
      <c r="B5304" s="7">
        <f t="shared" si="84"/>
        <v>43120.406249000225</v>
      </c>
      <c r="C5304">
        <v>6.4643999999999993E-2</v>
      </c>
      <c r="D5304">
        <v>-0.171072</v>
      </c>
      <c r="E5304">
        <v>2.5400000000000002E-3</v>
      </c>
      <c r="F5304" s="16">
        <f>Sinusoidal!I5313-Model!C5304</f>
        <v>8.447258890512753E-2</v>
      </c>
      <c r="G5304" s="17">
        <f>Sinusoidal!J5313-Model!D5304</f>
        <v>-2.3760738110811308E-2</v>
      </c>
      <c r="H5304" s="18">
        <f>Sinusoidal!K5313-Model!E5304</f>
        <v>-0.24529723745243484</v>
      </c>
      <c r="I5304">
        <v>0.14719399999999999</v>
      </c>
      <c r="J5304">
        <v>-0.19770399999999999</v>
      </c>
      <c r="K5304">
        <v>-0.24385200000000001</v>
      </c>
      <c r="L5304">
        <v>-7.3222999999999996E-2</v>
      </c>
      <c r="M5304" s="16">
        <f>Sinusoidal!I5313-Model!I5304</f>
        <v>1.9225889051275313E-3</v>
      </c>
      <c r="N5304" s="17">
        <f>Sinusoidal!J5313-Model!J5304</f>
        <v>2.871261889188681E-3</v>
      </c>
      <c r="O5304" s="18">
        <f>Sinusoidal!K5313-Model!K5304</f>
        <v>1.094762547565159E-3</v>
      </c>
      <c r="P5304" s="18">
        <f>Sinusoidal!L5313-Model!L5304</f>
        <v>-8.5828837588661222E-4</v>
      </c>
    </row>
    <row r="5305" spans="1:16">
      <c r="A5305">
        <v>2458138.9097210001</v>
      </c>
      <c r="B5305" s="7">
        <f t="shared" si="84"/>
        <v>43120.40972100012</v>
      </c>
      <c r="C5305">
        <v>0.114704</v>
      </c>
      <c r="D5305">
        <v>-0.17041700000000001</v>
      </c>
      <c r="E5305">
        <v>4.6500000000000003E-4</v>
      </c>
      <c r="F5305" s="16">
        <f>Sinusoidal!I5314-Model!C5305</f>
        <v>8.5513516085305608E-2</v>
      </c>
      <c r="G5305" s="17">
        <f>Sinusoidal!J5314-Model!D5305</f>
        <v>4.227046188225364E-3</v>
      </c>
      <c r="H5305" s="18">
        <f>Sinusoidal!K5314-Model!E5305</f>
        <v>-0.23335399677350233</v>
      </c>
      <c r="I5305">
        <v>0.19841</v>
      </c>
      <c r="J5305">
        <v>-0.16900399999999999</v>
      </c>
      <c r="K5305">
        <v>-0.234123</v>
      </c>
      <c r="L5305">
        <v>-7.5965000000000005E-2</v>
      </c>
      <c r="M5305" s="16">
        <f>Sinusoidal!I5314-Model!I5305</f>
        <v>1.8075160853056049E-3</v>
      </c>
      <c r="N5305" s="17">
        <f>Sinusoidal!J5314-Model!J5305</f>
        <v>2.8140461882253387E-3</v>
      </c>
      <c r="O5305" s="18">
        <f>Sinusoidal!K5314-Model!K5305</f>
        <v>1.2340032264976653E-3</v>
      </c>
      <c r="P5305" s="18">
        <f>Sinusoidal!L5314-Model!L5305</f>
        <v>-8.3118170469069497E-4</v>
      </c>
    </row>
    <row r="5306" spans="1:16">
      <c r="A5306">
        <v>2458138.913193</v>
      </c>
      <c r="B5306" s="7">
        <f t="shared" si="84"/>
        <v>43120.413193000015</v>
      </c>
      <c r="C5306">
        <v>0.164385</v>
      </c>
      <c r="D5306">
        <v>-0.16917099999999999</v>
      </c>
      <c r="E5306">
        <v>-1.5920000000000001E-3</v>
      </c>
      <c r="F5306" s="16">
        <f>Sinusoidal!I5315-Model!C5306</f>
        <v>8.6284449539394958E-2</v>
      </c>
      <c r="G5306" s="17">
        <f>Sinusoidal!J5315-Model!D5306</f>
        <v>3.2162525799598551E-2</v>
      </c>
      <c r="H5306" s="18">
        <f>Sinusoidal!K5315-Model!E5306</f>
        <v>-0.2206738596162981</v>
      </c>
      <c r="I5306">
        <v>0.24896799999999999</v>
      </c>
      <c r="J5306">
        <v>-0.13974600000000001</v>
      </c>
      <c r="K5306">
        <v>-0.22362599999999999</v>
      </c>
      <c r="L5306">
        <v>-7.8462000000000004E-2</v>
      </c>
      <c r="M5306" s="16">
        <f>Sinusoidal!I5315-Model!I5306</f>
        <v>1.7014495393949669E-3</v>
      </c>
      <c r="N5306" s="17">
        <f>Sinusoidal!J5315-Model!J5306</f>
        <v>2.7375257995985725E-3</v>
      </c>
      <c r="O5306" s="18">
        <f>Sinusoidal!K5315-Model!K5306</f>
        <v>1.3601403837018855E-3</v>
      </c>
      <c r="P5306" s="18">
        <f>Sinusoidal!L5315-Model!L5306</f>
        <v>-8.0014456483051832E-4</v>
      </c>
    </row>
    <row r="5307" spans="1:16">
      <c r="A5307">
        <v>2458138.9166660002</v>
      </c>
      <c r="B5307" s="7">
        <f t="shared" si="84"/>
        <v>43120.41666600015</v>
      </c>
      <c r="C5307">
        <v>0.21351300000000001</v>
      </c>
      <c r="D5307">
        <v>-0.16733200000000001</v>
      </c>
      <c r="E5307">
        <v>-3.6259999999999999E-3</v>
      </c>
      <c r="F5307" s="16">
        <f>Sinusoidal!I5316-Model!C5307</f>
        <v>8.6795852185671762E-2</v>
      </c>
      <c r="G5307" s="17">
        <f>Sinusoidal!J5316-Model!D5307</f>
        <v>5.9949110611703577E-2</v>
      </c>
      <c r="H5307" s="18">
        <f>Sinusoidal!K5316-Model!E5307</f>
        <v>-0.20729626027759876</v>
      </c>
      <c r="I5307">
        <v>0.298736</v>
      </c>
      <c r="J5307">
        <v>-0.11000500000000001</v>
      </c>
      <c r="K5307">
        <v>-0.21238599999999999</v>
      </c>
      <c r="L5307">
        <v>-8.0707000000000001E-2</v>
      </c>
      <c r="M5307" s="16">
        <f>Sinusoidal!I5316-Model!I5307</f>
        <v>1.5728521856717692E-3</v>
      </c>
      <c r="N5307" s="17">
        <f>Sinusoidal!J5316-Model!J5307</f>
        <v>2.6221106117035736E-3</v>
      </c>
      <c r="O5307" s="18">
        <f>Sinusoidal!K5316-Model!K5307</f>
        <v>1.4637397224012416E-3</v>
      </c>
      <c r="P5307" s="18">
        <f>Sinusoidal!L5316-Model!L5307</f>
        <v>-7.641836775125338E-4</v>
      </c>
    </row>
    <row r="5308" spans="1:16">
      <c r="A5308">
        <v>2458138.920138</v>
      </c>
      <c r="B5308" s="7">
        <f t="shared" si="84"/>
        <v>43120.420138000045</v>
      </c>
      <c r="C5308">
        <v>0.26191700000000001</v>
      </c>
      <c r="D5308">
        <v>-0.16489799999999999</v>
      </c>
      <c r="E5308">
        <v>-5.6309999999999997E-3</v>
      </c>
      <c r="F5308" s="16">
        <f>Sinusoidal!I5317-Model!C5308</f>
        <v>8.7057820715103595E-2</v>
      </c>
      <c r="G5308" s="17">
        <f>Sinusoidal!J5317-Model!D5308</f>
        <v>8.7488770971197088E-2</v>
      </c>
      <c r="H5308" s="18">
        <f>Sinusoidal!K5317-Model!E5308</f>
        <v>-0.19326396839145771</v>
      </c>
      <c r="I5308">
        <v>0.34752100000000002</v>
      </c>
      <c r="J5308">
        <v>-7.9897999999999997E-2</v>
      </c>
      <c r="K5308">
        <v>-0.20044699999999999</v>
      </c>
      <c r="L5308">
        <v>-8.2691000000000001E-2</v>
      </c>
      <c r="M5308" s="16">
        <f>Sinusoidal!I5317-Model!I5308</f>
        <v>1.453820715103582E-3</v>
      </c>
      <c r="N5308" s="17">
        <f>Sinusoidal!J5317-Model!J5308</f>
        <v>2.4887709711970962E-3</v>
      </c>
      <c r="O5308" s="18">
        <f>Sinusoidal!K5317-Model!K5308</f>
        <v>1.5520316085422814E-3</v>
      </c>
      <c r="P5308" s="18">
        <f>Sinusoidal!L5317-Model!L5308</f>
        <v>-7.2513856770958784E-4</v>
      </c>
    </row>
    <row r="5309" spans="1:16">
      <c r="A5309">
        <v>2458138.9236099999</v>
      </c>
      <c r="B5309" s="7">
        <f t="shared" si="84"/>
        <v>43120.42360999994</v>
      </c>
      <c r="C5309">
        <v>0.30942799999999998</v>
      </c>
      <c r="D5309">
        <v>-0.16186900000000001</v>
      </c>
      <c r="E5309">
        <v>-7.6E-3</v>
      </c>
      <c r="F5309" s="16">
        <f>Sinusoidal!I5318-Model!C5309</f>
        <v>8.7081607150005069E-2</v>
      </c>
      <c r="G5309" s="17">
        <f>Sinusoidal!J5318-Model!D5309</f>
        <v>0.11468434895749635</v>
      </c>
      <c r="H5309" s="18">
        <f>Sinusoidal!K5318-Model!E5309</f>
        <v>-0.17862296974258932</v>
      </c>
      <c r="I5309">
        <v>0.39519399999999999</v>
      </c>
      <c r="J5309">
        <v>-4.9506000000000001E-2</v>
      </c>
      <c r="K5309">
        <v>-0.187838</v>
      </c>
      <c r="L5309">
        <v>-8.4408999999999998E-2</v>
      </c>
      <c r="M5309" s="16">
        <f>Sinusoidal!I5318-Model!I5309</f>
        <v>1.3156071500050603E-3</v>
      </c>
      <c r="N5309" s="17">
        <f>Sinusoidal!J5318-Model!J5309</f>
        <v>2.32134895749634E-3</v>
      </c>
      <c r="O5309" s="18">
        <f>Sinusoidal!K5318-Model!K5309</f>
        <v>1.6150302574106934E-3</v>
      </c>
      <c r="P5309" s="18">
        <f>Sinusoidal!L5318-Model!L5309</f>
        <v>-6.817047744214072E-4</v>
      </c>
    </row>
    <row r="5310" spans="1:16">
      <c r="A5310">
        <v>2458138.9270819998</v>
      </c>
      <c r="B5310" s="7">
        <f t="shared" si="84"/>
        <v>43120.427081999835</v>
      </c>
      <c r="C5310">
        <v>0.35588399999999998</v>
      </c>
      <c r="D5310">
        <v>-0.158248</v>
      </c>
      <c r="E5310">
        <v>-9.5259999999999997E-3</v>
      </c>
      <c r="F5310" s="16">
        <f>Sinusoidal!I5319-Model!C5310</f>
        <v>8.687513017531695E-2</v>
      </c>
      <c r="G5310" s="17">
        <f>Sinusoidal!J5319-Model!D5310</f>
        <v>0.14144087331475716</v>
      </c>
      <c r="H5310" s="18">
        <f>Sinusoidal!K5319-Model!E5310</f>
        <v>-0.163421339896127</v>
      </c>
      <c r="I5310">
        <v>0.44157000000000002</v>
      </c>
      <c r="J5310">
        <v>-1.8946999999999999E-2</v>
      </c>
      <c r="K5310">
        <v>-0.17460899999999999</v>
      </c>
      <c r="L5310">
        <v>-8.5854E-2</v>
      </c>
      <c r="M5310" s="16">
        <f>Sinusoidal!I5319-Model!I5310</f>
        <v>1.1891301753169103E-3</v>
      </c>
      <c r="N5310" s="17">
        <f>Sinusoidal!J5319-Model!J5310</f>
        <v>2.1398733147571652E-3</v>
      </c>
      <c r="O5310" s="18">
        <f>Sinusoidal!K5319-Model!K5310</f>
        <v>1.661660103872975E-3</v>
      </c>
      <c r="P5310" s="18">
        <f>Sinusoidal!L5319-Model!L5310</f>
        <v>-6.3545428623529299E-4</v>
      </c>
    </row>
    <row r="5311" spans="1:16">
      <c r="A5311">
        <v>2458138.9305540002</v>
      </c>
      <c r="B5311" s="7">
        <f t="shared" si="84"/>
        <v>43120.430554000195</v>
      </c>
      <c r="C5311">
        <v>0.40112399999999998</v>
      </c>
      <c r="D5311">
        <v>-0.15404200000000001</v>
      </c>
      <c r="E5311">
        <v>-1.1405E-2</v>
      </c>
      <c r="F5311" s="16">
        <f>Sinusoidal!I5320-Model!C5311</f>
        <v>8.6449474584585628E-2</v>
      </c>
      <c r="G5311" s="17">
        <f>Sinusoidal!J5320-Model!D5311</f>
        <v>0.16766687702023703</v>
      </c>
      <c r="H5311" s="18">
        <f>Sinusoidal!K5320-Model!E5311</f>
        <v>-0.14770611105346557</v>
      </c>
      <c r="I5311">
        <v>0.48652600000000001</v>
      </c>
      <c r="J5311">
        <v>1.1696E-2</v>
      </c>
      <c r="K5311">
        <v>-0.16079299999999999</v>
      </c>
      <c r="L5311">
        <v>-8.7021000000000001E-2</v>
      </c>
      <c r="M5311" s="16">
        <f>Sinusoidal!I5320-Model!I5311</f>
        <v>1.0474745845855948E-3</v>
      </c>
      <c r="N5311" s="17">
        <f>Sinusoidal!J5320-Model!J5311</f>
        <v>1.9288770202370263E-3</v>
      </c>
      <c r="O5311" s="18">
        <f>Sinusoidal!K5320-Model!K5311</f>
        <v>1.6818889465344267E-3</v>
      </c>
      <c r="P5311" s="18">
        <f>Sinusoidal!L5320-Model!L5311</f>
        <v>-5.8685313592038435E-4</v>
      </c>
    </row>
    <row r="5312" spans="1:16">
      <c r="A5312">
        <v>2458138.9340269999</v>
      </c>
      <c r="B5312" s="7">
        <f t="shared" si="84"/>
        <v>43120.434026999865</v>
      </c>
      <c r="C5312">
        <v>0.44499499999999997</v>
      </c>
      <c r="D5312">
        <v>-0.149258</v>
      </c>
      <c r="E5312">
        <v>-1.323E-2</v>
      </c>
      <c r="F5312" s="16">
        <f>Sinusoidal!I5321-Model!C5312</f>
        <v>8.5812377221328118E-2</v>
      </c>
      <c r="G5312" s="17">
        <f>Sinusoidal!J5321-Model!D5312</f>
        <v>0.19327071645938418</v>
      </c>
      <c r="H5312" s="18">
        <f>Sinusoidal!K5321-Model!E5312</f>
        <v>-0.13152913256589938</v>
      </c>
      <c r="I5312">
        <v>0.52988800000000003</v>
      </c>
      <c r="J5312">
        <v>4.2301999999999999E-2</v>
      </c>
      <c r="K5312">
        <v>-0.14644499999999999</v>
      </c>
      <c r="L5312">
        <v>-8.7905999999999998E-2</v>
      </c>
      <c r="M5312" s="16">
        <f>Sinusoidal!I5321-Model!I5312</f>
        <v>9.1937722132806599E-4</v>
      </c>
      <c r="N5312" s="17">
        <f>Sinusoidal!J5321-Model!J5312</f>
        <v>1.7107164593841775E-3</v>
      </c>
      <c r="O5312" s="18">
        <f>Sinusoidal!K5321-Model!K5312</f>
        <v>1.6858674341006241E-3</v>
      </c>
      <c r="P5312" s="18">
        <f>Sinusoidal!L5321-Model!L5312</f>
        <v>-5.3627609701695222E-4</v>
      </c>
    </row>
    <row r="5313" spans="1:16">
      <c r="A5313">
        <v>2458138.9374990002</v>
      </c>
      <c r="B5313" s="7">
        <f t="shared" si="84"/>
        <v>43120.437499000225</v>
      </c>
      <c r="C5313">
        <v>0.487348</v>
      </c>
      <c r="D5313">
        <v>-0.14390700000000001</v>
      </c>
      <c r="E5313">
        <v>-1.4994E-2</v>
      </c>
      <c r="F5313" s="16">
        <f>Sinusoidal!I5322-Model!C5313</f>
        <v>8.497269784150252E-2</v>
      </c>
      <c r="G5313" s="17">
        <f>Sinusoidal!J5322-Model!D5313</f>
        <v>0.21816489117364238</v>
      </c>
      <c r="H5313" s="18">
        <f>Sinusoidal!K5322-Model!E5313</f>
        <v>-0.11494392555794095</v>
      </c>
      <c r="I5313">
        <v>0.57154199999999999</v>
      </c>
      <c r="J5313">
        <v>7.2790999999999995E-2</v>
      </c>
      <c r="K5313">
        <v>-0.131601</v>
      </c>
      <c r="L5313">
        <v>-8.8505E-2</v>
      </c>
      <c r="M5313" s="16">
        <f>Sinusoidal!I5322-Model!I5313</f>
        <v>7.7869784150252919E-4</v>
      </c>
      <c r="N5313" s="17">
        <f>Sinusoidal!J5322-Model!J5313</f>
        <v>1.4668911736423762E-3</v>
      </c>
      <c r="O5313" s="18">
        <f>Sinusoidal!K5322-Model!K5313</f>
        <v>1.6630744420590426E-3</v>
      </c>
      <c r="P5313" s="18">
        <f>Sinusoidal!L5322-Model!L5313</f>
        <v>-4.8501843480823481E-4</v>
      </c>
    </row>
    <row r="5314" spans="1:16">
      <c r="A5314">
        <v>2458138.9409710001</v>
      </c>
      <c r="B5314" s="7">
        <f t="shared" si="84"/>
        <v>43120.44097100012</v>
      </c>
      <c r="C5314">
        <v>0.52803999999999995</v>
      </c>
      <c r="D5314">
        <v>-0.13800100000000001</v>
      </c>
      <c r="E5314">
        <v>-1.6691999999999999E-2</v>
      </c>
      <c r="F5314" s="16">
        <f>Sinusoidal!I5323-Model!C5314</f>
        <v>8.3938873370079214E-2</v>
      </c>
      <c r="G5314" s="17">
        <f>Sinusoidal!J5323-Model!D5314</f>
        <v>0.2422633631440422</v>
      </c>
      <c r="H5314" s="18">
        <f>Sinusoidal!K5323-Model!E5314</f>
        <v>-9.8003532131761897E-2</v>
      </c>
      <c r="I5314">
        <v>0.61132600000000004</v>
      </c>
      <c r="J5314">
        <v>0.10304000000000001</v>
      </c>
      <c r="K5314">
        <v>-0.11631900000000001</v>
      </c>
      <c r="L5314">
        <v>-8.8816999999999993E-2</v>
      </c>
      <c r="M5314" s="16">
        <f>Sinusoidal!I5323-Model!I5314</f>
        <v>6.5287337007913226E-4</v>
      </c>
      <c r="N5314" s="17">
        <f>Sinusoidal!J5323-Model!J5314</f>
        <v>1.222363144042185E-3</v>
      </c>
      <c r="O5314" s="18">
        <f>Sinusoidal!K5323-Model!K5314</f>
        <v>1.6234678682381098E-3</v>
      </c>
      <c r="P5314" s="18">
        <f>Sinusoidal!L5323-Model!L5314</f>
        <v>-4.3230467356307478E-4</v>
      </c>
    </row>
    <row r="5315" spans="1:16">
      <c r="A5315">
        <v>2458138.944443</v>
      </c>
      <c r="B5315" s="7">
        <f t="shared" si="84"/>
        <v>43120.444443000015</v>
      </c>
      <c r="C5315">
        <v>0.566936</v>
      </c>
      <c r="D5315">
        <v>-0.13155800000000001</v>
      </c>
      <c r="E5315">
        <v>-1.8318999999999998E-2</v>
      </c>
      <c r="F5315" s="16">
        <f>Sinusoidal!I5324-Model!C5315</f>
        <v>8.2717354079773431E-2</v>
      </c>
      <c r="G5315" s="17">
        <f>Sinusoidal!J5324-Model!D5315</f>
        <v>0.2654868745760004</v>
      </c>
      <c r="H5315" s="18">
        <f>Sinusoidal!K5324-Model!E5315</f>
        <v>-8.0762359641381426E-2</v>
      </c>
      <c r="I5315">
        <v>0.64913500000000002</v>
      </c>
      <c r="J5315">
        <v>0.132969</v>
      </c>
      <c r="K5315">
        <v>-0.10064099999999999</v>
      </c>
      <c r="L5315">
        <v>-8.8839000000000001E-2</v>
      </c>
      <c r="M5315" s="16">
        <f>Sinusoidal!I5324-Model!I5315</f>
        <v>5.1835407977340875E-4</v>
      </c>
      <c r="N5315" s="17">
        <f>Sinusoidal!J5324-Model!J5315</f>
        <v>9.5987457600035797E-4</v>
      </c>
      <c r="O5315" s="18">
        <f>Sinusoidal!K5324-Model!K5315</f>
        <v>1.5596403586185664E-3</v>
      </c>
      <c r="P5315" s="18">
        <f>Sinusoidal!L5324-Model!L5315</f>
        <v>-3.8029435164055325E-4</v>
      </c>
    </row>
    <row r="5316" spans="1:16">
      <c r="A5316">
        <v>2458138.9479160002</v>
      </c>
      <c r="B5316" s="7">
        <f t="shared" ref="B5316:B5379" si="85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6">
        <f>Sinusoidal!I5325-Model!C5316</f>
        <v>8.1316020277461543E-2</v>
      </c>
      <c r="G5316" s="17">
        <f>Sinusoidal!J5325-Model!D5316</f>
        <v>0.28775526315476657</v>
      </c>
      <c r="H5316" s="18">
        <f>Sinusoidal!K5325-Model!E5316</f>
        <v>-6.3277020541620987E-2</v>
      </c>
      <c r="I5316">
        <v>0.68482200000000004</v>
      </c>
      <c r="J5316">
        <v>0.16245899999999999</v>
      </c>
      <c r="K5316">
        <v>-8.4627999999999995E-2</v>
      </c>
      <c r="L5316">
        <v>-8.8571999999999998E-2</v>
      </c>
      <c r="M5316" s="16">
        <f>Sinusoidal!I5325-Model!I5316</f>
        <v>4.0002027746155466E-4</v>
      </c>
      <c r="N5316" s="17">
        <f>Sinusoidal!J5325-Model!J5316</f>
        <v>7.0226315476659695E-4</v>
      </c>
      <c r="O5316" s="18">
        <f>Sinusoidal!K5325-Model!K5316</f>
        <v>1.4819794583790097E-3</v>
      </c>
      <c r="P5316" s="18">
        <f>Sinusoidal!L5325-Model!L5316</f>
        <v>-3.2808474579719415E-4</v>
      </c>
    </row>
    <row r="5317" spans="1:16">
      <c r="A5317">
        <v>2458138.951388</v>
      </c>
      <c r="B5317" s="7">
        <f t="shared" si="85"/>
        <v>43120.451388000045</v>
      </c>
      <c r="C5317">
        <v>0.63882899999999998</v>
      </c>
      <c r="D5317">
        <v>-0.117131</v>
      </c>
      <c r="E5317">
        <v>-2.1335E-2</v>
      </c>
      <c r="F5317" s="16">
        <f>Sinusoidal!I5326-Model!C5317</f>
        <v>7.9740578148369323E-2</v>
      </c>
      <c r="G5317" s="17">
        <f>Sinusoidal!J5326-Model!D5317</f>
        <v>0.30899577375020637</v>
      </c>
      <c r="H5317" s="18">
        <f>Sinusoidal!K5326-Model!E5317</f>
        <v>-4.5606168330657497E-2</v>
      </c>
      <c r="I5317">
        <v>0.71829399999999999</v>
      </c>
      <c r="J5317">
        <v>0.19143199999999999</v>
      </c>
      <c r="K5317">
        <v>-6.8321000000000007E-2</v>
      </c>
      <c r="L5317">
        <v>-8.8014999999999996E-2</v>
      </c>
      <c r="M5317" s="16">
        <f>Sinusoidal!I5326-Model!I5317</f>
        <v>2.7557814836931538E-4</v>
      </c>
      <c r="N5317" s="17">
        <f>Sinusoidal!J5326-Model!J5317</f>
        <v>4.3277375020636666E-4</v>
      </c>
      <c r="O5317" s="18">
        <f>Sinusoidal!K5326-Model!K5317</f>
        <v>1.37983166934251E-3</v>
      </c>
      <c r="P5317" s="18">
        <f>Sinusoidal!L5326-Model!L5317</f>
        <v>-2.7771055587197391E-4</v>
      </c>
    </row>
    <row r="5318" spans="1:16">
      <c r="A5318">
        <v>2458138.9548599999</v>
      </c>
      <c r="B5318" s="7">
        <f t="shared" si="85"/>
        <v>43120.45485999994</v>
      </c>
      <c r="C5318">
        <v>0.67159000000000002</v>
      </c>
      <c r="D5318">
        <v>-0.109193</v>
      </c>
      <c r="E5318">
        <v>-2.2713000000000001E-2</v>
      </c>
      <c r="F5318" s="16">
        <f>Sinusoidal!I5327-Model!C5318</f>
        <v>7.7997933474526104E-2</v>
      </c>
      <c r="G5318" s="17">
        <f>Sinusoidal!J5327-Model!D5318</f>
        <v>0.32913936556026641</v>
      </c>
      <c r="H5318" s="18">
        <f>Sinusoidal!K5327-Model!E5318</f>
        <v>-2.7806330118087908E-2</v>
      </c>
      <c r="I5318">
        <v>0.749421</v>
      </c>
      <c r="J5318">
        <v>0.219772</v>
      </c>
      <c r="K5318">
        <v>-5.1787E-2</v>
      </c>
      <c r="L5318">
        <v>-8.7169999999999997E-2</v>
      </c>
      <c r="M5318" s="16">
        <f>Sinusoidal!I5327-Model!I5318</f>
        <v>1.6693347452612084E-4</v>
      </c>
      <c r="N5318" s="17">
        <f>Sinusoidal!J5327-Model!J5318</f>
        <v>1.7436556026639849E-4</v>
      </c>
      <c r="O5318" s="18">
        <f>Sinusoidal!K5327-Model!K5318</f>
        <v>1.267669881912091E-3</v>
      </c>
      <c r="P5318" s="18">
        <f>Sinusoidal!L5327-Model!L5318</f>
        <v>-2.2914055086227514E-4</v>
      </c>
    </row>
    <row r="5319" spans="1:16">
      <c r="A5319">
        <v>2458138.9583319998</v>
      </c>
      <c r="B5319" s="7">
        <f t="shared" si="85"/>
        <v>43120.458331999835</v>
      </c>
      <c r="C5319">
        <v>0.70208300000000001</v>
      </c>
      <c r="D5319">
        <v>-0.10080500000000001</v>
      </c>
      <c r="E5319">
        <v>-2.3997999999999998E-2</v>
      </c>
      <c r="F5319" s="16">
        <f>Sinusoidal!I5328-Model!C5319</f>
        <v>7.6093542015843396E-2</v>
      </c>
      <c r="G5319" s="17">
        <f>Sinusoidal!J5328-Model!D5319</f>
        <v>0.34812001369728729</v>
      </c>
      <c r="H5319" s="18">
        <f>Sinusoidal!K5328-Model!E5319</f>
        <v>-9.935736361378629E-3</v>
      </c>
      <c r="I5319">
        <v>0.77812000000000003</v>
      </c>
      <c r="J5319">
        <v>0.24740300000000001</v>
      </c>
      <c r="K5319">
        <v>-3.5068000000000002E-2</v>
      </c>
      <c r="L5319">
        <v>-8.6040000000000005E-2</v>
      </c>
      <c r="M5319" s="16">
        <f>Sinusoidal!I5328-Model!I5319</f>
        <v>5.6542015843374926E-5</v>
      </c>
      <c r="N5319" s="17">
        <f>Sinusoidal!J5328-Model!J5319</f>
        <v>-8.7986302712755871E-5</v>
      </c>
      <c r="O5319" s="18">
        <f>Sinusoidal!K5328-Model!K5319</f>
        <v>1.1342636386213745E-3</v>
      </c>
      <c r="P5319" s="18">
        <f>Sinusoidal!L5328-Model!L5319</f>
        <v>-1.8227118727451308E-4</v>
      </c>
    </row>
    <row r="5320" spans="1:16">
      <c r="A5320">
        <v>2458138.9618040002</v>
      </c>
      <c r="B5320" s="7">
        <f t="shared" si="85"/>
        <v>43120.461804000195</v>
      </c>
      <c r="C5320">
        <v>0.73021100000000005</v>
      </c>
      <c r="D5320">
        <v>-9.1995999999999994E-2</v>
      </c>
      <c r="E5320">
        <v>-2.5184999999999999E-2</v>
      </c>
      <c r="F5320" s="16">
        <f>Sinusoidal!I5329-Model!C5320</f>
        <v>7.4031735418704447E-2</v>
      </c>
      <c r="G5320" s="17">
        <f>Sinusoidal!J5329-Model!D5320</f>
        <v>0.36587800424013095</v>
      </c>
      <c r="H5320" s="18">
        <f>Sinusoidal!K5329-Model!E5320</f>
        <v>7.9468516777085191E-3</v>
      </c>
      <c r="I5320">
        <v>0.80428100000000002</v>
      </c>
      <c r="J5320">
        <v>0.27421499999999999</v>
      </c>
      <c r="K5320">
        <v>-1.8232000000000002E-2</v>
      </c>
      <c r="L5320">
        <v>-8.4626999999999994E-2</v>
      </c>
      <c r="M5320" s="16">
        <f>Sinusoidal!I5329-Model!I5320</f>
        <v>-3.8264581295521793E-5</v>
      </c>
      <c r="N5320" s="17">
        <f>Sinusoidal!J5329-Model!J5320</f>
        <v>-3.3299575986905916E-4</v>
      </c>
      <c r="O5320" s="18">
        <f>Sinusoidal!K5329-Model!K5320</f>
        <v>9.938516777085217E-4</v>
      </c>
      <c r="P5320" s="18">
        <f>Sinusoidal!L5329-Model!L5320</f>
        <v>-1.3891722042251586E-4</v>
      </c>
    </row>
    <row r="5321" spans="1:16">
      <c r="A5321">
        <v>2458138.9652769999</v>
      </c>
      <c r="B5321" s="7">
        <f t="shared" si="85"/>
        <v>43120.465276999865</v>
      </c>
      <c r="C5321">
        <v>0.75588299999999997</v>
      </c>
      <c r="D5321">
        <v>-8.2796999999999996E-2</v>
      </c>
      <c r="E5321">
        <v>-2.6269000000000001E-2</v>
      </c>
      <c r="F5321" s="16">
        <f>Sinusoidal!I5330-Model!C5321</f>
        <v>7.1819021595120991E-2</v>
      </c>
      <c r="G5321" s="17">
        <f>Sinusoidal!J5330-Model!D5321</f>
        <v>0.38235822179527179</v>
      </c>
      <c r="H5321" s="18">
        <f>Sinusoidal!K5330-Model!E5321</f>
        <v>2.5782316197165336E-2</v>
      </c>
      <c r="I5321">
        <v>0.82783600000000002</v>
      </c>
      <c r="J5321">
        <v>0.30013600000000001</v>
      </c>
      <c r="K5321">
        <v>-1.323E-3</v>
      </c>
      <c r="L5321">
        <v>-8.2935999999999996E-2</v>
      </c>
      <c r="M5321" s="16">
        <f>Sinusoidal!I5330-Model!I5321</f>
        <v>-1.3397840487905377E-4</v>
      </c>
      <c r="N5321" s="17">
        <f>Sinusoidal!J5330-Model!J5321</f>
        <v>-5.7477820472823238E-4</v>
      </c>
      <c r="O5321" s="18">
        <f>Sinusoidal!K5330-Model!K5321</f>
        <v>8.3631619716533585E-4</v>
      </c>
      <c r="P5321" s="18">
        <f>Sinusoidal!L5330-Model!L5321</f>
        <v>-9.8799339116578677E-5</v>
      </c>
    </row>
    <row r="5322" spans="1:16">
      <c r="A5322">
        <v>2458138.9687490002</v>
      </c>
      <c r="B5322" s="7">
        <f t="shared" si="85"/>
        <v>43120.468749000225</v>
      </c>
      <c r="C5322">
        <v>0.77902099999999996</v>
      </c>
      <c r="D5322">
        <v>-7.324E-2</v>
      </c>
      <c r="E5322">
        <v>-2.7245999999999999E-2</v>
      </c>
      <c r="F5322" s="16">
        <f>Sinusoidal!I5331-Model!C5322</f>
        <v>6.9457358599136376E-2</v>
      </c>
      <c r="G5322" s="17">
        <f>Sinusoidal!J5331-Model!D5322</f>
        <v>0.39750942863506367</v>
      </c>
      <c r="H5322" s="18">
        <f>Sinusoidal!K5331-Model!E5322</f>
        <v>4.3512358274590851E-2</v>
      </c>
      <c r="I5322">
        <v>0.848692</v>
      </c>
      <c r="J5322">
        <v>0.32506499999999999</v>
      </c>
      <c r="K5322">
        <v>1.5592E-2</v>
      </c>
      <c r="L5322">
        <v>-8.0972000000000002E-2</v>
      </c>
      <c r="M5322" s="16">
        <f>Sinusoidal!I5331-Model!I5322</f>
        <v>-2.1364140086366223E-4</v>
      </c>
      <c r="N5322" s="17">
        <f>Sinusoidal!J5331-Model!J5322</f>
        <v>-7.9557136493635383E-4</v>
      </c>
      <c r="O5322" s="18">
        <f>Sinusoidal!K5331-Model!K5322</f>
        <v>6.7435827459084823E-4</v>
      </c>
      <c r="P5322" s="18">
        <f>Sinusoidal!L5331-Model!L5322</f>
        <v>-6.2528863811403546E-5</v>
      </c>
    </row>
    <row r="5323" spans="1:16">
      <c r="A5323">
        <v>2458138.9722210001</v>
      </c>
      <c r="B5323" s="7">
        <f t="shared" si="85"/>
        <v>43120.47222100012</v>
      </c>
      <c r="C5323">
        <v>0.79955200000000004</v>
      </c>
      <c r="D5323">
        <v>-6.3361000000000001E-2</v>
      </c>
      <c r="E5323">
        <v>-2.8111000000000001E-2</v>
      </c>
      <c r="F5323" s="16">
        <f>Sinusoidal!I5332-Model!C5323</f>
        <v>6.6952401112342685E-2</v>
      </c>
      <c r="G5323" s="17">
        <f>Sinusoidal!J5332-Model!D5323</f>
        <v>0.41128753450796085</v>
      </c>
      <c r="H5323" s="18">
        <f>Sinusoidal!K5332-Model!E5323</f>
        <v>6.1077673873969243E-2</v>
      </c>
      <c r="I5323">
        <v>0.86679600000000001</v>
      </c>
      <c r="J5323">
        <v>0.34893400000000002</v>
      </c>
      <c r="K5323">
        <v>3.2465000000000001E-2</v>
      </c>
      <c r="L5323">
        <v>-7.8741000000000005E-2</v>
      </c>
      <c r="M5323" s="16">
        <f>Sinusoidal!I5332-Model!I5323</f>
        <v>-2.9159888765728503E-4</v>
      </c>
      <c r="N5323" s="17">
        <f>Sinusoidal!J5332-Model!J5323</f>
        <v>-1.0074654920391724E-3</v>
      </c>
      <c r="O5323" s="18">
        <f>Sinusoidal!K5332-Model!K5323</f>
        <v>5.0167387396923835E-4</v>
      </c>
      <c r="P5323" s="18">
        <f>Sinusoidal!L5332-Model!L5323</f>
        <v>-3.0589557839286186E-5</v>
      </c>
    </row>
    <row r="5324" spans="1:16">
      <c r="A5324">
        <v>2458138.975693</v>
      </c>
      <c r="B5324" s="7">
        <f t="shared" si="85"/>
        <v>43120.475693000015</v>
      </c>
      <c r="C5324">
        <v>0.81741399999999997</v>
      </c>
      <c r="D5324">
        <v>-5.3194999999999999E-2</v>
      </c>
      <c r="E5324">
        <v>-2.8861999999999999E-2</v>
      </c>
      <c r="F5324" s="16">
        <f>Sinusoidal!I5333-Model!C5324</f>
        <v>6.4307718739993414E-2</v>
      </c>
      <c r="G5324" s="17">
        <f>Sinusoidal!J5333-Model!D5324</f>
        <v>0.42365085624660848</v>
      </c>
      <c r="H5324" s="18">
        <f>Sinusoidal!K5333-Model!E5324</f>
        <v>7.8422129869173907E-2</v>
      </c>
      <c r="I5324">
        <v>0.882077</v>
      </c>
      <c r="J5324">
        <v>0.37164799999999998</v>
      </c>
      <c r="K5324">
        <v>4.9231999999999998E-2</v>
      </c>
      <c r="L5324">
        <v>-7.6250999999999999E-2</v>
      </c>
      <c r="M5324" s="16">
        <f>Sinusoidal!I5333-Model!I5324</f>
        <v>-3.5528126000661242E-4</v>
      </c>
      <c r="N5324" s="17">
        <f>Sinusoidal!J5333-Model!J5324</f>
        <v>-1.1921437533914947E-3</v>
      </c>
      <c r="O5324" s="18">
        <f>Sinusoidal!K5333-Model!K5324</f>
        <v>3.2812986917391679E-4</v>
      </c>
      <c r="P5324" s="18">
        <f>Sinusoidal!L5333-Model!L5324</f>
        <v>-2.3166106548760945E-6</v>
      </c>
    </row>
    <row r="5325" spans="1:16">
      <c r="A5325">
        <v>2458138.9791660002</v>
      </c>
      <c r="B5325" s="7">
        <f t="shared" si="85"/>
        <v>43120.47916600015</v>
      </c>
      <c r="C5325">
        <v>0.83255599999999996</v>
      </c>
      <c r="D5325">
        <v>-4.2783000000000002E-2</v>
      </c>
      <c r="E5325">
        <v>-2.9493999999999999E-2</v>
      </c>
      <c r="F5325" s="16">
        <f>Sinusoidal!I5334-Model!C5325</f>
        <v>6.1524985409848409E-2</v>
      </c>
      <c r="G5325" s="17">
        <f>Sinusoidal!J5334-Model!D5325</f>
        <v>0.4345673663320449</v>
      </c>
      <c r="H5325" s="18">
        <f>Sinusoidal!K5334-Model!E5325</f>
        <v>9.5486939513475894E-2</v>
      </c>
      <c r="I5325">
        <v>0.89449699999999999</v>
      </c>
      <c r="J5325">
        <v>0.393148</v>
      </c>
      <c r="K5325">
        <v>6.5845000000000001E-2</v>
      </c>
      <c r="L5325">
        <v>-7.3508000000000004E-2</v>
      </c>
      <c r="M5325" s="16">
        <f>Sinusoidal!I5334-Model!I5325</f>
        <v>-4.1601459015161435E-4</v>
      </c>
      <c r="N5325" s="17">
        <f>Sinusoidal!J5334-Model!J5325</f>
        <v>-1.3636336679551109E-3</v>
      </c>
      <c r="O5325" s="18">
        <f>Sinusoidal!K5334-Model!K5325</f>
        <v>1.4793951347588652E-4</v>
      </c>
      <c r="P5325" s="18">
        <f>Sinusoidal!L5334-Model!L5325</f>
        <v>2.0127138774278519E-5</v>
      </c>
    </row>
    <row r="5326" spans="1:16">
      <c r="A5326">
        <v>2458138.982638</v>
      </c>
      <c r="B5326" s="7">
        <f t="shared" si="85"/>
        <v>43120.482638000045</v>
      </c>
      <c r="C5326">
        <v>0.84493300000000005</v>
      </c>
      <c r="D5326">
        <v>-3.2162000000000003E-2</v>
      </c>
      <c r="E5326">
        <v>-3.0003999999999999E-2</v>
      </c>
      <c r="F5326" s="16">
        <f>Sinusoidal!I5335-Model!C5326</f>
        <v>5.8609139259748977E-2</v>
      </c>
      <c r="G5326" s="17">
        <f>Sinusoidal!J5335-Model!D5326</f>
        <v>0.4440049296081281</v>
      </c>
      <c r="H5326" s="18">
        <f>Sinusoidal!K5335-Model!E5326</f>
        <v>0.11221583678613425</v>
      </c>
      <c r="I5326">
        <v>0.90400599999999998</v>
      </c>
      <c r="J5326">
        <v>0.41334700000000002</v>
      </c>
      <c r="K5326">
        <v>8.2239000000000007E-2</v>
      </c>
      <c r="L5326">
        <v>-7.0522000000000001E-2</v>
      </c>
      <c r="M5326" s="16">
        <f>Sinusoidal!I5335-Model!I5326</f>
        <v>-4.6386074025095425E-4</v>
      </c>
      <c r="N5326" s="17">
        <f>Sinusoidal!J5335-Model!J5326</f>
        <v>-1.5040703918719478E-3</v>
      </c>
      <c r="O5326" s="18">
        <f>Sinusoidal!K5335-Model!K5326</f>
        <v>-2.7163213865755154E-5</v>
      </c>
      <c r="P5326" s="18">
        <f>Sinusoidal!L5335-Model!L5326</f>
        <v>3.7777661332200063E-5</v>
      </c>
    </row>
    <row r="5327" spans="1:16">
      <c r="A5327">
        <v>2458138.9861099999</v>
      </c>
      <c r="B5327" s="7">
        <f t="shared" si="85"/>
        <v>43120.48610999994</v>
      </c>
      <c r="C5327">
        <v>0.854514</v>
      </c>
      <c r="D5327">
        <v>-2.1375999999999999E-2</v>
      </c>
      <c r="E5327">
        <v>-3.039E-2</v>
      </c>
      <c r="F5327" s="16">
        <f>Sinusoidal!I5336-Model!C5327</f>
        <v>5.5560512495936965E-2</v>
      </c>
      <c r="G5327" s="17">
        <f>Sinusoidal!J5336-Model!D5327</f>
        <v>0.45194252737931617</v>
      </c>
      <c r="H5327" s="18">
        <f>Sinusoidal!K5336-Model!E5327</f>
        <v>0.12855424905124863</v>
      </c>
      <c r="I5327">
        <v>0.91058099999999997</v>
      </c>
      <c r="J5327">
        <v>0.43219400000000002</v>
      </c>
      <c r="K5327">
        <v>9.8368999999999998E-2</v>
      </c>
      <c r="L5327">
        <v>-6.7302000000000001E-2</v>
      </c>
      <c r="M5327" s="16">
        <f>Sinusoidal!I5336-Model!I5327</f>
        <v>-5.0648750406301346E-4</v>
      </c>
      <c r="N5327" s="17">
        <f>Sinusoidal!J5336-Model!J5327</f>
        <v>-1.6274726206838563E-3</v>
      </c>
      <c r="O5327" s="18">
        <f>Sinusoidal!K5336-Model!K5327</f>
        <v>-2.0475094875137267E-4</v>
      </c>
      <c r="P5327" s="18">
        <f>Sinusoidal!L5336-Model!L5327</f>
        <v>4.9898794156566506E-5</v>
      </c>
    </row>
    <row r="5328" spans="1:16">
      <c r="A5328">
        <v>2458138.9895819998</v>
      </c>
      <c r="B5328" s="7">
        <f t="shared" si="85"/>
        <v>43120.489581999835</v>
      </c>
      <c r="C5328">
        <v>0.86127399999999998</v>
      </c>
      <c r="D5328">
        <v>-1.0465E-2</v>
      </c>
      <c r="E5328">
        <v>-3.0651000000000001E-2</v>
      </c>
      <c r="F5328" s="16">
        <f>Sinusoidal!I5337-Model!C5328</f>
        <v>5.2382930800949468E-2</v>
      </c>
      <c r="G5328" s="17">
        <f>Sinusoidal!J5337-Model!D5328</f>
        <v>0.45835946816504225</v>
      </c>
      <c r="H5328" s="18">
        <f>Sinusoidal!K5337-Model!E5328</f>
        <v>0.14444946746894549</v>
      </c>
      <c r="I5328">
        <v>0.91419700000000004</v>
      </c>
      <c r="J5328">
        <v>0.44961400000000001</v>
      </c>
      <c r="K5328">
        <v>0.114172</v>
      </c>
      <c r="L5328">
        <v>-6.3858999999999999E-2</v>
      </c>
      <c r="M5328" s="16">
        <f>Sinusoidal!I5337-Model!I5328</f>
        <v>-5.400691990505857E-4</v>
      </c>
      <c r="N5328" s="17">
        <f>Sinusoidal!J5337-Model!J5328</f>
        <v>-1.719531834957766E-3</v>
      </c>
      <c r="O5328" s="18">
        <f>Sinusoidal!K5337-Model!K5328</f>
        <v>-3.7353253105450179E-4</v>
      </c>
      <c r="P5328" s="18">
        <f>Sinusoidal!L5337-Model!L5328</f>
        <v>5.7013799852512204E-5</v>
      </c>
    </row>
    <row r="5329" spans="1:16">
      <c r="A5329">
        <v>2458138.9930540002</v>
      </c>
      <c r="B5329" s="7">
        <f t="shared" si="85"/>
        <v>43120.493054000195</v>
      </c>
      <c r="C5329">
        <v>0.86519999999999997</v>
      </c>
      <c r="D5329">
        <v>5.2800000000000004E-4</v>
      </c>
      <c r="E5329">
        <v>-3.0783000000000001E-2</v>
      </c>
      <c r="F5329" s="16">
        <f>Sinusoidal!I5338-Model!C5329</f>
        <v>4.9077781968980605E-2</v>
      </c>
      <c r="G5329" s="17">
        <f>Sinusoidal!J5338-Model!D5329</f>
        <v>0.46324258442777555</v>
      </c>
      <c r="H5329" s="18">
        <f>Sinusoidal!K5338-Model!E5329</f>
        <v>0.15984681460671282</v>
      </c>
      <c r="I5329">
        <v>0.91484500000000002</v>
      </c>
      <c r="J5329">
        <v>0.465561</v>
      </c>
      <c r="K5329">
        <v>0.129604</v>
      </c>
      <c r="L5329">
        <v>-6.0203E-2</v>
      </c>
      <c r="M5329" s="16">
        <f>Sinusoidal!I5338-Model!I5329</f>
        <v>-5.6721803101944523E-4</v>
      </c>
      <c r="N5329" s="17">
        <f>Sinusoidal!J5338-Model!J5329</f>
        <v>-1.7904155722244797E-3</v>
      </c>
      <c r="O5329" s="18">
        <f>Sinusoidal!K5338-Model!K5329</f>
        <v>-5.4018539328717918E-4</v>
      </c>
      <c r="P5329" s="18">
        <f>Sinusoidal!L5338-Model!L5329</f>
        <v>5.7939326256951917E-5</v>
      </c>
    </row>
    <row r="5330" spans="1:16">
      <c r="A5330">
        <v>2458138.9965269999</v>
      </c>
      <c r="B5330" s="7">
        <f t="shared" si="85"/>
        <v>43120.496526999865</v>
      </c>
      <c r="C5330">
        <v>0.86628799999999995</v>
      </c>
      <c r="D5330">
        <v>1.1558000000000001E-2</v>
      </c>
      <c r="E5330">
        <v>-3.0785E-2</v>
      </c>
      <c r="F5330" s="16">
        <f>Sinusoidal!I5339-Model!C5330</f>
        <v>4.5647053546166383E-2</v>
      </c>
      <c r="G5330" s="17">
        <f>Sinusoidal!J5339-Model!D5330</f>
        <v>0.46658541463680558</v>
      </c>
      <c r="H5330" s="18">
        <f>Sinusoidal!K5339-Model!E5330</f>
        <v>0.17469580870733056</v>
      </c>
      <c r="I5330">
        <v>0.91252299999999997</v>
      </c>
      <c r="J5330">
        <v>0.47997200000000001</v>
      </c>
      <c r="K5330">
        <v>0.14460300000000001</v>
      </c>
      <c r="L5330">
        <v>-5.6348000000000002E-2</v>
      </c>
      <c r="M5330" s="16">
        <f>Sinusoidal!I5339-Model!I5330</f>
        <v>-5.8794645383364319E-4</v>
      </c>
      <c r="N5330" s="17">
        <f>Sinusoidal!J5339-Model!J5330</f>
        <v>-1.8285853631944127E-3</v>
      </c>
      <c r="O5330" s="18">
        <f>Sinusoidal!K5339-Model!K5330</f>
        <v>-6.921912926694529E-4</v>
      </c>
      <c r="P5330" s="18">
        <f>Sinusoidal!L5339-Model!L5330</f>
        <v>5.4821656619824521E-5</v>
      </c>
    </row>
    <row r="5331" spans="1:16">
      <c r="A5331">
        <v>2458138.9999990002</v>
      </c>
      <c r="B5331" s="7">
        <f t="shared" si="85"/>
        <v>43120.499999000225</v>
      </c>
      <c r="C5331">
        <v>0.86454299999999995</v>
      </c>
      <c r="D5331">
        <v>2.2582999999999999E-2</v>
      </c>
      <c r="E5331">
        <v>-3.0657E-2</v>
      </c>
      <c r="F5331" s="16">
        <f>Sinusoidal!I5340-Model!C5331</f>
        <v>4.2093339353863501E-2</v>
      </c>
      <c r="G5331" s="17">
        <f>Sinusoidal!J5340-Model!D5331</f>
        <v>0.46838337007793518</v>
      </c>
      <c r="H5331" s="18">
        <f>Sinusoidal!K5340-Model!E5331</f>
        <v>0.18894832408122969</v>
      </c>
      <c r="I5331">
        <v>0.90723799999999999</v>
      </c>
      <c r="J5331">
        <v>0.49281199999999997</v>
      </c>
      <c r="K5331">
        <v>0.15912999999999999</v>
      </c>
      <c r="L5331">
        <v>-5.2304000000000003E-2</v>
      </c>
      <c r="M5331" s="16">
        <f>Sinusoidal!I5340-Model!I5331</f>
        <v>-6.0166064613653703E-4</v>
      </c>
      <c r="N5331" s="17">
        <f>Sinusoidal!J5340-Model!J5331</f>
        <v>-1.8456299220647732E-3</v>
      </c>
      <c r="O5331" s="18">
        <f>Sinusoidal!K5340-Model!K5331</f>
        <v>-8.3867591877029302E-4</v>
      </c>
      <c r="P5331" s="18">
        <f>Sinusoidal!L5340-Model!L5331</f>
        <v>4.5175132764252446E-5</v>
      </c>
    </row>
    <row r="5332" spans="1:16">
      <c r="A5332">
        <v>2458139.0034710001</v>
      </c>
      <c r="B5332" s="7">
        <f t="shared" si="85"/>
        <v>43120.50347100012</v>
      </c>
      <c r="C5332">
        <v>0.85998200000000002</v>
      </c>
      <c r="D5332">
        <v>3.3558999999999999E-2</v>
      </c>
      <c r="E5332">
        <v>-3.0398999999999999E-2</v>
      </c>
      <c r="F5332" s="16">
        <f>Sinusoidal!I5341-Model!C5332</f>
        <v>3.8416814873679761E-2</v>
      </c>
      <c r="G5332" s="17">
        <f>Sinusoidal!J5341-Model!D5332</f>
        <v>0.46863888586818692</v>
      </c>
      <c r="H5332" s="18">
        <f>Sinusoidal!K5341-Model!E5332</f>
        <v>0.20255774710322741</v>
      </c>
      <c r="I5332">
        <v>0.899011</v>
      </c>
      <c r="J5332">
        <v>0.50402899999999995</v>
      </c>
      <c r="K5332">
        <v>0.173127</v>
      </c>
      <c r="L5332">
        <v>-4.8086999999999998E-2</v>
      </c>
      <c r="M5332" s="16">
        <f>Sinusoidal!I5341-Model!I5332</f>
        <v>-6.1218512632021937E-4</v>
      </c>
      <c r="N5332" s="17">
        <f>Sinusoidal!J5341-Model!J5332</f>
        <v>-1.8311141318130275E-3</v>
      </c>
      <c r="O5332" s="18">
        <f>Sinusoidal!K5341-Model!K5332</f>
        <v>-9.682528967726034E-4</v>
      </c>
      <c r="P5332" s="18">
        <f>Sinusoidal!L5341-Model!L5332</f>
        <v>3.1922626652573782E-5</v>
      </c>
    </row>
    <row r="5333" spans="1:16">
      <c r="A5333">
        <v>2458139.006943</v>
      </c>
      <c r="B5333" s="7">
        <f t="shared" si="85"/>
        <v>43120.506943000015</v>
      </c>
      <c r="C5333">
        <v>0.85262899999999997</v>
      </c>
      <c r="D5333">
        <v>4.4442000000000002E-2</v>
      </c>
      <c r="E5333">
        <v>-3.0009999999999998E-2</v>
      </c>
      <c r="F5333" s="16">
        <f>Sinusoidal!I5342-Model!C5333</f>
        <v>3.4620181574155029E-2</v>
      </c>
      <c r="G5333" s="17">
        <f>Sinusoidal!J5342-Model!D5333</f>
        <v>0.46735955568593857</v>
      </c>
      <c r="H5333" s="18">
        <f>Sinusoidal!K5342-Model!E5333</f>
        <v>0.21547812730786398</v>
      </c>
      <c r="I5333">
        <v>0.88786399999999999</v>
      </c>
      <c r="J5333">
        <v>0.51359600000000005</v>
      </c>
      <c r="K5333">
        <v>0.186556</v>
      </c>
      <c r="L5333">
        <v>-4.3707999999999997E-2</v>
      </c>
      <c r="M5333" s="16">
        <f>Sinusoidal!I5342-Model!I5333</f>
        <v>-6.1481842584498736E-4</v>
      </c>
      <c r="N5333" s="17">
        <f>Sinusoidal!J5342-Model!J5333</f>
        <v>-1.7944443140615052E-3</v>
      </c>
      <c r="O5333" s="18">
        <f>Sinusoidal!K5342-Model!K5333</f>
        <v>-1.0878726921360327E-3</v>
      </c>
      <c r="P5333" s="18">
        <f>Sinusoidal!L5342-Model!L5333</f>
        <v>1.2437929131248193E-5</v>
      </c>
    </row>
    <row r="5334" spans="1:16">
      <c r="A5334">
        <v>2458139.0104160002</v>
      </c>
      <c r="B5334" s="7">
        <f t="shared" si="85"/>
        <v>43120.51041600015</v>
      </c>
      <c r="C5334">
        <v>0.84251799999999999</v>
      </c>
      <c r="D5334">
        <v>5.5189000000000002E-2</v>
      </c>
      <c r="E5334">
        <v>-2.9491E-2</v>
      </c>
      <c r="F5334" s="16">
        <f>Sinusoidal!I5343-Model!C5334</f>
        <v>3.0705580359447149E-2</v>
      </c>
      <c r="G5334" s="17">
        <f>Sinusoidal!J5343-Model!D5334</f>
        <v>0.46455724978000207</v>
      </c>
      <c r="H5334" s="18">
        <f>Sinusoidal!K5343-Model!E5334</f>
        <v>0.22766732309384582</v>
      </c>
      <c r="I5334">
        <v>0.87384200000000001</v>
      </c>
      <c r="J5334">
        <v>0.52147600000000005</v>
      </c>
      <c r="K5334">
        <v>0.19936400000000001</v>
      </c>
      <c r="L5334">
        <v>-3.9183999999999997E-2</v>
      </c>
      <c r="M5334" s="16">
        <f>Sinusoidal!I5343-Model!I5334</f>
        <v>-6.1841964055286969E-4</v>
      </c>
      <c r="N5334" s="17">
        <f>Sinusoidal!J5343-Model!J5334</f>
        <v>-1.7297502199979942E-3</v>
      </c>
      <c r="O5334" s="18">
        <f>Sinusoidal!K5343-Model!K5334</f>
        <v>-1.1876769061541781E-3</v>
      </c>
      <c r="P5334" s="18">
        <f>Sinusoidal!L5343-Model!L5334</f>
        <v>-1.0410081468882615E-5</v>
      </c>
    </row>
    <row r="5335" spans="1:16">
      <c r="A5335">
        <v>2458139.013888</v>
      </c>
      <c r="B5335" s="7">
        <f t="shared" si="85"/>
        <v>43120.513888000045</v>
      </c>
      <c r="C5335">
        <v>0.82969400000000004</v>
      </c>
      <c r="D5335">
        <v>6.5757999999999997E-2</v>
      </c>
      <c r="E5335">
        <v>-2.8843000000000001E-2</v>
      </c>
      <c r="F5335" s="16">
        <f>Sinusoidal!I5344-Model!C5335</f>
        <v>2.6673474420662591E-2</v>
      </c>
      <c r="G5335" s="17">
        <f>Sinusoidal!J5344-Model!D5335</f>
        <v>0.46024821587492937</v>
      </c>
      <c r="H5335" s="18">
        <f>Sinusoidal!K5344-Model!E5335</f>
        <v>0.23908514156507377</v>
      </c>
      <c r="I5335">
        <v>0.85698099999999999</v>
      </c>
      <c r="J5335">
        <v>0.52764900000000003</v>
      </c>
      <c r="K5335">
        <v>0.21151700000000001</v>
      </c>
      <c r="L5335">
        <v>-3.4528000000000003E-2</v>
      </c>
      <c r="M5335" s="16">
        <f>Sinusoidal!I5344-Model!I5335</f>
        <v>-6.1352557933735952E-4</v>
      </c>
      <c r="N5335" s="17">
        <f>Sinusoidal!J5344-Model!J5335</f>
        <v>-1.6427841250706843E-3</v>
      </c>
      <c r="O5335" s="18">
        <f>Sinusoidal!K5344-Model!K5335</f>
        <v>-1.2748584349262515E-3</v>
      </c>
      <c r="P5335" s="18">
        <f>Sinusoidal!L5344-Model!L5335</f>
        <v>-3.8211634111509629E-5</v>
      </c>
    </row>
    <row r="5336" spans="1:16">
      <c r="A5336">
        <v>2458139.0173599999</v>
      </c>
      <c r="B5336" s="7">
        <f t="shared" si="85"/>
        <v>43120.51735999994</v>
      </c>
      <c r="C5336">
        <v>0.81420999999999999</v>
      </c>
      <c r="D5336">
        <v>7.6107999999999995E-2</v>
      </c>
      <c r="E5336">
        <v>-2.8067999999999999E-2</v>
      </c>
      <c r="F5336" s="16">
        <f>Sinusoidal!I5345-Model!C5336</f>
        <v>2.2525501869429698E-2</v>
      </c>
      <c r="G5336" s="17">
        <f>Sinusoidal!J5345-Model!D5336</f>
        <v>0.45445316264557506</v>
      </c>
      <c r="H5336" s="18">
        <f>Sinusoidal!K5345-Model!E5336</f>
        <v>0.24969447205512738</v>
      </c>
      <c r="I5336">
        <v>0.83734900000000001</v>
      </c>
      <c r="J5336">
        <v>0.53209399999999996</v>
      </c>
      <c r="K5336">
        <v>0.222967</v>
      </c>
      <c r="L5336">
        <v>-2.9756999999999999E-2</v>
      </c>
      <c r="M5336" s="16">
        <f>Sinusoidal!I5345-Model!I5336</f>
        <v>-6.1349813057032243E-4</v>
      </c>
      <c r="N5336" s="17">
        <f>Sinusoidal!J5345-Model!J5336</f>
        <v>-1.5328373544248874E-3</v>
      </c>
      <c r="O5336" s="18">
        <f>Sinusoidal!K5345-Model!K5336</f>
        <v>-1.3405279448726326E-3</v>
      </c>
      <c r="P5336" s="18">
        <f>Sinusoidal!L5345-Model!L5336</f>
        <v>-6.8968771636403192E-5</v>
      </c>
    </row>
    <row r="5337" spans="1:16">
      <c r="A5337">
        <v>2458139.0208319998</v>
      </c>
      <c r="B5337" s="7">
        <f t="shared" si="85"/>
        <v>43120.520831999835</v>
      </c>
      <c r="C5337">
        <v>0.796126</v>
      </c>
      <c r="D5337">
        <v>8.6198999999999998E-2</v>
      </c>
      <c r="E5337">
        <v>-2.7168999999999999E-2</v>
      </c>
      <c r="F5337" s="16">
        <f>Sinusoidal!I5346-Model!C5337</f>
        <v>1.8265298631658933E-2</v>
      </c>
      <c r="G5337" s="17">
        <f>Sinusoidal!J5346-Model!D5337</f>
        <v>0.44719732549023994</v>
      </c>
      <c r="H5337" s="18">
        <f>Sinusoidal!K5346-Model!E5337</f>
        <v>0.25946141290220054</v>
      </c>
      <c r="I5337">
        <v>0.81499600000000005</v>
      </c>
      <c r="J5337">
        <v>0.53480000000000005</v>
      </c>
      <c r="K5337">
        <v>0.233683</v>
      </c>
      <c r="L5337">
        <v>-2.4885000000000001E-2</v>
      </c>
      <c r="M5337" s="16">
        <f>Sinusoidal!I5346-Model!I5337</f>
        <v>-6.0470136834112065E-4</v>
      </c>
      <c r="N5337" s="17">
        <f>Sinusoidal!J5346-Model!J5337</f>
        <v>-1.4036745097600889E-3</v>
      </c>
      <c r="O5337" s="18">
        <f>Sinusoidal!K5346-Model!K5337</f>
        <v>-1.3905870977994617E-3</v>
      </c>
      <c r="P5337" s="18">
        <f>Sinusoidal!L5346-Model!L5337</f>
        <v>-1.0404672251578678E-4</v>
      </c>
    </row>
    <row r="5338" spans="1:16">
      <c r="A5338">
        <v>2458139.0243040002</v>
      </c>
      <c r="B5338" s="7">
        <f t="shared" si="85"/>
        <v>43120.524304000195</v>
      </c>
      <c r="C5338">
        <v>0.77551300000000001</v>
      </c>
      <c r="D5338">
        <v>9.5991999999999994E-2</v>
      </c>
      <c r="E5338">
        <v>-2.6147E-2</v>
      </c>
      <c r="F5338" s="16">
        <f>Sinusoidal!I5347-Model!C5338</f>
        <v>1.3894292175258838E-2</v>
      </c>
      <c r="G5338" s="17">
        <f>Sinusoidal!J5347-Model!D5338</f>
        <v>0.4385105143893161</v>
      </c>
      <c r="H5338" s="18">
        <f>Sinusoidal!K5347-Model!E5338</f>
        <v>0.26835239106378511</v>
      </c>
      <c r="I5338">
        <v>0.79001200000000005</v>
      </c>
      <c r="J5338">
        <v>0.53575799999999996</v>
      </c>
      <c r="K5338">
        <v>0.24362400000000001</v>
      </c>
      <c r="L5338">
        <v>-1.9931000000000001E-2</v>
      </c>
      <c r="M5338" s="16">
        <f>Sinusoidal!I5347-Model!I5338</f>
        <v>-6.0470782474120188E-4</v>
      </c>
      <c r="N5338" s="17">
        <f>Sinusoidal!J5347-Model!J5338</f>
        <v>-1.255485610683893E-3</v>
      </c>
      <c r="O5338" s="18">
        <f>Sinusoidal!K5347-Model!K5338</f>
        <v>-1.4186089362148713E-3</v>
      </c>
      <c r="P5338" s="18">
        <f>Sinusoidal!L5347-Model!L5338</f>
        <v>-1.4012409532411507E-4</v>
      </c>
    </row>
    <row r="5339" spans="1:16">
      <c r="A5339">
        <v>2458139.0277769999</v>
      </c>
      <c r="B5339" s="7">
        <f t="shared" si="85"/>
        <v>43120.527776999865</v>
      </c>
      <c r="C5339">
        <v>0.75244900000000003</v>
      </c>
      <c r="D5339">
        <v>0.10545</v>
      </c>
      <c r="E5339">
        <v>-2.5006E-2</v>
      </c>
      <c r="F5339" s="16">
        <f>Sinusoidal!I5348-Model!C5339</f>
        <v>9.4154667405187409E-3</v>
      </c>
      <c r="G5339" s="17">
        <f>Sinusoidal!J5348-Model!D5339</f>
        <v>0.42842614369421012</v>
      </c>
      <c r="H5339" s="18">
        <f>Sinusoidal!K5348-Model!E5339</f>
        <v>0.27633927418325444</v>
      </c>
      <c r="I5339">
        <v>0.76246000000000003</v>
      </c>
      <c r="J5339">
        <v>0.534968</v>
      </c>
      <c r="K5339">
        <v>0.25276399999999999</v>
      </c>
      <c r="L5339">
        <v>-1.4907999999999999E-2</v>
      </c>
      <c r="M5339" s="16">
        <f>Sinusoidal!I5348-Model!I5339</f>
        <v>-5.9553325948125124E-4</v>
      </c>
      <c r="N5339" s="17">
        <f>Sinusoidal!J5348-Model!J5339</f>
        <v>-1.0918563057898956E-3</v>
      </c>
      <c r="O5339" s="18">
        <f>Sinusoidal!K5348-Model!K5339</f>
        <v>-1.4307258167455261E-3</v>
      </c>
      <c r="P5339" s="18">
        <f>Sinusoidal!L5348-Model!L5339</f>
        <v>-1.8014205740217101E-4</v>
      </c>
    </row>
    <row r="5340" spans="1:16">
      <c r="A5340">
        <v>2458139.0312490002</v>
      </c>
      <c r="B5340" s="7">
        <f t="shared" si="85"/>
        <v>43120.531249000225</v>
      </c>
      <c r="C5340">
        <v>0.72702100000000003</v>
      </c>
      <c r="D5340">
        <v>0.114538</v>
      </c>
      <c r="E5340">
        <v>-2.3748999999999999E-2</v>
      </c>
      <c r="F5340" s="16">
        <f>Sinusoidal!I5349-Model!C5340</f>
        <v>4.8311008344352757E-3</v>
      </c>
      <c r="G5340" s="17">
        <f>Sinusoidal!J5349-Model!D5340</f>
        <v>0.416981243750013</v>
      </c>
      <c r="H5340" s="18">
        <f>Sinusoidal!K5349-Model!E5340</f>
        <v>0.28339547474501603</v>
      </c>
      <c r="I5340">
        <v>0.73245000000000005</v>
      </c>
      <c r="J5340">
        <v>0.53243499999999999</v>
      </c>
      <c r="K5340">
        <v>0.26106699999999999</v>
      </c>
      <c r="L5340">
        <v>-9.8359999999999993E-3</v>
      </c>
      <c r="M5340" s="16">
        <f>Sinusoidal!I5349-Model!I5340</f>
        <v>-5.9789916556474143E-4</v>
      </c>
      <c r="N5340" s="17">
        <f>Sinusoidal!J5349-Model!J5340</f>
        <v>-9.1575624998696536E-4</v>
      </c>
      <c r="O5340" s="18">
        <f>Sinusoidal!K5349-Model!K5340</f>
        <v>-1.4205252549839842E-3</v>
      </c>
      <c r="P5340" s="18">
        <f>Sinusoidal!L5349-Model!L5340</f>
        <v>-2.2025266249644897E-4</v>
      </c>
    </row>
    <row r="5341" spans="1:16">
      <c r="A5341">
        <v>2458139.0347210001</v>
      </c>
      <c r="B5341" s="7">
        <f t="shared" si="85"/>
        <v>43120.53472100012</v>
      </c>
      <c r="C5341">
        <v>0.699322</v>
      </c>
      <c r="D5341">
        <v>0.123222</v>
      </c>
      <c r="E5341">
        <v>-2.2381999999999999E-2</v>
      </c>
      <c r="F5341" s="16">
        <f>Sinusoidal!I5350-Model!C5341</f>
        <v>1.4547783939633518E-4</v>
      </c>
      <c r="G5341" s="17">
        <f>Sinusoidal!J5350-Model!D5341</f>
        <v>0.4042174543142581</v>
      </c>
      <c r="H5341" s="18">
        <f>Sinusoidal!K5350-Model!E5341</f>
        <v>0.28950004598080609</v>
      </c>
      <c r="I5341">
        <v>0.70006000000000002</v>
      </c>
      <c r="J5341">
        <v>0.52816700000000005</v>
      </c>
      <c r="K5341">
        <v>0.268513</v>
      </c>
      <c r="L5341">
        <v>-4.7289999999999997E-3</v>
      </c>
      <c r="M5341" s="16">
        <f>Sinusoidal!I5350-Model!I5341</f>
        <v>-5.9252216060368124E-4</v>
      </c>
      <c r="N5341" s="17">
        <f>Sinusoidal!J5350-Model!J5341</f>
        <v>-7.2754568574195932E-4</v>
      </c>
      <c r="O5341" s="18">
        <f>Sinusoidal!K5350-Model!K5341</f>
        <v>-1.394954019193928E-3</v>
      </c>
      <c r="P5341" s="18">
        <f>Sinusoidal!L5350-Model!L5341</f>
        <v>-2.6276649477319312E-4</v>
      </c>
    </row>
    <row r="5342" spans="1:16">
      <c r="A5342">
        <v>2458139.038193</v>
      </c>
      <c r="B5342" s="7">
        <f t="shared" si="85"/>
        <v>43120.538193000015</v>
      </c>
      <c r="C5342">
        <v>0.66945299999999996</v>
      </c>
      <c r="D5342">
        <v>0.13147200000000001</v>
      </c>
      <c r="E5342">
        <v>-2.0908E-2</v>
      </c>
      <c r="F5342" s="16">
        <f>Sinusoidal!I5351-Model!C5342</f>
        <v>-4.6374293253267362E-3</v>
      </c>
      <c r="G5342" s="17">
        <f>Sinusoidal!J5351-Model!D5342</f>
        <v>0.39017799979308454</v>
      </c>
      <c r="H5342" s="18">
        <f>Sinusoidal!K5351-Model!E5342</f>
        <v>0.29463176921609452</v>
      </c>
      <c r="I5342">
        <v>0.66541700000000004</v>
      </c>
      <c r="J5342">
        <v>0.52218399999999998</v>
      </c>
      <c r="K5342">
        <v>0.27507199999999998</v>
      </c>
      <c r="L5342">
        <v>3.9300000000000001E-4</v>
      </c>
      <c r="M5342" s="16">
        <f>Sinusoidal!I5351-Model!I5342</f>
        <v>-6.0142932532680771E-4</v>
      </c>
      <c r="N5342" s="17">
        <f>Sinusoidal!J5351-Model!J5342</f>
        <v>-5.3400020691540817E-4</v>
      </c>
      <c r="O5342" s="18">
        <f>Sinusoidal!K5351-Model!K5342</f>
        <v>-1.3482307839054464E-3</v>
      </c>
      <c r="P5342" s="18">
        <f>Sinusoidal!L5351-Model!L5342</f>
        <v>-3.0409979899458344E-4</v>
      </c>
    </row>
    <row r="5343" spans="1:16">
      <c r="A5343">
        <v>2458139.0416660002</v>
      </c>
      <c r="B5343" s="7">
        <f t="shared" si="85"/>
        <v>43120.54166600015</v>
      </c>
      <c r="C5343">
        <v>0.637521</v>
      </c>
      <c r="D5343">
        <v>0.13925899999999999</v>
      </c>
      <c r="E5343">
        <v>-1.9332999999999999E-2</v>
      </c>
      <c r="F5343" s="16">
        <f>Sinusoidal!I5352-Model!C5343</f>
        <v>-9.5122984674866906E-3</v>
      </c>
      <c r="G5343" s="17">
        <f>Sinusoidal!J5352-Model!D5343</f>
        <v>0.37491064637505001</v>
      </c>
      <c r="H5343" s="18">
        <f>Sinusoidal!K5352-Model!E5343</f>
        <v>0.2987752323735709</v>
      </c>
      <c r="I5343">
        <v>0.62861100000000003</v>
      </c>
      <c r="J5343">
        <v>0.51450399999999996</v>
      </c>
      <c r="K5343">
        <v>0.28072799999999998</v>
      </c>
      <c r="L5343">
        <v>5.5160000000000001E-3</v>
      </c>
      <c r="M5343" s="16">
        <f>Sinusoidal!I5352-Model!I5343</f>
        <v>-6.0229846748671712E-4</v>
      </c>
      <c r="N5343" s="17">
        <f>Sinusoidal!J5352-Model!J5343</f>
        <v>-3.3435362494993459E-4</v>
      </c>
      <c r="O5343" s="18">
        <f>Sinusoidal!K5352-Model!K5343</f>
        <v>-1.2857676264290685E-3</v>
      </c>
      <c r="P5343" s="18">
        <f>Sinusoidal!L5352-Model!L5343</f>
        <v>-3.4672126817183926E-4</v>
      </c>
    </row>
    <row r="5344" spans="1:16">
      <c r="A5344">
        <v>2458139.045138</v>
      </c>
      <c r="B5344" s="7">
        <f t="shared" si="85"/>
        <v>43120.545138000045</v>
      </c>
      <c r="C5344">
        <v>0.60364099999999998</v>
      </c>
      <c r="D5344">
        <v>0.14655599999999999</v>
      </c>
      <c r="E5344">
        <v>-1.7663000000000002E-2</v>
      </c>
      <c r="F5344" s="16">
        <f>Sinusoidal!I5353-Model!C5344</f>
        <v>-1.4474822207669269E-2</v>
      </c>
      <c r="G5344" s="17">
        <f>Sinusoidal!J5353-Model!D5344</f>
        <v>0.35846664120162919</v>
      </c>
      <c r="H5344" s="18">
        <f>Sinusoidal!K5353-Model!E5344</f>
        <v>0.3019178993791391</v>
      </c>
      <c r="I5344">
        <v>0.58978600000000003</v>
      </c>
      <c r="J5344">
        <v>0.505158</v>
      </c>
      <c r="K5344">
        <v>0.28545999999999999</v>
      </c>
      <c r="L5344">
        <v>1.0619999999999999E-2</v>
      </c>
      <c r="M5344" s="16">
        <f>Sinusoidal!I5353-Model!I5344</f>
        <v>-6.1982220766931828E-4</v>
      </c>
      <c r="N5344" s="17">
        <f>Sinusoidal!J5353-Model!J5344</f>
        <v>-1.3535879837078824E-4</v>
      </c>
      <c r="O5344" s="18">
        <f>Sinusoidal!K5353-Model!K5344</f>
        <v>-1.2051006208608772E-3</v>
      </c>
      <c r="P5344" s="18">
        <f>Sinusoidal!L5353-Model!L5344</f>
        <v>-3.8709866126102055E-4</v>
      </c>
    </row>
    <row r="5345" spans="1:16">
      <c r="A5345">
        <v>2458139.0486099999</v>
      </c>
      <c r="B5345" s="7">
        <f t="shared" si="85"/>
        <v>43120.54860999994</v>
      </c>
      <c r="C5345">
        <v>0.56793199999999999</v>
      </c>
      <c r="D5345">
        <v>0.153338</v>
      </c>
      <c r="E5345">
        <v>-1.5901999999999999E-2</v>
      </c>
      <c r="F5345" s="16">
        <f>Sinusoidal!I5354-Model!C5345</f>
        <v>-1.9518094707494216E-2</v>
      </c>
      <c r="G5345" s="17">
        <f>Sinusoidal!J5354-Model!D5345</f>
        <v>0.34090063377146951</v>
      </c>
      <c r="H5345" s="18">
        <f>Sinusoidal!K5354-Model!E5345</f>
        <v>0.30404817024557462</v>
      </c>
      <c r="I5345">
        <v>0.54904299999999995</v>
      </c>
      <c r="J5345">
        <v>0.494174</v>
      </c>
      <c r="K5345">
        <v>0.28925800000000002</v>
      </c>
      <c r="L5345">
        <v>1.5691E-2</v>
      </c>
      <c r="M5345" s="16">
        <f>Sinusoidal!I5354-Model!I5345</f>
        <v>-6.2909470749417107E-4</v>
      </c>
      <c r="N5345" s="17">
        <f>Sinusoidal!J5354-Model!J5345</f>
        <v>6.4633771469480017E-5</v>
      </c>
      <c r="O5345" s="18">
        <f>Sinusoidal!K5354-Model!K5345</f>
        <v>-1.1118297544253641E-3</v>
      </c>
      <c r="P5345" s="18">
        <f>Sinusoidal!L5354-Model!L5345</f>
        <v>-4.2764542384082435E-4</v>
      </c>
    </row>
    <row r="5346" spans="1:16">
      <c r="A5346">
        <v>2458139.0520819998</v>
      </c>
      <c r="B5346" s="7">
        <f t="shared" si="85"/>
        <v>43120.552081999835</v>
      </c>
      <c r="C5346">
        <v>0.53051800000000005</v>
      </c>
      <c r="D5346">
        <v>0.159585</v>
      </c>
      <c r="E5346">
        <v>-1.4059E-2</v>
      </c>
      <c r="F5346" s="16">
        <f>Sinusoidal!I5355-Model!C5346</f>
        <v>-2.4634019786381911E-2</v>
      </c>
      <c r="G5346" s="17">
        <f>Sinusoidal!J5355-Model!D5346</f>
        <v>0.32226757983318266</v>
      </c>
      <c r="H5346" s="18">
        <f>Sinusoidal!K5355-Model!E5346</f>
        <v>0.3051624316390063</v>
      </c>
      <c r="I5346">
        <v>0.50654100000000002</v>
      </c>
      <c r="J5346">
        <v>0.48159600000000002</v>
      </c>
      <c r="K5346">
        <v>0.29210599999999998</v>
      </c>
      <c r="L5346">
        <v>2.0709000000000002E-2</v>
      </c>
      <c r="M5346" s="16">
        <f>Sinusoidal!I5355-Model!I5346</f>
        <v>-6.5701978638188496E-4</v>
      </c>
      <c r="N5346" s="17">
        <f>Sinusoidal!J5355-Model!J5346</f>
        <v>2.5657983318266853E-4</v>
      </c>
      <c r="O5346" s="18">
        <f>Sinusoidal!K5355-Model!K5346</f>
        <v>-1.0025683609936609E-3</v>
      </c>
      <c r="P5346" s="18">
        <f>Sinusoidal!L5355-Model!L5346</f>
        <v>-4.6466748484439227E-4</v>
      </c>
    </row>
    <row r="5347" spans="1:16">
      <c r="A5347">
        <v>2458139.0555540002</v>
      </c>
      <c r="B5347" s="7">
        <f t="shared" si="85"/>
        <v>43120.555554000195</v>
      </c>
      <c r="C5347">
        <v>0.49153000000000002</v>
      </c>
      <c r="D5347">
        <v>0.16527800000000001</v>
      </c>
      <c r="E5347">
        <v>-1.2139E-2</v>
      </c>
      <c r="F5347" s="16">
        <f>Sinusoidal!I5356-Model!C5347</f>
        <v>-2.98157391035897E-2</v>
      </c>
      <c r="G5347" s="17">
        <f>Sinusoidal!J5356-Model!D5347</f>
        <v>0.3026266280783324</v>
      </c>
      <c r="H5347" s="18">
        <f>Sinusoidal!K5356-Model!E5347</f>
        <v>0.30525609776429902</v>
      </c>
      <c r="I5347">
        <v>0.462391</v>
      </c>
      <c r="J5347">
        <v>0.46745999999999999</v>
      </c>
      <c r="K5347">
        <v>0.29399999999999998</v>
      </c>
      <c r="L5347">
        <v>2.5661E-2</v>
      </c>
      <c r="M5347" s="16">
        <f>Sinusoidal!I5356-Model!I5347</f>
        <v>-6.7673910358967415E-4</v>
      </c>
      <c r="N5347" s="17">
        <f>Sinusoidal!J5356-Model!J5347</f>
        <v>4.4462807833239859E-4</v>
      </c>
      <c r="O5347" s="18">
        <f>Sinusoidal!K5356-Model!K5347</f>
        <v>-8.8290223570097748E-4</v>
      </c>
      <c r="P5347" s="18">
        <f>Sinusoidal!L5356-Model!L5347</f>
        <v>-5.0131040184535347E-4</v>
      </c>
    </row>
    <row r="5348" spans="1:16">
      <c r="A5348">
        <v>2458139.0590269999</v>
      </c>
      <c r="B5348" s="7">
        <f t="shared" si="85"/>
        <v>43120.559026999865</v>
      </c>
      <c r="C5348">
        <v>0.451102</v>
      </c>
      <c r="D5348">
        <v>0.17039899999999999</v>
      </c>
      <c r="E5348">
        <v>-1.0149E-2</v>
      </c>
      <c r="F5348" s="16">
        <f>Sinusoidal!I5357-Model!C5348</f>
        <v>-3.5054079018366935E-2</v>
      </c>
      <c r="G5348" s="17">
        <f>Sinusoidal!J5357-Model!D5348</f>
        <v>0.28204099000168537</v>
      </c>
      <c r="H5348" s="18">
        <f>Sinusoidal!K5357-Model!E5348</f>
        <v>0.30432964143688229</v>
      </c>
      <c r="I5348">
        <v>0.416765</v>
      </c>
      <c r="J5348">
        <v>0.451822</v>
      </c>
      <c r="K5348">
        <v>0.294933</v>
      </c>
      <c r="L5348">
        <v>3.0526999999999999E-2</v>
      </c>
      <c r="M5348" s="16">
        <f>Sinusoidal!I5357-Model!I5348</f>
        <v>-7.1707901836692844E-4</v>
      </c>
      <c r="N5348" s="17">
        <f>Sinusoidal!J5357-Model!J5348</f>
        <v>6.1799000168538676E-4</v>
      </c>
      <c r="O5348" s="18">
        <f>Sinusoidal!K5357-Model!K5348</f>
        <v>-7.5235856311772764E-4</v>
      </c>
      <c r="P5348" s="18">
        <f>Sinusoidal!L5357-Model!L5348</f>
        <v>-5.3350702612827219E-4</v>
      </c>
    </row>
    <row r="5349" spans="1:16">
      <c r="A5349">
        <v>2458139.0624990002</v>
      </c>
      <c r="B5349" s="7">
        <f t="shared" si="85"/>
        <v>43120.562499000225</v>
      </c>
      <c r="C5349">
        <v>0.40937099999999998</v>
      </c>
      <c r="D5349">
        <v>0.17493600000000001</v>
      </c>
      <c r="E5349">
        <v>-8.0979999999999993E-3</v>
      </c>
      <c r="F5349" s="16">
        <f>Sinusoidal!I5358-Model!C5349</f>
        <v>-4.0338014679106637E-2</v>
      </c>
      <c r="G5349" s="17">
        <f>Sinusoidal!J5358-Model!D5349</f>
        <v>0.2605727933507419</v>
      </c>
      <c r="H5349" s="18">
        <f>Sinusoidal!K5358-Model!E5349</f>
        <v>0.30238861524024452</v>
      </c>
      <c r="I5349">
        <v>0.36978100000000003</v>
      </c>
      <c r="J5349">
        <v>0.434726</v>
      </c>
      <c r="K5349">
        <v>0.294904</v>
      </c>
      <c r="L5349">
        <v>3.5293999999999999E-2</v>
      </c>
      <c r="M5349" s="16">
        <f>Sinusoidal!I5358-Model!I5349</f>
        <v>-7.4801467910667885E-4</v>
      </c>
      <c r="N5349" s="17">
        <f>Sinusoidal!J5358-Model!J5349</f>
        <v>7.8279335074193934E-4</v>
      </c>
      <c r="O5349" s="18">
        <f>Sinusoidal!K5358-Model!K5349</f>
        <v>-6.1338475975547535E-4</v>
      </c>
      <c r="P5349" s="18">
        <f>Sinusoidal!L5358-Model!L5349</f>
        <v>-5.6392585726432187E-4</v>
      </c>
    </row>
    <row r="5350" spans="1:16">
      <c r="A5350">
        <v>2458139.0659710001</v>
      </c>
      <c r="B5350" s="7">
        <f t="shared" si="85"/>
        <v>43120.56597100012</v>
      </c>
      <c r="C5350">
        <v>0.366477</v>
      </c>
      <c r="D5350">
        <v>0.17887700000000001</v>
      </c>
      <c r="E5350">
        <v>-5.9919999999999999E-3</v>
      </c>
      <c r="F5350" s="16">
        <f>Sinusoidal!I5359-Model!C5350</f>
        <v>-4.5655149837697917E-2</v>
      </c>
      <c r="G5350" s="17">
        <f>Sinusoidal!J5359-Model!D5350</f>
        <v>0.23828891963941634</v>
      </c>
      <c r="H5350" s="18">
        <f>Sinusoidal!K5359-Model!E5350</f>
        <v>0.29943866270053787</v>
      </c>
      <c r="I5350">
        <v>0.32162200000000002</v>
      </c>
      <c r="J5350">
        <v>0.41624</v>
      </c>
      <c r="K5350">
        <v>0.29391499999999998</v>
      </c>
      <c r="L5350">
        <v>3.9942999999999999E-2</v>
      </c>
      <c r="M5350" s="16">
        <f>Sinusoidal!I5359-Model!I5350</f>
        <v>-8.0014983769793879E-4</v>
      </c>
      <c r="N5350" s="17">
        <f>Sinusoidal!J5359-Model!J5350</f>
        <v>9.2591963941635047E-4</v>
      </c>
      <c r="O5350" s="18">
        <f>Sinusoidal!K5359-Model!K5350</f>
        <v>-4.6833729946210712E-4</v>
      </c>
      <c r="P5350" s="18">
        <f>Sinusoidal!L5359-Model!L5350</f>
        <v>-5.8892025453951419E-4</v>
      </c>
    </row>
    <row r="5351" spans="1:16">
      <c r="A5351">
        <v>2458139.069443</v>
      </c>
      <c r="B5351" s="7">
        <f t="shared" si="85"/>
        <v>43120.569443000015</v>
      </c>
      <c r="C5351">
        <v>0.32256499999999999</v>
      </c>
      <c r="D5351">
        <v>0.18221300000000001</v>
      </c>
      <c r="E5351">
        <v>-3.839E-3</v>
      </c>
      <c r="F5351" s="16">
        <f>Sinusoidal!I5360-Model!C5351</f>
        <v>-5.099421083304162E-2</v>
      </c>
      <c r="G5351" s="17">
        <f>Sinusoidal!J5360-Model!D5351</f>
        <v>0.21525782625282175</v>
      </c>
      <c r="H5351" s="18">
        <f>Sinusoidal!K5360-Model!E5351</f>
        <v>0.29549051944206728</v>
      </c>
      <c r="I5351">
        <v>0.27241300000000002</v>
      </c>
      <c r="J5351">
        <v>0.39641300000000002</v>
      </c>
      <c r="K5351">
        <v>0.29197099999999998</v>
      </c>
      <c r="L5351">
        <v>4.4462000000000002E-2</v>
      </c>
      <c r="M5351" s="16">
        <f>Sinusoidal!I5360-Model!I5351</f>
        <v>-8.4221083304164557E-4</v>
      </c>
      <c r="N5351" s="17">
        <f>Sinusoidal!J5360-Model!J5351</f>
        <v>1.0578262528217475E-3</v>
      </c>
      <c r="O5351" s="18">
        <f>Sinusoidal!K5360-Model!K5351</f>
        <v>-3.1948055793268315E-4</v>
      </c>
      <c r="P5351" s="18">
        <f>Sinusoidal!L5360-Model!L5351</f>
        <v>-6.1147866993944977E-4</v>
      </c>
    </row>
    <row r="5352" spans="1:16">
      <c r="A5352">
        <v>2458139.0729160002</v>
      </c>
      <c r="B5352" s="7">
        <f t="shared" si="85"/>
        <v>43120.57291600015</v>
      </c>
      <c r="C5352">
        <v>0.277779</v>
      </c>
      <c r="D5352">
        <v>0.18493999999999999</v>
      </c>
      <c r="E5352">
        <v>-1.6479999999999999E-3</v>
      </c>
      <c r="F5352" s="16">
        <f>Sinusoidal!I5361-Model!C5352</f>
        <v>-5.6339553143398391E-2</v>
      </c>
      <c r="G5352" s="17">
        <f>Sinusoidal!J5361-Model!D5352</f>
        <v>0.19154735371948389</v>
      </c>
      <c r="H5352" s="18">
        <f>Sinusoidal!K5361-Model!E5352</f>
        <v>0.29055900431992382</v>
      </c>
      <c r="I5352">
        <v>0.22234499999999999</v>
      </c>
      <c r="J5352">
        <v>0.37532500000000002</v>
      </c>
      <c r="K5352">
        <v>0.28908</v>
      </c>
      <c r="L5352">
        <v>4.8833000000000001E-2</v>
      </c>
      <c r="M5352" s="16">
        <f>Sinusoidal!I5361-Model!I5352</f>
        <v>-9.0555314339837989E-4</v>
      </c>
      <c r="N5352" s="17">
        <f>Sinusoidal!J5361-Model!J5352</f>
        <v>1.1623537194838662E-3</v>
      </c>
      <c r="O5352" s="18">
        <f>Sinusoidal!K5361-Model!K5352</f>
        <v>-1.6899568007616717E-4</v>
      </c>
      <c r="P5352" s="18">
        <f>Sinusoidal!L5361-Model!L5352</f>
        <v>-6.2817606391737252E-4</v>
      </c>
    </row>
    <row r="5353" spans="1:16">
      <c r="A5353">
        <v>2458139.076388</v>
      </c>
      <c r="B5353" s="7">
        <f t="shared" si="85"/>
        <v>43120.576388000045</v>
      </c>
      <c r="C5353">
        <v>0.232266</v>
      </c>
      <c r="D5353">
        <v>0.187053</v>
      </c>
      <c r="E5353">
        <v>5.7399999999999997E-4</v>
      </c>
      <c r="F5353" s="16">
        <f>Sinusoidal!I5362-Model!C5353</f>
        <v>-6.16756788652085E-2</v>
      </c>
      <c r="G5353" s="17">
        <f>Sinusoidal!J5362-Model!D5353</f>
        <v>0.16723051877581799</v>
      </c>
      <c r="H5353" s="18">
        <f>Sinusoidal!K5362-Model!E5353</f>
        <v>0.28466000055848378</v>
      </c>
      <c r="I5353">
        <v>0.17154700000000001</v>
      </c>
      <c r="J5353">
        <v>0.35303099999999998</v>
      </c>
      <c r="K5353">
        <v>0.28525099999999998</v>
      </c>
      <c r="L5353">
        <v>5.3044000000000001E-2</v>
      </c>
      <c r="M5353" s="16">
        <f>Sinusoidal!I5362-Model!I5353</f>
        <v>-9.5667886520850454E-4</v>
      </c>
      <c r="N5353" s="17">
        <f>Sinusoidal!J5362-Model!J5353</f>
        <v>1.2525187758180012E-3</v>
      </c>
      <c r="O5353" s="18">
        <f>Sinusoidal!K5362-Model!K5353</f>
        <v>-1.6999441516174496E-5</v>
      </c>
      <c r="P5353" s="18">
        <f>Sinusoidal!L5362-Model!L5353</f>
        <v>-6.4112666147370795E-4</v>
      </c>
    </row>
    <row r="5354" spans="1:16">
      <c r="A5354">
        <v>2458139.0798599999</v>
      </c>
      <c r="B5354" s="7">
        <f t="shared" si="85"/>
        <v>43120.57985999994</v>
      </c>
      <c r="C5354">
        <v>0.18617400000000001</v>
      </c>
      <c r="D5354">
        <v>0.188551</v>
      </c>
      <c r="E5354">
        <v>2.8180000000000002E-3</v>
      </c>
      <c r="F5354" s="16">
        <f>Sinusoidal!I5363-Model!C5354</f>
        <v>-6.6985763440532586E-2</v>
      </c>
      <c r="G5354" s="17">
        <f>Sinusoidal!J5363-Model!D5354</f>
        <v>0.14238029389386017</v>
      </c>
      <c r="H5354" s="18">
        <f>Sinusoidal!K5363-Model!E5354</f>
        <v>0.27781442695695663</v>
      </c>
      <c r="I5354">
        <v>0.12021800000000001</v>
      </c>
      <c r="J5354">
        <v>0.329621</v>
      </c>
      <c r="K5354">
        <v>0.28050199999999997</v>
      </c>
      <c r="L5354">
        <v>5.7079999999999999E-2</v>
      </c>
      <c r="M5354" s="16">
        <f>Sinusoidal!I5363-Model!I5354</f>
        <v>-1.0297634405325856E-3</v>
      </c>
      <c r="N5354" s="17">
        <f>Sinusoidal!J5363-Model!J5354</f>
        <v>1.3102938938601705E-3</v>
      </c>
      <c r="O5354" s="18">
        <f>Sinusoidal!K5363-Model!K5354</f>
        <v>1.3042695695664186E-4</v>
      </c>
      <c r="P5354" s="18">
        <f>Sinusoidal!L5363-Model!L5354</f>
        <v>-6.4893820172217537E-4</v>
      </c>
    </row>
    <row r="5355" spans="1:16">
      <c r="A5355">
        <v>2458139.0833319998</v>
      </c>
      <c r="B5355" s="7">
        <f t="shared" si="85"/>
        <v>43120.583331999835</v>
      </c>
      <c r="C5355">
        <v>0.13965</v>
      </c>
      <c r="D5355">
        <v>0.18943699999999999</v>
      </c>
      <c r="E5355">
        <v>5.0759999999999998E-3</v>
      </c>
      <c r="F5355" s="16">
        <f>Sinusoidal!I5364-Model!C5355</f>
        <v>-7.2250189926709826E-2</v>
      </c>
      <c r="G5355" s="17">
        <f>Sinusoidal!J5364-Model!D5355</f>
        <v>0.117069373986498</v>
      </c>
      <c r="H5355" s="18">
        <f>Sinusoidal!K5364-Model!E5355</f>
        <v>0.27004519925526299</v>
      </c>
      <c r="I5355">
        <v>6.8488999999999994E-2</v>
      </c>
      <c r="J5355">
        <v>0.30515399999999998</v>
      </c>
      <c r="K5355">
        <v>0.27484599999999998</v>
      </c>
      <c r="L5355">
        <v>6.0928999999999997E-2</v>
      </c>
      <c r="M5355" s="16">
        <f>Sinusoidal!I5364-Model!I5355</f>
        <v>-1.0891899267098243E-3</v>
      </c>
      <c r="N5355" s="17">
        <f>Sinusoidal!J5364-Model!J5355</f>
        <v>1.3523739864980122E-3</v>
      </c>
      <c r="O5355" s="18">
        <f>Sinusoidal!K5364-Model!K5355</f>
        <v>2.7519925526303668E-4</v>
      </c>
      <c r="P5355" s="18">
        <f>Sinusoidal!L5364-Model!L5355</f>
        <v>-6.5266782915739119E-4</v>
      </c>
    </row>
    <row r="5356" spans="1:16">
      <c r="A5356">
        <v>2458139.0868040002</v>
      </c>
      <c r="B5356" s="7">
        <f t="shared" si="85"/>
        <v>43120.586804000195</v>
      </c>
      <c r="C5356">
        <v>9.2841999999999994E-2</v>
      </c>
      <c r="D5356">
        <v>0.18971299999999999</v>
      </c>
      <c r="E5356">
        <v>7.3400000000000002E-3</v>
      </c>
      <c r="F5356" s="16">
        <f>Sinusoidal!I5365-Model!C5356</f>
        <v>-7.7449089075629002E-2</v>
      </c>
      <c r="G5356" s="17">
        <f>Sinusoidal!J5365-Model!D5356</f>
        <v>9.1374931046747793E-2</v>
      </c>
      <c r="H5356" s="18">
        <f>Sinusoidal!K5365-Model!E5356</f>
        <v>0.26137818178551925</v>
      </c>
      <c r="I5356">
        <v>1.6562E-2</v>
      </c>
      <c r="J5356">
        <v>0.27972799999999998</v>
      </c>
      <c r="K5356">
        <v>0.26830700000000002</v>
      </c>
      <c r="L5356">
        <v>6.4576999999999996E-2</v>
      </c>
      <c r="M5356" s="16">
        <f>Sinusoidal!I5365-Model!I5356</f>
        <v>-1.1690890756290047E-3</v>
      </c>
      <c r="N5356" s="17">
        <f>Sinusoidal!J5365-Model!J5356</f>
        <v>1.3599310467478087E-3</v>
      </c>
      <c r="O5356" s="18">
        <f>Sinusoidal!K5365-Model!K5356</f>
        <v>4.1118178551924345E-4</v>
      </c>
      <c r="P5356" s="18">
        <f>Sinusoidal!L5365-Model!L5356</f>
        <v>-6.5077976966936013E-4</v>
      </c>
    </row>
    <row r="5357" spans="1:16">
      <c r="A5357">
        <v>2458139.0902769999</v>
      </c>
      <c r="B5357" s="7">
        <f t="shared" si="85"/>
        <v>43120.590276999865</v>
      </c>
      <c r="C5357">
        <v>4.5895999999999999E-2</v>
      </c>
      <c r="D5357">
        <v>0.189386</v>
      </c>
      <c r="E5357">
        <v>9.6010000000000002E-3</v>
      </c>
      <c r="F5357" s="16">
        <f>Sinusoidal!I5366-Model!C5357</f>
        <v>-8.2559883472585735E-2</v>
      </c>
      <c r="G5357" s="17">
        <f>Sinusoidal!J5366-Model!D5357</f>
        <v>6.5372357516126356E-2</v>
      </c>
      <c r="H5357" s="18">
        <f>Sinusoidal!K5366-Model!E5357</f>
        <v>0.25184312956579052</v>
      </c>
      <c r="I5357">
        <v>-3.5430000000000003E-2</v>
      </c>
      <c r="J5357">
        <v>0.25340800000000002</v>
      </c>
      <c r="K5357">
        <v>0.260903</v>
      </c>
      <c r="L5357">
        <v>6.8013000000000004E-2</v>
      </c>
      <c r="M5357" s="16">
        <f>Sinusoidal!I5366-Model!I5357</f>
        <v>-1.2338834725857326E-3</v>
      </c>
      <c r="N5357" s="17">
        <f>Sinusoidal!J5366-Model!J5357</f>
        <v>1.3503575161263326E-3</v>
      </c>
      <c r="O5357" s="18">
        <f>Sinusoidal!K5366-Model!K5357</f>
        <v>5.411295657905546E-4</v>
      </c>
      <c r="P5357" s="18">
        <f>Sinusoidal!L5366-Model!L5357</f>
        <v>-6.4410492844751976E-4</v>
      </c>
    </row>
    <row r="5358" spans="1:16">
      <c r="A5358">
        <v>2458139.0937490002</v>
      </c>
      <c r="B5358" s="7">
        <f t="shared" si="85"/>
        <v>43120.593749000225</v>
      </c>
      <c r="C5358">
        <v>-1.0430000000000001E-3</v>
      </c>
      <c r="D5358">
        <v>0.18846499999999999</v>
      </c>
      <c r="E5358">
        <v>1.1852E-2</v>
      </c>
      <c r="F5358" s="16">
        <f>Sinusoidal!I5367-Model!C5358</f>
        <v>-8.7558833970102515E-2</v>
      </c>
      <c r="G5358" s="17">
        <f>Sinusoidal!J5367-Model!D5358</f>
        <v>3.9137999214375274E-2</v>
      </c>
      <c r="H5358" s="18">
        <f>Sinusoidal!K5367-Model!E5358</f>
        <v>0.24147062102391556</v>
      </c>
      <c r="I5358">
        <v>-8.7285000000000001E-2</v>
      </c>
      <c r="J5358">
        <v>0.226297</v>
      </c>
      <c r="K5358">
        <v>0.252666</v>
      </c>
      <c r="L5358">
        <v>7.1225999999999998E-2</v>
      </c>
      <c r="M5358" s="16">
        <f>Sinusoidal!I5367-Model!I5358</f>
        <v>-1.3168339701025156E-3</v>
      </c>
      <c r="N5358" s="17">
        <f>Sinusoidal!J5367-Model!J5358</f>
        <v>1.3059992143752697E-3</v>
      </c>
      <c r="O5358" s="18">
        <f>Sinusoidal!K5367-Model!K5358</f>
        <v>6.566210239155601E-4</v>
      </c>
      <c r="P5358" s="18">
        <f>Sinusoidal!L5367-Model!L5358</f>
        <v>-6.3280254079431386E-4</v>
      </c>
    </row>
    <row r="5359" spans="1:16">
      <c r="A5359">
        <v>2458139.0972210001</v>
      </c>
      <c r="B5359" s="7">
        <f t="shared" si="85"/>
        <v>43120.59722100012</v>
      </c>
      <c r="C5359">
        <v>-4.7832E-2</v>
      </c>
      <c r="D5359">
        <v>0.18695800000000001</v>
      </c>
      <c r="E5359">
        <v>1.4083999999999999E-2</v>
      </c>
      <c r="F5359" s="16">
        <f>Sinusoidal!I5368-Model!C5359</f>
        <v>-9.2420586646463951E-2</v>
      </c>
      <c r="G5359" s="17">
        <f>Sinusoidal!J5368-Model!D5359</f>
        <v>1.2751878695753394E-2</v>
      </c>
      <c r="H5359" s="18">
        <f>Sinusoidal!K5368-Model!E5359</f>
        <v>0.23029598156935377</v>
      </c>
      <c r="I5359">
        <v>-0.13886899999999999</v>
      </c>
      <c r="J5359">
        <v>0.198466</v>
      </c>
      <c r="K5359">
        <v>0.243616</v>
      </c>
      <c r="L5359">
        <v>7.4205999999999994E-2</v>
      </c>
      <c r="M5359" s="16">
        <f>Sinusoidal!I5368-Model!I5359</f>
        <v>-1.3835866464639579E-3</v>
      </c>
      <c r="N5359" s="17">
        <f>Sinusoidal!J5368-Model!J5359</f>
        <v>1.2438786957534032E-3</v>
      </c>
      <c r="O5359" s="18">
        <f>Sinusoidal!K5368-Model!K5359</f>
        <v>7.6398156935378325E-4</v>
      </c>
      <c r="P5359" s="18">
        <f>Sinusoidal!L5368-Model!L5359</f>
        <v>-6.1732400008476795E-4</v>
      </c>
    </row>
    <row r="5360" spans="1:16">
      <c r="A5360">
        <v>2458139.100693</v>
      </c>
      <c r="B5360" s="7">
        <f t="shared" si="85"/>
        <v>43120.600693000015</v>
      </c>
      <c r="C5360">
        <v>-9.4330999999999998E-2</v>
      </c>
      <c r="D5360">
        <v>0.18487899999999999</v>
      </c>
      <c r="E5360">
        <v>1.6289000000000001E-2</v>
      </c>
      <c r="F5360" s="16">
        <f>Sinusoidal!I5369-Model!C5360</f>
        <v>-9.7117718515562307E-2</v>
      </c>
      <c r="G5360" s="17">
        <f>Sinusoidal!J5369-Model!D5360</f>
        <v>-1.3709590071169397E-2</v>
      </c>
      <c r="H5360" s="18">
        <f>Sinusoidal!K5369-Model!E5360</f>
        <v>0.21835619826083308</v>
      </c>
      <c r="I5360">
        <v>-0.18998300000000001</v>
      </c>
      <c r="J5360">
        <v>0.17002200000000001</v>
      </c>
      <c r="K5360">
        <v>0.233792</v>
      </c>
      <c r="L5360">
        <v>7.6941999999999997E-2</v>
      </c>
      <c r="M5360" s="16">
        <f>Sinusoidal!I5369-Model!I5360</f>
        <v>-1.465718515562292E-3</v>
      </c>
      <c r="N5360" s="17">
        <f>Sinusoidal!J5369-Model!J5360</f>
        <v>1.1474099288305839E-3</v>
      </c>
      <c r="O5360" s="18">
        <f>Sinusoidal!K5369-Model!K5360</f>
        <v>8.5319826083307682E-4</v>
      </c>
      <c r="P5360" s="18">
        <f>Sinusoidal!L5369-Model!L5360</f>
        <v>-5.9637898015944824E-4</v>
      </c>
    </row>
    <row r="5361" spans="1:16">
      <c r="A5361">
        <v>2458139.1041660002</v>
      </c>
      <c r="B5361" s="7">
        <f t="shared" si="85"/>
        <v>43120.60416600015</v>
      </c>
      <c r="C5361">
        <v>-0.140403</v>
      </c>
      <c r="D5361">
        <v>0.18224000000000001</v>
      </c>
      <c r="E5361">
        <v>1.8460000000000001E-2</v>
      </c>
      <c r="F5361" s="16">
        <f>Sinusoidal!I5370-Model!C5361</f>
        <v>-0.10162128021870481</v>
      </c>
      <c r="G5361" s="17">
        <f>Sinusoidal!J5370-Model!D5361</f>
        <v>-4.0165894775097827E-2</v>
      </c>
      <c r="H5361" s="18">
        <f>Sinusoidal!K5370-Model!E5361</f>
        <v>0.20568982584649587</v>
      </c>
      <c r="I5361">
        <v>-0.24049499999999999</v>
      </c>
      <c r="J5361">
        <v>0.141039</v>
      </c>
      <c r="K5361">
        <v>0.223219</v>
      </c>
      <c r="L5361">
        <v>7.9427999999999999E-2</v>
      </c>
      <c r="M5361" s="16">
        <f>Sinusoidal!I5370-Model!I5361</f>
        <v>-1.529280218704826E-3</v>
      </c>
      <c r="N5361" s="17">
        <f>Sinusoidal!J5370-Model!J5361</f>
        <v>1.0351052249021886E-3</v>
      </c>
      <c r="O5361" s="18">
        <f>Sinusoidal!K5370-Model!K5361</f>
        <v>9.3082584649586964E-4</v>
      </c>
      <c r="P5361" s="18">
        <f>Sinusoidal!L5370-Model!L5361</f>
        <v>-5.7290396198518556E-4</v>
      </c>
    </row>
    <row r="5362" spans="1:16">
      <c r="A5362">
        <v>2458139.107638</v>
      </c>
      <c r="B5362" s="7">
        <f t="shared" si="85"/>
        <v>43120.607638000045</v>
      </c>
      <c r="C5362">
        <v>-0.18591299999999999</v>
      </c>
      <c r="D5362">
        <v>0.17905799999999999</v>
      </c>
      <c r="E5362">
        <v>2.0589E-2</v>
      </c>
      <c r="F5362" s="16">
        <f>Sinusoidal!I5371-Model!C5362</f>
        <v>-0.10590233394020787</v>
      </c>
      <c r="G5362" s="17">
        <f>Sinusoidal!J5371-Model!D5362</f>
        <v>-6.6539724635503492E-2</v>
      </c>
      <c r="H5362" s="18">
        <f>Sinusoidal!K5371-Model!E5362</f>
        <v>0.19233888448094882</v>
      </c>
      <c r="I5362">
        <v>-0.29020899999999999</v>
      </c>
      <c r="J5362">
        <v>0.111628</v>
      </c>
      <c r="K5362">
        <v>0.21193999999999999</v>
      </c>
      <c r="L5362">
        <v>8.1654000000000004E-2</v>
      </c>
      <c r="M5362" s="16">
        <f>Sinusoidal!I5371-Model!I5362</f>
        <v>-1.6063339402078713E-3</v>
      </c>
      <c r="N5362" s="17">
        <f>Sinusoidal!J5371-Model!J5362</f>
        <v>8.9027536449649836E-4</v>
      </c>
      <c r="O5362" s="18">
        <f>Sinusoidal!K5371-Model!K5362</f>
        <v>9.8788448094883075E-4</v>
      </c>
      <c r="P5362" s="18">
        <f>Sinusoidal!L5371-Model!L5362</f>
        <v>-5.4503326654868622E-4</v>
      </c>
    </row>
    <row r="5363" spans="1:16">
      <c r="A5363">
        <v>2458139.1111099999</v>
      </c>
      <c r="B5363" s="7">
        <f t="shared" si="85"/>
        <v>43120.61110999994</v>
      </c>
      <c r="C5363">
        <v>-0.23073099999999999</v>
      </c>
      <c r="D5363">
        <v>0.175349</v>
      </c>
      <c r="E5363">
        <v>2.2668000000000001E-2</v>
      </c>
      <c r="F5363" s="16">
        <f>Sinusoidal!I5372-Model!C5363</f>
        <v>-0.10992948480267764</v>
      </c>
      <c r="G5363" s="17">
        <f>Sinusoidal!J5372-Model!D5363</f>
        <v>-9.2751276105763919E-2</v>
      </c>
      <c r="H5363" s="18">
        <f>Sinusoidal!K5372-Model!E5363</f>
        <v>0.1783477494508236</v>
      </c>
      <c r="I5363">
        <v>-0.33899699999999999</v>
      </c>
      <c r="J5363">
        <v>8.1864000000000006E-2</v>
      </c>
      <c r="K5363">
        <v>0.199984</v>
      </c>
      <c r="L5363">
        <v>8.3613999999999994E-2</v>
      </c>
      <c r="M5363" s="16">
        <f>Sinusoidal!I5372-Model!I5363</f>
        <v>-1.6634848026776394E-3</v>
      </c>
      <c r="N5363" s="17">
        <f>Sinusoidal!J5372-Model!J5363</f>
        <v>7.3372389423607964E-4</v>
      </c>
      <c r="O5363" s="18">
        <f>Sinusoidal!K5372-Model!K5363</f>
        <v>1.0317494508235991E-3</v>
      </c>
      <c r="P5363" s="18">
        <f>Sinusoidal!L5372-Model!L5363</f>
        <v>-5.1407268791056615E-4</v>
      </c>
    </row>
    <row r="5364" spans="1:16">
      <c r="A5364">
        <v>2458139.1145819998</v>
      </c>
      <c r="B5364" s="7">
        <f t="shared" si="85"/>
        <v>43120.614581999835</v>
      </c>
      <c r="C5364">
        <v>-0.27473199999999998</v>
      </c>
      <c r="D5364">
        <v>0.17113100000000001</v>
      </c>
      <c r="E5364">
        <v>2.4691000000000001E-2</v>
      </c>
      <c r="F5364" s="16">
        <f>Sinusoidal!I5373-Model!C5364</f>
        <v>-0.11366940401905562</v>
      </c>
      <c r="G5364" s="17">
        <f>Sinusoidal!J5373-Model!D5364</f>
        <v>-0.11872156341474949</v>
      </c>
      <c r="H5364" s="18">
        <f>Sinusoidal!K5373-Model!E5364</f>
        <v>0.16376103326641506</v>
      </c>
      <c r="I5364">
        <v>-0.38667099999999999</v>
      </c>
      <c r="J5364">
        <v>5.1861999999999998E-2</v>
      </c>
      <c r="K5364">
        <v>0.18740000000000001</v>
      </c>
      <c r="L5364">
        <v>8.5301000000000002E-2</v>
      </c>
      <c r="M5364" s="16">
        <f>Sinusoidal!I5373-Model!I5364</f>
        <v>-1.7304040190556091E-3</v>
      </c>
      <c r="N5364" s="17">
        <f>Sinusoidal!J5373-Model!J5364</f>
        <v>5.4743658525051309E-4</v>
      </c>
      <c r="O5364" s="18">
        <f>Sinusoidal!K5373-Model!K5364</f>
        <v>1.0520332664150367E-3</v>
      </c>
      <c r="P5364" s="18">
        <f>Sinusoidal!L5373-Model!L5364</f>
        <v>-4.7947581190173338E-4</v>
      </c>
    </row>
    <row r="5365" spans="1:16">
      <c r="A5365">
        <v>2458139.1180540002</v>
      </c>
      <c r="B5365" s="7">
        <f t="shared" si="85"/>
        <v>43120.618054000195</v>
      </c>
      <c r="C5365">
        <v>-0.31779299999999999</v>
      </c>
      <c r="D5365">
        <v>0.16642499999999999</v>
      </c>
      <c r="E5365">
        <v>2.6651000000000001E-2</v>
      </c>
      <c r="F5365" s="16">
        <f>Sinusoidal!I5374-Model!C5365</f>
        <v>-0.11709034210660457</v>
      </c>
      <c r="G5365" s="17">
        <f>Sinusoidal!J5374-Model!D5365</f>
        <v>-0.14437373294081932</v>
      </c>
      <c r="H5365" s="18">
        <f>Sinusoidal!K5374-Model!E5365</f>
        <v>0.14862646050137415</v>
      </c>
      <c r="I5365">
        <v>-0.43310700000000002</v>
      </c>
      <c r="J5365">
        <v>2.1699E-2</v>
      </c>
      <c r="K5365">
        <v>0.17421900000000001</v>
      </c>
      <c r="L5365">
        <v>8.6711999999999997E-2</v>
      </c>
      <c r="M5365" s="16">
        <f>Sinusoidal!I5374-Model!I5365</f>
        <v>-1.7763421066045448E-3</v>
      </c>
      <c r="N5365" s="17">
        <f>Sinusoidal!J5374-Model!J5365</f>
        <v>3.5226705918068105E-4</v>
      </c>
      <c r="O5365" s="18">
        <f>Sinusoidal!K5374-Model!K5365</f>
        <v>1.0584605013741477E-3</v>
      </c>
      <c r="P5365" s="18">
        <f>Sinusoidal!L5374-Model!L5365</f>
        <v>-4.4382309718149493E-4</v>
      </c>
    </row>
    <row r="5366" spans="1:16">
      <c r="A5366">
        <v>2458139.1215269999</v>
      </c>
      <c r="B5366" s="7">
        <f t="shared" si="85"/>
        <v>43120.621526999865</v>
      </c>
      <c r="C5366">
        <v>-0.35979699999999998</v>
      </c>
      <c r="D5366">
        <v>0.161249</v>
      </c>
      <c r="E5366">
        <v>2.8541E-2</v>
      </c>
      <c r="F5366" s="16">
        <f>Sinusoidal!I5375-Model!C5366</f>
        <v>-0.12015863049848807</v>
      </c>
      <c r="G5366" s="17">
        <f>Sinusoidal!J5375-Model!D5366</f>
        <v>-0.16962738039872771</v>
      </c>
      <c r="H5366" s="18">
        <f>Sinusoidal!K5375-Model!E5366</f>
        <v>0.13299373578633658</v>
      </c>
      <c r="I5366">
        <v>-0.47812700000000002</v>
      </c>
      <c r="J5366">
        <v>-8.5109999999999995E-3</v>
      </c>
      <c r="K5366">
        <v>0.160493</v>
      </c>
      <c r="L5366">
        <v>8.7841000000000002E-2</v>
      </c>
      <c r="M5366" s="16">
        <f>Sinusoidal!I5375-Model!I5366</f>
        <v>-1.8286304984880264E-3</v>
      </c>
      <c r="N5366" s="17">
        <f>Sinusoidal!J5375-Model!J5366</f>
        <v>1.3261960127228592E-4</v>
      </c>
      <c r="O5366" s="18">
        <f>Sinusoidal!K5375-Model!K5366</f>
        <v>1.041735786336595E-3</v>
      </c>
      <c r="P5366" s="18">
        <f>Sinusoidal!L5375-Model!L5366</f>
        <v>-4.0580378650065252E-4</v>
      </c>
    </row>
    <row r="5367" spans="1:16">
      <c r="A5367">
        <v>2458139.1249990002</v>
      </c>
      <c r="B5367" s="7">
        <f t="shared" si="85"/>
        <v>43120.624999000225</v>
      </c>
      <c r="C5367">
        <v>-0.40063199999999999</v>
      </c>
      <c r="D5367">
        <v>0.15562699999999999</v>
      </c>
      <c r="E5367">
        <v>3.0356000000000001E-2</v>
      </c>
      <c r="F5367" s="16">
        <f>Sinusoidal!I5376-Model!C5367</f>
        <v>-0.12284016992756552</v>
      </c>
      <c r="G5367" s="17">
        <f>Sinusoidal!J5376-Model!D5367</f>
        <v>-0.19440786981165684</v>
      </c>
      <c r="H5367" s="18">
        <f>Sinusoidal!K5376-Model!E5367</f>
        <v>0.11691240538422842</v>
      </c>
      <c r="I5367">
        <v>-0.52161400000000002</v>
      </c>
      <c r="J5367">
        <v>-3.8691999999999997E-2</v>
      </c>
      <c r="K5367">
        <v>0.146259</v>
      </c>
      <c r="L5367">
        <v>8.8685E-2</v>
      </c>
      <c r="M5367" s="16">
        <f>Sinusoidal!I5376-Model!I5367</f>
        <v>-1.8581699275654895E-3</v>
      </c>
      <c r="N5367" s="17">
        <f>Sinusoidal!J5376-Model!J5367</f>
        <v>-8.8869811656851205E-5</v>
      </c>
      <c r="O5367" s="18">
        <f>Sinusoidal!K5376-Model!K5367</f>
        <v>1.0094053842284179E-3</v>
      </c>
      <c r="P5367" s="18">
        <f>Sinusoidal!L5376-Model!L5367</f>
        <v>-3.662007067826295E-4</v>
      </c>
    </row>
    <row r="5368" spans="1:16">
      <c r="A5368">
        <v>2458139.1284710001</v>
      </c>
      <c r="B5368" s="7">
        <f t="shared" si="85"/>
        <v>43120.62847100012</v>
      </c>
      <c r="C5368">
        <v>-0.440191</v>
      </c>
      <c r="D5368">
        <v>0.14957999999999999</v>
      </c>
      <c r="E5368">
        <v>3.2088999999999999E-2</v>
      </c>
      <c r="F5368" s="16">
        <f>Sinusoidal!I5377-Model!C5368</f>
        <v>-0.12510090399861273</v>
      </c>
      <c r="G5368" s="17">
        <f>Sinusoidal!J5377-Model!D5368</f>
        <v>-0.21863765323396073</v>
      </c>
      <c r="H5368" s="18">
        <f>Sinusoidal!K5377-Model!E5368</f>
        <v>0.10043571279616273</v>
      </c>
      <c r="I5368">
        <v>-0.56339899999999998</v>
      </c>
      <c r="J5368">
        <v>-6.8726999999999996E-2</v>
      </c>
      <c r="K5368">
        <v>0.13156999999999999</v>
      </c>
      <c r="L5368">
        <v>8.9242000000000002E-2</v>
      </c>
      <c r="M5368" s="16">
        <f>Sinusoidal!I5377-Model!I5368</f>
        <v>-1.8929039986127494E-3</v>
      </c>
      <c r="N5368" s="17">
        <f>Sinusoidal!J5377-Model!J5368</f>
        <v>-3.3065323396073987E-4</v>
      </c>
      <c r="O5368" s="18">
        <f>Sinusoidal!K5377-Model!K5368</f>
        <v>9.5471279616274329E-4</v>
      </c>
      <c r="P5368" s="18">
        <f>Sinusoidal!L5377-Model!L5368</f>
        <v>-3.258780073115003E-4</v>
      </c>
    </row>
    <row r="5369" spans="1:16">
      <c r="A5369">
        <v>2458139.131943</v>
      </c>
      <c r="B5369" s="7">
        <f t="shared" si="85"/>
        <v>43120.631943000015</v>
      </c>
      <c r="C5369">
        <v>-0.47837000000000002</v>
      </c>
      <c r="D5369">
        <v>0.14313200000000001</v>
      </c>
      <c r="E5369">
        <v>3.3735000000000001E-2</v>
      </c>
      <c r="F5369" s="16">
        <f>Sinusoidal!I5378-Model!C5369</f>
        <v>-0.12690927641477195</v>
      </c>
      <c r="G5369" s="17">
        <f>Sinusoidal!J5378-Model!D5369</f>
        <v>-0.24224259018883504</v>
      </c>
      <c r="H5369" s="18">
        <f>Sinusoidal!K5378-Model!E5369</f>
        <v>8.3616448865714121E-2</v>
      </c>
      <c r="I5369">
        <v>-0.60337700000000005</v>
      </c>
      <c r="J5369">
        <v>-9.8541000000000004E-2</v>
      </c>
      <c r="K5369">
        <v>0.116466</v>
      </c>
      <c r="L5369">
        <v>8.9510999999999993E-2</v>
      </c>
      <c r="M5369" s="16">
        <f>Sinusoidal!I5378-Model!I5369</f>
        <v>-1.9022764147719196E-3</v>
      </c>
      <c r="N5369" s="17">
        <f>Sinusoidal!J5378-Model!J5369</f>
        <v>-5.6959018883501189E-4</v>
      </c>
      <c r="O5369" s="18">
        <f>Sinusoidal!K5378-Model!K5369</f>
        <v>8.854488657141224E-4</v>
      </c>
      <c r="P5369" s="18">
        <f>Sinusoidal!L5378-Model!L5369</f>
        <v>-2.857718757496297E-4</v>
      </c>
    </row>
    <row r="5370" spans="1:16">
      <c r="A5370">
        <v>2458139.1354160002</v>
      </c>
      <c r="B5370" s="7">
        <f t="shared" si="85"/>
        <v>43120.63541600015</v>
      </c>
      <c r="C5370">
        <v>-0.51507099999999995</v>
      </c>
      <c r="D5370">
        <v>0.13630600000000001</v>
      </c>
      <c r="E5370">
        <v>3.5290000000000002E-2</v>
      </c>
      <c r="F5370" s="16">
        <f>Sinusoidal!I5379-Model!C5370</f>
        <v>-0.12823367037571376</v>
      </c>
      <c r="G5370" s="17">
        <f>Sinusoidal!J5379-Model!D5370</f>
        <v>-0.26514826578519723</v>
      </c>
      <c r="H5370" s="18">
        <f>Sinusoidal!K5379-Model!E5370</f>
        <v>6.6507796867561114E-2</v>
      </c>
      <c r="I5370">
        <v>-0.64139100000000004</v>
      </c>
      <c r="J5370">
        <v>-0.12801999999999999</v>
      </c>
      <c r="K5370">
        <v>0.101004</v>
      </c>
      <c r="L5370">
        <v>8.9491000000000001E-2</v>
      </c>
      <c r="M5370" s="16">
        <f>Sinusoidal!I5379-Model!I5370</f>
        <v>-1.9136703757136608E-3</v>
      </c>
      <c r="N5370" s="17">
        <f>Sinusoidal!J5379-Model!J5370</f>
        <v>-8.2226578519722926E-4</v>
      </c>
      <c r="O5370" s="18">
        <f>Sinusoidal!K5379-Model!K5370</f>
        <v>7.9379686756111956E-4</v>
      </c>
      <c r="P5370" s="18">
        <f>Sinusoidal!L5379-Model!L5370</f>
        <v>-2.4588426209562475E-4</v>
      </c>
    </row>
    <row r="5371" spans="1:16">
      <c r="A5371">
        <v>2458139.138888</v>
      </c>
      <c r="B5371" s="7">
        <f t="shared" si="85"/>
        <v>43120.638888000045</v>
      </c>
      <c r="C5371">
        <v>-0.55020100000000005</v>
      </c>
      <c r="D5371">
        <v>0.12912599999999999</v>
      </c>
      <c r="E5371">
        <v>3.6748000000000003E-2</v>
      </c>
      <c r="F5371" s="16">
        <f>Sinusoidal!I5380-Model!C5371</f>
        <v>-0.12904382872290643</v>
      </c>
      <c r="G5371" s="17">
        <f>Sinusoidal!J5380-Model!D5371</f>
        <v>-0.28728230648235303</v>
      </c>
      <c r="H5371" s="18">
        <f>Sinusoidal!K5380-Model!E5371</f>
        <v>4.9166173082781026E-2</v>
      </c>
      <c r="I5371">
        <v>-0.67734399999999995</v>
      </c>
      <c r="J5371">
        <v>-0.15709100000000001</v>
      </c>
      <c r="K5371">
        <v>8.5223999999999994E-2</v>
      </c>
      <c r="L5371">
        <v>8.9181999999999997E-2</v>
      </c>
      <c r="M5371" s="16">
        <f>Sinusoidal!I5380-Model!I5371</f>
        <v>-1.9008287229065335E-3</v>
      </c>
      <c r="N5371" s="17">
        <f>Sinusoidal!J5380-Model!J5371</f>
        <v>-1.0653064823530345E-3</v>
      </c>
      <c r="O5371" s="18">
        <f>Sinusoidal!K5380-Model!K5371</f>
        <v>6.9017308278103429E-4</v>
      </c>
      <c r="P5371" s="18">
        <f>Sinusoidal!L5380-Model!L5371</f>
        <v>-2.0627963092194335E-4</v>
      </c>
    </row>
    <row r="5372" spans="1:16">
      <c r="A5372">
        <v>2458139.1423599999</v>
      </c>
      <c r="B5372" s="7">
        <f t="shared" si="85"/>
        <v>43120.64235999994</v>
      </c>
      <c r="C5372">
        <v>-0.58366899999999999</v>
      </c>
      <c r="D5372">
        <v>0.121618</v>
      </c>
      <c r="E5372">
        <v>3.8106000000000001E-2</v>
      </c>
      <c r="F5372" s="16">
        <f>Sinusoidal!I5381-Model!C5372</f>
        <v>-0.12931425347086944</v>
      </c>
      <c r="G5372" s="17">
        <f>Sinusoidal!J5381-Model!D5372</f>
        <v>-0.30857569247948408</v>
      </c>
      <c r="H5372" s="18">
        <f>Sinusoidal!K5381-Model!E5372</f>
        <v>3.164606337727327E-2</v>
      </c>
      <c r="I5372">
        <v>-0.71109699999999998</v>
      </c>
      <c r="J5372">
        <v>-0.185643</v>
      </c>
      <c r="K5372">
        <v>6.9185999999999998E-2</v>
      </c>
      <c r="L5372">
        <v>8.8586999999999999E-2</v>
      </c>
      <c r="M5372" s="16">
        <f>Sinusoidal!I5381-Model!I5372</f>
        <v>-1.8862534708694589E-3</v>
      </c>
      <c r="N5372" s="17">
        <f>Sinusoidal!J5381-Model!J5372</f>
        <v>-1.3146924794840698E-3</v>
      </c>
      <c r="O5372" s="18">
        <f>Sinusoidal!K5381-Model!K5372</f>
        <v>5.6606337727327372E-4</v>
      </c>
      <c r="P5372" s="18">
        <f>Sinusoidal!L5381-Model!L5372</f>
        <v>-1.6908475241524112E-4</v>
      </c>
    </row>
    <row r="5373" spans="1:16">
      <c r="A5373">
        <v>2458139.1458319998</v>
      </c>
      <c r="B5373" s="7">
        <f t="shared" si="85"/>
        <v>43120.645831999835</v>
      </c>
      <c r="C5373">
        <v>-0.61538999999999999</v>
      </c>
      <c r="D5373">
        <v>0.113805</v>
      </c>
      <c r="E5373">
        <v>3.9358999999999998E-2</v>
      </c>
      <c r="F5373" s="16">
        <f>Sinusoidal!I5382-Model!C5373</f>
        <v>-0.12902058342871503</v>
      </c>
      <c r="G5373" s="17">
        <f>Sinusoidal!J5382-Model!D5373</f>
        <v>-0.3289580657168869</v>
      </c>
      <c r="H5373" s="18">
        <f>Sinusoidal!K5382-Model!E5373</f>
        <v>1.4004856313275603E-2</v>
      </c>
      <c r="I5373">
        <v>-0.74256200000000006</v>
      </c>
      <c r="J5373">
        <v>-0.21360499999999999</v>
      </c>
      <c r="K5373">
        <v>5.2930999999999999E-2</v>
      </c>
      <c r="L5373">
        <v>8.7706999999999993E-2</v>
      </c>
      <c r="M5373" s="16">
        <f>Sinusoidal!I5382-Model!I5373</f>
        <v>-1.8485834287149672E-3</v>
      </c>
      <c r="N5373" s="17">
        <f>Sinusoidal!J5382-Model!J5373</f>
        <v>-1.5480657168869261E-3</v>
      </c>
      <c r="O5373" s="18">
        <f>Sinusoidal!K5382-Model!K5373</f>
        <v>4.328563132756022E-4</v>
      </c>
      <c r="P5373" s="18">
        <f>Sinusoidal!L5382-Model!L5373</f>
        <v>-1.3349153290063975E-4</v>
      </c>
    </row>
    <row r="5374" spans="1:16">
      <c r="A5374">
        <v>2458139.1493040002</v>
      </c>
      <c r="B5374" s="7">
        <f t="shared" si="85"/>
        <v>43120.649304000195</v>
      </c>
      <c r="C5374">
        <v>-0.64528300000000005</v>
      </c>
      <c r="D5374">
        <v>0.105714</v>
      </c>
      <c r="E5374">
        <v>4.0504999999999999E-2</v>
      </c>
      <c r="F5374" s="16">
        <f>Sinusoidal!I5383-Model!C5374</f>
        <v>-0.12814194868837248</v>
      </c>
      <c r="G5374" s="17">
        <f>Sinusoidal!J5383-Model!D5374</f>
        <v>-0.34836503249094208</v>
      </c>
      <c r="H5374" s="18">
        <f>Sinusoidal!K5383-Model!E5374</f>
        <v>-3.7023266652555162E-3</v>
      </c>
      <c r="I5374">
        <v>-0.77161800000000003</v>
      </c>
      <c r="J5374">
        <v>-0.24087</v>
      </c>
      <c r="K5374">
        <v>3.6520999999999998E-2</v>
      </c>
      <c r="L5374">
        <v>8.6545999999999998E-2</v>
      </c>
      <c r="M5374" s="16">
        <f>Sinusoidal!I5383-Model!I5374</f>
        <v>-1.8069486883725006E-3</v>
      </c>
      <c r="N5374" s="17">
        <f>Sinusoidal!J5383-Model!J5374</f>
        <v>-1.7810324909420805E-3</v>
      </c>
      <c r="O5374" s="18">
        <f>Sinusoidal!K5383-Model!K5374</f>
        <v>2.8167333474448525E-4</v>
      </c>
      <c r="P5374" s="18">
        <f>Sinusoidal!L5383-Model!L5374</f>
        <v>-1.0076287567864495E-4</v>
      </c>
    </row>
    <row r="5375" spans="1:16">
      <c r="A5375">
        <v>2458139.1527769999</v>
      </c>
      <c r="B5375" s="7">
        <f t="shared" si="85"/>
        <v>43120.652776999865</v>
      </c>
      <c r="C5375">
        <v>-0.67326799999999998</v>
      </c>
      <c r="D5375">
        <v>9.7367999999999996E-2</v>
      </c>
      <c r="E5375">
        <v>4.1541000000000002E-2</v>
      </c>
      <c r="F5375" s="16">
        <f>Sinusoidal!I5384-Model!C5375</f>
        <v>-0.12666430082993008</v>
      </c>
      <c r="G5375" s="17">
        <f>Sinusoidal!J5384-Model!D5375</f>
        <v>-0.36673045970145335</v>
      </c>
      <c r="H5375" s="18">
        <f>Sinusoidal!K5384-Model!E5375</f>
        <v>-2.14188034226954E-2</v>
      </c>
      <c r="I5375">
        <v>-0.79818999999999996</v>
      </c>
      <c r="J5375">
        <v>-0.26736900000000002</v>
      </c>
      <c r="K5375">
        <v>1.9996E-2</v>
      </c>
      <c r="L5375">
        <v>8.5107000000000002E-2</v>
      </c>
      <c r="M5375" s="16">
        <f>Sinusoidal!I5384-Model!I5375</f>
        <v>-1.742300829930099E-3</v>
      </c>
      <c r="N5375" s="17">
        <f>Sinusoidal!J5384-Model!J5375</f>
        <v>-1.9934597014533151E-3</v>
      </c>
      <c r="O5375" s="18">
        <f>Sinusoidal!K5384-Model!K5375</f>
        <v>1.2619657730460199E-4</v>
      </c>
      <c r="P5375" s="18">
        <f>Sinusoidal!L5384-Model!L5375</f>
        <v>-7.0241553163749582E-5</v>
      </c>
    </row>
    <row r="5376" spans="1:16">
      <c r="A5376">
        <v>2458139.1562490002</v>
      </c>
      <c r="B5376" s="7">
        <f t="shared" si="85"/>
        <v>43120.656249000225</v>
      </c>
      <c r="C5376">
        <v>-0.69926900000000003</v>
      </c>
      <c r="D5376">
        <v>8.8794999999999999E-2</v>
      </c>
      <c r="E5376">
        <v>4.2463000000000001E-2</v>
      </c>
      <c r="F5376" s="16">
        <f>Sinusoidal!I5385-Model!C5376</f>
        <v>-0.12457771777436077</v>
      </c>
      <c r="G5376" s="17">
        <f>Sinusoidal!J5385-Model!D5376</f>
        <v>-0.38399576377162631</v>
      </c>
      <c r="H5376" s="18">
        <f>Sinusoidal!K5385-Model!E5376</f>
        <v>-3.9086505139398486E-2</v>
      </c>
      <c r="I5376">
        <v>-0.82217399999999996</v>
      </c>
      <c r="J5376">
        <v>-0.29300199999999998</v>
      </c>
      <c r="K5376">
        <v>3.421E-3</v>
      </c>
      <c r="L5376">
        <v>8.3396999999999999E-2</v>
      </c>
      <c r="M5376" s="16">
        <f>Sinusoidal!I5385-Model!I5376</f>
        <v>-1.6727177743608435E-3</v>
      </c>
      <c r="N5376" s="17">
        <f>Sinusoidal!J5385-Model!J5376</f>
        <v>-2.1987637716263109E-3</v>
      </c>
      <c r="O5376" s="18">
        <f>Sinusoidal!K5385-Model!K5376</f>
        <v>-4.4505139398486916E-5</v>
      </c>
      <c r="P5376" s="18">
        <f>Sinusoidal!L5385-Model!L5376</f>
        <v>-4.4362061581551537E-5</v>
      </c>
    </row>
    <row r="5377" spans="1:16">
      <c r="A5377">
        <v>2458139.1597210001</v>
      </c>
      <c r="B5377" s="7">
        <f t="shared" si="85"/>
        <v>43120.65972100012</v>
      </c>
      <c r="C5377">
        <v>-0.72321400000000002</v>
      </c>
      <c r="D5377">
        <v>8.0018000000000006E-2</v>
      </c>
      <c r="E5377">
        <v>4.3270999999999997E-2</v>
      </c>
      <c r="F5377" s="16">
        <f>Sinusoidal!I5386-Model!C5377</f>
        <v>-0.12187668229513116</v>
      </c>
      <c r="G5377" s="17">
        <f>Sinusoidal!J5386-Model!D5377</f>
        <v>-0.40010019130389685</v>
      </c>
      <c r="H5377" s="18">
        <f>Sinusoidal!K5386-Model!E5377</f>
        <v>-5.6651151572762175E-2</v>
      </c>
      <c r="I5377">
        <v>-0.84350899999999995</v>
      </c>
      <c r="J5377">
        <v>-0.31770500000000002</v>
      </c>
      <c r="K5377">
        <v>-1.3165E-2</v>
      </c>
      <c r="L5377">
        <v>8.1420000000000006E-2</v>
      </c>
      <c r="M5377" s="16">
        <f>Sinusoidal!I5386-Model!I5377</f>
        <v>-1.5816822951312259E-3</v>
      </c>
      <c r="N5377" s="17">
        <f>Sinusoidal!J5386-Model!J5377</f>
        <v>-2.3771913038967973E-3</v>
      </c>
      <c r="O5377" s="18">
        <f>Sinusoidal!K5386-Model!K5377</f>
        <v>-2.1515157276217993E-4</v>
      </c>
      <c r="P5377" s="18">
        <f>Sinusoidal!L5386-Model!L5377</f>
        <v>-2.1665419796784713E-5</v>
      </c>
    </row>
    <row r="5378" spans="1:16">
      <c r="A5378">
        <v>2458139.163193</v>
      </c>
      <c r="B5378" s="7">
        <f t="shared" si="85"/>
        <v>43120.663193000015</v>
      </c>
      <c r="C5378">
        <v>-0.74503200000000003</v>
      </c>
      <c r="D5378">
        <v>7.1064000000000002E-2</v>
      </c>
      <c r="E5378">
        <v>4.3961E-2</v>
      </c>
      <c r="F5378" s="16">
        <f>Sinusoidal!I5387-Model!C5378</f>
        <v>-0.11856333328575108</v>
      </c>
      <c r="G5378" s="17">
        <f>Sinusoidal!J5387-Model!D5378</f>
        <v>-0.41499009056166586</v>
      </c>
      <c r="H5378" s="18">
        <f>Sinusoidal!K5387-Model!E5378</f>
        <v>-7.405442700345527E-2</v>
      </c>
      <c r="I5378">
        <v>-0.86211199999999999</v>
      </c>
      <c r="J5378">
        <v>-0.34138400000000002</v>
      </c>
      <c r="K5378">
        <v>-2.9697000000000001E-2</v>
      </c>
      <c r="L5378">
        <v>7.9185000000000005E-2</v>
      </c>
      <c r="M5378" s="16">
        <f>Sinusoidal!I5387-Model!I5378</f>
        <v>-1.4833332857511206E-3</v>
      </c>
      <c r="N5378" s="17">
        <f>Sinusoidal!J5387-Model!J5378</f>
        <v>-2.5420905616658218E-3</v>
      </c>
      <c r="O5378" s="18">
        <f>Sinusoidal!K5387-Model!K5378</f>
        <v>-3.9642700345526166E-4</v>
      </c>
      <c r="P5378" s="18">
        <f>Sinusoidal!L5387-Model!L5378</f>
        <v>-4.8168642809154338E-6</v>
      </c>
    </row>
    <row r="5379" spans="1:16">
      <c r="A5379">
        <v>2458139.1666660002</v>
      </c>
      <c r="B5379" s="7">
        <f t="shared" si="85"/>
        <v>43120.66666600015</v>
      </c>
      <c r="C5379">
        <v>-0.76465499999999997</v>
      </c>
      <c r="D5379">
        <v>6.1956999999999998E-2</v>
      </c>
      <c r="E5379">
        <v>4.4533999999999997E-2</v>
      </c>
      <c r="F5379" s="16">
        <f>Sinusoidal!I5388-Model!C5379</f>
        <v>-0.11464568896924532</v>
      </c>
      <c r="G5379" s="17">
        <f>Sinusoidal!J5388-Model!D5379</f>
        <v>-0.4286121728974347</v>
      </c>
      <c r="H5379" s="18">
        <f>Sinusoidal!K5388-Model!E5379</f>
        <v>-9.1243156296809236E-2</v>
      </c>
      <c r="I5379">
        <v>-0.87793299999999996</v>
      </c>
      <c r="J5379">
        <v>-0.363979</v>
      </c>
      <c r="K5379">
        <v>-4.6134000000000001E-2</v>
      </c>
      <c r="L5379">
        <v>7.6696E-2</v>
      </c>
      <c r="M5379" s="16">
        <f>Sinusoidal!I5388-Model!I5379</f>
        <v>-1.3676889692453287E-3</v>
      </c>
      <c r="N5379" s="17">
        <f>Sinusoidal!J5388-Model!J5379</f>
        <v>-2.6761728974347143E-3</v>
      </c>
      <c r="O5379" s="18">
        <f>Sinusoidal!K5388-Model!K5379</f>
        <v>-5.7515629680923719E-4</v>
      </c>
      <c r="P5379" s="18">
        <f>Sinusoidal!L5388-Model!L5379</f>
        <v>9.3736171044855876E-6</v>
      </c>
    </row>
    <row r="5380" spans="1:16">
      <c r="A5380">
        <v>2458139.170138</v>
      </c>
      <c r="B5380" s="7">
        <f t="shared" ref="B5380:B5443" si="86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6">
        <f>Sinusoidal!I5389-Model!C5380</f>
        <v>-0.11014184132564564</v>
      </c>
      <c r="G5380" s="17">
        <f>Sinusoidal!J5389-Model!D5380</f>
        <v>-0.44091776327952648</v>
      </c>
      <c r="H5380" s="18">
        <f>Sinusoidal!K5389-Model!E5380</f>
        <v>-0.10816048050841261</v>
      </c>
      <c r="I5380">
        <v>-0.89091299999999995</v>
      </c>
      <c r="J5380">
        <v>-0.38540400000000002</v>
      </c>
      <c r="K5380">
        <v>-6.2414999999999998E-2</v>
      </c>
      <c r="L5380">
        <v>7.3965000000000003E-2</v>
      </c>
      <c r="M5380" s="16">
        <f>Sinusoidal!I5389-Model!I5380</f>
        <v>-1.2428413256456716E-3</v>
      </c>
      <c r="N5380" s="17">
        <f>Sinusoidal!J5389-Model!J5380</f>
        <v>-2.7917632795264602E-3</v>
      </c>
      <c r="O5380" s="18">
        <f>Sinusoidal!K5389-Model!K5380</f>
        <v>-7.584805084126095E-4</v>
      </c>
      <c r="P5380" s="18">
        <f>Sinusoidal!L5389-Model!L5380</f>
        <v>1.6927979095554546E-5</v>
      </c>
    </row>
    <row r="5381" spans="1:16">
      <c r="A5381">
        <v>2458139.1736099999</v>
      </c>
      <c r="B5381" s="7">
        <f t="shared" si="86"/>
        <v>43120.67360999994</v>
      </c>
      <c r="C5381">
        <v>-0.79704699999999995</v>
      </c>
      <c r="D5381">
        <v>4.3383999999999999E-2</v>
      </c>
      <c r="E5381">
        <v>4.5321E-2</v>
      </c>
      <c r="F5381" s="16">
        <f>Sinusoidal!I5390-Model!C5381</f>
        <v>-0.10507212110749964</v>
      </c>
      <c r="G5381" s="17">
        <f>Sinusoidal!J5390-Model!D5381</f>
        <v>-0.45186203910560879</v>
      </c>
      <c r="H5381" s="18">
        <f>Sinusoidal!K5390-Model!E5381</f>
        <v>-0.12475403146489093</v>
      </c>
      <c r="I5381">
        <v>-0.90101500000000001</v>
      </c>
      <c r="J5381">
        <v>-0.40560499999999999</v>
      </c>
      <c r="K5381">
        <v>-7.8498999999999999E-2</v>
      </c>
      <c r="L5381">
        <v>7.0997000000000005E-2</v>
      </c>
      <c r="M5381" s="16">
        <f>Sinusoidal!I5390-Model!I5381</f>
        <v>-1.1041211074995783E-3</v>
      </c>
      <c r="N5381" s="17">
        <f>Sinusoidal!J5390-Model!J5381</f>
        <v>-2.8730391056088211E-3</v>
      </c>
      <c r="O5381" s="18">
        <f>Sinusoidal!K5390-Model!K5381</f>
        <v>-9.3403146489093314E-4</v>
      </c>
      <c r="P5381" s="18">
        <f>Sinusoidal!L5390-Model!L5381</f>
        <v>2.1674116303507796E-5</v>
      </c>
    </row>
    <row r="5382" spans="1:16">
      <c r="A5382">
        <v>2458139.1770819998</v>
      </c>
      <c r="B5382" s="7">
        <f t="shared" si="86"/>
        <v>43120.677081999835</v>
      </c>
      <c r="C5382">
        <v>-0.80968899999999999</v>
      </c>
      <c r="D5382">
        <v>3.3966999999999997E-2</v>
      </c>
      <c r="E5382">
        <v>4.5536E-2</v>
      </c>
      <c r="F5382" s="16">
        <f>Sinusoidal!I5391-Model!C5382</f>
        <v>-9.9469232908296457E-2</v>
      </c>
      <c r="G5382" s="17">
        <f>Sinusoidal!J5391-Model!D5382</f>
        <v>-0.46140325652857106</v>
      </c>
      <c r="H5382" s="18">
        <f>Sinusoidal!K5391-Model!E5382</f>
        <v>-0.14097110475371624</v>
      </c>
      <c r="I5382">
        <v>-0.90820199999999995</v>
      </c>
      <c r="J5382">
        <v>-0.42450399999999999</v>
      </c>
      <c r="K5382">
        <v>-9.4325000000000006E-2</v>
      </c>
      <c r="L5382">
        <v>6.7806000000000005E-2</v>
      </c>
      <c r="M5382" s="16">
        <f>Sinusoidal!I5391-Model!I5382</f>
        <v>-9.5623290829649488E-4</v>
      </c>
      <c r="N5382" s="17">
        <f>Sinusoidal!J5391-Model!J5382</f>
        <v>-2.9322565285710422E-3</v>
      </c>
      <c r="O5382" s="18">
        <f>Sinusoidal!K5391-Model!K5382</f>
        <v>-1.110104753716229E-3</v>
      </c>
      <c r="P5382" s="18">
        <f>Sinusoidal!L5391-Model!L5382</f>
        <v>1.9217248111172425E-5</v>
      </c>
    </row>
    <row r="5383" spans="1:16">
      <c r="A5383">
        <v>2458139.1805540002</v>
      </c>
      <c r="B5383" s="7">
        <f t="shared" si="86"/>
        <v>43120.680554000195</v>
      </c>
      <c r="C5383">
        <v>-0.81988300000000003</v>
      </c>
      <c r="D5383">
        <v>2.4497000000000001E-2</v>
      </c>
      <c r="E5383">
        <v>4.5630999999999998E-2</v>
      </c>
      <c r="F5383" s="16">
        <f>Sinusoidal!I5392-Model!C5383</f>
        <v>-9.3367359846247666E-2</v>
      </c>
      <c r="G5383" s="17">
        <f>Sinusoidal!J5392-Model!D5383</f>
        <v>-0.46950596356154783</v>
      </c>
      <c r="H5383" s="18">
        <f>Sinusoidal!K5392-Model!E5383</f>
        <v>-0.15675883056162238</v>
      </c>
      <c r="I5383">
        <v>-0.91245299999999996</v>
      </c>
      <c r="J5383">
        <v>-0.44205299999999997</v>
      </c>
      <c r="K5383">
        <v>-0.10985300000000001</v>
      </c>
      <c r="L5383">
        <v>6.4398999999999998E-2</v>
      </c>
      <c r="M5383" s="16">
        <f>Sinusoidal!I5392-Model!I5383</f>
        <v>-7.9735984624773604E-4</v>
      </c>
      <c r="N5383" s="17">
        <f>Sinusoidal!J5392-Model!J5383</f>
        <v>-2.9559635615478697E-3</v>
      </c>
      <c r="O5383" s="18">
        <f>Sinusoidal!K5392-Model!K5383</f>
        <v>-1.2748305616223782E-3</v>
      </c>
      <c r="P5383" s="18">
        <f>Sinusoidal!L5392-Model!L5383</f>
        <v>1.2908783891776854E-5</v>
      </c>
    </row>
    <row r="5384" spans="1:16">
      <c r="A5384">
        <v>2458139.1840269999</v>
      </c>
      <c r="B5384" s="7">
        <f t="shared" si="86"/>
        <v>43120.684026999865</v>
      </c>
      <c r="C5384">
        <v>-0.82757000000000003</v>
      </c>
      <c r="D5384">
        <v>1.4997E-2</v>
      </c>
      <c r="E5384">
        <v>4.5607000000000002E-2</v>
      </c>
      <c r="F5384" s="16">
        <f>Sinusoidal!I5393-Model!C5384</f>
        <v>-8.6812237523915203E-2</v>
      </c>
      <c r="G5384" s="17">
        <f>Sinusoidal!J5393-Model!D5384</f>
        <v>-0.47613619927109663</v>
      </c>
      <c r="H5384" s="18">
        <f>Sinusoidal!K5393-Model!E5384</f>
        <v>-0.17206734180770944</v>
      </c>
      <c r="I5384">
        <v>-0.91375099999999998</v>
      </c>
      <c r="J5384">
        <v>-0.45818500000000001</v>
      </c>
      <c r="K5384">
        <v>-0.125025</v>
      </c>
      <c r="L5384">
        <v>6.0789000000000003E-2</v>
      </c>
      <c r="M5384" s="16">
        <f>Sinusoidal!I5393-Model!I5384</f>
        <v>-6.3123752391525123E-4</v>
      </c>
      <c r="N5384" s="17">
        <f>Sinusoidal!J5393-Model!J5384</f>
        <v>-2.9541992710966358E-3</v>
      </c>
      <c r="O5384" s="18">
        <f>Sinusoidal!K5393-Model!K5384</f>
        <v>-1.4353418077094338E-3</v>
      </c>
      <c r="P5384" s="18">
        <f>Sinusoidal!L5393-Model!L5384</f>
        <v>8.1276949124436948E-7</v>
      </c>
    </row>
    <row r="5385" spans="1:16">
      <c r="A5385">
        <v>2458139.1874990002</v>
      </c>
      <c r="B5385" s="7">
        <f t="shared" si="86"/>
        <v>43120.687499000225</v>
      </c>
      <c r="C5385">
        <v>-0.83269800000000005</v>
      </c>
      <c r="D5385">
        <v>5.4910000000000002E-3</v>
      </c>
      <c r="E5385">
        <v>4.5464999999999998E-2</v>
      </c>
      <c r="F5385" s="16">
        <f>Sinusoidal!I5394-Model!C5385</f>
        <v>-7.9852197023978611E-2</v>
      </c>
      <c r="G5385" s="17">
        <f>Sinusoidal!J5394-Model!D5385</f>
        <v>-0.4812656784127286</v>
      </c>
      <c r="H5385" s="18">
        <f>Sinusoidal!K5394-Model!E5385</f>
        <v>-0.18684793902610836</v>
      </c>
      <c r="I5385">
        <v>-0.91209300000000004</v>
      </c>
      <c r="J5385">
        <v>-0.47285899999999997</v>
      </c>
      <c r="K5385">
        <v>-0.13980400000000001</v>
      </c>
      <c r="L5385">
        <v>5.6986000000000002E-2</v>
      </c>
      <c r="M5385" s="16">
        <f>Sinusoidal!I5394-Model!I5385</f>
        <v>-4.5719702397861717E-4</v>
      </c>
      <c r="N5385" s="17">
        <f>Sinusoidal!J5394-Model!J5385</f>
        <v>-2.9156784127286062E-3</v>
      </c>
      <c r="O5385" s="18">
        <f>Sinusoidal!K5394-Model!K5385</f>
        <v>-1.5789390261083391E-3</v>
      </c>
      <c r="P5385" s="18">
        <f>Sinusoidal!L5394-Model!L5385</f>
        <v>-1.5329976228745101E-5</v>
      </c>
    </row>
    <row r="5386" spans="1:16">
      <c r="A5386">
        <v>2458139.1909710001</v>
      </c>
      <c r="B5386" s="7">
        <f t="shared" si="86"/>
        <v>43120.69097100012</v>
      </c>
      <c r="C5386">
        <v>-0.83521800000000002</v>
      </c>
      <c r="D5386">
        <v>-3.9969999999999997E-3</v>
      </c>
      <c r="E5386">
        <v>4.5206000000000003E-2</v>
      </c>
      <c r="F5386" s="16">
        <f>Sinusoidal!I5395-Model!C5386</f>
        <v>-7.2542176801842051E-2</v>
      </c>
      <c r="G5386" s="17">
        <f>Sinusoidal!J5395-Model!D5386</f>
        <v>-0.48487096091063542</v>
      </c>
      <c r="H5386" s="18">
        <f>Sinusoidal!K5395-Model!E5386</f>
        <v>-0.20105325146404462</v>
      </c>
      <c r="I5386">
        <v>-0.90748300000000004</v>
      </c>
      <c r="J5386">
        <v>-0.48601699999999998</v>
      </c>
      <c r="K5386">
        <v>-0.15413199999999999</v>
      </c>
      <c r="L5386">
        <v>5.3004999999999997E-2</v>
      </c>
      <c r="M5386" s="16">
        <f>Sinusoidal!I5395-Model!I5386</f>
        <v>-2.7717680184202731E-4</v>
      </c>
      <c r="N5386" s="17">
        <f>Sinusoidal!J5395-Model!J5386</f>
        <v>-2.8509609106354139E-3</v>
      </c>
      <c r="O5386" s="18">
        <f>Sinusoidal!K5395-Model!K5386</f>
        <v>-1.715251464044637E-3</v>
      </c>
      <c r="P5386" s="18">
        <f>Sinusoidal!L5395-Model!L5386</f>
        <v>-3.8139918602707323E-5</v>
      </c>
    </row>
    <row r="5387" spans="1:16">
      <c r="A5387">
        <v>2458139.194443</v>
      </c>
      <c r="B5387" s="7">
        <f t="shared" si="86"/>
        <v>43120.694443000015</v>
      </c>
      <c r="C5387">
        <v>-0.83508700000000002</v>
      </c>
      <c r="D5387">
        <v>-1.3443E-2</v>
      </c>
      <c r="E5387">
        <v>4.4832999999999998E-2</v>
      </c>
      <c r="F5387" s="16">
        <f>Sinusoidal!I5396-Model!C5387</f>
        <v>-6.4940703436471292E-2</v>
      </c>
      <c r="G5387" s="17">
        <f>Sinusoidal!J5396-Model!D5387</f>
        <v>-0.48693360563197652</v>
      </c>
      <c r="H5387" s="18">
        <f>Sinusoidal!K5396-Model!E5387</f>
        <v>-0.21463939387286129</v>
      </c>
      <c r="I5387">
        <v>-0.89993400000000001</v>
      </c>
      <c r="J5387">
        <v>-0.49762499999999998</v>
      </c>
      <c r="K5387">
        <v>-0.16797500000000001</v>
      </c>
      <c r="L5387">
        <v>4.8855000000000003E-2</v>
      </c>
      <c r="M5387" s="16">
        <f>Sinusoidal!I5396-Model!I5387</f>
        <v>-9.370343647130408E-5</v>
      </c>
      <c r="N5387" s="17">
        <f>Sinusoidal!J5396-Model!J5387</f>
        <v>-2.751605631976517E-3</v>
      </c>
      <c r="O5387" s="18">
        <f>Sinusoidal!K5396-Model!K5387</f>
        <v>-1.83139387286127E-3</v>
      </c>
      <c r="P5387" s="18">
        <f>Sinusoidal!L5396-Model!L5387</f>
        <v>-6.3638934713623752E-5</v>
      </c>
    </row>
    <row r="5388" spans="1:16">
      <c r="A5388">
        <v>2458139.1979160002</v>
      </c>
      <c r="B5388" s="7">
        <f t="shared" si="86"/>
        <v>43120.69791600015</v>
      </c>
      <c r="C5388">
        <v>-0.83226900000000004</v>
      </c>
      <c r="D5388">
        <v>-2.2825000000000002E-2</v>
      </c>
      <c r="E5388">
        <v>4.4345000000000002E-2</v>
      </c>
      <c r="F5388" s="16">
        <f>Sinusoidal!I5397-Model!C5388</f>
        <v>-5.7108841301834579E-2</v>
      </c>
      <c r="G5388" s="17">
        <f>Sinusoidal!J5397-Model!D5388</f>
        <v>-0.48743830795744891</v>
      </c>
      <c r="H5388" s="18">
        <f>Sinusoidal!K5397-Model!E5388</f>
        <v>-0.22756011848394919</v>
      </c>
      <c r="I5388">
        <v>-0.88947299999999996</v>
      </c>
      <c r="J5388">
        <v>-0.50763800000000003</v>
      </c>
      <c r="K5388">
        <v>-0.18128</v>
      </c>
      <c r="L5388">
        <v>4.4553000000000002E-2</v>
      </c>
      <c r="M5388" s="16">
        <f>Sinusoidal!I5397-Model!I5388</f>
        <v>9.5158698165342948E-5</v>
      </c>
      <c r="N5388" s="17">
        <f>Sinusoidal!J5397-Model!J5388</f>
        <v>-2.6253079574488636E-3</v>
      </c>
      <c r="O5388" s="18">
        <f>Sinusoidal!K5397-Model!K5388</f>
        <v>-1.9351184839491997E-3</v>
      </c>
      <c r="P5388" s="18">
        <f>Sinusoidal!L5397-Model!L5388</f>
        <v>-9.5292381259215464E-5</v>
      </c>
    </row>
    <row r="5389" spans="1:16">
      <c r="A5389">
        <v>2458139.201388</v>
      </c>
      <c r="B5389" s="7">
        <f t="shared" si="86"/>
        <v>43120.701388000045</v>
      </c>
      <c r="C5389">
        <v>-0.82673600000000003</v>
      </c>
      <c r="D5389">
        <v>-3.2118000000000001E-2</v>
      </c>
      <c r="E5389">
        <v>4.3747000000000001E-2</v>
      </c>
      <c r="F5389" s="16">
        <f>Sinusoidal!I5398-Model!C5389</f>
        <v>-4.9109111322202414E-2</v>
      </c>
      <c r="G5389" s="17">
        <f>Sinusoidal!J5398-Model!D5389</f>
        <v>-0.48637802070202696</v>
      </c>
      <c r="H5389" s="18">
        <f>Sinusoidal!K5398-Model!E5389</f>
        <v>-0.2397769616767399</v>
      </c>
      <c r="I5389">
        <v>-0.87612699999999999</v>
      </c>
      <c r="J5389">
        <v>-0.51602800000000004</v>
      </c>
      <c r="K5389">
        <v>-0.19401299999999999</v>
      </c>
      <c r="L5389">
        <v>4.011E-2</v>
      </c>
      <c r="M5389" s="16">
        <f>Sinusoidal!I5398-Model!I5389</f>
        <v>2.8188867779754823E-4</v>
      </c>
      <c r="N5389" s="17">
        <f>Sinusoidal!J5398-Model!J5389</f>
        <v>-2.4680207020268963E-3</v>
      </c>
      <c r="O5389" s="18">
        <f>Sinusoidal!K5398-Model!K5389</f>
        <v>-2.0169616767398979E-3</v>
      </c>
      <c r="P5389" s="18">
        <f>Sinusoidal!L5398-Model!L5389</f>
        <v>-1.3005296630589497E-4</v>
      </c>
    </row>
    <row r="5390" spans="1:16">
      <c r="A5390">
        <v>2458139.2048599999</v>
      </c>
      <c r="B5390" s="7">
        <f t="shared" si="86"/>
        <v>43120.70485999994</v>
      </c>
      <c r="C5390">
        <v>-0.81846799999999997</v>
      </c>
      <c r="D5390">
        <v>-4.1300000000000003E-2</v>
      </c>
      <c r="E5390">
        <v>4.3040000000000002E-2</v>
      </c>
      <c r="F5390" s="16">
        <f>Sinusoidal!I5399-Model!C5390</f>
        <v>-4.1005379074517512E-2</v>
      </c>
      <c r="G5390" s="17">
        <f>Sinusoidal!J5399-Model!D5390</f>
        <v>-0.48374805799413667</v>
      </c>
      <c r="H5390" s="18">
        <f>Sinusoidal!K5399-Model!E5390</f>
        <v>-0.2512493848636117</v>
      </c>
      <c r="I5390">
        <v>-0.85994700000000002</v>
      </c>
      <c r="J5390">
        <v>-0.52276199999999995</v>
      </c>
      <c r="K5390">
        <v>-0.206125</v>
      </c>
      <c r="L5390">
        <v>3.5541999999999997E-2</v>
      </c>
      <c r="M5390" s="16">
        <f>Sinusoidal!I5399-Model!I5390</f>
        <v>4.7362092548253187E-4</v>
      </c>
      <c r="N5390" s="17">
        <f>Sinusoidal!J5399-Model!J5390</f>
        <v>-2.2860579941367254E-3</v>
      </c>
      <c r="O5390" s="18">
        <f>Sinusoidal!K5399-Model!K5390</f>
        <v>-2.0843848636117046E-3</v>
      </c>
      <c r="P5390" s="18">
        <f>Sinusoidal!L5399-Model!L5390</f>
        <v>-1.6940628280090464E-4</v>
      </c>
    </row>
    <row r="5391" spans="1:16">
      <c r="A5391">
        <v>2458139.2083319998</v>
      </c>
      <c r="B5391" s="7">
        <f t="shared" si="86"/>
        <v>43120.708331999835</v>
      </c>
      <c r="C5391">
        <v>-0.80745500000000003</v>
      </c>
      <c r="D5391">
        <v>-5.0347000000000003E-2</v>
      </c>
      <c r="E5391">
        <v>4.2226E-2</v>
      </c>
      <c r="F5391" s="16">
        <f>Sinusoidal!I5400-Model!C5391</f>
        <v>-3.2860712600553565E-2</v>
      </c>
      <c r="G5391" s="17">
        <f>Sinusoidal!J5400-Model!D5391</f>
        <v>-0.47955118177640854</v>
      </c>
      <c r="H5391" s="18">
        <f>Sinusoidal!K5400-Model!E5391</f>
        <v>-0.26193990913490012</v>
      </c>
      <c r="I5391">
        <v>-0.84097299999999997</v>
      </c>
      <c r="J5391">
        <v>-0.52782200000000001</v>
      </c>
      <c r="K5391">
        <v>-0.217587</v>
      </c>
      <c r="L5391">
        <v>3.0861E-2</v>
      </c>
      <c r="M5391" s="16">
        <f>Sinusoidal!I5400-Model!I5391</f>
        <v>6.5728739944637127E-4</v>
      </c>
      <c r="N5391" s="17">
        <f>Sinusoidal!J5400-Model!J5391</f>
        <v>-2.0761817764085588E-3</v>
      </c>
      <c r="O5391" s="18">
        <f>Sinusoidal!K5400-Model!K5391</f>
        <v>-2.126909134900129E-3</v>
      </c>
      <c r="P5391" s="18">
        <f>Sinusoidal!L5400-Model!L5391</f>
        <v>-2.1041785621422893E-4</v>
      </c>
    </row>
    <row r="5392" spans="1:16">
      <c r="A5392">
        <v>2458139.2118040002</v>
      </c>
      <c r="B5392" s="7">
        <f t="shared" si="86"/>
        <v>43120.711804000195</v>
      </c>
      <c r="C5392">
        <v>-0.79369900000000004</v>
      </c>
      <c r="D5392">
        <v>-5.9236999999999998E-2</v>
      </c>
      <c r="E5392">
        <v>4.1308999999999998E-2</v>
      </c>
      <c r="F5392" s="16">
        <f>Sinusoidal!I5401-Model!C5392</f>
        <v>-2.473521038996418E-2</v>
      </c>
      <c r="G5392" s="17">
        <f>Sinusoidal!J5401-Model!D5392</f>
        <v>-0.47379367064759603</v>
      </c>
      <c r="H5392" s="18">
        <f>Sinusoidal!K5401-Model!E5392</f>
        <v>-0.27181524322747197</v>
      </c>
      <c r="I5392">
        <v>-0.81927899999999998</v>
      </c>
      <c r="J5392">
        <v>-0.53118500000000002</v>
      </c>
      <c r="K5392">
        <v>-0.228354</v>
      </c>
      <c r="L5392">
        <v>2.6085000000000001E-2</v>
      </c>
      <c r="M5392" s="16">
        <f>Sinusoidal!I5401-Model!I5392</f>
        <v>8.4478961003575659E-4</v>
      </c>
      <c r="N5392" s="17">
        <f>Sinusoidal!J5401-Model!J5392</f>
        <v>-1.8456706475959983E-3</v>
      </c>
      <c r="O5392" s="18">
        <f>Sinusoidal!K5401-Model!K5392</f>
        <v>-2.1522432274719561E-3</v>
      </c>
      <c r="P5392" s="18">
        <f>Sinusoidal!L5401-Model!L5392</f>
        <v>-2.5578155376343101E-4</v>
      </c>
    </row>
    <row r="5393" spans="1:16">
      <c r="A5393">
        <v>2458139.2152769999</v>
      </c>
      <c r="B5393" s="7">
        <f t="shared" si="86"/>
        <v>43120.715276999865</v>
      </c>
      <c r="C5393">
        <v>-0.77721200000000001</v>
      </c>
      <c r="D5393">
        <v>-6.7946999999999994E-2</v>
      </c>
      <c r="E5393">
        <v>4.0292000000000001E-2</v>
      </c>
      <c r="F5393" s="16">
        <f>Sinusoidal!I5402-Model!C5393</f>
        <v>-1.6687800091487404E-2</v>
      </c>
      <c r="G5393" s="17">
        <f>Sinusoidal!J5402-Model!D5393</f>
        <v>-0.46648837082263483</v>
      </c>
      <c r="H5393" s="18">
        <f>Sinusoidal!K5402-Model!E5393</f>
        <v>-0.28084340440228989</v>
      </c>
      <c r="I5393">
        <v>-0.79491999999999996</v>
      </c>
      <c r="J5393">
        <v>-0.53284200000000004</v>
      </c>
      <c r="K5393">
        <v>-0.238399</v>
      </c>
      <c r="L5393">
        <v>2.1226999999999999E-2</v>
      </c>
      <c r="M5393" s="16">
        <f>Sinusoidal!I5402-Model!I5393</f>
        <v>1.0201999085125424E-3</v>
      </c>
      <c r="N5393" s="17">
        <f>Sinusoidal!J5402-Model!J5393</f>
        <v>-1.5933708226347765E-3</v>
      </c>
      <c r="O5393" s="18">
        <f>Sinusoidal!K5402-Model!K5393</f>
        <v>-2.1524044022898647E-3</v>
      </c>
      <c r="P5393" s="18">
        <f>Sinusoidal!L5402-Model!L5393</f>
        <v>-3.0286919839346907E-4</v>
      </c>
    </row>
    <row r="5394" spans="1:16">
      <c r="A5394">
        <v>2458139.2187490002</v>
      </c>
      <c r="B5394" s="7">
        <f t="shared" si="86"/>
        <v>43120.718749000225</v>
      </c>
      <c r="C5394">
        <v>-0.75802199999999997</v>
      </c>
      <c r="D5394">
        <v>-7.6454999999999995E-2</v>
      </c>
      <c r="E5394">
        <v>3.9177999999999998E-2</v>
      </c>
      <c r="F5394" s="16">
        <f>Sinusoidal!I5403-Model!C5394</f>
        <v>-8.7700086050365167E-3</v>
      </c>
      <c r="G5394" s="17">
        <f>Sinusoidal!J5403-Model!D5394</f>
        <v>-0.45765272904555504</v>
      </c>
      <c r="H5394" s="18">
        <f>Sinusoidal!K5403-Model!E5394</f>
        <v>-0.2889948318389558</v>
      </c>
      <c r="I5394">
        <v>-0.76798900000000003</v>
      </c>
      <c r="J5394">
        <v>-0.53278499999999995</v>
      </c>
      <c r="K5394">
        <v>-0.24768200000000001</v>
      </c>
      <c r="L5394">
        <v>1.6303000000000002E-2</v>
      </c>
      <c r="M5394" s="16">
        <f>Sinusoidal!I5403-Model!I5394</f>
        <v>1.1969913949635425E-3</v>
      </c>
      <c r="N5394" s="17">
        <f>Sinusoidal!J5403-Model!J5394</f>
        <v>-1.3227290455550822E-3</v>
      </c>
      <c r="O5394" s="18">
        <f>Sinusoidal!K5403-Model!K5394</f>
        <v>-2.1348318389557697E-3</v>
      </c>
      <c r="P5394" s="18">
        <f>Sinusoidal!L5403-Model!L5394</f>
        <v>-3.5178122661698452E-4</v>
      </c>
    </row>
    <row r="5395" spans="1:16">
      <c r="A5395">
        <v>2458139.2222210001</v>
      </c>
      <c r="B5395" s="7">
        <f t="shared" si="86"/>
        <v>43120.72222100012</v>
      </c>
      <c r="C5395">
        <v>-0.73616599999999999</v>
      </c>
      <c r="D5395">
        <v>-8.4737000000000007E-2</v>
      </c>
      <c r="E5395">
        <v>3.7970999999999998E-2</v>
      </c>
      <c r="F5395" s="16">
        <f>Sinusoidal!I5404-Model!C5395</f>
        <v>-1.0327042996532976E-3</v>
      </c>
      <c r="G5395" s="17">
        <f>Sinusoidal!J5404-Model!D5395</f>
        <v>-0.44731180734859916</v>
      </c>
      <c r="H5395" s="18">
        <f>Sinusoidal!K5404-Model!E5395</f>
        <v>-0.29624349217980062</v>
      </c>
      <c r="I5395">
        <v>-0.73855599999999999</v>
      </c>
      <c r="J5395">
        <v>-0.53100999999999998</v>
      </c>
      <c r="K5395">
        <v>-0.25618000000000002</v>
      </c>
      <c r="L5395">
        <v>1.1328E-2</v>
      </c>
      <c r="M5395" s="16">
        <f>Sinusoidal!I5404-Model!I5395</f>
        <v>1.3572957003467057E-3</v>
      </c>
      <c r="N5395" s="17">
        <f>Sinusoidal!J5404-Model!J5395</f>
        <v>-1.03880734859918E-3</v>
      </c>
      <c r="O5395" s="18">
        <f>Sinusoidal!K5404-Model!K5395</f>
        <v>-2.0924921798006202E-3</v>
      </c>
      <c r="P5395" s="18">
        <f>Sinusoidal!L5404-Model!L5395</f>
        <v>-4.0139822606774685E-4</v>
      </c>
    </row>
    <row r="5396" spans="1:16">
      <c r="A5396">
        <v>2458139.225693</v>
      </c>
      <c r="B5396" s="7">
        <f t="shared" si="86"/>
        <v>43120.725693000015</v>
      </c>
      <c r="C5396">
        <v>-0.71169800000000005</v>
      </c>
      <c r="D5396">
        <v>-9.2771999999999993E-2</v>
      </c>
      <c r="E5396">
        <v>3.6673999999999998E-2</v>
      </c>
      <c r="F5396" s="16">
        <f>Sinusoidal!I5405-Model!C5396</f>
        <v>6.4821878066660954E-3</v>
      </c>
      <c r="G5396" s="17">
        <f>Sinusoidal!J5405-Model!D5396</f>
        <v>-0.43549327960970685</v>
      </c>
      <c r="H5396" s="18">
        <f>Sinusoidal!K5405-Model!E5396</f>
        <v>-0.3025649768812545</v>
      </c>
      <c r="I5396">
        <v>-0.70673399999999997</v>
      </c>
      <c r="J5396">
        <v>-0.52752299999999996</v>
      </c>
      <c r="K5396">
        <v>-0.26385999999999998</v>
      </c>
      <c r="L5396">
        <v>6.319E-3</v>
      </c>
      <c r="M5396" s="16">
        <f>Sinusoidal!I5405-Model!I5396</f>
        <v>1.5181878066660159E-3</v>
      </c>
      <c r="N5396" s="17">
        <f>Sinusoidal!J5405-Model!J5396</f>
        <v>-7.4227960970685292E-4</v>
      </c>
      <c r="O5396" s="18">
        <f>Sinusoidal!K5405-Model!K5396</f>
        <v>-2.0309768812545315E-3</v>
      </c>
      <c r="P5396" s="18">
        <f>Sinusoidal!L5405-Model!L5396</f>
        <v>-4.5243318563210465E-4</v>
      </c>
    </row>
    <row r="5397" spans="1:16">
      <c r="A5397">
        <v>2458139.2291660002</v>
      </c>
      <c r="B5397" s="7">
        <f t="shared" si="86"/>
        <v>43120.72916600015</v>
      </c>
      <c r="C5397">
        <v>-0.68468399999999996</v>
      </c>
      <c r="D5397">
        <v>-0.100536</v>
      </c>
      <c r="E5397">
        <v>3.5291999999999997E-2</v>
      </c>
      <c r="F5397" s="16">
        <f>Sinusoidal!I5406-Model!C5397</f>
        <v>1.373699698254871E-2</v>
      </c>
      <c r="G5397" s="17">
        <f>Sinusoidal!J5406-Model!D5397</f>
        <v>-0.42223340991952457</v>
      </c>
      <c r="H5397" s="18">
        <f>Sinusoidal!K5406-Model!E5397</f>
        <v>-0.30793959105711821</v>
      </c>
      <c r="I5397">
        <v>-0.67260600000000004</v>
      </c>
      <c r="J5397">
        <v>-0.52233099999999999</v>
      </c>
      <c r="K5397">
        <v>-0.2707</v>
      </c>
      <c r="L5397">
        <v>1.289E-3</v>
      </c>
      <c r="M5397" s="16">
        <f>Sinusoidal!I5406-Model!I5397</f>
        <v>1.6589969825487882E-3</v>
      </c>
      <c r="N5397" s="17">
        <f>Sinusoidal!J5406-Model!J5397</f>
        <v>-4.3840991952459607E-4</v>
      </c>
      <c r="O5397" s="18">
        <f>Sinusoidal!K5406-Model!K5397</f>
        <v>-1.9475910571182253E-3</v>
      </c>
      <c r="P5397" s="18">
        <f>Sinusoidal!L5406-Model!L5397</f>
        <v>-5.0148428888674131E-4</v>
      </c>
    </row>
    <row r="5398" spans="1:16">
      <c r="A5398">
        <v>2458139.232638</v>
      </c>
      <c r="B5398" s="7">
        <f t="shared" si="86"/>
        <v>43120.732638000045</v>
      </c>
      <c r="C5398">
        <v>-0.65520100000000003</v>
      </c>
      <c r="D5398">
        <v>-0.10800899999999999</v>
      </c>
      <c r="E5398">
        <v>3.3827999999999997E-2</v>
      </c>
      <c r="F5398" s="16">
        <f>Sinusoidal!I5407-Model!C5398</f>
        <v>2.0697642826155827E-2</v>
      </c>
      <c r="G5398" s="17">
        <f>Sinusoidal!J5407-Model!D5398</f>
        <v>-0.40757001282802718</v>
      </c>
      <c r="H5398" s="18">
        <f>Sinusoidal!K5407-Model!E5398</f>
        <v>-0.31234843352565311</v>
      </c>
      <c r="I5398">
        <v>-0.63630200000000003</v>
      </c>
      <c r="J5398">
        <v>-0.51545099999999999</v>
      </c>
      <c r="K5398">
        <v>-0.276675</v>
      </c>
      <c r="L5398">
        <v>-3.7420000000000001E-3</v>
      </c>
      <c r="M5398" s="16">
        <f>Sinusoidal!I5407-Model!I5398</f>
        <v>1.7986428261558274E-3</v>
      </c>
      <c r="N5398" s="17">
        <f>Sinusoidal!J5407-Model!J5398</f>
        <v>-1.2801282802721303E-4</v>
      </c>
      <c r="O5398" s="18">
        <f>Sinusoidal!K5407-Model!K5398</f>
        <v>-1.8454335256531396E-3</v>
      </c>
      <c r="P5398" s="18">
        <f>Sinusoidal!L5407-Model!L5398</f>
        <v>-5.5208807967199692E-4</v>
      </c>
    </row>
    <row r="5399" spans="1:16">
      <c r="A5399">
        <v>2458139.2361099999</v>
      </c>
      <c r="B5399" s="7">
        <f t="shared" si="86"/>
        <v>43120.73610999994</v>
      </c>
      <c r="C5399">
        <v>-0.62334299999999998</v>
      </c>
      <c r="D5399">
        <v>-0.11516700000000001</v>
      </c>
      <c r="E5399">
        <v>3.2286000000000002E-2</v>
      </c>
      <c r="F5399" s="16">
        <f>Sinusoidal!I5408-Model!C5399</f>
        <v>2.7339995325800781E-2</v>
      </c>
      <c r="G5399" s="17">
        <f>Sinusoidal!J5408-Model!D5399</f>
        <v>-0.39155039559969695</v>
      </c>
      <c r="H5399" s="18">
        <f>Sinusoidal!K5408-Model!E5399</f>
        <v>-0.31577646780097957</v>
      </c>
      <c r="I5399">
        <v>-0.597916</v>
      </c>
      <c r="J5399">
        <v>-0.50689799999999996</v>
      </c>
      <c r="K5399">
        <v>-0.28176699999999999</v>
      </c>
      <c r="L5399">
        <v>-8.763E-3</v>
      </c>
      <c r="M5399" s="16">
        <f>Sinusoidal!I5408-Model!I5399</f>
        <v>1.9129953258008037E-3</v>
      </c>
      <c r="N5399" s="17">
        <f>Sinusoidal!J5408-Model!J5399</f>
        <v>1.8060440030298608E-4</v>
      </c>
      <c r="O5399" s="18">
        <f>Sinusoidal!K5408-Model!K5399</f>
        <v>-1.7234678009795945E-3</v>
      </c>
      <c r="P5399" s="18">
        <f>Sinusoidal!L5408-Model!L5399</f>
        <v>-5.9877282742111862E-4</v>
      </c>
    </row>
    <row r="5400" spans="1:16">
      <c r="A5400">
        <v>2458139.2395819998</v>
      </c>
      <c r="B5400" s="7">
        <f t="shared" si="86"/>
        <v>43120.739581999835</v>
      </c>
      <c r="C5400">
        <v>-0.58921299999999999</v>
      </c>
      <c r="D5400">
        <v>-0.12199</v>
      </c>
      <c r="E5400">
        <v>3.0672000000000001E-2</v>
      </c>
      <c r="F5400" s="16">
        <f>Sinusoidal!I5409-Model!C5400</f>
        <v>3.3642257771820283E-2</v>
      </c>
      <c r="G5400" s="17">
        <f>Sinusoidal!J5409-Model!D5400</f>
        <v>-0.37422328266432736</v>
      </c>
      <c r="H5400" s="18">
        <f>Sinusoidal!K5409-Model!E5400</f>
        <v>-0.31821358379879428</v>
      </c>
      <c r="I5400">
        <v>-0.55759800000000004</v>
      </c>
      <c r="J5400">
        <v>-0.49670399999999998</v>
      </c>
      <c r="K5400">
        <v>-0.28595599999999999</v>
      </c>
      <c r="L5400">
        <v>-1.3753E-2</v>
      </c>
      <c r="M5400" s="16">
        <f>Sinusoidal!I5409-Model!I5400</f>
        <v>2.0272577718203344E-3</v>
      </c>
      <c r="N5400" s="17">
        <f>Sinusoidal!J5409-Model!J5400</f>
        <v>4.9071733567263021E-4</v>
      </c>
      <c r="O5400" s="18">
        <f>Sinusoidal!K5409-Model!K5400</f>
        <v>-1.58558379879431E-3</v>
      </c>
      <c r="P5400" s="18">
        <f>Sinusoidal!L5409-Model!L5400</f>
        <v>-6.4611191936120652E-4</v>
      </c>
    </row>
    <row r="5401" spans="1:16">
      <c r="A5401">
        <v>2458139.2430540002</v>
      </c>
      <c r="B5401" s="7">
        <f t="shared" si="86"/>
        <v>43120.743054000195</v>
      </c>
      <c r="C5401">
        <v>-0.55292699999999995</v>
      </c>
      <c r="D5401">
        <v>-0.12845500000000001</v>
      </c>
      <c r="E5401">
        <v>2.8989999999999998E-2</v>
      </c>
      <c r="F5401" s="16">
        <f>Sinusoidal!I5410-Model!C5401</f>
        <v>3.9589371277955254E-2</v>
      </c>
      <c r="G5401" s="17">
        <f>Sinusoidal!J5410-Model!D5401</f>
        <v>-0.35564572250842952</v>
      </c>
      <c r="H5401" s="18">
        <f>Sinusoidal!K5410-Model!E5401</f>
        <v>-0.31965065005628529</v>
      </c>
      <c r="I5401">
        <v>-0.51545200000000002</v>
      </c>
      <c r="J5401">
        <v>-0.48489100000000002</v>
      </c>
      <c r="K5401">
        <v>-0.28922999999999999</v>
      </c>
      <c r="L5401">
        <v>-1.8700000000000001E-2</v>
      </c>
      <c r="M5401" s="16">
        <f>Sinusoidal!I5410-Model!I5401</f>
        <v>2.1143712779553292E-3</v>
      </c>
      <c r="N5401" s="17">
        <f>Sinusoidal!J5410-Model!J5401</f>
        <v>7.9027749157051241E-4</v>
      </c>
      <c r="O5401" s="18">
        <f>Sinusoidal!K5410-Model!K5401</f>
        <v>-1.4306500562852875E-3</v>
      </c>
      <c r="P5401" s="18">
        <f>Sinusoidal!L5410-Model!L5401</f>
        <v>-6.8977710643711859E-4</v>
      </c>
    </row>
    <row r="5402" spans="1:16">
      <c r="A5402">
        <v>2458139.2465269999</v>
      </c>
      <c r="B5402" s="7">
        <f t="shared" si="86"/>
        <v>43120.746526999865</v>
      </c>
      <c r="C5402">
        <v>-0.51461100000000004</v>
      </c>
      <c r="D5402">
        <v>-0.13454099999999999</v>
      </c>
      <c r="E5402">
        <v>2.7244999999999998E-2</v>
      </c>
      <c r="F5402" s="16">
        <f>Sinusoidal!I5411-Model!C5402</f>
        <v>4.5170439601471102E-2</v>
      </c>
      <c r="G5402" s="17">
        <f>Sinusoidal!J5411-Model!D5402</f>
        <v>-0.33587797730894442</v>
      </c>
      <c r="H5402" s="18">
        <f>Sinusoidal!K5411-Model!E5402</f>
        <v>-0.32008255629703575</v>
      </c>
      <c r="I5402">
        <v>-0.47164</v>
      </c>
      <c r="J5402">
        <v>-0.47150399999999998</v>
      </c>
      <c r="K5402">
        <v>-0.29157499999999997</v>
      </c>
      <c r="L5402">
        <v>-2.3585999999999999E-2</v>
      </c>
      <c r="M5402" s="16">
        <f>Sinusoidal!I5411-Model!I5402</f>
        <v>2.1994396014710649E-3</v>
      </c>
      <c r="N5402" s="17">
        <f>Sinusoidal!J5411-Model!J5402</f>
        <v>1.0850226910555927E-3</v>
      </c>
      <c r="O5402" s="18">
        <f>Sinusoidal!K5411-Model!K5402</f>
        <v>-1.2625562970357551E-3</v>
      </c>
      <c r="P5402" s="18">
        <f>Sinusoidal!L5411-Model!L5402</f>
        <v>-7.3159143042485567E-4</v>
      </c>
    </row>
    <row r="5403" spans="1:16">
      <c r="A5403">
        <v>2458139.2499990002</v>
      </c>
      <c r="B5403" s="7">
        <f t="shared" si="86"/>
        <v>43120.749999000225</v>
      </c>
      <c r="C5403">
        <v>-0.47440100000000002</v>
      </c>
      <c r="D5403">
        <v>-0.14022799999999999</v>
      </c>
      <c r="E5403">
        <v>2.5440999999999998E-2</v>
      </c>
      <c r="F5403" s="16">
        <f>Sinusoidal!I5412-Model!C5403</f>
        <v>5.0379172884312373E-2</v>
      </c>
      <c r="G5403" s="17">
        <f>Sinusoidal!J5412-Model!D5403</f>
        <v>-0.31498439566719472</v>
      </c>
      <c r="H5403" s="18">
        <f>Sinusoidal!K5412-Model!E5403</f>
        <v>-0.31950624620289292</v>
      </c>
      <c r="I5403">
        <v>-0.42627700000000002</v>
      </c>
      <c r="J5403">
        <v>-0.45657500000000001</v>
      </c>
      <c r="K5403">
        <v>-0.29298299999999999</v>
      </c>
      <c r="L5403">
        <v>-2.8399000000000001E-2</v>
      </c>
      <c r="M5403" s="16">
        <f>Sinusoidal!I5412-Model!I5403</f>
        <v>2.2551728843123731E-3</v>
      </c>
      <c r="N5403" s="17">
        <f>Sinusoidal!J5412-Model!J5403</f>
        <v>1.3626043328053283E-3</v>
      </c>
      <c r="O5403" s="18">
        <f>Sinusoidal!K5412-Model!K5403</f>
        <v>-1.0822462028929336E-3</v>
      </c>
      <c r="P5403" s="18">
        <f>Sinusoidal!L5412-Model!L5403</f>
        <v>-7.6758166059448518E-4</v>
      </c>
    </row>
    <row r="5404" spans="1:16">
      <c r="A5404">
        <v>2458139.2534710001</v>
      </c>
      <c r="B5404" s="7">
        <f t="shared" si="86"/>
        <v>43120.75347100012</v>
      </c>
      <c r="C5404">
        <v>-0.43244100000000002</v>
      </c>
      <c r="D5404">
        <v>-0.14549500000000001</v>
      </c>
      <c r="E5404">
        <v>2.3583E-2</v>
      </c>
      <c r="F5404" s="16">
        <f>Sinusoidal!I5413-Model!C5404</f>
        <v>5.5212348877730688E-2</v>
      </c>
      <c r="G5404" s="17">
        <f>Sinusoidal!J5413-Model!D5404</f>
        <v>-0.29303526885537867</v>
      </c>
      <c r="H5404" s="18">
        <f>Sinusoidal!K5413-Model!E5404</f>
        <v>-0.31792274028663703</v>
      </c>
      <c r="I5404">
        <v>-0.37953799999999999</v>
      </c>
      <c r="J5404">
        <v>-0.44016</v>
      </c>
      <c r="K5404">
        <v>-0.29344799999999999</v>
      </c>
      <c r="L5404">
        <v>-3.3119000000000003E-2</v>
      </c>
      <c r="M5404" s="16">
        <f>Sinusoidal!I5413-Model!I5404</f>
        <v>2.3093488777306548E-3</v>
      </c>
      <c r="N5404" s="17">
        <f>Sinusoidal!J5413-Model!J5404</f>
        <v>1.6297311446213381E-3</v>
      </c>
      <c r="O5404" s="18">
        <f>Sinusoidal!K5413-Model!K5404</f>
        <v>-8.9174028663702165E-4</v>
      </c>
      <c r="P5404" s="18">
        <f>Sinusoidal!L5413-Model!L5404</f>
        <v>-8.0203007004722021E-4</v>
      </c>
    </row>
    <row r="5405" spans="1:16">
      <c r="A5405">
        <v>2458139.256943</v>
      </c>
      <c r="B5405" s="7">
        <f t="shared" si="86"/>
        <v>43120.756943000015</v>
      </c>
      <c r="C5405">
        <v>-0.38888499999999998</v>
      </c>
      <c r="D5405">
        <v>-0.15032300000000001</v>
      </c>
      <c r="E5405">
        <v>2.1677999999999999E-2</v>
      </c>
      <c r="F5405" s="16">
        <f>Sinusoidal!I5414-Model!C5405</f>
        <v>5.9672290155002472E-2</v>
      </c>
      <c r="G5405" s="17">
        <f>Sinusoidal!J5414-Model!D5405</f>
        <v>-0.27010367104164945</v>
      </c>
      <c r="H5405" s="18">
        <f>Sinusoidal!K5414-Model!E5405</f>
        <v>-0.31533814879125988</v>
      </c>
      <c r="I5405">
        <v>-0.33154600000000001</v>
      </c>
      <c r="J5405">
        <v>-0.42229899999999998</v>
      </c>
      <c r="K5405">
        <v>-0.29296699999999998</v>
      </c>
      <c r="L5405">
        <v>-3.7734999999999998E-2</v>
      </c>
      <c r="M5405" s="16">
        <f>Sinusoidal!I5414-Model!I5405</f>
        <v>2.3332901550024987E-3</v>
      </c>
      <c r="N5405" s="17">
        <f>Sinusoidal!J5414-Model!J5405</f>
        <v>1.8723289583504887E-3</v>
      </c>
      <c r="O5405" s="18">
        <f>Sinusoidal!K5414-Model!K5405</f>
        <v>-6.9314879125992324E-4</v>
      </c>
      <c r="P5405" s="18">
        <f>Sinusoidal!L5414-Model!L5405</f>
        <v>-8.3052538384977698E-4</v>
      </c>
    </row>
    <row r="5406" spans="1:16">
      <c r="A5406">
        <v>2458139.2604160002</v>
      </c>
      <c r="B5406" s="7">
        <f t="shared" si="86"/>
        <v>43120.76041600015</v>
      </c>
      <c r="C5406">
        <v>-0.34388999999999997</v>
      </c>
      <c r="D5406">
        <v>-0.154693</v>
      </c>
      <c r="E5406">
        <v>1.9729E-2</v>
      </c>
      <c r="F5406" s="16">
        <f>Sinusoidal!I5415-Model!C5406</f>
        <v>6.3760355764927723E-2</v>
      </c>
      <c r="G5406" s="17">
        <f>Sinusoidal!J5415-Model!D5406</f>
        <v>-0.24626728401186529</v>
      </c>
      <c r="H5406" s="18">
        <f>Sinusoidal!K5415-Model!E5406</f>
        <v>-0.31175767457406028</v>
      </c>
      <c r="I5406">
        <v>-0.28248600000000001</v>
      </c>
      <c r="J5406">
        <v>-0.403059</v>
      </c>
      <c r="K5406">
        <v>-0.29153899999999999</v>
      </c>
      <c r="L5406">
        <v>-4.2229999999999997E-2</v>
      </c>
      <c r="M5406" s="16">
        <f>Sinusoidal!I5415-Model!I5406</f>
        <v>2.3563557649277644E-3</v>
      </c>
      <c r="N5406" s="17">
        <f>Sinusoidal!J5415-Model!J5406</f>
        <v>2.0987159881347139E-3</v>
      </c>
      <c r="O5406" s="18">
        <f>Sinusoidal!K5415-Model!K5406</f>
        <v>-4.896745740602948E-4</v>
      </c>
      <c r="P5406" s="18">
        <f>Sinusoidal!L5415-Model!L5406</f>
        <v>-8.5501273377983772E-4</v>
      </c>
    </row>
    <row r="5407" spans="1:16">
      <c r="A5407">
        <v>2458139.263888</v>
      </c>
      <c r="B5407" s="7">
        <f t="shared" si="86"/>
        <v>43120.763888000045</v>
      </c>
      <c r="C5407">
        <v>-0.297622</v>
      </c>
      <c r="D5407">
        <v>-0.158586</v>
      </c>
      <c r="E5407">
        <v>1.7742999999999998E-2</v>
      </c>
      <c r="F5407" s="16">
        <f>Sinusoidal!I5416-Model!C5407</f>
        <v>6.7483445733334091E-2</v>
      </c>
      <c r="G5407" s="17">
        <f>Sinusoidal!J5416-Model!D5407</f>
        <v>-0.22160820695584177</v>
      </c>
      <c r="H5407" s="18">
        <f>Sinusoidal!K5416-Model!E5407</f>
        <v>-0.30719360596620898</v>
      </c>
      <c r="I5407">
        <v>-0.232487</v>
      </c>
      <c r="J5407">
        <v>-0.38249</v>
      </c>
      <c r="K5407">
        <v>-0.28916700000000001</v>
      </c>
      <c r="L5407">
        <v>-4.6591E-2</v>
      </c>
      <c r="M5407" s="16">
        <f>Sinusoidal!I5416-Model!I5407</f>
        <v>2.3484457333340925E-3</v>
      </c>
      <c r="N5407" s="17">
        <f>Sinusoidal!J5416-Model!J5407</f>
        <v>2.2957930441582231E-3</v>
      </c>
      <c r="O5407" s="18">
        <f>Sinusoidal!K5416-Model!K5407</f>
        <v>-2.8360596620896628E-4</v>
      </c>
      <c r="P5407" s="18">
        <f>Sinusoidal!L5416-Model!L5407</f>
        <v>-8.7384245784682263E-4</v>
      </c>
    </row>
    <row r="5408" spans="1:16">
      <c r="A5408">
        <v>2458139.2673599999</v>
      </c>
      <c r="B5408" s="7">
        <f t="shared" si="86"/>
        <v>43120.76735999994</v>
      </c>
      <c r="C5408">
        <v>-0.250249</v>
      </c>
      <c r="D5408">
        <v>-0.16198499999999999</v>
      </c>
      <c r="E5408">
        <v>1.5724999999999999E-2</v>
      </c>
      <c r="F5408" s="16">
        <f>Sinusoidal!I5417-Model!C5408</f>
        <v>7.0847516776524871E-2</v>
      </c>
      <c r="G5408" s="17">
        <f>Sinusoidal!J5417-Model!D5408</f>
        <v>-0.19621075193494553</v>
      </c>
      <c r="H5408" s="18">
        <f>Sinusoidal!K5417-Model!E5408</f>
        <v>-0.30165929963092619</v>
      </c>
      <c r="I5408">
        <v>-0.18174199999999999</v>
      </c>
      <c r="J5408">
        <v>-0.36066799999999999</v>
      </c>
      <c r="K5408">
        <v>-0.28585899999999997</v>
      </c>
      <c r="L5408">
        <v>-5.0802E-2</v>
      </c>
      <c r="M5408" s="16">
        <f>Sinusoidal!I5417-Model!I5408</f>
        <v>2.3405167765248591E-3</v>
      </c>
      <c r="N5408" s="17">
        <f>Sinusoidal!J5417-Model!J5408</f>
        <v>2.472248065054472E-3</v>
      </c>
      <c r="O5408" s="18">
        <f>Sinusoidal!K5417-Model!K5408</f>
        <v>-7.5299630926228822E-5</v>
      </c>
      <c r="P5408" s="18">
        <f>Sinusoidal!L5417-Model!L5408</f>
        <v>-8.8881758633168467E-4</v>
      </c>
    </row>
    <row r="5409" spans="1:16">
      <c r="A5409">
        <v>2458139.2708319998</v>
      </c>
      <c r="B5409" s="7">
        <f t="shared" si="86"/>
        <v>43120.770831999835</v>
      </c>
      <c r="C5409">
        <v>-0.20194500000000001</v>
      </c>
      <c r="D5409">
        <v>-0.16487199999999999</v>
      </c>
      <c r="E5409">
        <v>1.3679999999999999E-2</v>
      </c>
      <c r="F5409" s="16">
        <f>Sinusoidal!I5418-Model!C5409</f>
        <v>7.3862107555598883E-2</v>
      </c>
      <c r="G5409" s="17">
        <f>Sinusoidal!J5418-Model!D5409</f>
        <v>-0.17016422569377379</v>
      </c>
      <c r="H5409" s="18">
        <f>Sinusoidal!K5418-Model!E5409</f>
        <v>-0.29517115347581674</v>
      </c>
      <c r="I5409">
        <v>-0.130385</v>
      </c>
      <c r="J5409">
        <v>-0.33765000000000001</v>
      </c>
      <c r="K5409">
        <v>-0.28161999999999998</v>
      </c>
      <c r="L5409">
        <v>-5.4852999999999999E-2</v>
      </c>
      <c r="M5409" s="16">
        <f>Sinusoidal!I5418-Model!I5409</f>
        <v>2.3021075555988701E-3</v>
      </c>
      <c r="N5409" s="17">
        <f>Sinusoidal!J5418-Model!J5409</f>
        <v>2.6137743062262242E-3</v>
      </c>
      <c r="O5409" s="18">
        <f>Sinusoidal!K5418-Model!K5409</f>
        <v>1.2884652418326814E-4</v>
      </c>
      <c r="P5409" s="18">
        <f>Sinusoidal!L5418-Model!L5409</f>
        <v>-8.9623986047601689E-4</v>
      </c>
    </row>
    <row r="5410" spans="1:16">
      <c r="A5410">
        <v>2458139.2743040002</v>
      </c>
      <c r="B5410" s="7">
        <f t="shared" si="86"/>
        <v>43120.774304000195</v>
      </c>
      <c r="C5410">
        <v>-0.15288599999999999</v>
      </c>
      <c r="D5410">
        <v>-0.16723399999999999</v>
      </c>
      <c r="E5410">
        <v>1.1615E-2</v>
      </c>
      <c r="F5410" s="16">
        <f>Sinusoidal!I5419-Model!C5410</f>
        <v>7.6536871768251469E-2</v>
      </c>
      <c r="G5410" s="17">
        <f>Sinusoidal!J5419-Model!D5410</f>
        <v>-0.14355669852351716</v>
      </c>
      <c r="H5410" s="18">
        <f>Sinusoidal!K5419-Model!E5410</f>
        <v>-0.28775056970721968</v>
      </c>
      <c r="I5410">
        <v>-7.8614000000000003E-2</v>
      </c>
      <c r="J5410">
        <v>-0.31352400000000002</v>
      </c>
      <c r="K5410">
        <v>-0.27646700000000002</v>
      </c>
      <c r="L5410">
        <v>-5.8727000000000001E-2</v>
      </c>
      <c r="M5410" s="16">
        <f>Sinusoidal!I5419-Model!I5410</f>
        <v>2.264871768251478E-3</v>
      </c>
      <c r="N5410" s="17">
        <f>Sinusoidal!J5419-Model!J5410</f>
        <v>2.7333014764828745E-3</v>
      </c>
      <c r="O5410" s="18">
        <f>Sinusoidal!K5419-Model!K5410</f>
        <v>3.3143029278032143E-4</v>
      </c>
      <c r="P5410" s="18">
        <f>Sinusoidal!L5419-Model!L5410</f>
        <v>-8.999541345857745E-4</v>
      </c>
    </row>
    <row r="5411" spans="1:16">
      <c r="A5411">
        <v>2458139.2777769999</v>
      </c>
      <c r="B5411" s="7">
        <f t="shared" si="86"/>
        <v>43120.777776999865</v>
      </c>
      <c r="C5411">
        <v>-0.10324999999999999</v>
      </c>
      <c r="D5411">
        <v>-0.16905600000000001</v>
      </c>
      <c r="E5411">
        <v>9.5350000000000001E-3</v>
      </c>
      <c r="F5411" s="16">
        <f>Sinusoidal!I5420-Model!C5411</f>
        <v>7.8882117351031705E-2</v>
      </c>
      <c r="G5411" s="17">
        <f>Sinusoidal!J5420-Model!D5411</f>
        <v>-0.11648176092580612</v>
      </c>
      <c r="H5411" s="18">
        <f>Sinusoidal!K5420-Model!E5411</f>
        <v>-0.27941990814626694</v>
      </c>
      <c r="I5411">
        <v>-2.6565999999999999E-2</v>
      </c>
      <c r="J5411">
        <v>-0.288352</v>
      </c>
      <c r="K5411">
        <v>-0.27040999999999998</v>
      </c>
      <c r="L5411">
        <v>-6.2414999999999998E-2</v>
      </c>
      <c r="M5411" s="16">
        <f>Sinusoidal!I5420-Model!I5411</f>
        <v>2.1981173510317101E-3</v>
      </c>
      <c r="N5411" s="17">
        <f>Sinusoidal!J5420-Model!J5411</f>
        <v>2.8142390741938694E-3</v>
      </c>
      <c r="O5411" s="18">
        <f>Sinusoidal!K5420-Model!K5411</f>
        <v>5.2509185373306178E-4</v>
      </c>
      <c r="P5411" s="18">
        <f>Sinusoidal!L5420-Model!L5411</f>
        <v>-8.9639101770365437E-4</v>
      </c>
    </row>
    <row r="5412" spans="1:16">
      <c r="A5412">
        <v>2458139.2812490002</v>
      </c>
      <c r="B5412" s="7">
        <f t="shared" si="86"/>
        <v>43120.781249000225</v>
      </c>
      <c r="C5412">
        <v>-5.3215999999999999E-2</v>
      </c>
      <c r="D5412">
        <v>-0.170324</v>
      </c>
      <c r="E5412">
        <v>7.4469999999999996E-3</v>
      </c>
      <c r="F5412" s="16">
        <f>Sinusoidal!I5421-Model!C5412</f>
        <v>8.0908350043815247E-2</v>
      </c>
      <c r="G5412" s="17">
        <f>Sinusoidal!J5421-Model!D5412</f>
        <v>-8.9035268865975709E-2</v>
      </c>
      <c r="H5412" s="18">
        <f>Sinusoidal!K5421-Model!E5412</f>
        <v>-0.27020642995798422</v>
      </c>
      <c r="I5412">
        <v>2.5557E-2</v>
      </c>
      <c r="J5412">
        <v>-0.26223200000000002</v>
      </c>
      <c r="K5412">
        <v>-0.26347100000000001</v>
      </c>
      <c r="L5412">
        <v>-6.5903000000000003E-2</v>
      </c>
      <c r="M5412" s="16">
        <f>Sinusoidal!I5421-Model!I5412</f>
        <v>2.1353500438152477E-3</v>
      </c>
      <c r="N5412" s="17">
        <f>Sinusoidal!J5421-Model!J5412</f>
        <v>2.8727311340243089E-3</v>
      </c>
      <c r="O5412" s="18">
        <f>Sinusoidal!K5421-Model!K5412</f>
        <v>7.1157004201577445E-4</v>
      </c>
      <c r="P5412" s="18">
        <f>Sinusoidal!L5421-Model!L5412</f>
        <v>-8.8760761658737697E-4</v>
      </c>
    </row>
    <row r="5413" spans="1:16">
      <c r="A5413">
        <v>2458139.2847210001</v>
      </c>
      <c r="B5413" s="7">
        <f t="shared" si="86"/>
        <v>43120.78472100012</v>
      </c>
      <c r="C5413">
        <v>-2.9640000000000001E-3</v>
      </c>
      <c r="D5413">
        <v>-0.17102800000000001</v>
      </c>
      <c r="E5413">
        <v>5.3550000000000004E-3</v>
      </c>
      <c r="F5413" s="16">
        <f>Sinusoidal!I5422-Model!C5413</f>
        <v>8.2626819554083658E-2</v>
      </c>
      <c r="G5413" s="17">
        <f>Sinusoidal!J5422-Model!D5413</f>
        <v>-6.1312078441746132E-2</v>
      </c>
      <c r="H5413" s="18">
        <f>Sinusoidal!K5422-Model!E5413</f>
        <v>-0.26013723197591121</v>
      </c>
      <c r="I5413">
        <v>7.7618999999999994E-2</v>
      </c>
      <c r="J5413">
        <v>-0.23522999999999999</v>
      </c>
      <c r="K5413">
        <v>-0.25566699999999998</v>
      </c>
      <c r="L5413">
        <v>-6.9180000000000005E-2</v>
      </c>
      <c r="M5413" s="16">
        <f>Sinusoidal!I5422-Model!I5413</f>
        <v>2.0438195540836701E-3</v>
      </c>
      <c r="N5413" s="17">
        <f>Sinusoidal!J5422-Model!J5413</f>
        <v>2.8899215582538496E-3</v>
      </c>
      <c r="O5413" s="18">
        <f>Sinusoidal!K5422-Model!K5413</f>
        <v>8.8476802408876676E-4</v>
      </c>
      <c r="P5413" s="18">
        <f>Sinusoidal!L5422-Model!L5413</f>
        <v>-8.7332624789891733E-4</v>
      </c>
    </row>
    <row r="5414" spans="1:16">
      <c r="A5414">
        <v>2458139.288193</v>
      </c>
      <c r="B5414" s="7">
        <f t="shared" si="86"/>
        <v>43120.788193000015</v>
      </c>
      <c r="C5414">
        <v>4.7326E-2</v>
      </c>
      <c r="D5414">
        <v>-0.171158</v>
      </c>
      <c r="E5414">
        <v>3.2659999999999998E-3</v>
      </c>
      <c r="F5414" s="16">
        <f>Sinusoidal!I5423-Model!C5414</f>
        <v>8.4049066551636881E-2</v>
      </c>
      <c r="G5414" s="17">
        <f>Sinusoidal!J5423-Model!D5414</f>
        <v>-3.3409770826893698E-2</v>
      </c>
      <c r="H5414" s="18">
        <f>Sinusoidal!K5423-Model!E5414</f>
        <v>-0.24924517183500097</v>
      </c>
      <c r="I5414">
        <v>0.129417</v>
      </c>
      <c r="J5414">
        <v>-0.207453</v>
      </c>
      <c r="K5414">
        <v>-0.247027</v>
      </c>
      <c r="L5414">
        <v>-7.2234999999999994E-2</v>
      </c>
      <c r="M5414" s="16">
        <f>Sinusoidal!I5423-Model!I5414</f>
        <v>1.9580665516368834E-3</v>
      </c>
      <c r="N5414" s="17">
        <f>Sinusoidal!J5423-Model!J5414</f>
        <v>2.8852291731062962E-3</v>
      </c>
      <c r="O5414" s="18">
        <f>Sinusoidal!K5423-Model!K5414</f>
        <v>1.0478281649990151E-3</v>
      </c>
      <c r="P5414" s="18">
        <f>Sinusoidal!L5423-Model!L5414</f>
        <v>-8.5397099419051714E-4</v>
      </c>
    </row>
    <row r="5415" spans="1:16">
      <c r="A5415">
        <v>2458139.2916660002</v>
      </c>
      <c r="B5415" s="7">
        <f t="shared" si="86"/>
        <v>43120.79166600015</v>
      </c>
      <c r="C5415">
        <v>9.7475999999999993E-2</v>
      </c>
      <c r="D5415">
        <v>-0.170705</v>
      </c>
      <c r="E5415">
        <v>1.186E-3</v>
      </c>
      <c r="F5415" s="16">
        <f>Sinusoidal!I5424-Model!C5415</f>
        <v>8.5185468719857785E-2</v>
      </c>
      <c r="G5415" s="17">
        <f>Sinusoidal!J5424-Model!D5415</f>
        <v>-5.4273683818951424E-3</v>
      </c>
      <c r="H5415" s="18">
        <f>Sinusoidal!K5424-Model!E5415</f>
        <v>-0.23756478415557802</v>
      </c>
      <c r="I5415">
        <v>0.180815</v>
      </c>
      <c r="J5415">
        <v>-0.17897099999999999</v>
      </c>
      <c r="K5415">
        <v>-0.23757200000000001</v>
      </c>
      <c r="L5415">
        <v>-7.5058E-2</v>
      </c>
      <c r="M5415" s="16">
        <f>Sinusoidal!I5424-Model!I5415</f>
        <v>1.8464687198577745E-3</v>
      </c>
      <c r="N5415" s="17">
        <f>Sinusoidal!J5424-Model!J5415</f>
        <v>2.8386316181048532E-3</v>
      </c>
      <c r="O5415" s="18">
        <f>Sinusoidal!K5424-Model!K5415</f>
        <v>1.1932158444219743E-3</v>
      </c>
      <c r="P5415" s="18">
        <f>Sinusoidal!L5424-Model!L5415</f>
        <v>-8.2970198513498961E-4</v>
      </c>
    </row>
    <row r="5416" spans="1:16">
      <c r="A5416">
        <v>2458139.295138</v>
      </c>
      <c r="B5416" s="7">
        <f t="shared" si="86"/>
        <v>43120.795138000045</v>
      </c>
      <c r="C5416">
        <v>0.14730699999999999</v>
      </c>
      <c r="D5416">
        <v>-0.16966400000000001</v>
      </c>
      <c r="E5416">
        <v>-8.7799999999999998E-4</v>
      </c>
      <c r="F5416" s="16">
        <f>Sinusoidal!I5425-Model!C5416</f>
        <v>8.6048784094151315E-2</v>
      </c>
      <c r="G5416" s="17">
        <f>Sinusoidal!J5425-Model!D5416</f>
        <v>2.2537957148563742E-2</v>
      </c>
      <c r="H5416" s="18">
        <f>Sinusoidal!K5425-Model!E5416</f>
        <v>-0.22513418804994562</v>
      </c>
      <c r="I5416">
        <v>0.23161300000000001</v>
      </c>
      <c r="J5416">
        <v>-0.149898</v>
      </c>
      <c r="K5416">
        <v>-0.22733700000000001</v>
      </c>
      <c r="L5416">
        <v>-7.7640000000000001E-2</v>
      </c>
      <c r="M5416" s="16">
        <f>Sinusoidal!I5425-Model!I5416</f>
        <v>1.7427840941512951E-3</v>
      </c>
      <c r="N5416" s="17">
        <f>Sinusoidal!J5425-Model!J5416</f>
        <v>2.7719571485637362E-3</v>
      </c>
      <c r="O5416" s="18">
        <f>Sinusoidal!K5425-Model!K5416</f>
        <v>1.3248119500544053E-3</v>
      </c>
      <c r="P5416" s="18">
        <f>Sinusoidal!L5425-Model!L5416</f>
        <v>-8.0044729291836592E-4</v>
      </c>
    </row>
    <row r="5417" spans="1:16">
      <c r="A5417">
        <v>2458139.2986099999</v>
      </c>
      <c r="B5417" s="7">
        <f t="shared" si="86"/>
        <v>43120.79860999994</v>
      </c>
      <c r="C5417">
        <v>0.19664499999999999</v>
      </c>
      <c r="D5417">
        <v>-0.16803000000000001</v>
      </c>
      <c r="E5417">
        <v>-2.921E-3</v>
      </c>
      <c r="F5417" s="16">
        <f>Sinusoidal!I5426-Model!C5417</f>
        <v>8.6648689925540118E-2</v>
      </c>
      <c r="G5417" s="17">
        <f>Sinusoidal!J5426-Model!D5417</f>
        <v>5.0387183404901975E-2</v>
      </c>
      <c r="H5417" s="18">
        <f>Sinusoidal!K5426-Model!E5417</f>
        <v>-0.21199198625160492</v>
      </c>
      <c r="I5417">
        <v>0.28167799999999998</v>
      </c>
      <c r="J5417">
        <v>-0.120309</v>
      </c>
      <c r="K5417">
        <v>-0.21634800000000001</v>
      </c>
      <c r="L5417">
        <v>-7.9973000000000002E-2</v>
      </c>
      <c r="M5417" s="16">
        <f>Sinusoidal!I5426-Model!I5417</f>
        <v>1.6156899255401203E-3</v>
      </c>
      <c r="N5417" s="17">
        <f>Sinusoidal!J5426-Model!J5417</f>
        <v>2.6661834049019617E-3</v>
      </c>
      <c r="O5417" s="18">
        <f>Sinusoidal!K5426-Model!K5417</f>
        <v>1.4350137483950809E-3</v>
      </c>
      <c r="P5417" s="18">
        <f>Sinusoidal!L5426-Model!L5417</f>
        <v>-7.6593233836280694E-4</v>
      </c>
    </row>
    <row r="5418" spans="1:16">
      <c r="A5418">
        <v>2458139.3020819998</v>
      </c>
      <c r="B5418" s="7">
        <f t="shared" si="86"/>
        <v>43120.802081999835</v>
      </c>
      <c r="C5418">
        <v>0.24531800000000001</v>
      </c>
      <c r="D5418">
        <v>-0.165801</v>
      </c>
      <c r="E5418">
        <v>-4.9360000000000003E-3</v>
      </c>
      <c r="F5418" s="16">
        <f>Sinusoidal!I5427-Model!C5418</f>
        <v>8.6995315323694616E-2</v>
      </c>
      <c r="G5418" s="17">
        <f>Sinusoidal!J5427-Model!D5418</f>
        <v>7.8022742180873947E-2</v>
      </c>
      <c r="H5418" s="18">
        <f>Sinusoidal!K5427-Model!E5418</f>
        <v>-0.19818115619387444</v>
      </c>
      <c r="I5418">
        <v>0.33081500000000003</v>
      </c>
      <c r="J5418">
        <v>-9.0320999999999999E-2</v>
      </c>
      <c r="K5418">
        <v>-0.204647</v>
      </c>
      <c r="L5418">
        <v>-8.2047999999999996E-2</v>
      </c>
      <c r="M5418" s="16">
        <f>Sinusoidal!I5427-Model!I5418</f>
        <v>1.498315323694599E-3</v>
      </c>
      <c r="N5418" s="17">
        <f>Sinusoidal!J5427-Model!J5418</f>
        <v>2.5427421808739414E-3</v>
      </c>
      <c r="O5418" s="18">
        <f>Sinusoidal!K5427-Model!K5418</f>
        <v>1.5298438061255581E-3</v>
      </c>
      <c r="P5418" s="18">
        <f>Sinusoidal!L5427-Model!L5418</f>
        <v>-7.2770671251537467E-4</v>
      </c>
    </row>
    <row r="5419" spans="1:16">
      <c r="A5419">
        <v>2458139.3055540002</v>
      </c>
      <c r="B5419" s="7">
        <f t="shared" si="86"/>
        <v>43120.805554000195</v>
      </c>
      <c r="C5419">
        <v>0.29315600000000003</v>
      </c>
      <c r="D5419">
        <v>-0.16297700000000001</v>
      </c>
      <c r="E5419">
        <v>-6.9179999999999997E-3</v>
      </c>
      <c r="F5419" s="16">
        <f>Sinusoidal!I5428-Model!C5419</f>
        <v>8.7099765952389663E-2</v>
      </c>
      <c r="G5419" s="17">
        <f>Sinusoidal!J5428-Model!D5419</f>
        <v>0.10534782920258282</v>
      </c>
      <c r="H5419" s="18">
        <f>Sinusoidal!K5428-Model!E5419</f>
        <v>-0.18374493339104098</v>
      </c>
      <c r="I5419">
        <v>0.37889400000000001</v>
      </c>
      <c r="J5419">
        <v>-6.0012000000000003E-2</v>
      </c>
      <c r="K5419">
        <v>-0.19226399999999999</v>
      </c>
      <c r="L5419">
        <v>-8.3859000000000003E-2</v>
      </c>
      <c r="M5419" s="16">
        <f>Sinusoidal!I5428-Model!I5419</f>
        <v>1.3617659523896819E-3</v>
      </c>
      <c r="N5419" s="17">
        <f>Sinusoidal!J5428-Model!J5419</f>
        <v>2.3828292025828077E-3</v>
      </c>
      <c r="O5419" s="18">
        <f>Sinusoidal!K5428-Model!K5419</f>
        <v>1.6010666089590064E-3</v>
      </c>
      <c r="P5419" s="18">
        <f>Sinusoidal!L5428-Model!L5419</f>
        <v>-6.8516832673107264E-4</v>
      </c>
    </row>
    <row r="5420" spans="1:16">
      <c r="A5420">
        <v>2458139.3090269999</v>
      </c>
      <c r="B5420" s="7">
        <f t="shared" si="86"/>
        <v>43120.809026999865</v>
      </c>
      <c r="C5420">
        <v>0.33999400000000002</v>
      </c>
      <c r="D5420">
        <v>-0.15956000000000001</v>
      </c>
      <c r="E5420">
        <v>-8.8599999999999998E-3</v>
      </c>
      <c r="F5420" s="16">
        <f>Sinusoidal!I5429-Model!C5420</f>
        <v>8.6971639076192486E-2</v>
      </c>
      <c r="G5420" s="17">
        <f>Sinusoidal!J5429-Model!D5420</f>
        <v>0.13226671791386654</v>
      </c>
      <c r="H5420" s="18">
        <f>Sinusoidal!K5429-Model!E5420</f>
        <v>-0.16873068750017897</v>
      </c>
      <c r="I5420">
        <v>0.42572900000000002</v>
      </c>
      <c r="J5420">
        <v>-2.9503000000000001E-2</v>
      </c>
      <c r="K5420">
        <v>-0.17924499999999999</v>
      </c>
      <c r="L5420">
        <v>-8.5398000000000002E-2</v>
      </c>
      <c r="M5420" s="16">
        <f>Sinusoidal!I5429-Model!I5420</f>
        <v>1.2366390761924806E-3</v>
      </c>
      <c r="N5420" s="17">
        <f>Sinusoidal!J5429-Model!J5420</f>
        <v>2.2097179138665449E-3</v>
      </c>
      <c r="O5420" s="18">
        <f>Sinusoidal!K5429-Model!K5420</f>
        <v>1.654312499821009E-3</v>
      </c>
      <c r="P5420" s="18">
        <f>Sinusoidal!L5429-Model!L5420</f>
        <v>-6.4058481295678482E-4</v>
      </c>
    </row>
    <row r="5421" spans="1:16">
      <c r="A5421">
        <v>2458139.3124990002</v>
      </c>
      <c r="B5421" s="7">
        <f t="shared" si="86"/>
        <v>43120.812499000225</v>
      </c>
      <c r="C5421">
        <v>0.38567099999999999</v>
      </c>
      <c r="D5421">
        <v>-0.155555</v>
      </c>
      <c r="E5421">
        <v>-1.0756E-2</v>
      </c>
      <c r="F5421" s="16">
        <f>Sinusoidal!I5430-Model!C5421</f>
        <v>8.6620527289814619E-2</v>
      </c>
      <c r="G5421" s="17">
        <f>Sinusoidal!J5430-Model!D5421</f>
        <v>0.15868607625150766</v>
      </c>
      <c r="H5421" s="18">
        <f>Sinusoidal!K5430-Model!E5421</f>
        <v>-0.15318679146514927</v>
      </c>
      <c r="I5421">
        <v>0.47119699999999998</v>
      </c>
      <c r="J5421">
        <v>1.1249999999999999E-3</v>
      </c>
      <c r="K5421">
        <v>-0.16562499999999999</v>
      </c>
      <c r="L5421">
        <v>-8.6661000000000002E-2</v>
      </c>
      <c r="M5421" s="16">
        <f>Sinusoidal!I5430-Model!I5421</f>
        <v>1.0945272898146285E-3</v>
      </c>
      <c r="N5421" s="17">
        <f>Sinusoidal!J5430-Model!J5421</f>
        <v>2.0060762515076618E-3</v>
      </c>
      <c r="O5421" s="18">
        <f>Sinusoidal!K5430-Model!K5421</f>
        <v>1.6822085348507376E-3</v>
      </c>
      <c r="P5421" s="18">
        <f>Sinusoidal!L5430-Model!L5421</f>
        <v>-5.9311210488557919E-4</v>
      </c>
    </row>
    <row r="5422" spans="1:16">
      <c r="A5422">
        <v>2458139.3159710001</v>
      </c>
      <c r="B5422" s="7">
        <f t="shared" si="86"/>
        <v>43120.81597100012</v>
      </c>
      <c r="C5422">
        <v>0.430031</v>
      </c>
      <c r="D5422">
        <v>-0.15096899999999999</v>
      </c>
      <c r="E5422">
        <v>-1.26E-2</v>
      </c>
      <c r="F5422" s="16">
        <f>Sinusoidal!I5431-Model!C5422</f>
        <v>8.6055509296539545E-2</v>
      </c>
      <c r="G5422" s="17">
        <f>Sinusoidal!J5431-Model!D5422</f>
        <v>0.1845142853829807</v>
      </c>
      <c r="H5422" s="18">
        <f>Sinusoidal!K5431-Model!E5422</f>
        <v>-0.13716348416713026</v>
      </c>
      <c r="I5422">
        <v>0.51512000000000002</v>
      </c>
      <c r="J5422">
        <v>3.1752000000000002E-2</v>
      </c>
      <c r="K5422">
        <v>-0.15145700000000001</v>
      </c>
      <c r="L5422">
        <v>-8.7644E-2</v>
      </c>
      <c r="M5422" s="16">
        <f>Sinusoidal!I5431-Model!I5422</f>
        <v>9.6650929653951945E-4</v>
      </c>
      <c r="N5422" s="17">
        <f>Sinusoidal!J5431-Model!J5422</f>
        <v>1.7932853829807222E-3</v>
      </c>
      <c r="O5422" s="18">
        <f>Sinusoidal!K5431-Model!K5422</f>
        <v>1.6935158328697519E-3</v>
      </c>
      <c r="P5422" s="18">
        <f>Sinusoidal!L5431-Model!L5422</f>
        <v>-5.4281013972007353E-4</v>
      </c>
    </row>
    <row r="5423" spans="1:16">
      <c r="A5423">
        <v>2458139.319443</v>
      </c>
      <c r="B5423" s="7">
        <f t="shared" si="86"/>
        <v>43120.819443000015</v>
      </c>
      <c r="C5423">
        <v>0.47292400000000001</v>
      </c>
      <c r="D5423">
        <v>-0.145812</v>
      </c>
      <c r="E5423">
        <v>-1.4385E-2</v>
      </c>
      <c r="F5423" s="16">
        <f>Sinusoidal!I5432-Model!C5423</f>
        <v>8.5284626145448406E-2</v>
      </c>
      <c r="G5423" s="17">
        <f>Sinusoidal!J5432-Model!D5423</f>
        <v>0.20966275937392764</v>
      </c>
      <c r="H5423" s="18">
        <f>Sinusoidal!K5432-Model!E5423</f>
        <v>-0.1207137270267357</v>
      </c>
      <c r="I5423">
        <v>0.55738299999999996</v>
      </c>
      <c r="J5423">
        <v>6.2296999999999998E-2</v>
      </c>
      <c r="K5423">
        <v>-0.13677700000000001</v>
      </c>
      <c r="L5423">
        <v>-8.8342000000000004E-2</v>
      </c>
      <c r="M5423" s="16">
        <f>Sinusoidal!I5432-Model!I5423</f>
        <v>8.2562614544845481E-4</v>
      </c>
      <c r="N5423" s="17">
        <f>Sinusoidal!J5432-Model!J5423</f>
        <v>1.5537593739276614E-3</v>
      </c>
      <c r="O5423" s="18">
        <f>Sinusoidal!K5432-Model!K5423</f>
        <v>1.6782729732643109E-3</v>
      </c>
      <c r="P5423" s="18">
        <f>Sinusoidal!L5432-Model!L5423</f>
        <v>-4.9165562966604903E-4</v>
      </c>
    </row>
    <row r="5424" spans="1:16">
      <c r="A5424">
        <v>2458139.3229160002</v>
      </c>
      <c r="B5424" s="7">
        <f t="shared" si="86"/>
        <v>43120.82291600015</v>
      </c>
      <c r="C5424">
        <v>0.51420500000000002</v>
      </c>
      <c r="D5424">
        <v>-0.140096</v>
      </c>
      <c r="E5424">
        <v>-1.6107E-2</v>
      </c>
      <c r="F5424" s="16">
        <f>Sinusoidal!I5433-Model!C5424</f>
        <v>8.4316341383048554E-2</v>
      </c>
      <c r="G5424" s="17">
        <f>Sinusoidal!J5433-Model!D5424</f>
        <v>0.23404526474869208</v>
      </c>
      <c r="H5424" s="18">
        <f>Sinusoidal!K5433-Model!E5424</f>
        <v>-0.10388905502276063</v>
      </c>
      <c r="I5424">
        <v>0.59782199999999996</v>
      </c>
      <c r="J5424">
        <v>9.2635999999999996E-2</v>
      </c>
      <c r="K5424">
        <v>-0.121643</v>
      </c>
      <c r="L5424">
        <v>-8.8752999999999999E-2</v>
      </c>
      <c r="M5424" s="16">
        <f>Sinusoidal!I5433-Model!I5424</f>
        <v>6.9934138304861282E-4</v>
      </c>
      <c r="N5424" s="17">
        <f>Sinusoidal!J5433-Model!J5424</f>
        <v>1.313264748692089E-3</v>
      </c>
      <c r="O5424" s="18">
        <f>Sinusoidal!K5433-Model!K5424</f>
        <v>1.6469449772393702E-3</v>
      </c>
      <c r="P5424" s="18">
        <f>Sinusoidal!L5433-Model!L5424</f>
        <v>-4.3955186174284011E-4</v>
      </c>
    </row>
    <row r="5425" spans="1:16">
      <c r="A5425">
        <v>2458139.326388</v>
      </c>
      <c r="B5425" s="7">
        <f t="shared" si="86"/>
        <v>43120.826388000045</v>
      </c>
      <c r="C5425">
        <v>0.55373499999999998</v>
      </c>
      <c r="D5425">
        <v>-0.13383600000000001</v>
      </c>
      <c r="E5425">
        <v>-1.7760000000000001E-2</v>
      </c>
      <c r="F5425" s="16">
        <f>Sinusoidal!I5434-Model!C5425</f>
        <v>8.3158983628584426E-2</v>
      </c>
      <c r="G5425" s="17">
        <f>Sinusoidal!J5434-Model!D5425</f>
        <v>0.25757923890865264</v>
      </c>
      <c r="H5425" s="18">
        <f>Sinusoidal!K5434-Model!E5425</f>
        <v>-8.6744422610202432E-2</v>
      </c>
      <c r="I5425">
        <v>0.63633099999999998</v>
      </c>
      <c r="J5425">
        <v>0.12268999999999999</v>
      </c>
      <c r="K5425">
        <v>-0.10609399999999999</v>
      </c>
      <c r="L5425">
        <v>-8.8874999999999996E-2</v>
      </c>
      <c r="M5425" s="16">
        <f>Sinusoidal!I5434-Model!I5425</f>
        <v>5.6298362858442363E-4</v>
      </c>
      <c r="N5425" s="17">
        <f>Sinusoidal!J5434-Model!J5425</f>
        <v>1.0532389086526511E-3</v>
      </c>
      <c r="O5425" s="18">
        <f>Sinusoidal!K5434-Model!K5425</f>
        <v>1.589577389797564E-3</v>
      </c>
      <c r="P5425" s="18">
        <f>Sinusoidal!L5434-Model!L5425</f>
        <v>-3.8733549416357371E-4</v>
      </c>
    </row>
    <row r="5426" spans="1:16">
      <c r="A5426">
        <v>2458139.3298599999</v>
      </c>
      <c r="B5426" s="7">
        <f t="shared" si="86"/>
        <v>43120.82985999994</v>
      </c>
      <c r="C5426">
        <v>0.59138299999999999</v>
      </c>
      <c r="D5426">
        <v>-0.127049</v>
      </c>
      <c r="E5426">
        <v>-1.9335999999999999E-2</v>
      </c>
      <c r="F5426" s="16">
        <f>Sinusoidal!I5435-Model!C5426</f>
        <v>8.181917013801665E-2</v>
      </c>
      <c r="G5426" s="17">
        <f>Sinusoidal!J5435-Model!D5426</f>
        <v>0.28018510637594296</v>
      </c>
      <c r="H5426" s="18">
        <f>Sinusoidal!K5435-Model!E5426</f>
        <v>-6.9338045037122403E-2</v>
      </c>
      <c r="I5426">
        <v>0.672759</v>
      </c>
      <c r="J5426">
        <v>0.15234</v>
      </c>
      <c r="K5426">
        <v>-9.0191999999999994E-2</v>
      </c>
      <c r="L5426">
        <v>-8.8707999999999995E-2</v>
      </c>
      <c r="M5426" s="16">
        <f>Sinusoidal!I5435-Model!I5426</f>
        <v>4.431701380166464E-4</v>
      </c>
      <c r="N5426" s="17">
        <f>Sinusoidal!J5435-Model!J5426</f>
        <v>7.9610637594296207E-4</v>
      </c>
      <c r="O5426" s="18">
        <f>Sinusoidal!K5435-Model!K5426</f>
        <v>1.517954962877599E-3</v>
      </c>
      <c r="P5426" s="18">
        <f>Sinusoidal!L5435-Model!L5426</f>
        <v>-3.3478032724061635E-4</v>
      </c>
    </row>
    <row r="5427" spans="1:16">
      <c r="A5427">
        <v>2458139.3333319998</v>
      </c>
      <c r="B5427" s="7">
        <f t="shared" si="86"/>
        <v>43120.833331999835</v>
      </c>
      <c r="C5427">
        <v>0.62702500000000005</v>
      </c>
      <c r="D5427">
        <v>-0.119756</v>
      </c>
      <c r="E5427">
        <v>-2.0832E-2</v>
      </c>
      <c r="F5427" s="16">
        <f>Sinusoidal!I5436-Model!C5427</f>
        <v>8.0303209983404011E-2</v>
      </c>
      <c r="G5427" s="17">
        <f>Sinusoidal!J5436-Model!D5427</f>
        <v>0.30178859183720891</v>
      </c>
      <c r="H5427" s="18">
        <f>Sinusoidal!K5436-Model!E5427</f>
        <v>-5.1724235574858973E-2</v>
      </c>
      <c r="I5427">
        <v>0.70701199999999997</v>
      </c>
      <c r="J5427">
        <v>0.181505</v>
      </c>
      <c r="K5427">
        <v>-7.3979000000000003E-2</v>
      </c>
      <c r="L5427">
        <v>-8.8250999999999996E-2</v>
      </c>
      <c r="M5427" s="16">
        <f>Sinusoidal!I5436-Model!I5427</f>
        <v>3.1620998340409212E-4</v>
      </c>
      <c r="N5427" s="17">
        <f>Sinusoidal!J5436-Model!J5427</f>
        <v>5.2759183720890723E-4</v>
      </c>
      <c r="O5427" s="18">
        <f>Sinusoidal!K5436-Model!K5427</f>
        <v>1.4227644251410265E-3</v>
      </c>
      <c r="P5427" s="18">
        <f>Sinusoidal!L5436-Model!L5427</f>
        <v>-2.8359803659860905E-4</v>
      </c>
    </row>
    <row r="5428" spans="1:16">
      <c r="A5428">
        <v>2458139.3368040002</v>
      </c>
      <c r="B5428" s="7">
        <f t="shared" si="86"/>
        <v>43120.836804000195</v>
      </c>
      <c r="C5428">
        <v>0.66054400000000002</v>
      </c>
      <c r="D5428">
        <v>-0.11197799999999999</v>
      </c>
      <c r="E5428">
        <v>-2.2241E-2</v>
      </c>
      <c r="F5428" s="16">
        <f>Sinusoidal!I5437-Model!C5428</f>
        <v>7.861748554152892E-2</v>
      </c>
      <c r="G5428" s="17">
        <f>Sinusoidal!J5437-Model!D5428</f>
        <v>0.32231702897325398</v>
      </c>
      <c r="H5428" s="18">
        <f>Sinusoidal!K5437-Model!E5428</f>
        <v>-3.396223918890684E-2</v>
      </c>
      <c r="I5428">
        <v>0.73895500000000003</v>
      </c>
      <c r="J5428">
        <v>0.21007100000000001</v>
      </c>
      <c r="K5428">
        <v>-5.7518E-2</v>
      </c>
      <c r="L5428">
        <v>-8.7504999999999999E-2</v>
      </c>
      <c r="M5428" s="16">
        <f>Sinusoidal!I5437-Model!I5428</f>
        <v>2.064855415289113E-4</v>
      </c>
      <c r="N5428" s="17">
        <f>Sinusoidal!J5437-Model!J5428</f>
        <v>2.6802897325395314E-4</v>
      </c>
      <c r="O5428" s="18">
        <f>Sinusoidal!K5437-Model!K5428</f>
        <v>1.314760811093163E-3</v>
      </c>
      <c r="P5428" s="18">
        <f>Sinusoidal!L5437-Model!L5428</f>
        <v>-2.3443586631881341E-4</v>
      </c>
    </row>
    <row r="5429" spans="1:16">
      <c r="A5429">
        <v>2458139.3402769999</v>
      </c>
      <c r="B5429" s="7">
        <f t="shared" si="86"/>
        <v>43120.840276999865</v>
      </c>
      <c r="C5429">
        <v>0.69183099999999997</v>
      </c>
      <c r="D5429">
        <v>-0.103743</v>
      </c>
      <c r="E5429">
        <v>-2.3559E-2</v>
      </c>
      <c r="F5429" s="16">
        <f>Sinusoidal!I5438-Model!C5429</f>
        <v>7.6767811054583301E-2</v>
      </c>
      <c r="G5429" s="17">
        <f>Sinusoidal!J5438-Model!D5429</f>
        <v>0.34170666407304506</v>
      </c>
      <c r="H5429" s="18">
        <f>Sinusoidal!K5438-Model!E5429</f>
        <v>-1.6109063189855295E-2</v>
      </c>
      <c r="I5429">
        <v>0.76850600000000002</v>
      </c>
      <c r="J5429">
        <v>0.23796</v>
      </c>
      <c r="K5429">
        <v>-4.0855000000000002E-2</v>
      </c>
      <c r="L5429">
        <v>-8.6472999999999994E-2</v>
      </c>
      <c r="M5429" s="16">
        <f>Sinusoidal!I5438-Model!I5429</f>
        <v>9.2811054583252783E-5</v>
      </c>
      <c r="N5429" s="17">
        <f>Sinusoidal!J5438-Model!J5429</f>
        <v>3.6640730450288039E-6</v>
      </c>
      <c r="O5429" s="18">
        <f>Sinusoidal!K5438-Model!K5429</f>
        <v>1.1869368101447078E-3</v>
      </c>
      <c r="P5429" s="18">
        <f>Sinusoidal!L5438-Model!L5429</f>
        <v>-1.8687128949182452E-4</v>
      </c>
    </row>
    <row r="5430" spans="1:16">
      <c r="A5430">
        <v>2458139.3437490002</v>
      </c>
      <c r="B5430" s="7">
        <f t="shared" si="86"/>
        <v>43120.843749000225</v>
      </c>
      <c r="C5430">
        <v>0.72078500000000001</v>
      </c>
      <c r="D5430">
        <v>-9.5075999999999994E-2</v>
      </c>
      <c r="E5430">
        <v>-2.478E-2</v>
      </c>
      <c r="F5430" s="16">
        <f>Sinusoidal!I5439-Model!C5430</f>
        <v>7.475976710106691E-2</v>
      </c>
      <c r="G5430" s="17">
        <f>Sinusoidal!J5439-Model!D5430</f>
        <v>0.35989295344827371</v>
      </c>
      <c r="H5430" s="18">
        <f>Sinusoidal!K5439-Model!E5430</f>
        <v>1.7756945868696167E-3</v>
      </c>
      <c r="I5430">
        <v>0.79554899999999995</v>
      </c>
      <c r="J5430">
        <v>0.26506099999999999</v>
      </c>
      <c r="K5430">
        <v>-2.4055E-2</v>
      </c>
      <c r="L5430">
        <v>-8.5156999999999997E-2</v>
      </c>
      <c r="M5430" s="16">
        <f>Sinusoidal!I5439-Model!I5430</f>
        <v>-4.2328989330320255E-6</v>
      </c>
      <c r="N5430" s="17">
        <f>Sinusoidal!J5439-Model!J5430</f>
        <v>-2.4404655172627354E-4</v>
      </c>
      <c r="O5430" s="18">
        <f>Sinusoidal!K5439-Model!K5430</f>
        <v>1.0506945868696167E-3</v>
      </c>
      <c r="P5430" s="18">
        <f>Sinusoidal!L5439-Model!L5430</f>
        <v>-1.4240365348014428E-4</v>
      </c>
    </row>
    <row r="5431" spans="1:16">
      <c r="A5431">
        <v>2458139.3472210001</v>
      </c>
      <c r="B5431" s="7">
        <f t="shared" si="86"/>
        <v>43120.84722100012</v>
      </c>
      <c r="C5431">
        <v>0.74731300000000001</v>
      </c>
      <c r="D5431">
        <v>-8.6007E-2</v>
      </c>
      <c r="E5431">
        <v>-2.5899999999999999E-2</v>
      </c>
      <c r="F5431" s="16">
        <f>Sinusoidal!I5440-Model!C5431</f>
        <v>7.2599009892256094E-2</v>
      </c>
      <c r="G5431" s="17">
        <f>Sinusoidal!J5440-Model!D5431</f>
        <v>0.3768188536839796</v>
      </c>
      <c r="H5431" s="18">
        <f>Sinusoidal!K5440-Model!E5431</f>
        <v>1.9634019515250678E-2</v>
      </c>
      <c r="I5431">
        <v>0.82001500000000005</v>
      </c>
      <c r="J5431">
        <v>0.29130299999999998</v>
      </c>
      <c r="K5431">
        <v>-7.162E-3</v>
      </c>
      <c r="L5431">
        <v>-8.3561999999999997E-2</v>
      </c>
      <c r="M5431" s="16">
        <f>Sinusoidal!I5440-Model!I5431</f>
        <v>-1.029901077439499E-4</v>
      </c>
      <c r="N5431" s="17">
        <f>Sinusoidal!J5440-Model!J5431</f>
        <v>-4.911463160203744E-4</v>
      </c>
      <c r="O5431" s="18">
        <f>Sinusoidal!K5440-Model!K5431</f>
        <v>8.9601951525067943E-4</v>
      </c>
      <c r="P5431" s="18">
        <f>Sinusoidal!L5440-Model!L5431</f>
        <v>-1.0044283698851242E-4</v>
      </c>
    </row>
    <row r="5432" spans="1:16">
      <c r="A5432">
        <v>2458139.350693</v>
      </c>
      <c r="B5432" s="7">
        <f t="shared" si="86"/>
        <v>43120.850693000015</v>
      </c>
      <c r="C5432">
        <v>0.77133300000000005</v>
      </c>
      <c r="D5432">
        <v>-7.6569999999999999E-2</v>
      </c>
      <c r="E5432">
        <v>-2.6914E-2</v>
      </c>
      <c r="F5432" s="16">
        <f>Sinusoidal!I5441-Model!C5432</f>
        <v>7.0288554392241576E-2</v>
      </c>
      <c r="G5432" s="17">
        <f>Sinusoidal!J5441-Model!D5432</f>
        <v>0.39243410378493082</v>
      </c>
      <c r="H5432" s="18">
        <f>Sinusoidal!K5441-Model!E5432</f>
        <v>3.7406655264076223E-2</v>
      </c>
      <c r="I5432">
        <v>0.84180699999999997</v>
      </c>
      <c r="J5432">
        <v>0.316581</v>
      </c>
      <c r="K5432">
        <v>9.7540000000000005E-3</v>
      </c>
      <c r="L5432">
        <v>-8.1691E-2</v>
      </c>
      <c r="M5432" s="16">
        <f>Sinusoidal!I5441-Model!I5432</f>
        <v>-1.8544560775834995E-4</v>
      </c>
      <c r="N5432" s="17">
        <f>Sinusoidal!J5441-Model!J5432</f>
        <v>-7.1689621506920709E-4</v>
      </c>
      <c r="O5432" s="18">
        <f>Sinusoidal!K5441-Model!K5432</f>
        <v>7.3865526407622395E-4</v>
      </c>
      <c r="P5432" s="18">
        <f>Sinusoidal!L5441-Model!L5432</f>
        <v>-6.3294955690226806E-5</v>
      </c>
    </row>
    <row r="5433" spans="1:16">
      <c r="A5433">
        <v>2458139.3541660002</v>
      </c>
      <c r="B5433" s="7">
        <f t="shared" si="86"/>
        <v>43120.85416600015</v>
      </c>
      <c r="C5433">
        <v>0.792771</v>
      </c>
      <c r="D5433">
        <v>-6.6797999999999996E-2</v>
      </c>
      <c r="E5433">
        <v>-2.7817999999999999E-2</v>
      </c>
      <c r="F5433" s="16">
        <f>Sinusoidal!I5442-Model!C5433</f>
        <v>6.7832030343498051E-2</v>
      </c>
      <c r="G5433" s="17">
        <f>Sinusoidal!J5442-Model!D5433</f>
        <v>0.40669049830293402</v>
      </c>
      <c r="H5433" s="18">
        <f>Sinusoidal!K5442-Model!E5433</f>
        <v>5.5035279665811898E-2</v>
      </c>
      <c r="I5433">
        <v>0.860869</v>
      </c>
      <c r="J5433">
        <v>0.34082699999999999</v>
      </c>
      <c r="K5433">
        <v>2.6651000000000001E-2</v>
      </c>
      <c r="L5433">
        <v>-7.9551999999999998E-2</v>
      </c>
      <c r="M5433" s="16">
        <f>Sinusoidal!I5442-Model!I5433</f>
        <v>-2.6596965650194093E-4</v>
      </c>
      <c r="N5433" s="17">
        <f>Sinusoidal!J5442-Model!J5433</f>
        <v>-9.3450169706599251E-4</v>
      </c>
      <c r="O5433" s="18">
        <f>Sinusoidal!K5442-Model!K5433</f>
        <v>5.6627966581190153E-4</v>
      </c>
      <c r="P5433" s="18">
        <f>Sinusoidal!L5442-Model!L5433</f>
        <v>-2.9145162747018505E-5</v>
      </c>
    </row>
    <row r="5434" spans="1:16">
      <c r="A5434">
        <v>2458139.357638</v>
      </c>
      <c r="B5434" s="7">
        <f t="shared" si="86"/>
        <v>43120.857638000045</v>
      </c>
      <c r="C5434">
        <v>0.81155999999999995</v>
      </c>
      <c r="D5434">
        <v>-5.6727E-2</v>
      </c>
      <c r="E5434">
        <v>-2.8608999999999999E-2</v>
      </c>
      <c r="F5434" s="16">
        <f>Sinusoidal!I5443-Model!C5434</f>
        <v>6.5234910367953147E-2</v>
      </c>
      <c r="G5434" s="17">
        <f>Sinusoidal!J5443-Model!D5434</f>
        <v>0.41954615055953948</v>
      </c>
      <c r="H5434" s="18">
        <f>Sinusoidal!K5443-Model!E5434</f>
        <v>7.246268079872635E-2</v>
      </c>
      <c r="I5434">
        <v>0.87712800000000002</v>
      </c>
      <c r="J5434">
        <v>0.36394500000000002</v>
      </c>
      <c r="K5434">
        <v>4.3457999999999997E-2</v>
      </c>
      <c r="L5434">
        <v>-7.7149999999999996E-2</v>
      </c>
      <c r="M5434" s="16">
        <f>Sinusoidal!I5443-Model!I5434</f>
        <v>-3.3308963204692343E-4</v>
      </c>
      <c r="N5434" s="17">
        <f>Sinusoidal!J5443-Model!J5434</f>
        <v>-1.1258494404605135E-3</v>
      </c>
      <c r="O5434" s="18">
        <f>Sinusoidal!K5443-Model!K5434</f>
        <v>3.9568079872635137E-4</v>
      </c>
      <c r="P5434" s="18">
        <f>Sinusoidal!L5443-Model!L5434</f>
        <v>-3.7599997240733707E-8</v>
      </c>
    </row>
    <row r="5435" spans="1:16">
      <c r="A5435">
        <v>2458139.3611099999</v>
      </c>
      <c r="B5435" s="7">
        <f t="shared" si="86"/>
        <v>43120.86110999994</v>
      </c>
      <c r="C5435">
        <v>0.82764499999999996</v>
      </c>
      <c r="D5435">
        <v>-4.6394999999999999E-2</v>
      </c>
      <c r="E5435">
        <v>-2.9281999999999999E-2</v>
      </c>
      <c r="F5435" s="16">
        <f>Sinusoidal!I5444-Model!C5435</f>
        <v>6.2499709404584491E-2</v>
      </c>
      <c r="G5435" s="17">
        <f>Sinusoidal!J5444-Model!D5435</f>
        <v>0.43096474511139532</v>
      </c>
      <c r="H5435" s="18">
        <f>Sinusoidal!K5444-Model!E5435</f>
        <v>8.962993271182855E-2</v>
      </c>
      <c r="I5435">
        <v>0.89054100000000003</v>
      </c>
      <c r="J5435">
        <v>0.38587500000000002</v>
      </c>
      <c r="K5435">
        <v>6.0132999999999999E-2</v>
      </c>
      <c r="L5435">
        <v>-7.4493000000000004E-2</v>
      </c>
      <c r="M5435" s="16">
        <f>Sinusoidal!I5444-Model!I5435</f>
        <v>-3.9629059541557154E-4</v>
      </c>
      <c r="N5435" s="17">
        <f>Sinusoidal!J5444-Model!J5435</f>
        <v>-1.3052548886047233E-3</v>
      </c>
      <c r="O5435" s="18">
        <f>Sinusoidal!K5444-Model!K5435</f>
        <v>2.1493271182854851E-4</v>
      </c>
      <c r="P5435" s="18">
        <f>Sinusoidal!L5444-Model!L5435</f>
        <v>2.4147435237903414E-5</v>
      </c>
    </row>
    <row r="5436" spans="1:16">
      <c r="A5436">
        <v>2458139.3645819998</v>
      </c>
      <c r="B5436" s="7">
        <f t="shared" si="86"/>
        <v>43120.864581999835</v>
      </c>
      <c r="C5436">
        <v>0.84097999999999995</v>
      </c>
      <c r="D5436">
        <v>-3.5841999999999999E-2</v>
      </c>
      <c r="E5436">
        <v>-2.9835E-2</v>
      </c>
      <c r="F5436" s="16">
        <f>Sinusoidal!I5445-Model!C5436</f>
        <v>5.9629154836737253E-2</v>
      </c>
      <c r="G5436" s="17">
        <f>Sinusoidal!J5445-Model!D5436</f>
        <v>0.44091577863949699</v>
      </c>
      <c r="H5436" s="18">
        <f>Sinusoidal!K5445-Model!E5436</f>
        <v>0.10648157022274753</v>
      </c>
      <c r="I5436">
        <v>0.90105599999999997</v>
      </c>
      <c r="J5436">
        <v>0.406528</v>
      </c>
      <c r="K5436">
        <v>7.6605999999999994E-2</v>
      </c>
      <c r="L5436">
        <v>-7.1590000000000001E-2</v>
      </c>
      <c r="M5436" s="16">
        <f>Sinusoidal!I5445-Model!I5436</f>
        <v>-4.4684516326276569E-4</v>
      </c>
      <c r="N5436" s="17">
        <f>Sinusoidal!J5445-Model!J5436</f>
        <v>-1.4542213605029941E-3</v>
      </c>
      <c r="O5436" s="18">
        <f>Sinusoidal!K5445-Model!K5436</f>
        <v>4.0570222747532414E-5</v>
      </c>
      <c r="P5436" s="18">
        <f>Sinusoidal!L5445-Model!L5436</f>
        <v>4.3719033686398512E-5</v>
      </c>
    </row>
    <row r="5437" spans="1:16">
      <c r="A5437">
        <v>2458139.3680540002</v>
      </c>
      <c r="B5437" s="7">
        <f t="shared" si="86"/>
        <v>43120.868054000195</v>
      </c>
      <c r="C5437">
        <v>0.85152799999999995</v>
      </c>
      <c r="D5437">
        <v>-2.5107999999999998E-2</v>
      </c>
      <c r="E5437">
        <v>-3.0263999999999999E-2</v>
      </c>
      <c r="F5437" s="16">
        <f>Sinusoidal!I5446-Model!C5437</f>
        <v>5.6626326757896805E-2</v>
      </c>
      <c r="G5437" s="17">
        <f>Sinusoidal!J5446-Model!D5437</f>
        <v>0.44937278848177964</v>
      </c>
      <c r="H5437" s="18">
        <f>Sinusoidal!K5446-Model!E5437</f>
        <v>0.12296076222215438</v>
      </c>
      <c r="I5437">
        <v>0.90864699999999998</v>
      </c>
      <c r="J5437">
        <v>0.42585099999999998</v>
      </c>
      <c r="K5437">
        <v>9.2836000000000002E-2</v>
      </c>
      <c r="L5437">
        <v>-6.8448999999999996E-2</v>
      </c>
      <c r="M5437" s="16">
        <f>Sinusoidal!I5446-Model!I5437</f>
        <v>-4.9267324210322538E-4</v>
      </c>
      <c r="N5437" s="17">
        <f>Sinusoidal!J5446-Model!J5437</f>
        <v>-1.5862115182203596E-3</v>
      </c>
      <c r="O5437" s="18">
        <f>Sinusoidal!K5446-Model!K5437</f>
        <v>-1.3923777784562164E-4</v>
      </c>
      <c r="P5437" s="18">
        <f>Sinusoidal!L5446-Model!L5437</f>
        <v>5.7203845227088435E-5</v>
      </c>
    </row>
    <row r="5438" spans="1:16">
      <c r="A5438">
        <v>2458139.3715269999</v>
      </c>
      <c r="B5438" s="7">
        <f t="shared" si="86"/>
        <v>43120.871526999865</v>
      </c>
      <c r="C5438">
        <v>0.859263</v>
      </c>
      <c r="D5438">
        <v>-1.4234999999999999E-2</v>
      </c>
      <c r="E5438">
        <v>-3.0568000000000001E-2</v>
      </c>
      <c r="F5438" s="16">
        <f>Sinusoidal!I5447-Model!C5438</f>
        <v>5.3492767921078599E-2</v>
      </c>
      <c r="G5438" s="17">
        <f>Sinusoidal!J5447-Model!D5438</f>
        <v>0.4563155680679456</v>
      </c>
      <c r="H5438" s="18">
        <f>Sinusoidal!K5447-Model!E5438</f>
        <v>0.13901448292271001</v>
      </c>
      <c r="I5438">
        <v>0.91328399999999998</v>
      </c>
      <c r="J5438">
        <v>0.44376700000000002</v>
      </c>
      <c r="K5438">
        <v>0.10875600000000001</v>
      </c>
      <c r="L5438">
        <v>-6.5082000000000001E-2</v>
      </c>
      <c r="M5438" s="16">
        <f>Sinusoidal!I5447-Model!I5438</f>
        <v>-5.2823207892138679E-4</v>
      </c>
      <c r="N5438" s="17">
        <f>Sinusoidal!J5447-Model!J5438</f>
        <v>-1.6864319320544219E-3</v>
      </c>
      <c r="O5438" s="18">
        <f>Sinusoidal!K5447-Model!K5438</f>
        <v>-3.09517077290003E-4</v>
      </c>
      <c r="P5438" s="18">
        <f>Sinusoidal!L5447-Model!L5438</f>
        <v>6.6376786199348614E-5</v>
      </c>
    </row>
    <row r="5439" spans="1:16">
      <c r="A5439">
        <v>2458139.3749990002</v>
      </c>
      <c r="B5439" s="7">
        <f t="shared" si="86"/>
        <v>43120.874999000225</v>
      </c>
      <c r="C5439">
        <v>0.86416700000000002</v>
      </c>
      <c r="D5439">
        <v>-3.2650000000000001E-3</v>
      </c>
      <c r="E5439">
        <v>-3.0744E-2</v>
      </c>
      <c r="F5439" s="16">
        <f>Sinusoidal!I5448-Model!C5439</f>
        <v>5.0231563015653014E-2</v>
      </c>
      <c r="G5439" s="17">
        <f>Sinusoidal!J5448-Model!D5439</f>
        <v>0.46172836855860266</v>
      </c>
      <c r="H5439" s="18">
        <f>Sinusoidal!K5448-Model!E5439</f>
        <v>0.15458868049775507</v>
      </c>
      <c r="I5439">
        <v>0.91495700000000002</v>
      </c>
      <c r="J5439">
        <v>0.46022999999999997</v>
      </c>
      <c r="K5439">
        <v>0.124323</v>
      </c>
      <c r="L5439">
        <v>-6.1497999999999997E-2</v>
      </c>
      <c r="M5439" s="16">
        <f>Sinusoidal!I5448-Model!I5439</f>
        <v>-5.584369843469883E-4</v>
      </c>
      <c r="N5439" s="17">
        <f>Sinusoidal!J5448-Model!J5439</f>
        <v>-1.7666314413973261E-3</v>
      </c>
      <c r="O5439" s="18">
        <f>Sinusoidal!K5448-Model!K5439</f>
        <v>-4.7831950224493103E-4</v>
      </c>
      <c r="P5439" s="18">
        <f>Sinusoidal!L5448-Model!L5439</f>
        <v>6.9294183439809476E-5</v>
      </c>
    </row>
    <row r="5440" spans="1:16">
      <c r="A5440">
        <v>2458139.3784710001</v>
      </c>
      <c r="B5440" s="7">
        <f t="shared" si="86"/>
        <v>43120.87847100012</v>
      </c>
      <c r="C5440">
        <v>0.86623300000000003</v>
      </c>
      <c r="D5440">
        <v>7.757E-3</v>
      </c>
      <c r="E5440">
        <v>-3.0792E-2</v>
      </c>
      <c r="F5440" s="16">
        <f>Sinusoidal!I5449-Model!C5440</f>
        <v>4.684438701447069E-2</v>
      </c>
      <c r="G5440" s="17">
        <f>Sinusoidal!J5449-Model!D5440</f>
        <v>0.46560308603489525</v>
      </c>
      <c r="H5440" s="18">
        <f>Sinusoidal!K5449-Model!E5440</f>
        <v>0.1696334425629562</v>
      </c>
      <c r="I5440">
        <v>0.913659</v>
      </c>
      <c r="J5440">
        <v>0.47517500000000001</v>
      </c>
      <c r="K5440">
        <v>0.13947599999999999</v>
      </c>
      <c r="L5440">
        <v>-5.7709999999999997E-2</v>
      </c>
      <c r="M5440" s="16">
        <f>Sinusoidal!I5449-Model!I5440</f>
        <v>-5.8161298552927843E-4</v>
      </c>
      <c r="N5440" s="17">
        <f>Sinusoidal!J5449-Model!J5440</f>
        <v>-1.8149139651047475E-3</v>
      </c>
      <c r="O5440" s="18">
        <f>Sinusoidal!K5449-Model!K5440</f>
        <v>-6.345574370437701E-4</v>
      </c>
      <c r="P5440" s="18">
        <f>Sinusoidal!L5449-Model!L5440</f>
        <v>6.7329247590126873E-5</v>
      </c>
    </row>
    <row r="5441" spans="1:16">
      <c r="A5441">
        <v>2458139.381943</v>
      </c>
      <c r="B5441" s="7">
        <f t="shared" si="86"/>
        <v>43120.881943000015</v>
      </c>
      <c r="C5441">
        <v>0.86546400000000001</v>
      </c>
      <c r="D5441">
        <v>1.8789E-2</v>
      </c>
      <c r="E5441">
        <v>-3.0709E-2</v>
      </c>
      <c r="F5441" s="16">
        <f>Sinusoidal!I5450-Model!C5441</f>
        <v>4.3332522434625709E-2</v>
      </c>
      <c r="G5441" s="17">
        <f>Sinusoidal!J5450-Model!D5441</f>
        <v>0.4679334336317485</v>
      </c>
      <c r="H5441" s="18">
        <f>Sinusoidal!K5450-Model!E5441</f>
        <v>0.18409715796437759</v>
      </c>
      <c r="I5441">
        <v>0.90939300000000001</v>
      </c>
      <c r="J5441">
        <v>0.48856300000000003</v>
      </c>
      <c r="K5441">
        <v>0.154173</v>
      </c>
      <c r="L5441">
        <v>-5.373E-2</v>
      </c>
      <c r="M5441" s="16">
        <f>Sinusoidal!I5450-Model!I5441</f>
        <v>-5.9647756537428709E-4</v>
      </c>
      <c r="N5441" s="17">
        <f>Sinusoidal!J5450-Model!J5441</f>
        <v>-1.8405663682515283E-3</v>
      </c>
      <c r="O5441" s="18">
        <f>Sinusoidal!K5450-Model!K5441</f>
        <v>-7.8484203562240173E-4</v>
      </c>
      <c r="P5441" s="18">
        <f>Sinusoidal!L5450-Model!L5441</f>
        <v>6.0209760653989752E-5</v>
      </c>
    </row>
    <row r="5442" spans="1:16">
      <c r="A5442">
        <v>2458139.3854160002</v>
      </c>
      <c r="B5442" s="7">
        <f t="shared" si="86"/>
        <v>43120.88541600015</v>
      </c>
      <c r="C5442">
        <v>0.86187199999999997</v>
      </c>
      <c r="D5442">
        <v>2.9786E-2</v>
      </c>
      <c r="E5442">
        <v>-3.0495999999999999E-2</v>
      </c>
      <c r="F5442" s="16">
        <f>Sinusoidal!I5451-Model!C5442</f>
        <v>3.9697845455929359E-2</v>
      </c>
      <c r="G5442" s="17">
        <f>Sinusoidal!J5451-Model!D5442</f>
        <v>0.46872109805707007</v>
      </c>
      <c r="H5442" s="18">
        <f>Sinusoidal!K5451-Model!E5442</f>
        <v>0.19793367434884193</v>
      </c>
      <c r="I5442">
        <v>0.90217899999999995</v>
      </c>
      <c r="J5442">
        <v>0.50034199999999995</v>
      </c>
      <c r="K5442">
        <v>0.16835600000000001</v>
      </c>
      <c r="L5442">
        <v>-4.9570999999999997E-2</v>
      </c>
      <c r="M5442" s="16">
        <f>Sinusoidal!I5451-Model!I5442</f>
        <v>-6.0915454407062253E-4</v>
      </c>
      <c r="N5442" s="17">
        <f>Sinusoidal!J5451-Model!J5442</f>
        <v>-1.8349019429299007E-3</v>
      </c>
      <c r="O5442" s="18">
        <f>Sinusoidal!K5451-Model!K5442</f>
        <v>-9.1832565115806952E-4</v>
      </c>
      <c r="P5442" s="18">
        <f>Sinusoidal!L5451-Model!L5442</f>
        <v>4.8057855709979225E-5</v>
      </c>
    </row>
    <row r="5443" spans="1:16">
      <c r="A5443">
        <v>2458139.388888</v>
      </c>
      <c r="B5443" s="7">
        <f t="shared" si="86"/>
        <v>43120.888888000045</v>
      </c>
      <c r="C5443">
        <v>0.85547799999999996</v>
      </c>
      <c r="D5443">
        <v>4.0705999999999999E-2</v>
      </c>
      <c r="E5443">
        <v>-3.0152000000000002E-2</v>
      </c>
      <c r="F5443" s="16">
        <f>Sinusoidal!I5452-Model!C5443</f>
        <v>3.5942780942068042E-2</v>
      </c>
      <c r="G5443" s="17">
        <f>Sinusoidal!J5452-Model!D5443</f>
        <v>0.46796987998930473</v>
      </c>
      <c r="H5443" s="18">
        <f>Sinusoidal!K5452-Model!E5443</f>
        <v>0.21109645100558122</v>
      </c>
      <c r="I5443">
        <v>0.89203399999999999</v>
      </c>
      <c r="J5443">
        <v>0.51048300000000002</v>
      </c>
      <c r="K5443">
        <v>0.18198800000000001</v>
      </c>
      <c r="L5443">
        <v>-4.5246000000000001E-2</v>
      </c>
      <c r="M5443" s="16">
        <f>Sinusoidal!I5452-Model!I5443</f>
        <v>-6.1321905793199072E-4</v>
      </c>
      <c r="N5443" s="17">
        <f>Sinusoidal!J5452-Model!J5443</f>
        <v>-1.8071200106952734E-3</v>
      </c>
      <c r="O5443" s="18">
        <f>Sinusoidal!K5452-Model!K5443</f>
        <v>-1.0435489944188026E-3</v>
      </c>
      <c r="P5443" s="18">
        <f>Sinusoidal!L5452-Model!L5443</f>
        <v>3.043175977927165E-5</v>
      </c>
    </row>
    <row r="5444" spans="1:16">
      <c r="A5444">
        <v>2458139.3923599999</v>
      </c>
      <c r="B5444" s="7">
        <f t="shared" ref="B5444:B5507" si="87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6">
        <f>Sinusoidal!I5453-Model!C5444</f>
        <v>3.2068226510193032E-2</v>
      </c>
      <c r="G5444" s="17">
        <f>Sinusoidal!J5453-Model!D5444</f>
        <v>0.46569081789840761</v>
      </c>
      <c r="H5444" s="18">
        <f>Sinusoidal!K5453-Model!E5444</f>
        <v>0.22354170648392169</v>
      </c>
      <c r="I5444">
        <v>0.879</v>
      </c>
      <c r="J5444">
        <v>0.51894700000000005</v>
      </c>
      <c r="K5444">
        <v>0.19501299999999999</v>
      </c>
      <c r="L5444">
        <v>-4.0771000000000002E-2</v>
      </c>
      <c r="M5444" s="16">
        <f>Sinusoidal!I5453-Model!I5444</f>
        <v>-6.177734898069609E-4</v>
      </c>
      <c r="N5444" s="17">
        <f>Sinusoidal!J5453-Model!J5444</f>
        <v>-1.7511821015924189E-3</v>
      </c>
      <c r="O5444" s="18">
        <f>Sinusoidal!K5453-Model!K5444</f>
        <v>-1.1482935160783136E-3</v>
      </c>
      <c r="P5444" s="18">
        <f>Sinusoidal!L5453-Model!L5444</f>
        <v>9.3693645878134557E-6</v>
      </c>
    </row>
    <row r="5445" spans="1:16">
      <c r="A5445">
        <v>2458139.3958319998</v>
      </c>
      <c r="B5445" s="7">
        <f t="shared" si="87"/>
        <v>43120.895831999835</v>
      </c>
      <c r="C5445">
        <v>0.83442000000000005</v>
      </c>
      <c r="D5445">
        <v>6.2140000000000001E-2</v>
      </c>
      <c r="E5445">
        <v>-2.9073999999999999E-2</v>
      </c>
      <c r="F5445" s="16">
        <f>Sinusoidal!I5454-Model!C5445</f>
        <v>2.8076445895219848E-2</v>
      </c>
      <c r="G5445" s="17">
        <f>Sinusoidal!J5454-Model!D5445</f>
        <v>0.46189929488871484</v>
      </c>
      <c r="H5445" s="18">
        <f>Sinusoidal!K5454-Model!E5445</f>
        <v>0.235230560508293</v>
      </c>
      <c r="I5445">
        <v>0.86311099999999996</v>
      </c>
      <c r="J5445">
        <v>0.52571199999999996</v>
      </c>
      <c r="K5445">
        <v>0.207398</v>
      </c>
      <c r="L5445">
        <v>-3.6158000000000003E-2</v>
      </c>
      <c r="M5445" s="16">
        <f>Sinusoidal!I5454-Model!I5445</f>
        <v>-6.1455410478006289E-4</v>
      </c>
      <c r="N5445" s="17">
        <f>Sinusoidal!J5454-Model!J5445</f>
        <v>-1.6727051112851443E-3</v>
      </c>
      <c r="O5445" s="18">
        <f>Sinusoidal!K5454-Model!K5445</f>
        <v>-1.2414394917069915E-3</v>
      </c>
      <c r="P5445" s="18">
        <f>Sinusoidal!L5454-Model!L5445</f>
        <v>-1.7566516077024974E-5</v>
      </c>
    </row>
    <row r="5446" spans="1:16">
      <c r="A5446">
        <v>2458139.3993040002</v>
      </c>
      <c r="B5446" s="7">
        <f t="shared" si="87"/>
        <v>43120.899304000195</v>
      </c>
      <c r="C5446">
        <v>0.81984699999999999</v>
      </c>
      <c r="D5446">
        <v>7.2569999999999996E-2</v>
      </c>
      <c r="E5446">
        <v>-2.8343E-2</v>
      </c>
      <c r="F5446" s="16">
        <f>Sinusoidal!I5455-Model!C5446</f>
        <v>2.3967931954310795E-2</v>
      </c>
      <c r="G5446" s="17">
        <f>Sinusoidal!J5455-Model!D5446</f>
        <v>0.45661412821758185</v>
      </c>
      <c r="H5446" s="18">
        <f>Sinusoidal!K5455-Model!E5446</f>
        <v>0.24612316973081014</v>
      </c>
      <c r="I5446">
        <v>0.84442899999999999</v>
      </c>
      <c r="J5446">
        <v>0.53075399999999995</v>
      </c>
      <c r="K5446">
        <v>0.21909300000000001</v>
      </c>
      <c r="L5446">
        <v>-3.1426000000000003E-2</v>
      </c>
      <c r="M5446" s="16">
        <f>Sinusoidal!I5455-Model!I5446</f>
        <v>-6.1406804568919782E-4</v>
      </c>
      <c r="N5446" s="17">
        <f>Sinusoidal!J5455-Model!J5446</f>
        <v>-1.5698717824180752E-3</v>
      </c>
      <c r="O5446" s="18">
        <f>Sinusoidal!K5455-Model!K5446</f>
        <v>-1.3128302691898797E-3</v>
      </c>
      <c r="P5446" s="18">
        <f>Sinusoidal!L5455-Model!L5446</f>
        <v>-4.6241349033700196E-5</v>
      </c>
    </row>
    <row r="5447" spans="1:16">
      <c r="A5447">
        <v>2458139.4027769999</v>
      </c>
      <c r="B5447" s="7">
        <f t="shared" si="87"/>
        <v>43120.902776999865</v>
      </c>
      <c r="C5447">
        <v>0.802651</v>
      </c>
      <c r="D5447">
        <v>8.2754999999999995E-2</v>
      </c>
      <c r="E5447">
        <v>-2.7486E-2</v>
      </c>
      <c r="F5447" s="16">
        <f>Sinusoidal!I5456-Model!C5447</f>
        <v>1.9747239755628976E-2</v>
      </c>
      <c r="G5447" s="17">
        <f>Sinusoidal!J5456-Model!D5447</f>
        <v>0.44985864119949459</v>
      </c>
      <c r="H5447" s="18">
        <f>Sinusoidal!K5456-Model!E5447</f>
        <v>0.25618385688125828</v>
      </c>
      <c r="I5447">
        <v>0.82300499999999999</v>
      </c>
      <c r="J5447">
        <v>0.53406100000000001</v>
      </c>
      <c r="K5447">
        <v>0.23006799999999999</v>
      </c>
      <c r="L5447">
        <v>-2.6585999999999999E-2</v>
      </c>
      <c r="M5447" s="16">
        <f>Sinusoidal!I5456-Model!I5447</f>
        <v>-6.067602443710074E-4</v>
      </c>
      <c r="N5447" s="17">
        <f>Sinusoidal!J5456-Model!J5447</f>
        <v>-1.4473588005053939E-3</v>
      </c>
      <c r="O5447" s="18">
        <f>Sinusoidal!K5456-Model!K5447</f>
        <v>-1.370143118741729E-3</v>
      </c>
      <c r="P5447" s="18">
        <f>Sinusoidal!L5456-Model!L5447</f>
        <v>-8.0900696124007465E-5</v>
      </c>
    </row>
    <row r="5448" spans="1:16">
      <c r="A5448">
        <v>2458139.4062490002</v>
      </c>
      <c r="B5448" s="7">
        <f t="shared" si="87"/>
        <v>43120.906249000225</v>
      </c>
      <c r="C5448">
        <v>0.78290199999999999</v>
      </c>
      <c r="D5448">
        <v>9.2655000000000001E-2</v>
      </c>
      <c r="E5448">
        <v>-2.6505000000000001E-2</v>
      </c>
      <c r="F5448" s="16">
        <f>Sinusoidal!I5457-Model!C5448</f>
        <v>1.5413790292630458E-2</v>
      </c>
      <c r="G5448" s="17">
        <f>Sinusoidal!J5457-Model!D5448</f>
        <v>0.44166171726256936</v>
      </c>
      <c r="H5448" s="18">
        <f>Sinusoidal!K5457-Model!E5448</f>
        <v>0.26537923289575849</v>
      </c>
      <c r="I5448">
        <v>0.79892099999999999</v>
      </c>
      <c r="J5448">
        <v>0.53562200000000004</v>
      </c>
      <c r="K5448">
        <v>0.24027899999999999</v>
      </c>
      <c r="L5448">
        <v>-2.1659000000000001E-2</v>
      </c>
      <c r="M5448" s="16">
        <f>Sinusoidal!I5457-Model!I5448</f>
        <v>-6.0520970736954727E-4</v>
      </c>
      <c r="N5448" s="17">
        <f>Sinusoidal!J5457-Model!J5448</f>
        <v>-1.3052827374306908E-3</v>
      </c>
      <c r="O5448" s="18">
        <f>Sinusoidal!K5457-Model!K5448</f>
        <v>-1.4047671042415055E-3</v>
      </c>
      <c r="P5448" s="18">
        <f>Sinusoidal!L5457-Model!L5448</f>
        <v>-1.1612079661691213E-4</v>
      </c>
    </row>
    <row r="5449" spans="1:16">
      <c r="A5449">
        <v>2458139.4097210001</v>
      </c>
      <c r="B5449" s="7">
        <f t="shared" si="87"/>
        <v>43120.90972100012</v>
      </c>
      <c r="C5449">
        <v>0.76067399999999996</v>
      </c>
      <c r="D5449">
        <v>0.102232</v>
      </c>
      <c r="E5449">
        <v>-2.5405E-2</v>
      </c>
      <c r="F5449" s="16">
        <f>Sinusoidal!I5458-Model!C5449</f>
        <v>1.09716454597788E-2</v>
      </c>
      <c r="G5449" s="17">
        <f>Sinusoidal!J5458-Model!D5449</f>
        <v>0.43205583598231156</v>
      </c>
      <c r="H5449" s="18">
        <f>Sinusoidal!K5458-Model!E5449</f>
        <v>0.27368131162845866</v>
      </c>
      <c r="I5449">
        <v>0.77224199999999998</v>
      </c>
      <c r="J5449">
        <v>0.53543499999999999</v>
      </c>
      <c r="K5449">
        <v>0.24970000000000001</v>
      </c>
      <c r="L5449">
        <v>-1.6657999999999999E-2</v>
      </c>
      <c r="M5449" s="16">
        <f>Sinusoidal!I5458-Model!I5449</f>
        <v>-5.9635454022122225E-4</v>
      </c>
      <c r="N5449" s="17">
        <f>Sinusoidal!J5458-Model!J5449</f>
        <v>-1.1471640176884401E-3</v>
      </c>
      <c r="O5449" s="18">
        <f>Sinusoidal!K5458-Model!K5449</f>
        <v>-1.4236883715413318E-3</v>
      </c>
      <c r="P5449" s="18">
        <f>Sinusoidal!L5458-Model!L5449</f>
        <v>-1.5475807769352312E-4</v>
      </c>
    </row>
    <row r="5450" spans="1:16">
      <c r="A5450">
        <v>2458139.413193</v>
      </c>
      <c r="B5450" s="7">
        <f t="shared" si="87"/>
        <v>43120.913193000015</v>
      </c>
      <c r="C5450">
        <v>0.73605100000000001</v>
      </c>
      <c r="D5450">
        <v>0.111452</v>
      </c>
      <c r="E5450">
        <v>-2.4188000000000001E-2</v>
      </c>
      <c r="F5450" s="16">
        <f>Sinusoidal!I5459-Model!C5450</f>
        <v>6.4232550193866755E-3</v>
      </c>
      <c r="G5450" s="17">
        <f>Sinusoidal!J5459-Model!D5450</f>
        <v>0.42107509097575635</v>
      </c>
      <c r="H5450" s="18">
        <f>Sinusoidal!K5459-Model!E5450</f>
        <v>0.28106161677423497</v>
      </c>
      <c r="I5450">
        <v>0.74307299999999998</v>
      </c>
      <c r="J5450">
        <v>0.53350200000000003</v>
      </c>
      <c r="K5450">
        <v>0.25829400000000002</v>
      </c>
      <c r="L5450">
        <v>-1.1601999999999999E-2</v>
      </c>
      <c r="M5450" s="16">
        <f>Sinusoidal!I5459-Model!I5450</f>
        <v>-5.9874498061329717E-4</v>
      </c>
      <c r="N5450" s="17">
        <f>Sinusoidal!J5459-Model!J5450</f>
        <v>-9.7490902424368642E-4</v>
      </c>
      <c r="O5450" s="18">
        <f>Sinusoidal!K5459-Model!K5450</f>
        <v>-1.4203832257650428E-3</v>
      </c>
      <c r="P5450" s="18">
        <f>Sinusoidal!L5459-Model!L5450</f>
        <v>-1.9389775674706448E-4</v>
      </c>
    </row>
    <row r="5451" spans="1:16">
      <c r="A5451">
        <v>2458139.4166660002</v>
      </c>
      <c r="B5451" s="7">
        <f t="shared" si="87"/>
        <v>43120.91666600015</v>
      </c>
      <c r="C5451">
        <v>0.70912399999999998</v>
      </c>
      <c r="D5451">
        <v>0.120279</v>
      </c>
      <c r="E5451">
        <v>-2.2858E-2</v>
      </c>
      <c r="F5451" s="16">
        <f>Sinusoidal!I5460-Model!C5451</f>
        <v>1.7721763794953382E-3</v>
      </c>
      <c r="G5451" s="17">
        <f>Sinusoidal!J5460-Model!D5451</f>
        <v>0.40876118959800489</v>
      </c>
      <c r="H5451" s="18">
        <f>Sinusoidal!K5460-Model!E5451</f>
        <v>0.28749628065594046</v>
      </c>
      <c r="I5451">
        <v>0.71148800000000001</v>
      </c>
      <c r="J5451">
        <v>0.52983100000000005</v>
      </c>
      <c r="K5451">
        <v>0.26603900000000003</v>
      </c>
      <c r="L5451">
        <v>-6.5040000000000002E-3</v>
      </c>
      <c r="M5451" s="16">
        <f>Sinusoidal!I5460-Model!I5451</f>
        <v>-5.918236205046945E-4</v>
      </c>
      <c r="N5451" s="17">
        <f>Sinusoidal!J5460-Model!J5451</f>
        <v>-7.9081040199513453E-4</v>
      </c>
      <c r="O5451" s="18">
        <f>Sinusoidal!K5460-Model!K5451</f>
        <v>-1.4007193440595533E-3</v>
      </c>
      <c r="P5451" s="18">
        <f>Sinusoidal!L5460-Model!L5451</f>
        <v>-2.3680170204268356E-4</v>
      </c>
    </row>
    <row r="5452" spans="1:16">
      <c r="A5452">
        <v>2458139.420138</v>
      </c>
      <c r="B5452" s="7">
        <f t="shared" si="87"/>
        <v>43120.920138000045</v>
      </c>
      <c r="C5452">
        <v>0.67999100000000001</v>
      </c>
      <c r="D5452">
        <v>0.12868199999999999</v>
      </c>
      <c r="E5452">
        <v>-2.1420999999999999E-2</v>
      </c>
      <c r="F5452" s="16">
        <f>Sinusoidal!I5461-Model!C5452</f>
        <v>-2.9772319084283572E-3</v>
      </c>
      <c r="G5452" s="17">
        <f>Sinusoidal!J5461-Model!D5452</f>
        <v>0.39515643444216753</v>
      </c>
      <c r="H5452" s="18">
        <f>Sinusoidal!K5461-Model!E5452</f>
        <v>0.29296613455584875</v>
      </c>
      <c r="I5452">
        <v>0.67761300000000002</v>
      </c>
      <c r="J5452">
        <v>0.52443700000000004</v>
      </c>
      <c r="K5452">
        <v>0.27290500000000001</v>
      </c>
      <c r="L5452">
        <v>-1.3860000000000001E-3</v>
      </c>
      <c r="M5452" s="16">
        <f>Sinusoidal!I5461-Model!I5452</f>
        <v>-5.9923190842836593E-4</v>
      </c>
      <c r="N5452" s="17">
        <f>Sinusoidal!J5461-Model!J5452</f>
        <v>-5.9856555783255327E-4</v>
      </c>
      <c r="O5452" s="18">
        <f>Sinusoidal!K5461-Model!K5452</f>
        <v>-1.359865444151287E-3</v>
      </c>
      <c r="P5452" s="18">
        <f>Sinusoidal!L5461-Model!L5452</f>
        <v>-2.7785572082353175E-4</v>
      </c>
    </row>
    <row r="5453" spans="1:16">
      <c r="A5453">
        <v>2458139.4236099999</v>
      </c>
      <c r="B5453" s="7">
        <f t="shared" si="87"/>
        <v>43120.92360999994</v>
      </c>
      <c r="C5453">
        <v>0.64875899999999997</v>
      </c>
      <c r="D5453">
        <v>0.136632</v>
      </c>
      <c r="E5453">
        <v>-1.9879999999999998E-2</v>
      </c>
      <c r="F5453" s="16">
        <f>Sinusoidal!I5462-Model!C5453</f>
        <v>-7.8221419390092084E-3</v>
      </c>
      <c r="G5453" s="17">
        <f>Sinusoidal!J5462-Model!D5453</f>
        <v>0.38030668670265055</v>
      </c>
      <c r="H5453" s="18">
        <f>Sinusoidal!K5462-Model!E5453</f>
        <v>0.29745179029865526</v>
      </c>
      <c r="I5453">
        <v>0.641536</v>
      </c>
      <c r="J5453">
        <v>0.51733899999999999</v>
      </c>
      <c r="K5453">
        <v>0.27887499999999998</v>
      </c>
      <c r="L5453">
        <v>3.7390000000000001E-3</v>
      </c>
      <c r="M5453" s="16">
        <f>Sinusoidal!I5462-Model!I5453</f>
        <v>-5.9914193900922896E-4</v>
      </c>
      <c r="N5453" s="17">
        <f>Sinusoidal!J5462-Model!J5453</f>
        <v>-4.0031329734946386E-4</v>
      </c>
      <c r="O5453" s="18">
        <f>Sinusoidal!K5462-Model!K5453</f>
        <v>-1.3032097013447319E-3</v>
      </c>
      <c r="P5453" s="18">
        <f>Sinusoidal!L5462-Model!L5453</f>
        <v>-3.2051644563076045E-4</v>
      </c>
    </row>
    <row r="5454" spans="1:16">
      <c r="A5454">
        <v>2458139.4270819998</v>
      </c>
      <c r="B5454" s="7">
        <f t="shared" si="87"/>
        <v>43120.927081999835</v>
      </c>
      <c r="C5454">
        <v>0.615537</v>
      </c>
      <c r="D5454">
        <v>0.14410000000000001</v>
      </c>
      <c r="E5454">
        <v>-1.8242000000000001E-2</v>
      </c>
      <c r="F5454" s="16">
        <f>Sinusoidal!I5463-Model!C5454</f>
        <v>-1.2754612454010328E-2</v>
      </c>
      <c r="G5454" s="17">
        <f>Sinusoidal!J5463-Model!D5454</f>
        <v>0.36426331152052349</v>
      </c>
      <c r="H5454" s="18">
        <f>Sinusoidal!K5463-Model!E5454</f>
        <v>0.3009407128214921</v>
      </c>
      <c r="I5454">
        <v>0.60339699999999996</v>
      </c>
      <c r="J5454">
        <v>0.50856500000000004</v>
      </c>
      <c r="K5454">
        <v>0.28392800000000001</v>
      </c>
      <c r="L5454">
        <v>8.8509999999999995E-3</v>
      </c>
      <c r="M5454" s="16">
        <f>Sinusoidal!I5463-Model!I5454</f>
        <v>-6.1461245401028819E-4</v>
      </c>
      <c r="N5454" s="17">
        <f>Sinusoidal!J5463-Model!J5454</f>
        <v>-2.0168847947654722E-4</v>
      </c>
      <c r="O5454" s="18">
        <f>Sinusoidal!K5463-Model!K5454</f>
        <v>-1.2292871785078985E-3</v>
      </c>
      <c r="P5454" s="18">
        <f>Sinusoidal!L5463-Model!L5454</f>
        <v>-3.6125799104692012E-4</v>
      </c>
    </row>
    <row r="5455" spans="1:16">
      <c r="A5455">
        <v>2458139.4305540002</v>
      </c>
      <c r="B5455" s="7">
        <f t="shared" si="87"/>
        <v>43120.930554000195</v>
      </c>
      <c r="C5455">
        <v>0.58044499999999999</v>
      </c>
      <c r="D5455">
        <v>0.151063</v>
      </c>
      <c r="E5455">
        <v>-1.6511999999999999E-2</v>
      </c>
      <c r="F5455" s="16">
        <f>Sinusoidal!I5464-Model!C5455</f>
        <v>-1.7770967900574641E-2</v>
      </c>
      <c r="G5455" s="17">
        <f>Sinusoidal!J5464-Model!D5455</f>
        <v>0.34707710548822285</v>
      </c>
      <c r="H5455" s="18">
        <f>Sinusoidal!K5464-Model!E5455</f>
        <v>0.30342128349569086</v>
      </c>
      <c r="I5455">
        <v>0.56329700000000005</v>
      </c>
      <c r="J5455">
        <v>0.498141</v>
      </c>
      <c r="K5455">
        <v>0.288049</v>
      </c>
      <c r="L5455">
        <v>1.3936E-2</v>
      </c>
      <c r="M5455" s="16">
        <f>Sinusoidal!I5464-Model!I5455</f>
        <v>-6.229679005747002E-4</v>
      </c>
      <c r="N5455" s="17">
        <f>Sinusoidal!J5464-Model!J5455</f>
        <v>-8.9451177714972019E-7</v>
      </c>
      <c r="O5455" s="18">
        <f>Sinusoidal!K5464-Model!K5455</f>
        <v>-1.1397165043091073E-3</v>
      </c>
      <c r="P5455" s="18">
        <f>Sinusoidal!L5464-Model!L5455</f>
        <v>-4.0251855381806013E-4</v>
      </c>
    </row>
    <row r="5456" spans="1:16">
      <c r="A5456">
        <v>2458139.4340269999</v>
      </c>
      <c r="B5456" s="7">
        <f t="shared" si="87"/>
        <v>43120.934026999865</v>
      </c>
      <c r="C5456">
        <v>0.54360399999999998</v>
      </c>
      <c r="D5456">
        <v>0.157497</v>
      </c>
      <c r="E5456">
        <v>-1.4696000000000001E-2</v>
      </c>
      <c r="F5456" s="16">
        <f>Sinusoidal!I5465-Model!C5456</f>
        <v>-2.2862199318659959E-2</v>
      </c>
      <c r="G5456" s="17">
        <f>Sinusoidal!J5465-Model!D5456</f>
        <v>0.32880520654844803</v>
      </c>
      <c r="H5456" s="18">
        <f>Sinusoidal!K5465-Model!E5456</f>
        <v>0.30488585399514978</v>
      </c>
      <c r="I5456">
        <v>0.52139100000000005</v>
      </c>
      <c r="J5456">
        <v>0.48610900000000001</v>
      </c>
      <c r="K5456">
        <v>0.29122599999999998</v>
      </c>
      <c r="L5456">
        <v>1.8974000000000001E-2</v>
      </c>
      <c r="M5456" s="16">
        <f>Sinusoidal!I5465-Model!I5456</f>
        <v>-6.49199318660032E-4</v>
      </c>
      <c r="N5456" s="17">
        <f>Sinusoidal!J5465-Model!J5456</f>
        <v>1.9320654844801055E-4</v>
      </c>
      <c r="O5456" s="18">
        <f>Sinusoidal!K5465-Model!K5456</f>
        <v>-1.0361460048501914E-3</v>
      </c>
      <c r="P5456" s="18">
        <f>Sinusoidal!L5465-Model!L5456</f>
        <v>-4.4064712935072345E-4</v>
      </c>
    </row>
    <row r="5457" spans="1:16">
      <c r="A5457">
        <v>2458139.4374990002</v>
      </c>
      <c r="B5457" s="7">
        <f t="shared" si="87"/>
        <v>43120.937499000225</v>
      </c>
      <c r="C5457">
        <v>0.50514499999999996</v>
      </c>
      <c r="D5457">
        <v>0.163382</v>
      </c>
      <c r="E5457">
        <v>-1.2801999999999999E-2</v>
      </c>
      <c r="F5457" s="16">
        <f>Sinusoidal!I5466-Model!C5457</f>
        <v>-2.8023385757631025E-2</v>
      </c>
      <c r="G5457" s="17">
        <f>Sinusoidal!J5466-Model!D5457</f>
        <v>0.30950598657941952</v>
      </c>
      <c r="H5457" s="18">
        <f>Sinusoidal!K5466-Model!E5457</f>
        <v>0.30533179053660076</v>
      </c>
      <c r="I5457">
        <v>0.47778900000000002</v>
      </c>
      <c r="J5457">
        <v>0.47250300000000001</v>
      </c>
      <c r="K5457">
        <v>0.29344999999999999</v>
      </c>
      <c r="L5457">
        <v>2.3951E-2</v>
      </c>
      <c r="M5457" s="16">
        <f>Sinusoidal!I5466-Model!I5457</f>
        <v>-6.6738575763108932E-4</v>
      </c>
      <c r="N5457" s="17">
        <f>Sinusoidal!J5466-Model!J5457</f>
        <v>3.8498657941954395E-4</v>
      </c>
      <c r="O5457" s="18">
        <f>Sinusoidal!K5466-Model!K5457</f>
        <v>-9.2020946339921306E-4</v>
      </c>
      <c r="P5457" s="18">
        <f>Sinusoidal!L5466-Model!L5457</f>
        <v>-4.7785051738028633E-4</v>
      </c>
    </row>
    <row r="5458" spans="1:16">
      <c r="A5458">
        <v>2458139.4409710001</v>
      </c>
      <c r="B5458" s="7">
        <f t="shared" si="87"/>
        <v>43120.94097100012</v>
      </c>
      <c r="C5458">
        <v>0.465198</v>
      </c>
      <c r="D5458">
        <v>0.16870199999999999</v>
      </c>
      <c r="E5458">
        <v>-1.0836E-2</v>
      </c>
      <c r="F5458" s="16">
        <f>Sinusoidal!I5467-Model!C5458</f>
        <v>-3.3243134856490608E-2</v>
      </c>
      <c r="G5458" s="17">
        <f>Sinusoidal!J5467-Model!D5458</f>
        <v>0.28923892701455589</v>
      </c>
      <c r="H5458" s="18">
        <f>Sinusoidal!K5467-Model!E5458</f>
        <v>0.30475750834842352</v>
      </c>
      <c r="I5458">
        <v>0.43265999999999999</v>
      </c>
      <c r="J5458">
        <v>0.45737899999999998</v>
      </c>
      <c r="K5458">
        <v>0.29471399999999998</v>
      </c>
      <c r="L5458">
        <v>2.8847999999999999E-2</v>
      </c>
      <c r="M5458" s="16">
        <f>Sinusoidal!I5467-Model!I5458</f>
        <v>-7.0513485649059682E-4</v>
      </c>
      <c r="N5458" s="17">
        <f>Sinusoidal!J5467-Model!J5458</f>
        <v>5.6192701455592964E-4</v>
      </c>
      <c r="O5458" s="18">
        <f>Sinusoidal!K5467-Model!K5458</f>
        <v>-7.9249165157646573E-4</v>
      </c>
      <c r="P5458" s="18">
        <f>Sinusoidal!L5467-Model!L5458</f>
        <v>-5.1114078852889863E-4</v>
      </c>
    </row>
    <row r="5459" spans="1:16">
      <c r="A5459">
        <v>2458139.444443</v>
      </c>
      <c r="B5459" s="7">
        <f t="shared" si="87"/>
        <v>43120.944443000015</v>
      </c>
      <c r="C5459">
        <v>0.4239</v>
      </c>
      <c r="D5459">
        <v>0.17344200000000001</v>
      </c>
      <c r="E5459">
        <v>-8.8050000000000003E-3</v>
      </c>
      <c r="F5459" s="16">
        <f>Sinusoidal!I5468-Model!C5459</f>
        <v>-3.8512041158939747E-2</v>
      </c>
      <c r="G5459" s="17">
        <f>Sinusoidal!J5468-Model!D5459</f>
        <v>0.26806747789995344</v>
      </c>
      <c r="H5459" s="18">
        <f>Sinusoidal!K5468-Model!E5459</f>
        <v>0.30316549625623829</v>
      </c>
      <c r="I5459">
        <v>0.38612200000000002</v>
      </c>
      <c r="J5459">
        <v>0.440778</v>
      </c>
      <c r="K5459">
        <v>0.29501699999999997</v>
      </c>
      <c r="L5459">
        <v>3.3651E-2</v>
      </c>
      <c r="M5459" s="16">
        <f>Sinusoidal!I5468-Model!I5459</f>
        <v>-7.3404115893976885E-4</v>
      </c>
      <c r="N5459" s="17">
        <f>Sinusoidal!J5468-Model!J5459</f>
        <v>7.31477899953481E-4</v>
      </c>
      <c r="O5459" s="18">
        <f>Sinusoidal!K5468-Model!K5459</f>
        <v>-6.5650374376169385E-4</v>
      </c>
      <c r="P5459" s="18">
        <f>Sinusoidal!L5468-Model!L5459</f>
        <v>-5.4228338211601695E-4</v>
      </c>
    </row>
    <row r="5460" spans="1:16">
      <c r="A5460">
        <v>2458139.4479160002</v>
      </c>
      <c r="B5460" s="7">
        <f t="shared" si="87"/>
        <v>43120.94791600015</v>
      </c>
      <c r="C5460">
        <v>0.38139099999999998</v>
      </c>
      <c r="D5460">
        <v>0.17759</v>
      </c>
      <c r="E5460">
        <v>-6.7169999999999999E-3</v>
      </c>
      <c r="F5460" s="16">
        <f>Sinusoidal!I5469-Model!C5460</f>
        <v>-4.3819160678486901E-2</v>
      </c>
      <c r="G5460" s="17">
        <f>Sinusoidal!J5469-Model!D5460</f>
        <v>0.2460569008462751</v>
      </c>
      <c r="H5460" s="18">
        <f>Sinusoidal!K5469-Model!E5460</f>
        <v>0.30056233130563342</v>
      </c>
      <c r="I5460">
        <v>0.33835599999999999</v>
      </c>
      <c r="J5460">
        <v>0.42276599999999998</v>
      </c>
      <c r="K5460">
        <v>0.29435899999999998</v>
      </c>
      <c r="L5460">
        <v>3.8342000000000001E-2</v>
      </c>
      <c r="M5460" s="16">
        <f>Sinusoidal!I5469-Model!I5460</f>
        <v>-7.8416067848691151E-4</v>
      </c>
      <c r="N5460" s="17">
        <f>Sinusoidal!J5469-Model!J5460</f>
        <v>8.8090084627512333E-4</v>
      </c>
      <c r="O5460" s="18">
        <f>Sinusoidal!K5469-Model!K5460</f>
        <v>-5.136686943665314E-4</v>
      </c>
      <c r="P5460" s="18">
        <f>Sinusoidal!L5469-Model!L5460</f>
        <v>-5.6874600336555975E-4</v>
      </c>
    </row>
    <row r="5461" spans="1:16">
      <c r="A5461">
        <v>2458139.451388</v>
      </c>
      <c r="B5461" s="7">
        <f t="shared" si="87"/>
        <v>43120.951388000045</v>
      </c>
      <c r="C5461">
        <v>0.337814</v>
      </c>
      <c r="D5461">
        <v>0.18113499999999999</v>
      </c>
      <c r="E5461">
        <v>-4.5789999999999997E-3</v>
      </c>
      <c r="F5461" s="16">
        <f>Sinusoidal!I5470-Model!C5461</f>
        <v>-4.9152500174971525E-2</v>
      </c>
      <c r="G5461" s="17">
        <f>Sinusoidal!J5470-Model!D5461</f>
        <v>0.22327609638419926</v>
      </c>
      <c r="H5461" s="18">
        <f>Sinusoidal!K5470-Model!E5461</f>
        <v>0.29695668337458569</v>
      </c>
      <c r="I5461">
        <v>0.28948600000000002</v>
      </c>
      <c r="J5461">
        <v>0.403393</v>
      </c>
      <c r="K5461">
        <v>0.29274299999999998</v>
      </c>
      <c r="L5461">
        <v>4.2908000000000002E-2</v>
      </c>
      <c r="M5461" s="16">
        <f>Sinusoidal!I5470-Model!I5461</f>
        <v>-8.2450017497154304E-4</v>
      </c>
      <c r="N5461" s="17">
        <f>Sinusoidal!J5470-Model!J5461</f>
        <v>1.0180963841992519E-3</v>
      </c>
      <c r="O5461" s="18">
        <f>Sinusoidal!K5470-Model!K5461</f>
        <v>-3.6531662541428034E-4</v>
      </c>
      <c r="P5461" s="18">
        <f>Sinusoidal!L5470-Model!L5461</f>
        <v>-5.9264848570289574E-4</v>
      </c>
    </row>
    <row r="5462" spans="1:16">
      <c r="A5462">
        <v>2458139.4548599999</v>
      </c>
      <c r="B5462" s="7">
        <f t="shared" si="87"/>
        <v>43120.95485999994</v>
      </c>
      <c r="C5462">
        <v>0.29331299999999999</v>
      </c>
      <c r="D5462">
        <v>0.18407299999999999</v>
      </c>
      <c r="E5462">
        <v>-2.3999999999999998E-3</v>
      </c>
      <c r="F5462" s="16">
        <f>Sinusoidal!I5471-Model!C5462</f>
        <v>-5.4497519556077179E-2</v>
      </c>
      <c r="G5462" s="17">
        <f>Sinusoidal!J5471-Model!D5462</f>
        <v>0.19979141628323988</v>
      </c>
      <c r="H5462" s="18">
        <f>Sinusoidal!K5471-Model!E5462</f>
        <v>0.29236230976064798</v>
      </c>
      <c r="I5462">
        <v>0.239701</v>
      </c>
      <c r="J5462">
        <v>0.38273400000000002</v>
      </c>
      <c r="K5462">
        <v>0.29017700000000002</v>
      </c>
      <c r="L5462">
        <v>4.7330999999999998E-2</v>
      </c>
      <c r="M5462" s="16">
        <f>Sinusoidal!I5471-Model!I5462</f>
        <v>-8.8551955607718558E-4</v>
      </c>
      <c r="N5462" s="17">
        <f>Sinusoidal!J5471-Model!J5462</f>
        <v>1.1304162832398434E-3</v>
      </c>
      <c r="O5462" s="18">
        <f>Sinusoidal!K5471-Model!K5462</f>
        <v>-2.1469023935205556E-4</v>
      </c>
      <c r="P5462" s="18">
        <f>Sinusoidal!L5471-Model!L5462</f>
        <v>-6.107137807000243E-4</v>
      </c>
    </row>
    <row r="5463" spans="1:16">
      <c r="A5463">
        <v>2458139.4583319998</v>
      </c>
      <c r="B5463" s="7">
        <f t="shared" si="87"/>
        <v>43120.958331999835</v>
      </c>
      <c r="C5463">
        <v>0.248034</v>
      </c>
      <c r="D5463">
        <v>0.18639700000000001</v>
      </c>
      <c r="E5463">
        <v>-1.8799999999999999E-4</v>
      </c>
      <c r="F5463" s="16">
        <f>Sinusoidal!I5472-Model!C5463</f>
        <v>-5.9838645776190608E-2</v>
      </c>
      <c r="G5463" s="17">
        <f>Sinusoidal!J5472-Model!D5463</f>
        <v>0.17567646144197288</v>
      </c>
      <c r="H5463" s="18">
        <f>Sinusoidal!K5472-Model!E5463</f>
        <v>0.28679503976044252</v>
      </c>
      <c r="I5463">
        <v>0.18913099999999999</v>
      </c>
      <c r="J5463">
        <v>0.360846</v>
      </c>
      <c r="K5463">
        <v>0.28666999999999998</v>
      </c>
      <c r="L5463">
        <v>5.16E-2</v>
      </c>
      <c r="M5463" s="16">
        <f>Sinusoidal!I5472-Model!I5463</f>
        <v>-9.3564577619059675E-4</v>
      </c>
      <c r="N5463" s="17">
        <f>Sinusoidal!J5472-Model!J5463</f>
        <v>1.227461441972888E-3</v>
      </c>
      <c r="O5463" s="18">
        <f>Sinusoidal!K5472-Model!K5463</f>
        <v>-6.2960239557485753E-5</v>
      </c>
      <c r="P5463" s="18">
        <f>Sinusoidal!L5472-Model!L5463</f>
        <v>-6.2622023444827701E-4</v>
      </c>
    </row>
    <row r="5464" spans="1:16">
      <c r="A5464">
        <v>2458139.4618040002</v>
      </c>
      <c r="B5464" s="7">
        <f t="shared" si="87"/>
        <v>43120.961804000195</v>
      </c>
      <c r="C5464">
        <v>0.202125</v>
      </c>
      <c r="D5464">
        <v>0.188108</v>
      </c>
      <c r="E5464">
        <v>2.049E-3</v>
      </c>
      <c r="F5464" s="16">
        <f>Sinusoidal!I5473-Model!C5464</f>
        <v>-6.5159796566423595E-2</v>
      </c>
      <c r="G5464" s="17">
        <f>Sinusoidal!J5473-Model!D5464</f>
        <v>0.15100086600492924</v>
      </c>
      <c r="H5464" s="18">
        <f>Sinusoidal!K5473-Model!E5464</f>
        <v>0.28027374929142485</v>
      </c>
      <c r="I5464">
        <v>0.13797200000000001</v>
      </c>
      <c r="J5464">
        <v>0.337814</v>
      </c>
      <c r="K5464">
        <v>0.28223700000000002</v>
      </c>
      <c r="L5464">
        <v>5.5697000000000003E-2</v>
      </c>
      <c r="M5464" s="16">
        <f>Sinusoidal!I5473-Model!I5464</f>
        <v>-1.0067965664236067E-3</v>
      </c>
      <c r="N5464" s="17">
        <f>Sinusoidal!J5473-Model!J5464</f>
        <v>1.2948660049292293E-3</v>
      </c>
      <c r="O5464" s="18">
        <f>Sinusoidal!K5473-Model!K5464</f>
        <v>8.5749291424852547E-5</v>
      </c>
      <c r="P5464" s="18">
        <f>Sinusoidal!L5473-Model!L5464</f>
        <v>-6.3495530509691256E-4</v>
      </c>
    </row>
    <row r="5465" spans="1:16">
      <c r="A5465">
        <v>2458139.4652769999</v>
      </c>
      <c r="B5465" s="7">
        <f t="shared" si="87"/>
        <v>43120.965276999865</v>
      </c>
      <c r="C5465">
        <v>0.15573300000000001</v>
      </c>
      <c r="D5465">
        <v>0.18920400000000001</v>
      </c>
      <c r="E5465">
        <v>4.3039999999999997E-3</v>
      </c>
      <c r="F5465" s="16">
        <f>Sinusoidal!I5474-Model!C5465</f>
        <v>-7.0441912297680931E-2</v>
      </c>
      <c r="G5465" s="17">
        <f>Sinusoidal!J5474-Model!D5465</f>
        <v>0.12584106840615014</v>
      </c>
      <c r="H5465" s="18">
        <f>Sinusoidal!K5474-Model!E5465</f>
        <v>0.2728193256382348</v>
      </c>
      <c r="I5465">
        <v>8.6357000000000003E-2</v>
      </c>
      <c r="J5465">
        <v>0.31369999999999998</v>
      </c>
      <c r="K5465">
        <v>0.276891</v>
      </c>
      <c r="L5465">
        <v>5.9612999999999999E-2</v>
      </c>
      <c r="M5465" s="16">
        <f>Sinusoidal!I5474-Model!I5465</f>
        <v>-1.0659122976809238E-3</v>
      </c>
      <c r="N5465" s="17">
        <f>Sinusoidal!J5474-Model!J5465</f>
        <v>1.3450684061501739E-3</v>
      </c>
      <c r="O5465" s="18">
        <f>Sinusoidal!K5474-Model!K5465</f>
        <v>2.3232563823477603E-4</v>
      </c>
      <c r="P5465" s="18">
        <f>Sinusoidal!L5474-Model!L5465</f>
        <v>-6.4117087161476294E-4</v>
      </c>
    </row>
    <row r="5466" spans="1:16">
      <c r="A5466">
        <v>2458139.4687490002</v>
      </c>
      <c r="B5466" s="7">
        <f t="shared" si="87"/>
        <v>43120.968749000225</v>
      </c>
      <c r="C5466">
        <v>0.10900700000000001</v>
      </c>
      <c r="D5466">
        <v>0.18969</v>
      </c>
      <c r="E5466">
        <v>6.5659999999999998E-3</v>
      </c>
      <c r="F5466" s="16">
        <f>Sinusoidal!I5475-Model!C5466</f>
        <v>-7.5666494253734035E-2</v>
      </c>
      <c r="G5466" s="17">
        <f>Sinusoidal!J5475-Model!D5466</f>
        <v>0.10027007008113856</v>
      </c>
      <c r="H5466" s="18">
        <f>Sinusoidal!K5475-Model!E5466</f>
        <v>0.26445962243783749</v>
      </c>
      <c r="I5466">
        <v>3.4485000000000002E-2</v>
      </c>
      <c r="J5466">
        <v>0.28859800000000002</v>
      </c>
      <c r="K5466">
        <v>0.27065499999999998</v>
      </c>
      <c r="L5466">
        <v>6.3330999999999998E-2</v>
      </c>
      <c r="M5466" s="16">
        <f>Sinusoidal!I5475-Model!I5466</f>
        <v>-1.1444942537340227E-3</v>
      </c>
      <c r="N5466" s="17">
        <f>Sinusoidal!J5475-Model!J5466</f>
        <v>1.3620700811385333E-3</v>
      </c>
      <c r="O5466" s="18">
        <f>Sinusoidal!K5475-Model!K5466</f>
        <v>3.7062243783753113E-4</v>
      </c>
      <c r="P5466" s="18">
        <f>Sinusoidal!L5475-Model!L5466</f>
        <v>-6.4054027855880991E-4</v>
      </c>
    </row>
    <row r="5467" spans="1:16">
      <c r="A5467">
        <v>2458139.4722210001</v>
      </c>
      <c r="B5467" s="7">
        <f t="shared" si="87"/>
        <v>43120.97222100012</v>
      </c>
      <c r="C5467">
        <v>6.2092000000000001E-2</v>
      </c>
      <c r="D5467">
        <v>0.18957099999999999</v>
      </c>
      <c r="E5467">
        <v>8.8299999999999993E-3</v>
      </c>
      <c r="F5467" s="16">
        <f>Sinusoidal!I5476-Model!C5467</f>
        <v>-8.0810147568710231E-2</v>
      </c>
      <c r="G5467" s="17">
        <f>Sinusoidal!J5476-Model!D5467</f>
        <v>7.4364182629675923E-2</v>
      </c>
      <c r="H5467" s="18">
        <f>Sinusoidal!K5476-Model!E5467</f>
        <v>0.25521940504942564</v>
      </c>
      <c r="I5467">
        <v>-1.7510000000000001E-2</v>
      </c>
      <c r="J5467">
        <v>0.26257399999999997</v>
      </c>
      <c r="K5467">
        <v>0.263546</v>
      </c>
      <c r="L5467">
        <v>6.6841999999999999E-2</v>
      </c>
      <c r="M5467" s="16">
        <f>Sinusoidal!I5476-Model!I5467</f>
        <v>-1.2081475687102244E-3</v>
      </c>
      <c r="N5467" s="17">
        <f>Sinusoidal!J5476-Model!J5467</f>
        <v>1.3611826296759388E-3</v>
      </c>
      <c r="O5467" s="18">
        <f>Sinusoidal!K5476-Model!K5467</f>
        <v>5.0340504942564257E-4</v>
      </c>
      <c r="P5467" s="18">
        <f>Sinusoidal!L5476-Model!L5467</f>
        <v>-6.3611725615406178E-4</v>
      </c>
    </row>
    <row r="5468" spans="1:16">
      <c r="A5468">
        <v>2458139.475693</v>
      </c>
      <c r="B5468" s="7">
        <f t="shared" si="87"/>
        <v>43120.975693000015</v>
      </c>
      <c r="C5468">
        <v>1.5134E-2</v>
      </c>
      <c r="D5468">
        <v>0.18885299999999999</v>
      </c>
      <c r="E5468">
        <v>1.1084999999999999E-2</v>
      </c>
      <c r="F5468" s="16">
        <f>Sinusoidal!I5477-Model!C5468</f>
        <v>-8.5850127069710416E-2</v>
      </c>
      <c r="G5468" s="17">
        <f>Sinusoidal!J5477-Model!D5468</f>
        <v>4.8201764248777118E-2</v>
      </c>
      <c r="H5468" s="18">
        <f>Sinusoidal!K5477-Model!E5468</f>
        <v>0.24513228648609947</v>
      </c>
      <c r="I5468">
        <v>-6.9425000000000001E-2</v>
      </c>
      <c r="J5468">
        <v>0.23572899999999999</v>
      </c>
      <c r="K5468">
        <v>0.25559399999999999</v>
      </c>
      <c r="L5468">
        <v>7.0132E-2</v>
      </c>
      <c r="M5468" s="16">
        <f>Sinusoidal!I5477-Model!I5468</f>
        <v>-1.291127069710421E-3</v>
      </c>
      <c r="N5468" s="17">
        <f>Sinusoidal!J5477-Model!J5468</f>
        <v>1.3257642487771171E-3</v>
      </c>
      <c r="O5468" s="18">
        <f>Sinusoidal!K5477-Model!K5468</f>
        <v>6.2328648609949466E-4</v>
      </c>
      <c r="P5468" s="18">
        <f>Sinusoidal!L5477-Model!L5468</f>
        <v>-6.25296848796697E-4</v>
      </c>
    </row>
    <row r="5469" spans="1:16">
      <c r="A5469">
        <v>2458139.4791660002</v>
      </c>
      <c r="B5469" s="7">
        <f t="shared" si="87"/>
        <v>43120.97916600015</v>
      </c>
      <c r="C5469">
        <v>-3.1723000000000001E-2</v>
      </c>
      <c r="D5469">
        <v>0.18754699999999999</v>
      </c>
      <c r="E5469">
        <v>1.3324000000000001E-2</v>
      </c>
      <c r="F5469" s="16">
        <f>Sinusoidal!I5478-Model!C5469</f>
        <v>-9.076188425440751E-2</v>
      </c>
      <c r="G5469" s="17">
        <f>Sinusoidal!J5478-Model!D5469</f>
        <v>2.1858946290533948E-2</v>
      </c>
      <c r="H5469" s="18">
        <f>Sinusoidal!K5478-Model!E5469</f>
        <v>0.23423065411610866</v>
      </c>
      <c r="I5469">
        <v>-0.121128</v>
      </c>
      <c r="J5469">
        <v>0.20813300000000001</v>
      </c>
      <c r="K5469">
        <v>0.24682000000000001</v>
      </c>
      <c r="L5469">
        <v>7.3193999999999995E-2</v>
      </c>
      <c r="M5469" s="16">
        <f>Sinusoidal!I5478-Model!I5469</f>
        <v>-1.3568842544075116E-3</v>
      </c>
      <c r="N5469" s="17">
        <f>Sinusoidal!J5478-Model!J5469</f>
        <v>1.2729462905339273E-3</v>
      </c>
      <c r="O5469" s="18">
        <f>Sinusoidal!K5478-Model!K5469</f>
        <v>7.3465411610865172E-4</v>
      </c>
      <c r="P5469" s="18">
        <f>Sinusoidal!L5478-Model!L5469</f>
        <v>-6.1177847868477964E-4</v>
      </c>
    </row>
    <row r="5470" spans="1:16">
      <c r="A5470">
        <v>2458139.482638</v>
      </c>
      <c r="B5470" s="7">
        <f t="shared" si="87"/>
        <v>43120.982638000045</v>
      </c>
      <c r="C5470">
        <v>-7.8338000000000005E-2</v>
      </c>
      <c r="D5470">
        <v>0.18566299999999999</v>
      </c>
      <c r="E5470">
        <v>1.554E-2</v>
      </c>
      <c r="F5470" s="16">
        <f>Sinusoidal!I5479-Model!C5470</f>
        <v>-9.5518613631616608E-2</v>
      </c>
      <c r="G5470" s="17">
        <f>Sinusoidal!J5479-Model!D5470</f>
        <v>-4.5846491692970726E-3</v>
      </c>
      <c r="H5470" s="18">
        <f>Sinusoidal!K5479-Model!E5470</f>
        <v>0.22254958737112038</v>
      </c>
      <c r="I5470">
        <v>-0.17241699999999999</v>
      </c>
      <c r="J5470">
        <v>0.179894</v>
      </c>
      <c r="K5470">
        <v>0.23726</v>
      </c>
      <c r="L5470">
        <v>7.6014999999999999E-2</v>
      </c>
      <c r="M5470" s="16">
        <f>Sinusoidal!I5479-Model!I5470</f>
        <v>-1.4396136316166264E-3</v>
      </c>
      <c r="N5470" s="17">
        <f>Sinusoidal!J5479-Model!J5470</f>
        <v>1.1843508307029238E-3</v>
      </c>
      <c r="O5470" s="18">
        <f>Sinusoidal!K5479-Model!K5470</f>
        <v>8.2958737112037717E-4</v>
      </c>
      <c r="P5470" s="18">
        <f>Sinusoidal!L5479-Model!L5470</f>
        <v>-5.9253126423634839E-4</v>
      </c>
    </row>
    <row r="5471" spans="1:16">
      <c r="A5471">
        <v>2458139.4861099999</v>
      </c>
      <c r="B5471" s="7">
        <f t="shared" si="87"/>
        <v>43120.98610999994</v>
      </c>
      <c r="C5471">
        <v>-0.124572</v>
      </c>
      <c r="D5471">
        <v>0.18321599999999999</v>
      </c>
      <c r="E5471">
        <v>1.7722999999999999E-2</v>
      </c>
      <c r="F5471" s="16">
        <f>Sinusoidal!I5480-Model!C5471</f>
        <v>-0.10009279665343311</v>
      </c>
      <c r="G5471" s="17">
        <f>Sinusoidal!J5480-Model!D5471</f>
        <v>-3.1052199836259647E-2</v>
      </c>
      <c r="H5471" s="18">
        <f>Sinusoidal!K5480-Model!E5471</f>
        <v>0.21012976672830189</v>
      </c>
      <c r="I5471">
        <v>-0.22316</v>
      </c>
      <c r="J5471">
        <v>0.151083</v>
      </c>
      <c r="K5471">
        <v>0.226941</v>
      </c>
      <c r="L5471">
        <v>7.8589000000000006E-2</v>
      </c>
      <c r="M5471" s="16">
        <f>Sinusoidal!I5480-Model!I5471</f>
        <v>-1.5047966534331159E-3</v>
      </c>
      <c r="N5471" s="17">
        <f>Sinusoidal!J5480-Model!J5471</f>
        <v>1.0808001637403475E-3</v>
      </c>
      <c r="O5471" s="18">
        <f>Sinusoidal!K5480-Model!K5471</f>
        <v>9.1176672830187155E-4</v>
      </c>
      <c r="P5471" s="18">
        <f>Sinusoidal!L5480-Model!L5471</f>
        <v>-5.7076170574976715E-4</v>
      </c>
    </row>
    <row r="5472" spans="1:16">
      <c r="A5472">
        <v>2458139.4895819998</v>
      </c>
      <c r="B5472" s="7">
        <f t="shared" si="87"/>
        <v>43120.989581999835</v>
      </c>
      <c r="C5472">
        <v>-0.170291</v>
      </c>
      <c r="D5472">
        <v>0.18021999999999999</v>
      </c>
      <c r="E5472">
        <v>1.9866999999999999E-2</v>
      </c>
      <c r="F5472" s="16">
        <f>Sinusoidal!I5481-Model!C5472</f>
        <v>-0.10445374147535627</v>
      </c>
      <c r="G5472" s="17">
        <f>Sinusoidal!J5481-Model!D5472</f>
        <v>-5.7463980833789355E-2</v>
      </c>
      <c r="H5472" s="18">
        <f>Sinusoidal!K5481-Model!E5472</f>
        <v>0.19701037426134974</v>
      </c>
      <c r="I5472">
        <v>-0.27316200000000002</v>
      </c>
      <c r="J5472">
        <v>0.121812</v>
      </c>
      <c r="K5472">
        <v>0.21590200000000001</v>
      </c>
      <c r="L5472">
        <v>8.0905000000000005E-2</v>
      </c>
      <c r="M5472" s="16">
        <f>Sinusoidal!I5481-Model!I5472</f>
        <v>-1.582741475356253E-3</v>
      </c>
      <c r="N5472" s="17">
        <f>Sinusoidal!J5481-Model!J5472</f>
        <v>9.4401916621063287E-4</v>
      </c>
      <c r="O5472" s="18">
        <f>Sinusoidal!K5481-Model!K5472</f>
        <v>9.7537426134972072E-4</v>
      </c>
      <c r="P5472" s="18">
        <f>Sinusoidal!L5481-Model!L5472</f>
        <v>-5.4388384307212101E-4</v>
      </c>
    </row>
    <row r="5473" spans="1:16">
      <c r="A5473">
        <v>2458139.4930540002</v>
      </c>
      <c r="B5473" s="7">
        <f t="shared" si="87"/>
        <v>43120.993054000195</v>
      </c>
      <c r="C5473">
        <v>-0.215362</v>
      </c>
      <c r="D5473">
        <v>0.17669000000000001</v>
      </c>
      <c r="E5473">
        <v>2.1964000000000001E-2</v>
      </c>
      <c r="F5473" s="16">
        <f>Sinusoidal!I5482-Model!C5473</f>
        <v>-0.10857211679577083</v>
      </c>
      <c r="G5473" s="17">
        <f>Sinusoidal!J5482-Model!D5473</f>
        <v>-8.37396685071993E-2</v>
      </c>
      <c r="H5473" s="18">
        <f>Sinusoidal!K5482-Model!E5473</f>
        <v>0.18323498608264255</v>
      </c>
      <c r="I5473">
        <v>-0.322293</v>
      </c>
      <c r="J5473">
        <v>9.2156000000000002E-2</v>
      </c>
      <c r="K5473">
        <v>0.20417399999999999</v>
      </c>
      <c r="L5473">
        <v>8.2958000000000004E-2</v>
      </c>
      <c r="M5473" s="16">
        <f>Sinusoidal!I5482-Model!I5473</f>
        <v>-1.6411167957708361E-3</v>
      </c>
      <c r="N5473" s="17">
        <f>Sinusoidal!J5482-Model!J5473</f>
        <v>7.9433149280071225E-4</v>
      </c>
      <c r="O5473" s="18">
        <f>Sinusoidal!K5482-Model!K5473</f>
        <v>1.024986082642565E-3</v>
      </c>
      <c r="P5473" s="18">
        <f>Sinusoidal!L5482-Model!L5473</f>
        <v>-5.1449198195444024E-4</v>
      </c>
    </row>
    <row r="5474" spans="1:16">
      <c r="A5474">
        <v>2458139.4965269999</v>
      </c>
      <c r="B5474" s="7">
        <f t="shared" si="87"/>
        <v>43120.996526999865</v>
      </c>
      <c r="C5474">
        <v>-0.259658</v>
      </c>
      <c r="D5474">
        <v>0.17264599999999999</v>
      </c>
      <c r="E5474">
        <v>2.4008000000000002E-2</v>
      </c>
      <c r="F5474" s="16">
        <f>Sinusoidal!I5483-Model!C5474</f>
        <v>-0.11241547804355817</v>
      </c>
      <c r="G5474" s="17">
        <f>Sinusoidal!J5483-Model!D5474</f>
        <v>-0.10980264940984373</v>
      </c>
      <c r="H5474" s="18">
        <f>Sinusoidal!K5483-Model!E5474</f>
        <v>0.16884745702531154</v>
      </c>
      <c r="I5474">
        <v>-0.370363</v>
      </c>
      <c r="J5474">
        <v>6.2229E-2</v>
      </c>
      <c r="K5474">
        <v>0.191803</v>
      </c>
      <c r="L5474">
        <v>8.4738999999999995E-2</v>
      </c>
      <c r="M5474" s="16">
        <f>Sinusoidal!I5483-Model!I5474</f>
        <v>-1.7104780435581723E-3</v>
      </c>
      <c r="N5474" s="17">
        <f>Sinusoidal!J5483-Model!J5474</f>
        <v>6.1435059015626375E-4</v>
      </c>
      <c r="O5474" s="18">
        <f>Sinusoidal!K5483-Model!K5474</f>
        <v>1.0524570253115373E-3</v>
      </c>
      <c r="P5474" s="18">
        <f>Sinusoidal!L5483-Model!L5474</f>
        <v>-4.8033607754495444E-4</v>
      </c>
    </row>
    <row r="5475" spans="1:16">
      <c r="A5475">
        <v>2458139.4999990002</v>
      </c>
      <c r="B5475" s="7">
        <f t="shared" si="87"/>
        <v>43120.999999000225</v>
      </c>
      <c r="C5475">
        <v>-0.30305700000000002</v>
      </c>
      <c r="D5475">
        <v>0.16810600000000001</v>
      </c>
      <c r="E5475">
        <v>2.5989999999999999E-2</v>
      </c>
      <c r="F5475" s="16">
        <f>Sinusoidal!I5484-Model!C5475</f>
        <v>-0.11594978420882374</v>
      </c>
      <c r="G5475" s="17">
        <f>Sinusoidal!J5484-Model!D5475</f>
        <v>-0.13557333347024794</v>
      </c>
      <c r="H5475" s="18">
        <f>Sinusoidal!K5484-Model!E5475</f>
        <v>0.15389679793889516</v>
      </c>
      <c r="I5475">
        <v>-0.41724800000000001</v>
      </c>
      <c r="J5475">
        <v>3.2106999999999997E-2</v>
      </c>
      <c r="K5475">
        <v>0.17882200000000001</v>
      </c>
      <c r="L5475">
        <v>8.6246000000000003E-2</v>
      </c>
      <c r="M5475" s="16">
        <f>Sinusoidal!I5484-Model!I5475</f>
        <v>-1.7587842088237493E-3</v>
      </c>
      <c r="N5475" s="17">
        <f>Sinusoidal!J5484-Model!J5475</f>
        <v>4.2566652975205982E-4</v>
      </c>
      <c r="O5475" s="18">
        <f>Sinusoidal!K5484-Model!K5475</f>
        <v>1.0647979388951623E-3</v>
      </c>
      <c r="P5475" s="18">
        <f>Sinusoidal!L5484-Model!L5475</f>
        <v>-4.4529985478512779E-4</v>
      </c>
    </row>
    <row r="5476" spans="1:16">
      <c r="A5476">
        <v>2458139.5034710001</v>
      </c>
      <c r="B5476" s="7">
        <f t="shared" si="87"/>
        <v>43121.00347100012</v>
      </c>
      <c r="C5476">
        <v>-0.34543800000000002</v>
      </c>
      <c r="D5476">
        <v>0.16309000000000001</v>
      </c>
      <c r="E5476">
        <v>2.7904999999999999E-2</v>
      </c>
      <c r="F5476" s="16">
        <f>Sinusoidal!I5485-Model!C5476</f>
        <v>-0.11914390364069549</v>
      </c>
      <c r="G5476" s="17">
        <f>Sinusoidal!J5485-Model!D5476</f>
        <v>-0.16097347032461126</v>
      </c>
      <c r="H5476" s="18">
        <f>Sinusoidal!K5485-Model!E5476</f>
        <v>0.1384300459965131</v>
      </c>
      <c r="I5476">
        <v>-0.46276800000000001</v>
      </c>
      <c r="J5476">
        <v>1.905E-3</v>
      </c>
      <c r="K5476">
        <v>0.16528000000000001</v>
      </c>
      <c r="L5476">
        <v>8.7471999999999994E-2</v>
      </c>
      <c r="M5476" s="16">
        <f>Sinusoidal!I5485-Model!I5476</f>
        <v>-1.8139036406955023E-3</v>
      </c>
      <c r="N5476" s="17">
        <f>Sinusoidal!J5485-Model!J5476</f>
        <v>2.1152967538873866E-4</v>
      </c>
      <c r="O5476" s="18">
        <f>Sinusoidal!K5485-Model!K5476</f>
        <v>1.055045996513071E-3</v>
      </c>
      <c r="P5476" s="18">
        <f>Sinusoidal!L5485-Model!L5476</f>
        <v>-4.0738173665974542E-4</v>
      </c>
    </row>
    <row r="5477" spans="1:16">
      <c r="A5477">
        <v>2458139.506943</v>
      </c>
      <c r="B5477" s="7">
        <f t="shared" si="87"/>
        <v>43121.006943000015</v>
      </c>
      <c r="C5477">
        <v>-0.386689</v>
      </c>
      <c r="D5477">
        <v>0.15761900000000001</v>
      </c>
      <c r="E5477">
        <v>2.9746000000000002E-2</v>
      </c>
      <c r="F5477" s="16">
        <f>Sinusoidal!I5486-Model!C5477</f>
        <v>-0.12196210717359385</v>
      </c>
      <c r="G5477" s="17">
        <f>Sinusoidal!J5486-Model!D5477</f>
        <v>-0.18592546778988012</v>
      </c>
      <c r="H5477" s="18">
        <f>Sinusoidal!K5486-Model!E5477</f>
        <v>0.12249812843371871</v>
      </c>
      <c r="I5477">
        <v>-0.50680400000000003</v>
      </c>
      <c r="J5477">
        <v>-2.8299999999999999E-2</v>
      </c>
      <c r="K5477">
        <v>0.15121499999999999</v>
      </c>
      <c r="L5477">
        <v>8.8414999999999994E-2</v>
      </c>
      <c r="M5477" s="16">
        <f>Sinusoidal!I5486-Model!I5477</f>
        <v>-1.8471071735938205E-3</v>
      </c>
      <c r="N5477" s="17">
        <f>Sinusoidal!J5486-Model!J5477</f>
        <v>-6.4677898801053513E-6</v>
      </c>
      <c r="O5477" s="18">
        <f>Sinusoidal!K5486-Model!K5477</f>
        <v>1.0291284337187179E-3</v>
      </c>
      <c r="P5477" s="18">
        <f>Sinusoidal!L5486-Model!L5477</f>
        <v>-3.6867864208560419E-4</v>
      </c>
    </row>
    <row r="5478" spans="1:16">
      <c r="A5478">
        <v>2458139.5104160002</v>
      </c>
      <c r="B5478" s="7">
        <f t="shared" si="87"/>
        <v>43121.01041600015</v>
      </c>
      <c r="C5478">
        <v>-0.42670000000000002</v>
      </c>
      <c r="D5478">
        <v>0.15171599999999999</v>
      </c>
      <c r="E5478">
        <v>3.1508000000000001E-2</v>
      </c>
      <c r="F5478" s="16">
        <f>Sinusoidal!I5487-Model!C5478</f>
        <v>-0.1243715469830719</v>
      </c>
      <c r="G5478" s="17">
        <f>Sinusoidal!J5487-Model!D5478</f>
        <v>-0.21035371144481071</v>
      </c>
      <c r="H5478" s="18">
        <f>Sinusoidal!K5487-Model!E5478</f>
        <v>0.10615172016081084</v>
      </c>
      <c r="I5478">
        <v>-0.54918699999999998</v>
      </c>
      <c r="J5478">
        <v>-5.8391999999999999E-2</v>
      </c>
      <c r="K5478">
        <v>0.13667899999999999</v>
      </c>
      <c r="L5478">
        <v>8.9070999999999997E-2</v>
      </c>
      <c r="M5478" s="16">
        <f>Sinusoidal!I5487-Model!I5478</f>
        <v>-1.8845469830719441E-3</v>
      </c>
      <c r="N5478" s="17">
        <f>Sinusoidal!J5487-Model!J5478</f>
        <v>-2.4571144481073254E-4</v>
      </c>
      <c r="O5478" s="18">
        <f>Sinusoidal!K5487-Model!K5478</f>
        <v>9.8072016081085511E-4</v>
      </c>
      <c r="P5478" s="18">
        <f>Sinusoidal!L5487-Model!L5478</f>
        <v>-3.2837270597939339E-4</v>
      </c>
    </row>
    <row r="5479" spans="1:16">
      <c r="A5479">
        <v>2458139.513888</v>
      </c>
      <c r="B5479" s="7">
        <f t="shared" si="87"/>
        <v>43121.013888000045</v>
      </c>
      <c r="C5479">
        <v>-0.465366</v>
      </c>
      <c r="D5479">
        <v>0.145403</v>
      </c>
      <c r="E5479">
        <v>3.3184999999999999E-2</v>
      </c>
      <c r="F5479" s="16">
        <f>Sinusoidal!I5488-Model!C5479</f>
        <v>-0.12633971961867468</v>
      </c>
      <c r="G5479" s="17">
        <f>Sinusoidal!J5488-Model!D5479</f>
        <v>-0.23418188428284203</v>
      </c>
      <c r="H5479" s="18">
        <f>Sinusoidal!K5488-Model!E5479</f>
        <v>8.9444095710286275E-2</v>
      </c>
      <c r="I5479">
        <v>-0.589808</v>
      </c>
      <c r="J5479">
        <v>-8.8295999999999999E-2</v>
      </c>
      <c r="K5479">
        <v>0.121712</v>
      </c>
      <c r="L5479">
        <v>8.9439000000000005E-2</v>
      </c>
      <c r="M5479" s="16">
        <f>Sinusoidal!I5488-Model!I5479</f>
        <v>-1.897719618674687E-3</v>
      </c>
      <c r="N5479" s="17">
        <f>Sinusoidal!J5488-Model!J5479</f>
        <v>-4.8288428284204432E-4</v>
      </c>
      <c r="O5479" s="18">
        <f>Sinusoidal!K5488-Model!K5479</f>
        <v>9.1709571028626702E-4</v>
      </c>
      <c r="P5479" s="18">
        <f>Sinusoidal!L5488-Model!L5479</f>
        <v>-2.8772096455370599E-4</v>
      </c>
    </row>
    <row r="5480" spans="1:16">
      <c r="A5480">
        <v>2458139.5173599999</v>
      </c>
      <c r="B5480" s="7">
        <f t="shared" si="87"/>
        <v>43121.01735999994</v>
      </c>
      <c r="C5480">
        <v>-0.50258800000000003</v>
      </c>
      <c r="D5480">
        <v>0.13870499999999999</v>
      </c>
      <c r="E5480">
        <v>3.4771999999999997E-2</v>
      </c>
      <c r="F5480" s="16">
        <f>Sinusoidal!I5489-Model!C5480</f>
        <v>-0.12783391171375502</v>
      </c>
      <c r="G5480" s="17">
        <f>Sinusoidal!J5489-Model!D5480</f>
        <v>-0.25733728540121936</v>
      </c>
      <c r="H5480" s="18">
        <f>Sinusoidal!K5489-Model!E5480</f>
        <v>7.2428975999067322E-2</v>
      </c>
      <c r="I5480">
        <v>-0.62850899999999998</v>
      </c>
      <c r="J5480">
        <v>-0.117898</v>
      </c>
      <c r="K5480">
        <v>0.10636900000000001</v>
      </c>
      <c r="L5480">
        <v>8.9519000000000001E-2</v>
      </c>
      <c r="M5480" s="16">
        <f>Sinusoidal!I5489-Model!I5480</f>
        <v>-1.9129117137550722E-3</v>
      </c>
      <c r="N5480" s="17">
        <f>Sinusoidal!J5489-Model!J5480</f>
        <v>-7.342854012193506E-4</v>
      </c>
      <c r="O5480" s="18">
        <f>Sinusoidal!K5489-Model!K5480</f>
        <v>8.3197599906731368E-4</v>
      </c>
      <c r="P5480" s="18">
        <f>Sinusoidal!L5489-Model!L5480</f>
        <v>-2.4804803925784769E-4</v>
      </c>
    </row>
    <row r="5481" spans="1:16">
      <c r="A5481">
        <v>2458139.5208319998</v>
      </c>
      <c r="B5481" s="7">
        <f t="shared" si="87"/>
        <v>43121.020831999835</v>
      </c>
      <c r="C5481">
        <v>-0.53827000000000003</v>
      </c>
      <c r="D5481">
        <v>0.13164400000000001</v>
      </c>
      <c r="E5481">
        <v>3.6263999999999998E-2</v>
      </c>
      <c r="F5481" s="16">
        <f>Sinusoidal!I5490-Model!C5481</f>
        <v>-0.1288246269268033</v>
      </c>
      <c r="G5481" s="17">
        <f>Sinusoidal!J5490-Model!D5481</f>
        <v>-0.27974514669287143</v>
      </c>
      <c r="H5481" s="18">
        <f>Sinusoidal!K5490-Model!E5481</f>
        <v>5.5161370402441852E-2</v>
      </c>
      <c r="I5481">
        <v>-0.66518999999999995</v>
      </c>
      <c r="J5481">
        <v>-0.147124</v>
      </c>
      <c r="K5481">
        <v>9.0690999999999994E-2</v>
      </c>
      <c r="L5481">
        <v>8.931E-2</v>
      </c>
      <c r="M5481" s="16">
        <f>Sinusoidal!I5490-Model!I5481</f>
        <v>-1.9046269268033766E-3</v>
      </c>
      <c r="N5481" s="17">
        <f>Sinusoidal!J5490-Model!J5481</f>
        <v>-9.7714669287143896E-4</v>
      </c>
      <c r="O5481" s="18">
        <f>Sinusoidal!K5490-Model!K5481</f>
        <v>7.343704024418557E-4</v>
      </c>
      <c r="P5481" s="18">
        <f>Sinusoidal!L5490-Model!L5481</f>
        <v>-2.0874184309344068E-4</v>
      </c>
    </row>
    <row r="5482" spans="1:16">
      <c r="A5482">
        <v>2458139.5243040002</v>
      </c>
      <c r="B5482" s="7">
        <f t="shared" si="87"/>
        <v>43121.024304000195</v>
      </c>
      <c r="C5482">
        <v>-0.57232099999999997</v>
      </c>
      <c r="D5482">
        <v>0.124246</v>
      </c>
      <c r="E5482">
        <v>3.7656000000000002E-2</v>
      </c>
      <c r="F5482" s="16">
        <f>Sinusoidal!I5491-Model!C5482</f>
        <v>-0.1292839927308671</v>
      </c>
      <c r="G5482" s="17">
        <f>Sinusoidal!J5491-Model!D5482</f>
        <v>-0.30133594651485995</v>
      </c>
      <c r="H5482" s="18">
        <f>Sinusoidal!K5491-Model!E5482</f>
        <v>3.7697414651445459E-2</v>
      </c>
      <c r="I5482">
        <v>-0.69971000000000005</v>
      </c>
      <c r="J5482">
        <v>-0.17586199999999999</v>
      </c>
      <c r="K5482">
        <v>7.4737999999999999E-2</v>
      </c>
      <c r="L5482">
        <v>8.8813000000000003E-2</v>
      </c>
      <c r="M5482" s="16">
        <f>Sinusoidal!I5491-Model!I5482</f>
        <v>-1.8949927308670178E-3</v>
      </c>
      <c r="N5482" s="17">
        <f>Sinusoidal!J5491-Model!J5482</f>
        <v>-1.2279465148599955E-3</v>
      </c>
      <c r="O5482" s="18">
        <f>Sinusoidal!K5491-Model!K5482</f>
        <v>6.154146514454617E-4</v>
      </c>
      <c r="P5482" s="18">
        <f>Sinusoidal!L5491-Model!L5482</f>
        <v>-1.7025232321728201E-4</v>
      </c>
    </row>
    <row r="5483" spans="1:16">
      <c r="A5483">
        <v>2458139.5277769999</v>
      </c>
      <c r="B5483" s="7">
        <f t="shared" si="87"/>
        <v>43121.027776999865</v>
      </c>
      <c r="C5483">
        <v>-0.60465400000000002</v>
      </c>
      <c r="D5483">
        <v>0.116536</v>
      </c>
      <c r="E5483">
        <v>3.8946000000000001E-2</v>
      </c>
      <c r="F5483" s="16">
        <f>Sinusoidal!I5492-Model!C5483</f>
        <v>-0.12918714573188661</v>
      </c>
      <c r="G5483" s="17">
        <f>Sinusoidal!J5492-Model!D5483</f>
        <v>-0.32204071931619282</v>
      </c>
      <c r="H5483" s="18">
        <f>Sinusoidal!K5492-Model!E5483</f>
        <v>2.0091205079383209E-2</v>
      </c>
      <c r="I5483">
        <v>-0.73197999999999996</v>
      </c>
      <c r="J5483">
        <v>-0.204041</v>
      </c>
      <c r="K5483">
        <v>5.8549999999999998E-2</v>
      </c>
      <c r="L5483">
        <v>8.8030999999999998E-2</v>
      </c>
      <c r="M5483" s="16">
        <f>Sinusoidal!I5492-Model!I5483</f>
        <v>-1.8611457318866709E-3</v>
      </c>
      <c r="N5483" s="17">
        <f>Sinusoidal!J5492-Model!J5483</f>
        <v>-1.4637193161928241E-3</v>
      </c>
      <c r="O5483" s="18">
        <f>Sinusoidal!K5492-Model!K5483</f>
        <v>4.8720507938321278E-4</v>
      </c>
      <c r="P5483" s="18">
        <f>Sinusoidal!L5492-Model!L5483</f>
        <v>-1.340932439055087E-4</v>
      </c>
    </row>
    <row r="5484" spans="1:16">
      <c r="A5484">
        <v>2458139.5312490002</v>
      </c>
      <c r="B5484" s="7">
        <f t="shared" si="87"/>
        <v>43121.031249000225</v>
      </c>
      <c r="C5484">
        <v>-0.63518600000000003</v>
      </c>
      <c r="D5484">
        <v>0.108538</v>
      </c>
      <c r="E5484">
        <v>4.0129999999999999E-2</v>
      </c>
      <c r="F5484" s="16">
        <f>Sinusoidal!I5493-Model!C5484</f>
        <v>-0.12851259426766581</v>
      </c>
      <c r="G5484" s="17">
        <f>Sinusoidal!J5493-Model!D5484</f>
        <v>-0.3417913602219203</v>
      </c>
      <c r="H5484" s="18">
        <f>Sinusoidal!K5493-Model!E5484</f>
        <v>2.3996297544729775E-3</v>
      </c>
      <c r="I5484">
        <v>-0.76187400000000005</v>
      </c>
      <c r="J5484">
        <v>-0.23155200000000001</v>
      </c>
      <c r="K5484">
        <v>4.2189999999999998E-2</v>
      </c>
      <c r="L5484">
        <v>8.6967000000000003E-2</v>
      </c>
      <c r="M5484" s="16">
        <f>Sinusoidal!I5493-Model!I5484</f>
        <v>-1.8245942676657911E-3</v>
      </c>
      <c r="N5484" s="17">
        <f>Sinusoidal!J5493-Model!J5484</f>
        <v>-1.7013602219203006E-3</v>
      </c>
      <c r="O5484" s="18">
        <f>Sinusoidal!K5493-Model!K5484</f>
        <v>3.3962975447297816E-4</v>
      </c>
      <c r="P5484" s="18">
        <f>Sinusoidal!L5493-Model!L5484</f>
        <v>-1.0084700410162295E-4</v>
      </c>
    </row>
    <row r="5485" spans="1:16">
      <c r="A5485">
        <v>2458139.5347210001</v>
      </c>
      <c r="B5485" s="7">
        <f t="shared" si="87"/>
        <v>43121.03472100012</v>
      </c>
      <c r="C5485">
        <v>-0.66383700000000001</v>
      </c>
      <c r="D5485">
        <v>0.10027700000000001</v>
      </c>
      <c r="E5485">
        <v>4.1203999999999998E-2</v>
      </c>
      <c r="F5485" s="16">
        <f>Sinusoidal!I5494-Model!C5485</f>
        <v>-0.12724355711174795</v>
      </c>
      <c r="G5485" s="17">
        <f>Sinusoidal!J5494-Model!D5485</f>
        <v>-0.36052292358594545</v>
      </c>
      <c r="H5485" s="18">
        <f>Sinusoidal!K5494-Model!E5485</f>
        <v>-1.5319802953879431E-2</v>
      </c>
      <c r="I5485">
        <v>-0.78931600000000002</v>
      </c>
      <c r="J5485">
        <v>-0.258328</v>
      </c>
      <c r="K5485">
        <v>2.5697000000000001E-2</v>
      </c>
      <c r="L5485">
        <v>8.5623000000000005E-2</v>
      </c>
      <c r="M5485" s="16">
        <f>Sinusoidal!I5494-Model!I5485</f>
        <v>-1.7645571117479442E-3</v>
      </c>
      <c r="N5485" s="17">
        <f>Sinusoidal!J5494-Model!J5485</f>
        <v>-1.9179235859454469E-3</v>
      </c>
      <c r="O5485" s="18">
        <f>Sinusoidal!K5494-Model!K5485</f>
        <v>1.8719704612056576E-4</v>
      </c>
      <c r="P5485" s="18">
        <f>Sinusoidal!L5494-Model!L5485</f>
        <v>-6.9172473937548218E-5</v>
      </c>
    </row>
    <row r="5486" spans="1:16">
      <c r="A5486">
        <v>2458139.538193</v>
      </c>
      <c r="B5486" s="7">
        <f t="shared" si="87"/>
        <v>43121.038193000015</v>
      </c>
      <c r="C5486">
        <v>-0.69053100000000001</v>
      </c>
      <c r="D5486">
        <v>9.1778999999999999E-2</v>
      </c>
      <c r="E5486">
        <v>4.2165000000000001E-2</v>
      </c>
      <c r="F5486" s="16">
        <f>Sinusoidal!I5495-Model!C5486</f>
        <v>-0.12536727718409602</v>
      </c>
      <c r="G5486" s="17">
        <f>Sinusoidal!J5495-Model!D5486</f>
        <v>-0.37817391454456989</v>
      </c>
      <c r="H5486" s="18">
        <f>Sinusoidal!K5495-Model!E5486</f>
        <v>-3.3010137819326921E-2</v>
      </c>
      <c r="I5486">
        <v>-0.81419900000000001</v>
      </c>
      <c r="J5486">
        <v>-0.28426600000000002</v>
      </c>
      <c r="K5486">
        <v>9.1350000000000008E-3</v>
      </c>
      <c r="L5486">
        <v>8.4005999999999997E-2</v>
      </c>
      <c r="M5486" s="16">
        <f>Sinusoidal!I5495-Model!I5486</f>
        <v>-1.6992771840960152E-3</v>
      </c>
      <c r="N5486" s="17">
        <f>Sinusoidal!J5495-Model!J5486</f>
        <v>-2.1289145445698709E-3</v>
      </c>
      <c r="O5486" s="18">
        <f>Sinusoidal!K5495-Model!K5486</f>
        <v>1.9862180673076157E-5</v>
      </c>
      <c r="P5486" s="18">
        <f>Sinusoidal!L5495-Model!L5486</f>
        <v>-4.1815824810581548E-5</v>
      </c>
    </row>
    <row r="5487" spans="1:16">
      <c r="A5487">
        <v>2458139.5416660002</v>
      </c>
      <c r="B5487" s="7">
        <f t="shared" si="87"/>
        <v>43121.04166600015</v>
      </c>
      <c r="C5487">
        <v>-0.715194</v>
      </c>
      <c r="D5487">
        <v>8.3070000000000005E-2</v>
      </c>
      <c r="E5487">
        <v>4.3013000000000003E-2</v>
      </c>
      <c r="F5487" s="16">
        <f>Sinusoidal!I5496-Model!C5487</f>
        <v>-0.12287730925225637</v>
      </c>
      <c r="G5487" s="17">
        <f>Sinusoidal!J5496-Model!D5487</f>
        <v>-0.39468557262624482</v>
      </c>
      <c r="H5487" s="18">
        <f>Sinusoidal!K5496-Model!E5487</f>
        <v>-5.0617147651453816E-2</v>
      </c>
      <c r="I5487">
        <v>-0.83645800000000003</v>
      </c>
      <c r="J5487">
        <v>-0.30930200000000002</v>
      </c>
      <c r="K5487">
        <v>-7.4549999999999998E-3</v>
      </c>
      <c r="L5487">
        <v>8.2121E-2</v>
      </c>
      <c r="M5487" s="16">
        <f>Sinusoidal!I5496-Model!I5487</f>
        <v>-1.6133092522563341E-3</v>
      </c>
      <c r="N5487" s="17">
        <f>Sinusoidal!J5496-Model!J5487</f>
        <v>-2.3135726262448197E-3</v>
      </c>
      <c r="O5487" s="18">
        <f>Sinusoidal!K5496-Model!K5487</f>
        <v>-1.4914765145381589E-4</v>
      </c>
      <c r="P5487" s="18">
        <f>Sinusoidal!L5496-Model!L5487</f>
        <v>-1.8624317931426049E-5</v>
      </c>
    </row>
    <row r="5488" spans="1:16">
      <c r="A5488">
        <v>2458139.545138</v>
      </c>
      <c r="B5488" s="7">
        <f t="shared" si="87"/>
        <v>43121.045138000045</v>
      </c>
      <c r="C5488">
        <v>-0.73775299999999999</v>
      </c>
      <c r="D5488">
        <v>7.4174000000000004E-2</v>
      </c>
      <c r="E5488">
        <v>4.3743999999999998E-2</v>
      </c>
      <c r="F5488" s="16">
        <f>Sinusoidal!I5497-Model!C5488</f>
        <v>-0.11977478068996938</v>
      </c>
      <c r="G5488" s="17">
        <f>Sinusoidal!J5497-Model!D5488</f>
        <v>-0.41000014649778233</v>
      </c>
      <c r="H5488" s="18">
        <f>Sinusoidal!K5497-Model!E5488</f>
        <v>-6.8082509070105823E-2</v>
      </c>
      <c r="I5488">
        <v>-0.85600799999999999</v>
      </c>
      <c r="J5488">
        <v>-0.33334000000000003</v>
      </c>
      <c r="K5488">
        <v>-2.4008999999999999E-2</v>
      </c>
      <c r="L5488">
        <v>7.9974000000000003E-2</v>
      </c>
      <c r="M5488" s="16">
        <f>Sinusoidal!I5497-Model!I5488</f>
        <v>-1.5197806899693855E-3</v>
      </c>
      <c r="N5488" s="17">
        <f>Sinusoidal!J5497-Model!J5488</f>
        <v>-2.4861464977822822E-3</v>
      </c>
      <c r="O5488" s="18">
        <f>Sinusoidal!K5497-Model!K5488</f>
        <v>-3.2950907010582606E-4</v>
      </c>
      <c r="P5488" s="18">
        <f>Sinusoidal!L5497-Model!L5488</f>
        <v>4.3699336840785641E-7</v>
      </c>
    </row>
    <row r="5489" spans="1:16">
      <c r="A5489">
        <v>2458139.5486099999</v>
      </c>
      <c r="B5489" s="7">
        <f t="shared" si="87"/>
        <v>43121.04860999994</v>
      </c>
      <c r="C5489">
        <v>-0.75814000000000004</v>
      </c>
      <c r="D5489">
        <v>6.5115999999999993E-2</v>
      </c>
      <c r="E5489">
        <v>4.4357000000000001E-2</v>
      </c>
      <c r="F5489" s="16">
        <f>Sinusoidal!I5498-Model!C5489</f>
        <v>-0.11606462444828747</v>
      </c>
      <c r="G5489" s="17">
        <f>Sinusoidal!J5498-Model!D5489</f>
        <v>-0.42406415895676181</v>
      </c>
      <c r="H5489" s="18">
        <f>Sinusoidal!K5498-Model!E5489</f>
        <v>-8.5350978591613474E-2</v>
      </c>
      <c r="I5489">
        <v>-0.87279700000000005</v>
      </c>
      <c r="J5489">
        <v>-0.35632000000000003</v>
      </c>
      <c r="K5489">
        <v>-4.0487000000000002E-2</v>
      </c>
      <c r="L5489">
        <v>7.7571000000000001E-2</v>
      </c>
      <c r="M5489" s="16">
        <f>Sinusoidal!I5498-Model!I5489</f>
        <v>-1.4076244482874589E-3</v>
      </c>
      <c r="N5489" s="17">
        <f>Sinusoidal!J5498-Model!J5489</f>
        <v>-2.6281589567617725E-3</v>
      </c>
      <c r="O5489" s="18">
        <f>Sinusoidal!K5498-Model!K5489</f>
        <v>-5.0697859161346476E-4</v>
      </c>
      <c r="P5489" s="18">
        <f>Sinusoidal!L5498-Model!L5489</f>
        <v>1.6265701690290624E-5</v>
      </c>
    </row>
    <row r="5490" spans="1:16">
      <c r="A5490">
        <v>2458139.5520819998</v>
      </c>
      <c r="B5490" s="7">
        <f t="shared" si="87"/>
        <v>43121.052081999835</v>
      </c>
      <c r="C5490">
        <v>-0.77628699999999995</v>
      </c>
      <c r="D5490">
        <v>5.5923E-2</v>
      </c>
      <c r="E5490">
        <v>4.4852000000000003E-2</v>
      </c>
      <c r="F5490" s="16">
        <f>Sinusoidal!I5499-Model!C5490</f>
        <v>-0.11176078348372176</v>
      </c>
      <c r="G5490" s="17">
        <f>Sinusoidal!J5499-Model!D5490</f>
        <v>-0.43682966131078732</v>
      </c>
      <c r="H5490" s="18">
        <f>Sinusoidal!K5499-Model!E5490</f>
        <v>-0.10236856845586856</v>
      </c>
      <c r="I5490">
        <v>-0.88675999999999999</v>
      </c>
      <c r="J5490">
        <v>-0.37815300000000002</v>
      </c>
      <c r="K5490">
        <v>-5.6826000000000002E-2</v>
      </c>
      <c r="L5490">
        <v>7.4922000000000002E-2</v>
      </c>
      <c r="M5490" s="16">
        <f>Sinusoidal!I5499-Model!I5490</f>
        <v>-1.2877834837217161E-3</v>
      </c>
      <c r="N5490" s="17">
        <f>Sinusoidal!J5499-Model!J5490</f>
        <v>-2.7536613107873031E-3</v>
      </c>
      <c r="O5490" s="18">
        <f>Sinusoidal!K5499-Model!K5490</f>
        <v>-6.9056845586855375E-4</v>
      </c>
      <c r="P5490" s="18">
        <f>Sinusoidal!L5499-Model!L5490</f>
        <v>2.6599687425965524E-5</v>
      </c>
    </row>
    <row r="5491" spans="1:16">
      <c r="A5491">
        <v>2458139.5555540002</v>
      </c>
      <c r="B5491" s="7">
        <f t="shared" si="87"/>
        <v>43121.055554000195</v>
      </c>
      <c r="C5491">
        <v>-0.79212899999999997</v>
      </c>
      <c r="D5491">
        <v>4.6616999999999999E-2</v>
      </c>
      <c r="E5491">
        <v>4.5227000000000003E-2</v>
      </c>
      <c r="F5491" s="16">
        <f>Sinusoidal!I5500-Model!C5491</f>
        <v>-0.1068833859811541</v>
      </c>
      <c r="G5491" s="17">
        <f>Sinusoidal!J5500-Model!D5491</f>
        <v>-0.44824747631950196</v>
      </c>
      <c r="H5491" s="18">
        <f>Sinusoidal!K5500-Model!E5491</f>
        <v>-0.11907972162463816</v>
      </c>
      <c r="I5491">
        <v>-0.89785999999999999</v>
      </c>
      <c r="J5491">
        <v>-0.39878599999999997</v>
      </c>
      <c r="K5491">
        <v>-7.2984999999999994E-2</v>
      </c>
      <c r="L5491">
        <v>7.2035000000000002E-2</v>
      </c>
      <c r="M5491" s="16">
        <f>Sinusoidal!I5500-Model!I5491</f>
        <v>-1.1523859811540804E-3</v>
      </c>
      <c r="N5491" s="17">
        <f>Sinusoidal!J5500-Model!J5491</f>
        <v>-2.8444763195019651E-3</v>
      </c>
      <c r="O5491" s="18">
        <f>Sinusoidal!K5500-Model!K5491</f>
        <v>-8.6772162463816249E-4</v>
      </c>
      <c r="P5491" s="18">
        <f>Sinusoidal!L5500-Model!L5491</f>
        <v>3.1992036851696826E-5</v>
      </c>
    </row>
    <row r="5492" spans="1:16">
      <c r="A5492">
        <v>2458139.5590269999</v>
      </c>
      <c r="B5492" s="7">
        <f t="shared" si="87"/>
        <v>43121.059026999865</v>
      </c>
      <c r="C5492">
        <v>-0.80560299999999996</v>
      </c>
      <c r="D5492">
        <v>3.7225000000000001E-2</v>
      </c>
      <c r="E5492">
        <v>4.5483000000000003E-2</v>
      </c>
      <c r="F5492" s="16">
        <f>Sinusoidal!I5501-Model!C5492</f>
        <v>-0.10145989080330242</v>
      </c>
      <c r="G5492" s="17">
        <f>Sinusoidal!J5501-Model!D5492</f>
        <v>-0.45827742891163326</v>
      </c>
      <c r="H5492" s="18">
        <f>Sinusoidal!K5501-Model!E5492</f>
        <v>-0.13543248538371566</v>
      </c>
      <c r="I5492">
        <v>-0.90605400000000003</v>
      </c>
      <c r="J5492">
        <v>-0.41813899999999998</v>
      </c>
      <c r="K5492">
        <v>-8.8903999999999997E-2</v>
      </c>
      <c r="L5492">
        <v>6.8919999999999995E-2</v>
      </c>
      <c r="M5492" s="16">
        <f>Sinusoidal!I5501-Model!I5492</f>
        <v>-1.0088908033023536E-3</v>
      </c>
      <c r="N5492" s="17">
        <f>Sinusoidal!J5501-Model!J5492</f>
        <v>-2.9134289116332646E-3</v>
      </c>
      <c r="O5492" s="18">
        <f>Sinusoidal!K5501-Model!K5492</f>
        <v>-1.0454853837156691E-3</v>
      </c>
      <c r="P5492" s="18">
        <f>Sinusoidal!L5501-Model!L5492</f>
        <v>3.1783317774369824E-5</v>
      </c>
    </row>
    <row r="5493" spans="1:16">
      <c r="A5493">
        <v>2458139.5624990002</v>
      </c>
      <c r="B5493" s="7">
        <f t="shared" si="87"/>
        <v>43121.062499000225</v>
      </c>
      <c r="C5493">
        <v>-0.81664800000000004</v>
      </c>
      <c r="D5493">
        <v>2.7771000000000001E-2</v>
      </c>
      <c r="E5493">
        <v>4.5619E-2</v>
      </c>
      <c r="F5493" s="16">
        <f>Sinusoidal!I5502-Model!C5493</f>
        <v>-9.5525202695235456E-2</v>
      </c>
      <c r="G5493" s="17">
        <f>Sinusoidal!J5502-Model!D5493</f>
        <v>-0.46688056392905425</v>
      </c>
      <c r="H5493" s="18">
        <f>Sinusoidal!K5502-Model!E5493</f>
        <v>-0.15137368298604359</v>
      </c>
      <c r="I5493">
        <v>-0.91132000000000002</v>
      </c>
      <c r="J5493">
        <v>-0.43616199999999999</v>
      </c>
      <c r="K5493">
        <v>-0.104542</v>
      </c>
      <c r="L5493">
        <v>6.5586000000000005E-2</v>
      </c>
      <c r="M5493" s="16">
        <f>Sinusoidal!I5502-Model!I5493</f>
        <v>-8.5320269523547765E-4</v>
      </c>
      <c r="N5493" s="17">
        <f>Sinusoidal!J5502-Model!J5493</f>
        <v>-2.9475639290542643E-3</v>
      </c>
      <c r="O5493" s="18">
        <f>Sinusoidal!K5502-Model!K5493</f>
        <v>-1.2126829860435867E-3</v>
      </c>
      <c r="P5493" s="18">
        <f>Sinusoidal!L5502-Model!L5493</f>
        <v>2.7071302627773575E-5</v>
      </c>
    </row>
    <row r="5494" spans="1:16">
      <c r="A5494">
        <v>2458139.5659710001</v>
      </c>
      <c r="B5494" s="7">
        <f t="shared" si="87"/>
        <v>43121.06597100012</v>
      </c>
      <c r="C5494">
        <v>-0.82520499999999997</v>
      </c>
      <c r="D5494">
        <v>1.8277999999999999E-2</v>
      </c>
      <c r="E5494">
        <v>4.5636000000000003E-2</v>
      </c>
      <c r="F5494" s="16">
        <f>Sinusoidal!I5503-Model!C5494</f>
        <v>-8.9121756870709889E-2</v>
      </c>
      <c r="G5494" s="17">
        <f>Sinusoidal!J5503-Model!D5494</f>
        <v>-0.47402135019244274</v>
      </c>
      <c r="H5494" s="18">
        <f>Sinusoidal!K5503-Model!E5494</f>
        <v>-0.1668530827797462</v>
      </c>
      <c r="I5494">
        <v>-0.91363700000000003</v>
      </c>
      <c r="J5494">
        <v>-0.452787</v>
      </c>
      <c r="K5494">
        <v>-0.119841</v>
      </c>
      <c r="L5494">
        <v>6.2045000000000003E-2</v>
      </c>
      <c r="M5494" s="16">
        <f>Sinusoidal!I5503-Model!I5494</f>
        <v>-6.8975687070982339E-4</v>
      </c>
      <c r="N5494" s="17">
        <f>Sinusoidal!J5503-Model!J5494</f>
        <v>-2.9563501924427249E-3</v>
      </c>
      <c r="O5494" s="18">
        <f>Sinusoidal!K5503-Model!K5494</f>
        <v>-1.3760827797461989E-3</v>
      </c>
      <c r="P5494" s="18">
        <f>Sinusoidal!L5503-Model!L5494</f>
        <v>1.667823710460592E-5</v>
      </c>
    </row>
    <row r="5495" spans="1:16">
      <c r="A5495">
        <v>2458139.569443</v>
      </c>
      <c r="B5495" s="7">
        <f t="shared" si="87"/>
        <v>43121.069443000015</v>
      </c>
      <c r="C5495">
        <v>-0.83122099999999999</v>
      </c>
      <c r="D5495">
        <v>8.7720000000000003E-3</v>
      </c>
      <c r="E5495">
        <v>4.5533999999999998E-2</v>
      </c>
      <c r="F5495" s="16">
        <f>Sinusoidal!I5504-Model!C5495</f>
        <v>-8.2295572705973763E-2</v>
      </c>
      <c r="G5495" s="17">
        <f>Sinusoidal!J5504-Model!D5495</f>
        <v>-0.47967187022674457</v>
      </c>
      <c r="H5495" s="18">
        <f>Sinusoidal!K5504-Model!E5495</f>
        <v>-0.18182056427259302</v>
      </c>
      <c r="I5495">
        <v>-0.912999</v>
      </c>
      <c r="J5495">
        <v>-0.46797100000000003</v>
      </c>
      <c r="K5495">
        <v>-0.13476199999999999</v>
      </c>
      <c r="L5495">
        <v>5.8306999999999998E-2</v>
      </c>
      <c r="M5495" s="16">
        <f>Sinusoidal!I5504-Model!I5495</f>
        <v>-5.1757270597374561E-4</v>
      </c>
      <c r="N5495" s="17">
        <f>Sinusoidal!J5504-Model!J5495</f>
        <v>-2.9288702267445399E-3</v>
      </c>
      <c r="O5495" s="18">
        <f>Sinusoidal!K5504-Model!K5495</f>
        <v>-1.5245642725930375E-3</v>
      </c>
      <c r="P5495" s="18">
        <f>Sinusoidal!L5504-Model!L5495</f>
        <v>2.1157604671237507E-6</v>
      </c>
    </row>
    <row r="5496" spans="1:16">
      <c r="A5496">
        <v>2458139.5729160002</v>
      </c>
      <c r="B5496" s="7">
        <f t="shared" si="87"/>
        <v>43121.07291600015</v>
      </c>
      <c r="C5496">
        <v>-0.834646</v>
      </c>
      <c r="D5496">
        <v>-7.2499999999999995E-4</v>
      </c>
      <c r="E5496">
        <v>4.5316000000000002E-2</v>
      </c>
      <c r="F5496" s="16">
        <f>Sinusoidal!I5505-Model!C5496</f>
        <v>-7.5099276367058598E-2</v>
      </c>
      <c r="G5496" s="17">
        <f>Sinusoidal!J5505-Model!D5496</f>
        <v>-0.48380499503167118</v>
      </c>
      <c r="H5496" s="18">
        <f>Sinusoidal!K5505-Model!E5496</f>
        <v>-0.19623028059479236</v>
      </c>
      <c r="I5496">
        <v>-0.90940600000000005</v>
      </c>
      <c r="J5496">
        <v>-0.481655</v>
      </c>
      <c r="K5496">
        <v>-0.14924899999999999</v>
      </c>
      <c r="L5496">
        <v>5.4385999999999997E-2</v>
      </c>
      <c r="M5496" s="16">
        <f>Sinusoidal!I5505-Model!I5496</f>
        <v>-3.3927636705854969E-4</v>
      </c>
      <c r="N5496" s="17">
        <f>Sinusoidal!J5505-Model!J5496</f>
        <v>-2.874995031671157E-3</v>
      </c>
      <c r="O5496" s="18">
        <f>Sinusoidal!K5505-Model!K5496</f>
        <v>-1.6652805947923732E-3</v>
      </c>
      <c r="P5496" s="18">
        <f>Sinusoidal!L5505-Model!L5496</f>
        <v>-1.8452408793841191E-5</v>
      </c>
    </row>
    <row r="5497" spans="1:16">
      <c r="A5497">
        <v>2458139.576388</v>
      </c>
      <c r="B5497" s="7">
        <f t="shared" si="87"/>
        <v>43121.076388000045</v>
      </c>
      <c r="C5497">
        <v>-0.83543299999999998</v>
      </c>
      <c r="D5497">
        <v>-1.0187999999999999E-2</v>
      </c>
      <c r="E5497">
        <v>4.4982000000000001E-2</v>
      </c>
      <c r="F5497" s="16">
        <f>Sinusoidal!I5506-Model!C5497</f>
        <v>-6.7592092297214301E-2</v>
      </c>
      <c r="G5497" s="17">
        <f>Sinusoidal!J5506-Model!D5497</f>
        <v>-0.48640154333047736</v>
      </c>
      <c r="H5497" s="18">
        <f>Sinusoidal!K5506-Model!E5497</f>
        <v>-0.21003481683325972</v>
      </c>
      <c r="I5497">
        <v>-0.902868</v>
      </c>
      <c r="J5497">
        <v>-0.49380400000000002</v>
      </c>
      <c r="K5497">
        <v>-0.16326599999999999</v>
      </c>
      <c r="L5497">
        <v>5.0292999999999997E-2</v>
      </c>
      <c r="M5497" s="16">
        <f>Sinusoidal!I5506-Model!I5497</f>
        <v>-1.5709229721427853E-4</v>
      </c>
      <c r="N5497" s="17">
        <f>Sinusoidal!J5506-Model!J5497</f>
        <v>-2.7855433304773136E-3</v>
      </c>
      <c r="O5497" s="18">
        <f>Sinusoidal!K5506-Model!K5497</f>
        <v>-1.7868168332597356E-3</v>
      </c>
      <c r="P5497" s="18">
        <f>Sinusoidal!L5506-Model!L5497</f>
        <v>-4.3249900940255104E-5</v>
      </c>
    </row>
    <row r="5498" spans="1:16">
      <c r="A5498">
        <v>2458139.5798599999</v>
      </c>
      <c r="B5498" s="7">
        <f t="shared" si="87"/>
        <v>43121.07985999994</v>
      </c>
      <c r="C5498">
        <v>-0.83354600000000001</v>
      </c>
      <c r="D5498">
        <v>-1.9595000000000001E-2</v>
      </c>
      <c r="E5498">
        <v>4.4533000000000003E-2</v>
      </c>
      <c r="F5498" s="16">
        <f>Sinusoidal!I5507-Model!C5498</f>
        <v>-5.9831803592080735E-2</v>
      </c>
      <c r="G5498" s="17">
        <f>Sinusoidal!J5507-Model!D5498</f>
        <v>-0.48744442478111749</v>
      </c>
      <c r="H5498" s="18">
        <f>Sinusoidal!K5507-Model!E5498</f>
        <v>-0.22318934372441762</v>
      </c>
      <c r="I5498">
        <v>-0.89340900000000001</v>
      </c>
      <c r="J5498">
        <v>-0.50436899999999996</v>
      </c>
      <c r="K5498">
        <v>-0.17676</v>
      </c>
      <c r="L5498">
        <v>4.6043000000000001E-2</v>
      </c>
      <c r="M5498" s="16">
        <f>Sinusoidal!I5507-Model!I5498</f>
        <v>3.1196407919265035E-5</v>
      </c>
      <c r="N5498" s="17">
        <f>Sinusoidal!J5507-Model!J5498</f>
        <v>-2.6704247811175641E-3</v>
      </c>
      <c r="O5498" s="18">
        <f>Sinusoidal!K5507-Model!K5498</f>
        <v>-1.896343724417604E-3</v>
      </c>
      <c r="P5498" s="18">
        <f>Sinusoidal!L5507-Model!L5498</f>
        <v>-7.3929108875485372E-5</v>
      </c>
    </row>
    <row r="5499" spans="1:16">
      <c r="A5499">
        <v>2458139.5833319998</v>
      </c>
      <c r="B5499" s="7">
        <f t="shared" si="87"/>
        <v>43121.083331999835</v>
      </c>
      <c r="C5499">
        <v>-0.82895200000000002</v>
      </c>
      <c r="D5499">
        <v>-2.8920999999999999E-2</v>
      </c>
      <c r="E5499">
        <v>4.3972999999999998E-2</v>
      </c>
      <c r="F5499" s="16">
        <f>Sinusoidal!I5508-Model!C5499</f>
        <v>-5.1882681390976959E-2</v>
      </c>
      <c r="G5499" s="17">
        <f>Sinusoidal!J5508-Model!D5499</f>
        <v>-0.48692476668539686</v>
      </c>
      <c r="H5499" s="18">
        <f>Sinusoidal!K5508-Model!E5499</f>
        <v>-0.23565376620719336</v>
      </c>
      <c r="I5499">
        <v>-0.88105199999999995</v>
      </c>
      <c r="J5499">
        <v>-0.51332299999999997</v>
      </c>
      <c r="K5499">
        <v>-0.189696</v>
      </c>
      <c r="L5499">
        <v>4.1646000000000002E-2</v>
      </c>
      <c r="M5499" s="16">
        <f>Sinusoidal!I5508-Model!I5499</f>
        <v>2.1731860902296507E-4</v>
      </c>
      <c r="N5499" s="17">
        <f>Sinusoidal!J5508-Model!J5499</f>
        <v>-2.52276668539686E-3</v>
      </c>
      <c r="O5499" s="18">
        <f>Sinusoidal!K5508-Model!K5499</f>
        <v>-1.9847662071933725E-3</v>
      </c>
      <c r="P5499" s="18">
        <f>Sinusoidal!L5508-Model!L5499</f>
        <v>-1.0661445366935696E-4</v>
      </c>
    </row>
    <row r="5500" spans="1:16">
      <c r="A5500">
        <v>2458139.5868040002</v>
      </c>
      <c r="B5500" s="7">
        <f t="shared" si="87"/>
        <v>43121.086804000195</v>
      </c>
      <c r="C5500">
        <v>-0.82162900000000005</v>
      </c>
      <c r="D5500">
        <v>-3.8143999999999997E-2</v>
      </c>
      <c r="E5500">
        <v>4.3303000000000001E-2</v>
      </c>
      <c r="F5500" s="16">
        <f>Sinusoidal!I5509-Model!C5500</f>
        <v>-4.3807383513332576E-2</v>
      </c>
      <c r="G5500" s="17">
        <f>Sinusoidal!J5509-Model!D5500</f>
        <v>-0.48483602378533958</v>
      </c>
      <c r="H5500" s="18">
        <f>Sinusoidal!K5509-Model!E5500</f>
        <v>-0.24738686635457793</v>
      </c>
      <c r="I5500">
        <v>-0.865846</v>
      </c>
      <c r="J5500">
        <v>-0.52063099999999995</v>
      </c>
      <c r="K5500">
        <v>-0.20202600000000001</v>
      </c>
      <c r="L5500">
        <v>3.712E-2</v>
      </c>
      <c r="M5500" s="16">
        <f>Sinusoidal!I5509-Model!I5500</f>
        <v>4.096164866673746E-4</v>
      </c>
      <c r="N5500" s="17">
        <f>Sinusoidal!J5509-Model!J5500</f>
        <v>-2.3490237853396323E-3</v>
      </c>
      <c r="O5500" s="18">
        <f>Sinusoidal!K5509-Model!K5500</f>
        <v>-2.0578663545779141E-3</v>
      </c>
      <c r="P5500" s="18">
        <f>Sinusoidal!L5509-Model!L5500</f>
        <v>-1.4494736143500636E-4</v>
      </c>
    </row>
    <row r="5501" spans="1:16">
      <c r="A5501">
        <v>2458139.5902769999</v>
      </c>
      <c r="B5501" s="7">
        <f t="shared" si="87"/>
        <v>43121.090276999865</v>
      </c>
      <c r="C5501">
        <v>-0.81156300000000003</v>
      </c>
      <c r="D5501">
        <v>-4.7239999999999997E-2</v>
      </c>
      <c r="E5501">
        <v>4.2526000000000001E-2</v>
      </c>
      <c r="F5501" s="16">
        <f>Sinusoidal!I5510-Model!C5501</f>
        <v>-3.5669822668637163E-2</v>
      </c>
      <c r="G5501" s="17">
        <f>Sinusoidal!J5510-Model!D5501</f>
        <v>-0.48117907079106764</v>
      </c>
      <c r="H5501" s="18">
        <f>Sinusoidal!K5510-Model!E5501</f>
        <v>-0.25835144022069739</v>
      </c>
      <c r="I5501">
        <v>-0.847827</v>
      </c>
      <c r="J5501">
        <v>-0.52627100000000004</v>
      </c>
      <c r="K5501">
        <v>-0.21371699999999999</v>
      </c>
      <c r="L5501">
        <v>3.2475999999999998E-2</v>
      </c>
      <c r="M5501" s="16">
        <f>Sinusoidal!I5510-Model!I5501</f>
        <v>5.941773313627996E-4</v>
      </c>
      <c r="N5501" s="17">
        <f>Sinusoidal!J5510-Model!J5501</f>
        <v>-2.1480707910676022E-3</v>
      </c>
      <c r="O5501" s="18">
        <f>Sinusoidal!K5510-Model!K5501</f>
        <v>-2.108440220697394E-3</v>
      </c>
      <c r="P5501" s="18">
        <f>Sinusoidal!L5510-Model!L5501</f>
        <v>-1.8513280584887826E-4</v>
      </c>
    </row>
    <row r="5502" spans="1:16">
      <c r="A5502">
        <v>2458139.5937490002</v>
      </c>
      <c r="B5502" s="7">
        <f t="shared" si="87"/>
        <v>43121.093749000225</v>
      </c>
      <c r="C5502">
        <v>-0.79875099999999999</v>
      </c>
      <c r="D5502">
        <v>-5.6187000000000001E-2</v>
      </c>
      <c r="E5502">
        <v>4.1644E-2</v>
      </c>
      <c r="F5502" s="16">
        <f>Sinusoidal!I5511-Model!C5502</f>
        <v>-2.7532004667251919E-2</v>
      </c>
      <c r="G5502" s="17">
        <f>Sinusoidal!J5511-Model!D5502</f>
        <v>-0.4759582773401021</v>
      </c>
      <c r="H5502" s="18">
        <f>Sinusoidal!K5511-Model!E5502</f>
        <v>-0.26851142815959939</v>
      </c>
      <c r="I5502">
        <v>-0.82706599999999997</v>
      </c>
      <c r="J5502">
        <v>-0.53022000000000002</v>
      </c>
      <c r="K5502">
        <v>-0.22472700000000001</v>
      </c>
      <c r="L5502">
        <v>2.7730999999999999E-2</v>
      </c>
      <c r="M5502" s="16">
        <f>Sinusoidal!I5511-Model!I5502</f>
        <v>7.8299533274805988E-4</v>
      </c>
      <c r="N5502" s="17">
        <f>Sinusoidal!J5511-Model!J5502</f>
        <v>-1.9252773401020606E-3</v>
      </c>
      <c r="O5502" s="18">
        <f>Sinusoidal!K5511-Model!K5502</f>
        <v>-2.1404281595993613E-3</v>
      </c>
      <c r="P5502" s="18">
        <f>Sinusoidal!L5511-Model!L5502</f>
        <v>-2.2898726538064795E-4</v>
      </c>
    </row>
    <row r="5503" spans="1:16">
      <c r="A5503">
        <v>2458139.5972210001</v>
      </c>
      <c r="B5503" s="7">
        <f t="shared" si="87"/>
        <v>43121.09722100012</v>
      </c>
      <c r="C5503">
        <v>-0.78320400000000001</v>
      </c>
      <c r="D5503">
        <v>-6.4962000000000006E-2</v>
      </c>
      <c r="E5503">
        <v>4.0661999999999997E-2</v>
      </c>
      <c r="F5503" s="16">
        <f>Sinusoidal!I5512-Model!C5503</f>
        <v>-1.9450837156335221E-2</v>
      </c>
      <c r="G5503" s="17">
        <f>Sinusoidal!J5512-Model!D5503</f>
        <v>-0.46918456514519696</v>
      </c>
      <c r="H5503" s="18">
        <f>Sinusoidal!K5512-Model!E5503</f>
        <v>-0.27783603819348107</v>
      </c>
      <c r="I5503">
        <v>-0.80361499999999997</v>
      </c>
      <c r="J5503">
        <v>-0.53246700000000002</v>
      </c>
      <c r="K5503">
        <v>-0.23502600000000001</v>
      </c>
      <c r="L5503">
        <v>2.2898999999999999E-2</v>
      </c>
      <c r="M5503" s="16">
        <f>Sinusoidal!I5512-Model!I5503</f>
        <v>9.6016284366473581E-4</v>
      </c>
      <c r="N5503" s="17">
        <f>Sinusoidal!J5512-Model!J5503</f>
        <v>-1.6795651451969595E-3</v>
      </c>
      <c r="O5503" s="18">
        <f>Sinusoidal!K5512-Model!K5503</f>
        <v>-2.1480381934810833E-3</v>
      </c>
      <c r="P5503" s="18">
        <f>Sinusoidal!L5512-Model!L5503</f>
        <v>-2.7498793983660869E-4</v>
      </c>
    </row>
    <row r="5504" spans="1:16">
      <c r="A5504">
        <v>2458139.600693</v>
      </c>
      <c r="B5504" s="7">
        <f t="shared" si="87"/>
        <v>43121.100693000015</v>
      </c>
      <c r="C5504">
        <v>-0.76494200000000001</v>
      </c>
      <c r="D5504">
        <v>-7.3541999999999996E-2</v>
      </c>
      <c r="E5504">
        <v>3.9580999999999998E-2</v>
      </c>
      <c r="F5504" s="16">
        <f>Sinusoidal!I5513-Model!C5504</f>
        <v>-1.1482909501179583E-2</v>
      </c>
      <c r="G5504" s="17">
        <f>Sinusoidal!J5513-Model!D5504</f>
        <v>-0.46087444714540038</v>
      </c>
      <c r="H5504" s="18">
        <f>Sinusoidal!K5513-Model!E5504</f>
        <v>-0.28629286203028942</v>
      </c>
      <c r="I5504">
        <v>-0.77756400000000003</v>
      </c>
      <c r="J5504">
        <v>-0.53300099999999995</v>
      </c>
      <c r="K5504">
        <v>-0.24457400000000001</v>
      </c>
      <c r="L5504">
        <v>1.7996999999999999E-2</v>
      </c>
      <c r="M5504" s="16">
        <f>Sinusoidal!I5513-Model!I5504</f>
        <v>1.1390904988204387E-3</v>
      </c>
      <c r="N5504" s="17">
        <f>Sinusoidal!J5513-Model!J5504</f>
        <v>-1.415447145400428E-3</v>
      </c>
      <c r="O5504" s="18">
        <f>Sinusoidal!K5513-Model!K5504</f>
        <v>-2.1378620302894003E-3</v>
      </c>
      <c r="P5504" s="18">
        <f>Sinusoidal!L5513-Model!L5504</f>
        <v>-3.2432306660764784E-4</v>
      </c>
    </row>
    <row r="5505" spans="1:16">
      <c r="A5505">
        <v>2458139.6041660002</v>
      </c>
      <c r="B5505" s="7">
        <f t="shared" si="87"/>
        <v>43121.10416600015</v>
      </c>
      <c r="C5505">
        <v>-0.74400100000000002</v>
      </c>
      <c r="D5505">
        <v>-8.1904000000000005E-2</v>
      </c>
      <c r="E5505">
        <v>3.8405000000000002E-2</v>
      </c>
      <c r="F5505" s="16">
        <f>Sinusoidal!I5514-Model!C5505</f>
        <v>-3.6772445250766728E-3</v>
      </c>
      <c r="G5505" s="17">
        <f>Sinusoidal!J5514-Model!D5505</f>
        <v>-0.45105004853351305</v>
      </c>
      <c r="H5505" s="18">
        <f>Sinusoidal!K5514-Model!E5505</f>
        <v>-0.29385498335484217</v>
      </c>
      <c r="I5505">
        <v>-0.74898100000000001</v>
      </c>
      <c r="J5505">
        <v>-0.53181900000000004</v>
      </c>
      <c r="K5505">
        <v>-0.25334699999999999</v>
      </c>
      <c r="L5505">
        <v>1.3037E-2</v>
      </c>
      <c r="M5505" s="16">
        <f>Sinusoidal!I5514-Model!I5505</f>
        <v>1.3027554749233117E-3</v>
      </c>
      <c r="N5505" s="17">
        <f>Sinusoidal!J5514-Model!J5505</f>
        <v>-1.1350485335129834E-3</v>
      </c>
      <c r="O5505" s="18">
        <f>Sinusoidal!K5514-Model!K5505</f>
        <v>-2.1029833548421584E-3</v>
      </c>
      <c r="P5505" s="18">
        <f>Sinusoidal!L5514-Model!L5505</f>
        <v>-3.7294317361524429E-4</v>
      </c>
    </row>
    <row r="5506" spans="1:16">
      <c r="A5506">
        <v>2458139.607638</v>
      </c>
      <c r="B5506" s="7">
        <f t="shared" si="87"/>
        <v>43121.107638000045</v>
      </c>
      <c r="C5506">
        <v>-0.72042700000000004</v>
      </c>
      <c r="D5506">
        <v>-9.0026999999999996E-2</v>
      </c>
      <c r="E5506">
        <v>3.7138999999999998E-2</v>
      </c>
      <c r="F5506" s="16">
        <f>Sinusoidal!I5515-Model!C5506</f>
        <v>3.9189770874424878E-3</v>
      </c>
      <c r="G5506" s="17">
        <f>Sinusoidal!J5515-Model!D5506</f>
        <v>-0.43973710959171475</v>
      </c>
      <c r="H5506" s="18">
        <f>Sinusoidal!K5515-Model!E5506</f>
        <v>-0.30049907804233339</v>
      </c>
      <c r="I5506">
        <v>-0.71797500000000003</v>
      </c>
      <c r="J5506">
        <v>-0.528922</v>
      </c>
      <c r="K5506">
        <v>-0.26131100000000002</v>
      </c>
      <c r="L5506">
        <v>8.038E-3</v>
      </c>
      <c r="M5506" s="16">
        <f>Sinusoidal!I5515-Model!I5506</f>
        <v>1.4669770874424781E-3</v>
      </c>
      <c r="N5506" s="17">
        <f>Sinusoidal!J5515-Model!J5506</f>
        <v>-8.4210959171471256E-4</v>
      </c>
      <c r="O5506" s="18">
        <f>Sinusoidal!K5515-Model!K5506</f>
        <v>-2.0490780423333965E-3</v>
      </c>
      <c r="P5506" s="18">
        <f>Sinusoidal!L5515-Model!L5506</f>
        <v>-4.2361310278050002E-4</v>
      </c>
    </row>
    <row r="5507" spans="1:16">
      <c r="A5507">
        <v>2458139.6111099999</v>
      </c>
      <c r="B5507" s="7">
        <f t="shared" si="87"/>
        <v>43121.11110999994</v>
      </c>
      <c r="C5507">
        <v>-0.69428199999999995</v>
      </c>
      <c r="D5507">
        <v>-9.7887000000000002E-2</v>
      </c>
      <c r="E5507">
        <v>3.5784999999999997E-2</v>
      </c>
      <c r="F5507" s="16">
        <f>Sinusoidal!I5516-Model!C5507</f>
        <v>1.1266718830340028E-2</v>
      </c>
      <c r="G5507" s="17">
        <f>Sinusoidal!J5516-Model!D5507</f>
        <v>-0.42696997032621692</v>
      </c>
      <c r="H5507" s="18">
        <f>Sinusoidal!K5516-Model!E5507</f>
        <v>-0.30620150596932549</v>
      </c>
      <c r="I5507">
        <v>-0.68462599999999996</v>
      </c>
      <c r="J5507">
        <v>-0.524316</v>
      </c>
      <c r="K5507">
        <v>-0.26844400000000002</v>
      </c>
      <c r="L5507">
        <v>3.0130000000000001E-3</v>
      </c>
      <c r="M5507" s="16">
        <f>Sinusoidal!I5516-Model!I5507</f>
        <v>1.6107188303400299E-3</v>
      </c>
      <c r="N5507" s="17">
        <f>Sinusoidal!J5516-Model!J5507</f>
        <v>-5.4097032621691632E-4</v>
      </c>
      <c r="O5507" s="18">
        <f>Sinusoidal!K5516-Model!K5507</f>
        <v>-1.9725059693254665E-3</v>
      </c>
      <c r="P5507" s="18">
        <f>Sinusoidal!L5516-Model!L5507</f>
        <v>-4.729646353385502E-4</v>
      </c>
    </row>
    <row r="5508" spans="1:16">
      <c r="A5508">
        <v>2458139.6145819998</v>
      </c>
      <c r="B5508" s="7">
        <f t="shared" ref="B5508:B5571" si="88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6">
        <f>Sinusoidal!I5517-Model!C5508</f>
        <v>1.8332415880289665E-2</v>
      </c>
      <c r="G5508" s="17">
        <f>Sinusoidal!J5517-Model!D5508</f>
        <v>-0.41278553695071474</v>
      </c>
      <c r="H5508" s="18">
        <f>Sinusoidal!K5517-Model!E5508</f>
        <v>-0.31094539412479161</v>
      </c>
      <c r="I5508">
        <v>-0.64906299999999995</v>
      </c>
      <c r="J5508">
        <v>-0.51801600000000003</v>
      </c>
      <c r="K5508">
        <v>-0.27471899999999999</v>
      </c>
      <c r="L5508">
        <v>-2.019E-3</v>
      </c>
      <c r="M5508" s="16">
        <f>Sinusoidal!I5517-Model!I5508</f>
        <v>1.7544158802895726E-3</v>
      </c>
      <c r="N5508" s="17">
        <f>Sinusoidal!J5517-Model!J5508</f>
        <v>-2.3253695071467906E-4</v>
      </c>
      <c r="O5508" s="18">
        <f>Sinusoidal!K5517-Model!K5508</f>
        <v>-1.8773941247915982E-3</v>
      </c>
      <c r="P5508" s="18">
        <f>Sinusoidal!L5517-Model!L5508</f>
        <v>-5.235495485115425E-4</v>
      </c>
    </row>
    <row r="5509" spans="1:16">
      <c r="A5509">
        <v>2458139.6180540002</v>
      </c>
      <c r="B5509" s="7">
        <f t="shared" si="88"/>
        <v>43121.118054000195</v>
      </c>
      <c r="C5509">
        <v>-0.63458999999999999</v>
      </c>
      <c r="D5509">
        <v>-0.112732</v>
      </c>
      <c r="E5509">
        <v>3.2834000000000002E-2</v>
      </c>
      <c r="F5509" s="16">
        <f>Sinusoidal!I5518-Model!C5509</f>
        <v>2.5086327003329134E-2</v>
      </c>
      <c r="G5509" s="17">
        <f>Sinusoidal!J5518-Model!D5509</f>
        <v>-0.39722823032730664</v>
      </c>
      <c r="H5509" s="18">
        <f>Sinusoidal!K5518-Model!E5509</f>
        <v>-0.31471371075166954</v>
      </c>
      <c r="I5509">
        <v>-0.61137699999999995</v>
      </c>
      <c r="J5509">
        <v>-0.51003699999999996</v>
      </c>
      <c r="K5509">
        <v>-0.28011799999999998</v>
      </c>
      <c r="L5509">
        <v>-7.045E-3</v>
      </c>
      <c r="M5509" s="16">
        <f>Sinusoidal!I5518-Model!I5509</f>
        <v>1.873327003329095E-3</v>
      </c>
      <c r="N5509" s="17">
        <f>Sinusoidal!J5518-Model!J5509</f>
        <v>7.6769672693322022E-5</v>
      </c>
      <c r="O5509" s="18">
        <f>Sinusoidal!K5518-Model!K5509</f>
        <v>-1.7617107516695873E-3</v>
      </c>
      <c r="P5509" s="18">
        <f>Sinusoidal!L5518-Model!L5509</f>
        <v>-5.7189293148014048E-4</v>
      </c>
    </row>
    <row r="5510" spans="1:16">
      <c r="A5510">
        <v>2458139.6215269999</v>
      </c>
      <c r="B5510" s="7">
        <f t="shared" si="88"/>
        <v>43121.121526999865</v>
      </c>
      <c r="C5510">
        <v>-0.60123099999999996</v>
      </c>
      <c r="D5510">
        <v>-0.119673</v>
      </c>
      <c r="E5510">
        <v>3.1244000000000001E-2</v>
      </c>
      <c r="F5510" s="16">
        <f>Sinusoidal!I5519-Model!C5510</f>
        <v>3.1507909723661354E-2</v>
      </c>
      <c r="G5510" s="17">
        <f>Sinusoidal!J5519-Model!D5510</f>
        <v>-0.38034591653195038</v>
      </c>
      <c r="H5510" s="18">
        <f>Sinusoidal!K5519-Model!E5510</f>
        <v>-0.31749333027868715</v>
      </c>
      <c r="I5510">
        <v>-0.571716</v>
      </c>
      <c r="J5510">
        <v>-0.50040600000000002</v>
      </c>
      <c r="K5510">
        <v>-0.28461999999999998</v>
      </c>
      <c r="L5510">
        <v>-1.2047E-2</v>
      </c>
      <c r="M5510" s="16">
        <f>Sinusoidal!I5519-Model!I5510</f>
        <v>1.9929097236613957E-3</v>
      </c>
      <c r="N5510" s="17">
        <f>Sinusoidal!J5519-Model!J5510</f>
        <v>3.8708346804960936E-4</v>
      </c>
      <c r="O5510" s="18">
        <f>Sinusoidal!K5519-Model!K5510</f>
        <v>-1.6293302786871688E-3</v>
      </c>
      <c r="P5510" s="18">
        <f>Sinusoidal!L5519-Model!L5510</f>
        <v>-6.1954658789305228E-4</v>
      </c>
    </row>
    <row r="5511" spans="1:16">
      <c r="A5511">
        <v>2458139.6249990002</v>
      </c>
      <c r="B5511" s="7">
        <f t="shared" si="88"/>
        <v>43121.124999000225</v>
      </c>
      <c r="C5511">
        <v>-0.56567500000000004</v>
      </c>
      <c r="D5511">
        <v>-0.12626299999999999</v>
      </c>
      <c r="E5511">
        <v>2.9585E-2</v>
      </c>
      <c r="F5511" s="16">
        <f>Sinusoidal!I5520-Model!C5511</f>
        <v>3.7579217537914378E-2</v>
      </c>
      <c r="G5511" s="17">
        <f>Sinusoidal!J5520-Model!D5511</f>
        <v>-0.36219381976965004</v>
      </c>
      <c r="H5511" s="18">
        <f>Sinusoidal!K5520-Model!E5511</f>
        <v>-0.31927608883189862</v>
      </c>
      <c r="I5511">
        <v>-0.53017999999999998</v>
      </c>
      <c r="J5511">
        <v>-0.489147</v>
      </c>
      <c r="K5511">
        <v>-0.28821099999999999</v>
      </c>
      <c r="L5511">
        <v>-1.7010999999999998E-2</v>
      </c>
      <c r="M5511" s="16">
        <f>Sinusoidal!I5520-Model!I5511</f>
        <v>2.0842175379143235E-3</v>
      </c>
      <c r="N5511" s="17">
        <f>Sinusoidal!J5520-Model!J5511</f>
        <v>6.9018023035000153E-4</v>
      </c>
      <c r="O5511" s="18">
        <f>Sinusoidal!K5520-Model!K5511</f>
        <v>-1.4800888318985961E-3</v>
      </c>
      <c r="P5511" s="18">
        <f>Sinusoidal!L5520-Model!L5511</f>
        <v>-6.6414235173251762E-4</v>
      </c>
    </row>
    <row r="5512" spans="1:16">
      <c r="A5512">
        <v>2458139.6284710001</v>
      </c>
      <c r="B5512" s="7">
        <f t="shared" si="88"/>
        <v>43121.12847100012</v>
      </c>
      <c r="C5512">
        <v>-0.52804399999999996</v>
      </c>
      <c r="D5512">
        <v>-0.13248299999999999</v>
      </c>
      <c r="E5512">
        <v>2.7861E-2</v>
      </c>
      <c r="F5512" s="16">
        <f>Sinusoidal!I5521-Model!C5512</f>
        <v>4.3287317888026033E-2</v>
      </c>
      <c r="G5512" s="17">
        <f>Sinusoidal!J5521-Model!D5512</f>
        <v>-0.34282841792150531</v>
      </c>
      <c r="H5512" s="18">
        <f>Sinusoidal!K5521-Model!E5512</f>
        <v>-0.32005483014609876</v>
      </c>
      <c r="I5512">
        <v>-0.486931</v>
      </c>
      <c r="J5512">
        <v>-0.4763</v>
      </c>
      <c r="K5512">
        <v>-0.290877</v>
      </c>
      <c r="L5512">
        <v>-2.1919999999999999E-2</v>
      </c>
      <c r="M5512" s="16">
        <f>Sinusoidal!I5521-Model!I5512</f>
        <v>2.1743178880260783E-3</v>
      </c>
      <c r="N5512" s="17">
        <f>Sinusoidal!J5521-Model!J5512</f>
        <v>9.8858207849467084E-4</v>
      </c>
      <c r="O5512" s="18">
        <f>Sinusoidal!K5521-Model!K5512</f>
        <v>-1.3168301460987353E-3</v>
      </c>
      <c r="P5512" s="18">
        <f>Sinusoidal!L5521-Model!L5512</f>
        <v>-7.0644514381173334E-4</v>
      </c>
    </row>
    <row r="5513" spans="1:16">
      <c r="A5513">
        <v>2458139.631943</v>
      </c>
      <c r="B5513" s="7">
        <f t="shared" si="88"/>
        <v>43121.131943000015</v>
      </c>
      <c r="C5513">
        <v>-0.48847099999999999</v>
      </c>
      <c r="D5513">
        <v>-0.13830999999999999</v>
      </c>
      <c r="E5513">
        <v>2.6075999999999998E-2</v>
      </c>
      <c r="F5513" s="16">
        <f>Sinusoidal!I5522-Model!C5513</f>
        <v>4.8624729537618205E-2</v>
      </c>
      <c r="G5513" s="17">
        <f>Sinusoidal!J5522-Model!D5513</f>
        <v>-0.32231532106223876</v>
      </c>
      <c r="H5513" s="18">
        <f>Sinusoidal!K5522-Model!E5513</f>
        <v>-0.3198254417272276</v>
      </c>
      <c r="I5513">
        <v>-0.44208199999999997</v>
      </c>
      <c r="J5513">
        <v>-0.46189599999999997</v>
      </c>
      <c r="K5513">
        <v>-0.29260999999999998</v>
      </c>
      <c r="L5513">
        <v>-2.6759999999999999E-2</v>
      </c>
      <c r="M5513" s="16">
        <f>Sinusoidal!I5522-Model!I5513</f>
        <v>2.2357295376181918E-3</v>
      </c>
      <c r="N5513" s="17">
        <f>Sinusoidal!J5522-Model!J5513</f>
        <v>1.2706789377612271E-3</v>
      </c>
      <c r="O5513" s="18">
        <f>Sinusoidal!K5522-Model!K5513</f>
        <v>-1.1394417272276303E-3</v>
      </c>
      <c r="P5513" s="18">
        <f>Sinusoidal!L5522-Model!L5513</f>
        <v>-7.4440559687815461E-4</v>
      </c>
    </row>
    <row r="5514" spans="1:16">
      <c r="A5514">
        <v>2458139.6354160002</v>
      </c>
      <c r="B5514" s="7">
        <f t="shared" si="88"/>
        <v>43121.13541600015</v>
      </c>
      <c r="C5514">
        <v>-0.447098</v>
      </c>
      <c r="D5514">
        <v>-0.14372399999999999</v>
      </c>
      <c r="E5514">
        <v>2.4237000000000002E-2</v>
      </c>
      <c r="F5514" s="16">
        <f>Sinusoidal!I5523-Model!C5514</f>
        <v>5.3587877933699513E-2</v>
      </c>
      <c r="G5514" s="17">
        <f>Sinusoidal!J5523-Model!D5514</f>
        <v>-0.30072213334213238</v>
      </c>
      <c r="H5514" s="18">
        <f>Sinusoidal!K5523-Model!E5514</f>
        <v>-0.31858988114854503</v>
      </c>
      <c r="I5514">
        <v>-0.39580599999999999</v>
      </c>
      <c r="J5514">
        <v>-0.44599</v>
      </c>
      <c r="K5514">
        <v>-0.29339999999999999</v>
      </c>
      <c r="L5514">
        <v>-3.1512999999999999E-2</v>
      </c>
      <c r="M5514" s="16">
        <f>Sinusoidal!I5523-Model!I5514</f>
        <v>2.2958779336995083E-3</v>
      </c>
      <c r="N5514" s="17">
        <f>Sinusoidal!J5523-Model!J5514</f>
        <v>1.5438666578675986E-3</v>
      </c>
      <c r="O5514" s="18">
        <f>Sinusoidal!K5523-Model!K5514</f>
        <v>-9.5288114854502615E-4</v>
      </c>
      <c r="P5514" s="18">
        <f>Sinusoidal!L5523-Model!L5514</f>
        <v>-7.8021207869777981E-4</v>
      </c>
    </row>
    <row r="5515" spans="1:16">
      <c r="A5515">
        <v>2458139.638888</v>
      </c>
      <c r="B5515" s="7">
        <f t="shared" si="88"/>
        <v>43121.138888000045</v>
      </c>
      <c r="C5515">
        <v>-0.40407500000000002</v>
      </c>
      <c r="D5515">
        <v>-0.148706</v>
      </c>
      <c r="E5515">
        <v>2.2346999999999999E-2</v>
      </c>
      <c r="F5515" s="16">
        <f>Sinusoidal!I5524-Model!C5515</f>
        <v>5.8176567078496499E-2</v>
      </c>
      <c r="G5515" s="17">
        <f>Sinusoidal!J5524-Model!D5515</f>
        <v>-0.27812029868082372</v>
      </c>
      <c r="H5515" s="18">
        <f>Sinusoidal!K5524-Model!E5515</f>
        <v>-0.31634919239538173</v>
      </c>
      <c r="I5515">
        <v>-0.34822399999999998</v>
      </c>
      <c r="J5515">
        <v>-0.42861900000000003</v>
      </c>
      <c r="K5515">
        <v>-0.29324499999999998</v>
      </c>
      <c r="L5515">
        <v>-3.6166999999999998E-2</v>
      </c>
      <c r="M5515" s="16">
        <f>Sinusoidal!I5524-Model!I5515</f>
        <v>2.3255670784964599E-3</v>
      </c>
      <c r="N5515" s="17">
        <f>Sinusoidal!J5524-Model!J5515</f>
        <v>1.7927013191763042E-3</v>
      </c>
      <c r="O5515" s="18">
        <f>Sinusoidal!K5524-Model!K5515</f>
        <v>-7.5719239538174499E-4</v>
      </c>
      <c r="P5515" s="18">
        <f>Sinusoidal!L5524-Model!L5515</f>
        <v>-8.1034194458437514E-4</v>
      </c>
    </row>
    <row r="5516" spans="1:16">
      <c r="A5516">
        <v>2458139.6423599999</v>
      </c>
      <c r="B5516" s="7">
        <f t="shared" si="88"/>
        <v>43121.14235999994</v>
      </c>
      <c r="C5516">
        <v>-0.35955799999999999</v>
      </c>
      <c r="D5516">
        <v>-0.15323600000000001</v>
      </c>
      <c r="E5516">
        <v>2.0413000000000001E-2</v>
      </c>
      <c r="F5516" s="16">
        <f>Sinusoidal!I5525-Model!C5516</f>
        <v>6.2392466381172407E-2</v>
      </c>
      <c r="G5516" s="17">
        <f>Sinusoidal!J5525-Model!D5516</f>
        <v>-0.25458693077334493</v>
      </c>
      <c r="H5516" s="18">
        <f>Sinusoidal!K5525-Model!E5516</f>
        <v>-0.31311151220544875</v>
      </c>
      <c r="I5516">
        <v>-0.29951899999999998</v>
      </c>
      <c r="J5516">
        <v>-0.40984999999999999</v>
      </c>
      <c r="K5516">
        <v>-0.29214400000000001</v>
      </c>
      <c r="L5516">
        <v>-4.0704999999999998E-2</v>
      </c>
      <c r="M5516" s="16">
        <f>Sinusoidal!I5525-Model!I5516</f>
        <v>2.3534663811723977E-3</v>
      </c>
      <c r="N5516" s="17">
        <f>Sinusoidal!J5525-Model!J5516</f>
        <v>2.0270692266550205E-3</v>
      </c>
      <c r="O5516" s="18">
        <f>Sinusoidal!K5525-Model!K5516</f>
        <v>-5.545122054487206E-4</v>
      </c>
      <c r="P5516" s="18">
        <f>Sinusoidal!L5525-Model!L5516</f>
        <v>-8.3661185316260406E-4</v>
      </c>
    </row>
    <row r="5517" spans="1:16">
      <c r="A5517">
        <v>2458139.6458319998</v>
      </c>
      <c r="B5517" s="7">
        <f t="shared" si="88"/>
        <v>43121.145831999835</v>
      </c>
      <c r="C5517">
        <v>-0.31370999999999999</v>
      </c>
      <c r="D5517">
        <v>-0.15729499999999999</v>
      </c>
      <c r="E5517">
        <v>1.8439000000000001E-2</v>
      </c>
      <c r="F5517" s="16">
        <f>Sinusoidal!I5526-Model!C5517</f>
        <v>6.6240610911882658E-2</v>
      </c>
      <c r="G5517" s="17">
        <f>Sinusoidal!J5526-Model!D5517</f>
        <v>-0.23020262795924248</v>
      </c>
      <c r="H5517" s="18">
        <f>Sinusoidal!K5526-Model!E5517</f>
        <v>-0.3088850663841608</v>
      </c>
      <c r="I5517">
        <v>-0.24981999999999999</v>
      </c>
      <c r="J5517">
        <v>-0.38973000000000002</v>
      </c>
      <c r="K5517">
        <v>-0.29009699999999999</v>
      </c>
      <c r="L5517">
        <v>-4.5114000000000001E-2</v>
      </c>
      <c r="M5517" s="16">
        <f>Sinusoidal!I5526-Model!I5517</f>
        <v>2.3506109118826557E-3</v>
      </c>
      <c r="N5517" s="17">
        <f>Sinusoidal!J5526-Model!J5517</f>
        <v>2.2323720407575465E-3</v>
      </c>
      <c r="O5517" s="18">
        <f>Sinusoidal!K5526-Model!K5517</f>
        <v>-3.4906638416082325E-4</v>
      </c>
      <c r="P5517" s="18">
        <f>Sinusoidal!L5526-Model!L5517</f>
        <v>-8.5722698232630623E-4</v>
      </c>
    </row>
    <row r="5518" spans="1:16">
      <c r="A5518">
        <v>2458139.6493040002</v>
      </c>
      <c r="B5518" s="7">
        <f t="shared" si="88"/>
        <v>43121.149304000195</v>
      </c>
      <c r="C5518">
        <v>-0.26669799999999999</v>
      </c>
      <c r="D5518">
        <v>-0.16086600000000001</v>
      </c>
      <c r="E5518">
        <v>1.6431000000000001E-2</v>
      </c>
      <c r="F5518" s="16">
        <f>Sinusoidal!I5527-Model!C5518</f>
        <v>6.9726913435846499E-2</v>
      </c>
      <c r="G5518" s="17">
        <f>Sinusoidal!J5527-Model!D5518</f>
        <v>-0.20505027355516486</v>
      </c>
      <c r="H5518" s="18">
        <f>Sinusoidal!K5527-Model!E5518</f>
        <v>-0.30368315610693508</v>
      </c>
      <c r="I5518">
        <v>-0.19932</v>
      </c>
      <c r="J5518">
        <v>-0.36833500000000002</v>
      </c>
      <c r="K5518">
        <v>-0.28711100000000001</v>
      </c>
      <c r="L5518">
        <v>-4.9378999999999999E-2</v>
      </c>
      <c r="M5518" s="16">
        <f>Sinusoidal!I5527-Model!I5518</f>
        <v>2.3489134358465058E-3</v>
      </c>
      <c r="N5518" s="17">
        <f>Sinusoidal!J5527-Model!J5518</f>
        <v>2.4187264448351509E-3</v>
      </c>
      <c r="O5518" s="18">
        <f>Sinusoidal!K5527-Model!K5518</f>
        <v>-1.4115610693504754E-4</v>
      </c>
      <c r="P5518" s="18">
        <f>Sinusoidal!L5527-Model!L5518</f>
        <v>-8.7282898578815854E-4</v>
      </c>
    </row>
    <row r="5519" spans="1:16">
      <c r="A5519">
        <v>2458139.6527769999</v>
      </c>
      <c r="B5519" s="7">
        <f t="shared" si="88"/>
        <v>43121.152776999865</v>
      </c>
      <c r="C5519">
        <v>-0.218696</v>
      </c>
      <c r="D5519">
        <v>-0.16393199999999999</v>
      </c>
      <c r="E5519">
        <v>1.4395E-2</v>
      </c>
      <c r="F5519" s="16">
        <f>Sinusoidal!I5528-Model!C5519</f>
        <v>7.286168656862696E-2</v>
      </c>
      <c r="G5519" s="17">
        <f>Sinusoidal!J5528-Model!D5519</f>
        <v>-0.17921682229777683</v>
      </c>
      <c r="H5519" s="18">
        <f>Sinusoidal!K5528-Model!E5519</f>
        <v>-0.29752213425284546</v>
      </c>
      <c r="I5519">
        <v>-0.148149</v>
      </c>
      <c r="J5519">
        <v>-0.345719</v>
      </c>
      <c r="K5519">
        <v>-0.28319100000000003</v>
      </c>
      <c r="L5519">
        <v>-5.3487E-2</v>
      </c>
      <c r="M5519" s="16">
        <f>Sinusoidal!I5528-Model!I5519</f>
        <v>2.3146865686269613E-3</v>
      </c>
      <c r="N5519" s="17">
        <f>Sinusoidal!J5528-Model!J5519</f>
        <v>2.5701777022231753E-3</v>
      </c>
      <c r="O5519" s="18">
        <f>Sinusoidal!K5528-Model!K5519</f>
        <v>6.3865747154556729E-5</v>
      </c>
      <c r="P5519" s="18">
        <f>Sinusoidal!L5528-Model!L5519</f>
        <v>-8.8254253485939294E-4</v>
      </c>
    </row>
    <row r="5520" spans="1:16">
      <c r="A5520">
        <v>2458139.6562490002</v>
      </c>
      <c r="B5520" s="7">
        <f t="shared" si="88"/>
        <v>43121.156249000225</v>
      </c>
      <c r="C5520">
        <v>-0.169877</v>
      </c>
      <c r="D5520">
        <v>-0.16647700000000001</v>
      </c>
      <c r="E5520">
        <v>1.2337000000000001E-2</v>
      </c>
      <c r="F5520" s="16">
        <f>Sinusoidal!I5529-Model!C5520</f>
        <v>7.5652173359663247E-2</v>
      </c>
      <c r="G5520" s="17">
        <f>Sinusoidal!J5529-Model!D5520</f>
        <v>-0.15279207358937288</v>
      </c>
      <c r="H5520" s="18">
        <f>Sinusoidal!K5529-Model!E5520</f>
        <v>-0.29042137184633582</v>
      </c>
      <c r="I5520">
        <v>-9.6507999999999997E-2</v>
      </c>
      <c r="J5520">
        <v>-0.32196900000000001</v>
      </c>
      <c r="K5520">
        <v>-0.27835199999999999</v>
      </c>
      <c r="L5520">
        <v>-5.7423000000000002E-2</v>
      </c>
      <c r="M5520" s="16">
        <f>Sinusoidal!I5529-Model!I5520</f>
        <v>2.2831733596632431E-3</v>
      </c>
      <c r="N5520" s="17">
        <f>Sinusoidal!J5529-Model!J5520</f>
        <v>2.699926410627107E-3</v>
      </c>
      <c r="O5520" s="18">
        <f>Sinusoidal!K5529-Model!K5520</f>
        <v>2.6762815366415671E-4</v>
      </c>
      <c r="P5520" s="18">
        <f>Sinusoidal!L5529-Model!L5520</f>
        <v>-8.8802029455261472E-4</v>
      </c>
    </row>
    <row r="5521" spans="1:16">
      <c r="A5521">
        <v>2458139.6597210001</v>
      </c>
      <c r="B5521" s="7">
        <f t="shared" si="88"/>
        <v>43121.15972100012</v>
      </c>
      <c r="C5521">
        <v>-0.12042</v>
      </c>
      <c r="D5521">
        <v>-0.168486</v>
      </c>
      <c r="E5521">
        <v>1.0260999999999999E-2</v>
      </c>
      <c r="F5521" s="16">
        <f>Sinusoidal!I5530-Model!C5521</f>
        <v>7.8110084583721262E-2</v>
      </c>
      <c r="G5521" s="17">
        <f>Sinusoidal!J5530-Model!D5521</f>
        <v>-0.12586843228143543</v>
      </c>
      <c r="H5521" s="18">
        <f>Sinusoidal!K5530-Model!E5521</f>
        <v>-0.28240121471582658</v>
      </c>
      <c r="I5521">
        <v>-4.4531000000000001E-2</v>
      </c>
      <c r="J5521">
        <v>-0.29714600000000002</v>
      </c>
      <c r="K5521">
        <v>-0.27260400000000001</v>
      </c>
      <c r="L5521">
        <v>-6.1177000000000002E-2</v>
      </c>
      <c r="M5521" s="16">
        <f>Sinusoidal!I5530-Model!I5521</f>
        <v>2.2210845837212709E-3</v>
      </c>
      <c r="N5521" s="17">
        <f>Sinusoidal!J5530-Model!J5521</f>
        <v>2.7915677185645915E-3</v>
      </c>
      <c r="O5521" s="18">
        <f>Sinusoidal!K5530-Model!K5521</f>
        <v>4.6378528417345688E-4</v>
      </c>
      <c r="P5521" s="18">
        <f>Sinusoidal!L5530-Model!L5521</f>
        <v>-8.8648618818675667E-4</v>
      </c>
    </row>
    <row r="5522" spans="1:16">
      <c r="A5522">
        <v>2458139.663193</v>
      </c>
      <c r="B5522" s="7">
        <f t="shared" si="88"/>
        <v>43121.163193000015</v>
      </c>
      <c r="C5522">
        <v>-7.0502999999999996E-2</v>
      </c>
      <c r="D5522">
        <v>-0.16994699999999999</v>
      </c>
      <c r="E5522">
        <v>8.175E-3</v>
      </c>
      <c r="F5522" s="16">
        <f>Sinusoidal!I5531-Model!C5522</f>
        <v>8.0245140999635589E-2</v>
      </c>
      <c r="G5522" s="17">
        <f>Sinusoidal!J5531-Model!D5522</f>
        <v>-9.8538657771107957E-2</v>
      </c>
      <c r="H5522" s="18">
        <f>Sinusoidal!K5531-Model!E5522</f>
        <v>-0.27348893050962347</v>
      </c>
      <c r="I5522">
        <v>7.5799999999999999E-3</v>
      </c>
      <c r="J5522">
        <v>-0.27134599999999998</v>
      </c>
      <c r="K5522">
        <v>-0.26596799999999998</v>
      </c>
      <c r="L5522">
        <v>-6.4734E-2</v>
      </c>
      <c r="M5522" s="16">
        <f>Sinusoidal!I5531-Model!I5522</f>
        <v>2.1621409996355929E-3</v>
      </c>
      <c r="N5522" s="17">
        <f>Sinusoidal!J5531-Model!J5522</f>
        <v>2.8603422288920322E-3</v>
      </c>
      <c r="O5522" s="18">
        <f>Sinusoidal!K5531-Model!K5522</f>
        <v>6.5406949037649653E-4</v>
      </c>
      <c r="P5522" s="18">
        <f>Sinusoidal!L5531-Model!L5522</f>
        <v>-8.8077681033184307E-4</v>
      </c>
    </row>
    <row r="5523" spans="1:16">
      <c r="A5523">
        <v>2458139.6666660002</v>
      </c>
      <c r="B5523" s="7">
        <f t="shared" si="88"/>
        <v>43121.16666600015</v>
      </c>
      <c r="C5523">
        <v>-2.0306000000000001E-2</v>
      </c>
      <c r="D5523">
        <v>-0.170846</v>
      </c>
      <c r="E5523">
        <v>6.0829999999999999E-3</v>
      </c>
      <c r="F5523" s="16">
        <f>Sinusoidal!I5532-Model!C5523</f>
        <v>8.2068618817825609E-2</v>
      </c>
      <c r="G5523" s="17">
        <f>Sinusoidal!J5532-Model!D5523</f>
        <v>-7.0900602224237219E-2</v>
      </c>
      <c r="H5523" s="18">
        <f>Sinusoidal!K5532-Model!E5523</f>
        <v>-0.26371064624093987</v>
      </c>
      <c r="I5523">
        <v>5.9687999999999998E-2</v>
      </c>
      <c r="J5523">
        <v>-0.24463599999999999</v>
      </c>
      <c r="K5523">
        <v>-0.25846000000000002</v>
      </c>
      <c r="L5523">
        <v>-6.8085000000000007E-2</v>
      </c>
      <c r="M5523" s="16">
        <f>Sinusoidal!I5532-Model!I5523</f>
        <v>2.0746188178256061E-3</v>
      </c>
      <c r="N5523" s="17">
        <f>Sinusoidal!J5532-Model!J5523</f>
        <v>2.8893977757627753E-3</v>
      </c>
      <c r="O5523" s="18">
        <f>Sinusoidal!K5532-Model!K5523</f>
        <v>8.3235375906015596E-4</v>
      </c>
      <c r="P5523" s="18">
        <f>Sinusoidal!L5532-Model!L5523</f>
        <v>-8.6838085379056795E-4</v>
      </c>
    </row>
    <row r="5524" spans="1:16">
      <c r="A5524">
        <v>2458139.670138</v>
      </c>
      <c r="B5524" s="7">
        <f t="shared" si="88"/>
        <v>43121.170138000045</v>
      </c>
      <c r="C5524">
        <v>2.9992000000000001E-2</v>
      </c>
      <c r="D5524">
        <v>-0.17117499999999999</v>
      </c>
      <c r="E5524">
        <v>3.993E-3</v>
      </c>
      <c r="F5524" s="16">
        <f>Sinusoidal!I5533-Model!C5524</f>
        <v>8.3590896609100407E-2</v>
      </c>
      <c r="G5524" s="17">
        <f>Sinusoidal!J5533-Model!D5524</f>
        <v>-4.3048938773224826E-2</v>
      </c>
      <c r="H5524" s="18">
        <f>Sinusoidal!K5533-Model!E5524</f>
        <v>-0.25309927656440617</v>
      </c>
      <c r="I5524">
        <v>0.11158999999999999</v>
      </c>
      <c r="J5524">
        <v>-0.21711900000000001</v>
      </c>
      <c r="K5524">
        <v>-0.25010599999999999</v>
      </c>
      <c r="L5524">
        <v>-7.1218000000000004E-2</v>
      </c>
      <c r="M5524" s="16">
        <f>Sinusoidal!I5533-Model!I5524</f>
        <v>1.9928966091004169E-3</v>
      </c>
      <c r="N5524" s="17">
        <f>Sinusoidal!J5533-Model!J5524</f>
        <v>2.8950612267751863E-3</v>
      </c>
      <c r="O5524" s="18">
        <f>Sinusoidal!K5533-Model!K5524</f>
        <v>9.9972343559381893E-4</v>
      </c>
      <c r="P5524" s="18">
        <f>Sinusoidal!L5533-Model!L5524</f>
        <v>-8.5047642286106839E-4</v>
      </c>
    </row>
    <row r="5525" spans="1:16">
      <c r="A5525">
        <v>2458139.6736099999</v>
      </c>
      <c r="B5525" s="7">
        <f t="shared" si="88"/>
        <v>43121.17360999994</v>
      </c>
      <c r="C5525">
        <v>8.0210000000000004E-2</v>
      </c>
      <c r="D5525">
        <v>-0.17092399999999999</v>
      </c>
      <c r="E5525">
        <v>1.9090000000000001E-3</v>
      </c>
      <c r="F5525" s="16">
        <f>Sinusoidal!I5534-Model!C5525</f>
        <v>8.4825001881149276E-2</v>
      </c>
      <c r="G5525" s="17">
        <f>Sinusoidal!J5534-Model!D5525</f>
        <v>-1.5082880571142765E-2</v>
      </c>
      <c r="H5525" s="18">
        <f>Sinusoidal!K5534-Model!E5525</f>
        <v>-0.2416864430166758</v>
      </c>
      <c r="I5525">
        <v>0.16315099999999999</v>
      </c>
      <c r="J5525">
        <v>-0.18886700000000001</v>
      </c>
      <c r="K5525">
        <v>-0.240928</v>
      </c>
      <c r="L5525">
        <v>-7.4122999999999994E-2</v>
      </c>
      <c r="M5525" s="16">
        <f>Sinusoidal!I5534-Model!I5525</f>
        <v>1.8840018811492887E-3</v>
      </c>
      <c r="N5525" s="17">
        <f>Sinusoidal!J5534-Model!J5525</f>
        <v>2.8601194288572496E-3</v>
      </c>
      <c r="O5525" s="18">
        <f>Sinusoidal!K5534-Model!K5525</f>
        <v>1.1505569833241969E-3</v>
      </c>
      <c r="P5525" s="18">
        <f>Sinusoidal!L5534-Model!L5525</f>
        <v>-8.2696611187819957E-4</v>
      </c>
    </row>
    <row r="5526" spans="1:16">
      <c r="A5526">
        <v>2458139.6770819998</v>
      </c>
      <c r="B5526" s="7">
        <f t="shared" si="88"/>
        <v>43121.177081999835</v>
      </c>
      <c r="C5526">
        <v>0.13017100000000001</v>
      </c>
      <c r="D5526">
        <v>-0.17008599999999999</v>
      </c>
      <c r="E5526">
        <v>-1.6100000000000001E-4</v>
      </c>
      <c r="F5526" s="16">
        <f>Sinusoidal!I5535-Model!C5526</f>
        <v>8.5781155552008631E-2</v>
      </c>
      <c r="G5526" s="17">
        <f>Sinusoidal!J5535-Model!D5526</f>
        <v>1.2899108387720598E-2</v>
      </c>
      <c r="H5526" s="18">
        <f>Sinusoidal!K5535-Model!E5526</f>
        <v>-0.22951038448276082</v>
      </c>
      <c r="I5526">
        <v>0.214169</v>
      </c>
      <c r="J5526">
        <v>-0.15998999999999999</v>
      </c>
      <c r="K5526">
        <v>-0.230959</v>
      </c>
      <c r="L5526">
        <v>-7.6788999999999996E-2</v>
      </c>
      <c r="M5526" s="16">
        <f>Sinusoidal!I5535-Model!I5526</f>
        <v>1.7831555520086417E-3</v>
      </c>
      <c r="N5526" s="17">
        <f>Sinusoidal!J5535-Model!J5526</f>
        <v>2.8031083877206042E-3</v>
      </c>
      <c r="O5526" s="18">
        <f>Sinusoidal!K5535-Model!K5526</f>
        <v>1.2876155172391879E-3</v>
      </c>
      <c r="P5526" s="18">
        <f>Sinusoidal!L5535-Model!L5526</f>
        <v>-7.9950973539248682E-4</v>
      </c>
    </row>
    <row r="5527" spans="1:16">
      <c r="A5527">
        <v>2458139.6805540002</v>
      </c>
      <c r="B5527" s="7">
        <f t="shared" si="88"/>
        <v>43121.180554000195</v>
      </c>
      <c r="C5527">
        <v>0.179699</v>
      </c>
      <c r="D5527">
        <v>-0.168657</v>
      </c>
      <c r="E5527">
        <v>-2.212E-3</v>
      </c>
      <c r="F5527" s="16">
        <f>Sinusoidal!I5536-Model!C5527</f>
        <v>8.6470312555150641E-2</v>
      </c>
      <c r="G5527" s="17">
        <f>Sinusoidal!J5536-Model!D5527</f>
        <v>4.0799609743301574E-2</v>
      </c>
      <c r="H5527" s="18">
        <f>Sinusoidal!K5536-Model!E5527</f>
        <v>-0.21660885917836675</v>
      </c>
      <c r="I5527">
        <v>0.264511</v>
      </c>
      <c r="J5527">
        <v>-0.13056499999999999</v>
      </c>
      <c r="K5527">
        <v>-0.220225</v>
      </c>
      <c r="L5527">
        <v>-7.9209000000000002E-2</v>
      </c>
      <c r="M5527" s="16">
        <f>Sinusoidal!I5536-Model!I5527</f>
        <v>1.6583125551506428E-3</v>
      </c>
      <c r="N5527" s="17">
        <f>Sinusoidal!J5536-Model!J5527</f>
        <v>2.7076097433015589E-3</v>
      </c>
      <c r="O5527" s="18">
        <f>Sinusoidal!K5536-Model!K5527</f>
        <v>1.4041408216332596E-3</v>
      </c>
      <c r="P5527" s="18">
        <f>Sinusoidal!L5536-Model!L5527</f>
        <v>-7.6655460385860463E-4</v>
      </c>
    </row>
    <row r="5528" spans="1:16">
      <c r="A5528">
        <v>2458139.6840269999</v>
      </c>
      <c r="B5528" s="7">
        <f t="shared" si="88"/>
        <v>43121.184026999865</v>
      </c>
      <c r="C5528">
        <v>0.22861999999999999</v>
      </c>
      <c r="D5528">
        <v>-0.166633</v>
      </c>
      <c r="E5528">
        <v>-4.2379999999999996E-3</v>
      </c>
      <c r="F5528" s="16">
        <f>Sinusoidal!I5537-Model!C5528</f>
        <v>8.6903696823403487E-2</v>
      </c>
      <c r="G5528" s="17">
        <f>Sinusoidal!J5537-Model!D5528</f>
        <v>6.8519553579905593E-2</v>
      </c>
      <c r="H5528" s="18">
        <f>Sinusoidal!K5537-Model!E5528</f>
        <v>-0.20302303846605446</v>
      </c>
      <c r="I5528">
        <v>0.31398100000000001</v>
      </c>
      <c r="J5528">
        <v>-0.100707</v>
      </c>
      <c r="K5528">
        <v>-0.20876700000000001</v>
      </c>
      <c r="L5528">
        <v>-8.1373000000000001E-2</v>
      </c>
      <c r="M5528" s="16">
        <f>Sinusoidal!I5537-Model!I5528</f>
        <v>1.5426968234034666E-3</v>
      </c>
      <c r="N5528" s="17">
        <f>Sinusoidal!J5537-Model!J5528</f>
        <v>2.5935535799055942E-3</v>
      </c>
      <c r="O5528" s="18">
        <f>Sinusoidal!K5537-Model!K5528</f>
        <v>1.5059615339455545E-3</v>
      </c>
      <c r="P5528" s="18">
        <f>Sinusoidal!L5537-Model!L5528</f>
        <v>-7.3036324667773156E-4</v>
      </c>
    </row>
    <row r="5529" spans="1:16">
      <c r="A5529">
        <v>2458139.6874990002</v>
      </c>
      <c r="B5529" s="7">
        <f t="shared" si="88"/>
        <v>43121.187499000225</v>
      </c>
      <c r="C5529">
        <v>0.27676499999999998</v>
      </c>
      <c r="D5529">
        <v>-0.16401399999999999</v>
      </c>
      <c r="E5529">
        <v>-6.2319999999999997E-3</v>
      </c>
      <c r="F5529" s="16">
        <f>Sinusoidal!I5538-Model!C5529</f>
        <v>8.7090328918547455E-2</v>
      </c>
      <c r="G5529" s="17">
        <f>Sinusoidal!J5538-Model!D5529</f>
        <v>9.596252659006331E-2</v>
      </c>
      <c r="H5529" s="18">
        <f>Sinusoidal!K5538-Model!E5529</f>
        <v>-0.18879739284922281</v>
      </c>
      <c r="I5529">
        <v>0.36244799999999999</v>
      </c>
      <c r="J5529">
        <v>-7.0494000000000001E-2</v>
      </c>
      <c r="K5529">
        <v>-0.19661300000000001</v>
      </c>
      <c r="L5529">
        <v>-8.3276000000000003E-2</v>
      </c>
      <c r="M5529" s="16">
        <f>Sinusoidal!I5538-Model!I5529</f>
        <v>1.4073289185474458E-3</v>
      </c>
      <c r="N5529" s="17">
        <f>Sinusoidal!J5538-Model!J5529</f>
        <v>2.4425265900633181E-3</v>
      </c>
      <c r="O5529" s="18">
        <f>Sinusoidal!K5538-Model!K5529</f>
        <v>1.5836071507772109E-3</v>
      </c>
      <c r="P5529" s="18">
        <f>Sinusoidal!L5538-Model!L5529</f>
        <v>-6.8903849278058316E-4</v>
      </c>
    </row>
    <row r="5530" spans="1:16">
      <c r="A5530">
        <v>2458139.6909710001</v>
      </c>
      <c r="B5530" s="7">
        <f t="shared" si="88"/>
        <v>43121.19097100012</v>
      </c>
      <c r="C5530">
        <v>0.32396599999999998</v>
      </c>
      <c r="D5530">
        <v>-0.160801</v>
      </c>
      <c r="E5530">
        <v>-8.1880000000000008E-3</v>
      </c>
      <c r="F5530" s="16">
        <f>Sinusoidal!I5539-Model!C5530</f>
        <v>8.7041544595495624E-2</v>
      </c>
      <c r="G5530" s="17">
        <f>Sinusoidal!J5539-Model!D5530</f>
        <v>0.12303208459274118</v>
      </c>
      <c r="H5530" s="18">
        <f>Sinusoidal!K5539-Model!E5530</f>
        <v>-0.17397757051361962</v>
      </c>
      <c r="I5530">
        <v>0.40972399999999998</v>
      </c>
      <c r="J5530">
        <v>-4.0045999999999998E-2</v>
      </c>
      <c r="K5530">
        <v>-0.18381</v>
      </c>
      <c r="L5530">
        <v>-8.4908999999999998E-2</v>
      </c>
      <c r="M5530" s="16">
        <f>Sinusoidal!I5539-Model!I5530</f>
        <v>1.2835445954956226E-3</v>
      </c>
      <c r="N5530" s="17">
        <f>Sinusoidal!J5539-Model!J5530</f>
        <v>2.2770845927411673E-3</v>
      </c>
      <c r="O5530" s="18">
        <f>Sinusoidal!K5539-Model!K5530</f>
        <v>1.6444294863803832E-3</v>
      </c>
      <c r="P5530" s="18">
        <f>Sinusoidal!L5539-Model!L5530</f>
        <v>-6.4554582741216393E-4</v>
      </c>
    </row>
    <row r="5531" spans="1:16">
      <c r="A5531">
        <v>2458139.694443</v>
      </c>
      <c r="B5531" s="7">
        <f t="shared" si="88"/>
        <v>43121.194443000015</v>
      </c>
      <c r="C5531">
        <v>0.37006099999999997</v>
      </c>
      <c r="D5531">
        <v>-0.156998</v>
      </c>
      <c r="E5531">
        <v>-1.01E-2</v>
      </c>
      <c r="F5531" s="16">
        <f>Sinusoidal!I5540-Model!C5531</f>
        <v>8.6766502620748587E-2</v>
      </c>
      <c r="G5531" s="17">
        <f>Sinusoidal!J5540-Model!D5531</f>
        <v>0.14963406839325019</v>
      </c>
      <c r="H5531" s="18">
        <f>Sinusoidal!K5540-Model!E5531</f>
        <v>-0.15861126880994325</v>
      </c>
      <c r="I5531">
        <v>0.45568599999999998</v>
      </c>
      <c r="J5531">
        <v>-9.4439999999999993E-3</v>
      </c>
      <c r="K5531">
        <v>-0.17039099999999999</v>
      </c>
      <c r="L5531">
        <v>-8.6267999999999997E-2</v>
      </c>
      <c r="M5531" s="16">
        <f>Sinusoidal!I5540-Model!I5531</f>
        <v>1.1415026207485801E-3</v>
      </c>
      <c r="N5531" s="17">
        <f>Sinusoidal!J5540-Model!J5531</f>
        <v>2.0800683932502007E-3</v>
      </c>
      <c r="O5531" s="18">
        <f>Sinusoidal!K5540-Model!K5531</f>
        <v>1.679731190056738E-3</v>
      </c>
      <c r="P5531" s="18">
        <f>Sinusoidal!L5540-Model!L5531</f>
        <v>-5.9873295267526272E-4</v>
      </c>
    </row>
    <row r="5532" spans="1:16">
      <c r="A5532">
        <v>2458139.6979160002</v>
      </c>
      <c r="B5532" s="7">
        <f t="shared" si="88"/>
        <v>43121.19791600015</v>
      </c>
      <c r="C5532">
        <v>0.41489300000000001</v>
      </c>
      <c r="D5532">
        <v>-0.152611</v>
      </c>
      <c r="E5532">
        <v>-1.1963E-2</v>
      </c>
      <c r="F5532" s="16">
        <f>Sinusoidal!I5541-Model!C5532</f>
        <v>8.6273680198304115E-2</v>
      </c>
      <c r="G5532" s="17">
        <f>Sinusoidal!J5541-Model!D5532</f>
        <v>0.17567592196052872</v>
      </c>
      <c r="H5532" s="18">
        <f>Sinusoidal!K5541-Model!E5532</f>
        <v>-0.14274709909432201</v>
      </c>
      <c r="I5532">
        <v>0.50015299999999996</v>
      </c>
      <c r="J5532">
        <v>2.1191999999999999E-2</v>
      </c>
      <c r="K5532">
        <v>-0.15640899999999999</v>
      </c>
      <c r="L5532">
        <v>-8.7347999999999995E-2</v>
      </c>
      <c r="M5532" s="16">
        <f>Sinusoidal!I5541-Model!I5532</f>
        <v>1.0136801983041677E-3</v>
      </c>
      <c r="N5532" s="17">
        <f>Sinusoidal!J5541-Model!J5532</f>
        <v>1.872921960528743E-3</v>
      </c>
      <c r="O5532" s="18">
        <f>Sinusoidal!K5541-Model!K5532</f>
        <v>1.6989009056779802E-3</v>
      </c>
      <c r="P5532" s="18">
        <f>Sinusoidal!L5541-Model!L5532</f>
        <v>-5.4934648840240796E-4</v>
      </c>
    </row>
    <row r="5533" spans="1:16">
      <c r="A5533">
        <v>2458139.701388</v>
      </c>
      <c r="B5533" s="7">
        <f t="shared" si="88"/>
        <v>43121.201388000045</v>
      </c>
      <c r="C5533">
        <v>0.45830799999999999</v>
      </c>
      <c r="D5533">
        <v>-0.14765</v>
      </c>
      <c r="E5533">
        <v>-1.3769E-2</v>
      </c>
      <c r="F5533" s="16">
        <f>Sinusoidal!I5542-Model!C5533</f>
        <v>8.5573354398027435E-2</v>
      </c>
      <c r="G5533" s="17">
        <f>Sinusoidal!J5542-Model!D5533</f>
        <v>0.20106901189101947</v>
      </c>
      <c r="H5533" s="18">
        <f>Sinusoidal!K5542-Model!E5533</f>
        <v>-0.1264384453645396</v>
      </c>
      <c r="I5533">
        <v>0.54300899999999996</v>
      </c>
      <c r="J5533">
        <v>5.178E-2</v>
      </c>
      <c r="K5533">
        <v>-0.141898</v>
      </c>
      <c r="L5533">
        <v>-8.8145000000000001E-2</v>
      </c>
      <c r="M5533" s="16">
        <f>Sinusoidal!I5542-Model!I5533</f>
        <v>8.7235439802746395E-4</v>
      </c>
      <c r="N5533" s="17">
        <f>Sinusoidal!J5542-Model!J5533</f>
        <v>1.6390118910194623E-3</v>
      </c>
      <c r="O5533" s="18">
        <f>Sinusoidal!K5542-Model!K5533</f>
        <v>1.6905546354603895E-3</v>
      </c>
      <c r="P5533" s="18">
        <f>Sinusoidal!L5542-Model!L5533</f>
        <v>-4.9804575925256611E-4</v>
      </c>
    </row>
    <row r="5534" spans="1:16">
      <c r="A5534">
        <v>2458139.7048599999</v>
      </c>
      <c r="B5534" s="7">
        <f t="shared" si="88"/>
        <v>43121.20485999994</v>
      </c>
      <c r="C5534">
        <v>0.50016099999999997</v>
      </c>
      <c r="D5534">
        <v>-0.142125</v>
      </c>
      <c r="E5534">
        <v>-1.5514E-2</v>
      </c>
      <c r="F5534" s="16">
        <f>Sinusoidal!I5543-Model!C5534</f>
        <v>8.4672068025500535E-2</v>
      </c>
      <c r="G5534" s="17">
        <f>Sinusoidal!J5543-Model!D5534</f>
        <v>0.2257249471233454</v>
      </c>
      <c r="H5534" s="18">
        <f>Sinusoidal!K5543-Model!E5534</f>
        <v>-0.109736317150334</v>
      </c>
      <c r="I5534">
        <v>0.58408800000000005</v>
      </c>
      <c r="J5534">
        <v>8.2197999999999993E-2</v>
      </c>
      <c r="K5534">
        <v>-0.126917</v>
      </c>
      <c r="L5534">
        <v>-8.8654999999999998E-2</v>
      </c>
      <c r="M5534" s="16">
        <f>Sinusoidal!I5543-Model!I5534</f>
        <v>7.4506802550045048E-4</v>
      </c>
      <c r="N5534" s="17">
        <f>Sinusoidal!J5543-Model!J5534</f>
        <v>1.4019471233454178E-3</v>
      </c>
      <c r="O5534" s="18">
        <f>Sinusoidal!K5543-Model!K5534</f>
        <v>1.6666828496660069E-3</v>
      </c>
      <c r="P5534" s="18">
        <f>Sinusoidal!L5543-Model!L5534</f>
        <v>-4.4641362332181744E-4</v>
      </c>
    </row>
    <row r="5535" spans="1:16">
      <c r="A5535">
        <v>2458139.7083319998</v>
      </c>
      <c r="B5535" s="7">
        <f t="shared" si="88"/>
        <v>43121.208331999835</v>
      </c>
      <c r="C5535">
        <v>0.54030999999999996</v>
      </c>
      <c r="D5535">
        <v>-0.13605100000000001</v>
      </c>
      <c r="E5535">
        <v>-1.7191000000000001E-2</v>
      </c>
      <c r="F5535" s="16">
        <f>Sinusoidal!I5544-Model!C5535</f>
        <v>8.3579078422912456E-2</v>
      </c>
      <c r="G5535" s="17">
        <f>Sinusoidal!J5544-Model!D5535</f>
        <v>0.24956089786717495</v>
      </c>
      <c r="H5535" s="18">
        <f>Sinusoidal!K5544-Model!E5535</f>
        <v>-9.269619713475892E-2</v>
      </c>
      <c r="I5535">
        <v>0.62328099999999997</v>
      </c>
      <c r="J5535">
        <v>0.11236500000000001</v>
      </c>
      <c r="K5535">
        <v>-0.111503</v>
      </c>
      <c r="L5535">
        <v>-8.8876999999999998E-2</v>
      </c>
      <c r="M5535" s="16">
        <f>Sinusoidal!I5544-Model!I5535</f>
        <v>6.0807842291243919E-4</v>
      </c>
      <c r="N5535" s="17">
        <f>Sinusoidal!J5544-Model!J5535</f>
        <v>1.144897867174921E-3</v>
      </c>
      <c r="O5535" s="18">
        <f>Sinusoidal!K5544-Model!K5535</f>
        <v>1.6158028652410866E-3</v>
      </c>
      <c r="P5535" s="18">
        <f>Sinusoidal!L5544-Model!L5535</f>
        <v>-3.939643071672605E-4</v>
      </c>
    </row>
    <row r="5536" spans="1:16">
      <c r="A5536">
        <v>2458139.7118040002</v>
      </c>
      <c r="B5536" s="7">
        <f t="shared" si="88"/>
        <v>43121.211804000195</v>
      </c>
      <c r="C5536">
        <v>0.57862199999999997</v>
      </c>
      <c r="D5536">
        <v>-0.129444</v>
      </c>
      <c r="E5536">
        <v>-1.8794000000000002E-2</v>
      </c>
      <c r="F5536" s="16">
        <f>Sinusoidal!I5545-Model!C5536</f>
        <v>8.2300787747029314E-2</v>
      </c>
      <c r="G5536" s="17">
        <f>Sinusoidal!J5545-Model!D5536</f>
        <v>0.27249591271306139</v>
      </c>
      <c r="H5536" s="18">
        <f>Sinusoidal!K5545-Model!E5536</f>
        <v>-7.5373884000258393E-2</v>
      </c>
      <c r="I5536">
        <v>0.66043600000000002</v>
      </c>
      <c r="J5536">
        <v>0.14216200000000001</v>
      </c>
      <c r="K5536">
        <v>-9.5718999999999999E-2</v>
      </c>
      <c r="L5536">
        <v>-8.8808999999999999E-2</v>
      </c>
      <c r="M5536" s="16">
        <f>Sinusoidal!I5545-Model!I5536</f>
        <v>4.8678774702926031E-4</v>
      </c>
      <c r="N5536" s="17">
        <f>Sinusoidal!J5545-Model!J5536</f>
        <v>8.8991271306140818E-4</v>
      </c>
      <c r="O5536" s="18">
        <f>Sinusoidal!K5545-Model!K5536</f>
        <v>1.5511159997416007E-3</v>
      </c>
      <c r="P5536" s="18">
        <f>Sinusoidal!L5545-Model!L5536</f>
        <v>-3.4214822186068305E-4</v>
      </c>
    </row>
    <row r="5537" spans="1:16">
      <c r="A5537">
        <v>2458139.7152769999</v>
      </c>
      <c r="B5537" s="7">
        <f t="shared" si="88"/>
        <v>43121.215276999865</v>
      </c>
      <c r="C5537">
        <v>0.61496899999999999</v>
      </c>
      <c r="D5537">
        <v>-0.122323</v>
      </c>
      <c r="E5537">
        <v>-2.0317999999999999E-2</v>
      </c>
      <c r="F5537" s="16">
        <f>Sinusoidal!I5546-Model!C5537</f>
        <v>8.0845153328849007E-2</v>
      </c>
      <c r="G5537" s="17">
        <f>Sinusoidal!J5546-Model!D5537</f>
        <v>0.29445323289488079</v>
      </c>
      <c r="H5537" s="18">
        <f>Sinusoidal!K5546-Model!E5537</f>
        <v>-5.7825331009091444E-2</v>
      </c>
      <c r="I5537">
        <v>0.69545599999999996</v>
      </c>
      <c r="J5537">
        <v>0.17150899999999999</v>
      </c>
      <c r="K5537">
        <v>-7.9604999999999995E-2</v>
      </c>
      <c r="L5537">
        <v>-8.8452000000000003E-2</v>
      </c>
      <c r="M5537" s="16">
        <f>Sinusoidal!I5546-Model!I5537</f>
        <v>3.5815332884903128E-4</v>
      </c>
      <c r="N5537" s="17">
        <f>Sinusoidal!J5546-Model!J5537</f>
        <v>6.2123289488080768E-4</v>
      </c>
      <c r="O5537" s="18">
        <f>Sinusoidal!K5546-Model!K5537</f>
        <v>1.461668990908549E-3</v>
      </c>
      <c r="P5537" s="18">
        <f>Sinusoidal!L5546-Model!L5537</f>
        <v>-2.9035374444966178E-4</v>
      </c>
    </row>
    <row r="5538" spans="1:16">
      <c r="A5538">
        <v>2458139.7187490002</v>
      </c>
      <c r="B5538" s="7">
        <f t="shared" si="88"/>
        <v>43121.218749000225</v>
      </c>
      <c r="C5538">
        <v>0.64923299999999995</v>
      </c>
      <c r="D5538">
        <v>-0.11471000000000001</v>
      </c>
      <c r="E5538">
        <v>-2.1758E-2</v>
      </c>
      <c r="F5538" s="16">
        <f>Sinusoidal!I5547-Model!C5538</f>
        <v>7.9217076785242702E-2</v>
      </c>
      <c r="G5538" s="17">
        <f>Sinusoidal!J5547-Model!D5538</f>
        <v>0.31536060268655797</v>
      </c>
      <c r="H5538" s="18">
        <f>Sinusoidal!K5547-Model!E5538</f>
        <v>-4.0107480841157284E-2</v>
      </c>
      <c r="I5538">
        <v>0.72820399999999996</v>
      </c>
      <c r="J5538">
        <v>0.20028899999999999</v>
      </c>
      <c r="K5538">
        <v>-6.3226000000000004E-2</v>
      </c>
      <c r="L5538">
        <v>-8.7805999999999995E-2</v>
      </c>
      <c r="M5538" s="16">
        <f>Sinusoidal!I5547-Model!I5538</f>
        <v>2.4607678524268817E-4</v>
      </c>
      <c r="N5538" s="17">
        <f>Sinusoidal!J5547-Model!J5538</f>
        <v>3.6160268655793804E-4</v>
      </c>
      <c r="O5538" s="18">
        <f>Sinusoidal!K5547-Model!K5538</f>
        <v>1.3605191588427212E-3</v>
      </c>
      <c r="P5538" s="18">
        <f>Sinusoidal!L5547-Model!L5538</f>
        <v>-2.3990595905327983E-4</v>
      </c>
    </row>
    <row r="5539" spans="1:16">
      <c r="A5539">
        <v>2458139.7222210001</v>
      </c>
      <c r="B5539" s="7">
        <f t="shared" si="88"/>
        <v>43121.22222100012</v>
      </c>
      <c r="C5539">
        <v>0.68130100000000005</v>
      </c>
      <c r="D5539">
        <v>-0.106629</v>
      </c>
      <c r="E5539">
        <v>-2.3108E-2</v>
      </c>
      <c r="F5539" s="16">
        <f>Sinusoidal!I5548-Model!C5539</f>
        <v>7.7423770620742127E-2</v>
      </c>
      <c r="G5539" s="17">
        <f>Sinusoidal!J5548-Model!D5539</f>
        <v>0.33514957492648434</v>
      </c>
      <c r="H5539" s="18">
        <f>Sinusoidal!K5548-Model!E5539</f>
        <v>-2.2279097224839586E-2</v>
      </c>
      <c r="I5539">
        <v>0.75859500000000002</v>
      </c>
      <c r="J5539">
        <v>0.22842499999999999</v>
      </c>
      <c r="K5539">
        <v>-4.6625E-2</v>
      </c>
      <c r="L5539">
        <v>-8.6872000000000005E-2</v>
      </c>
      <c r="M5539" s="16">
        <f>Sinusoidal!I5548-Model!I5539</f>
        <v>1.297706207421534E-4</v>
      </c>
      <c r="N5539" s="17">
        <f>Sinusoidal!J5548-Model!J5539</f>
        <v>9.5574926484320866E-5</v>
      </c>
      <c r="O5539" s="18">
        <f>Sinusoidal!K5548-Model!K5539</f>
        <v>1.2379027751604141E-3</v>
      </c>
      <c r="P5539" s="18">
        <f>Sinusoidal!L5548-Model!L5539</f>
        <v>-1.9206236167970681E-4</v>
      </c>
    </row>
    <row r="5540" spans="1:16">
      <c r="A5540">
        <v>2458139.725693</v>
      </c>
      <c r="B5540" s="7">
        <f t="shared" si="88"/>
        <v>43121.225693000015</v>
      </c>
      <c r="C5540">
        <v>0.71106999999999998</v>
      </c>
      <c r="D5540">
        <v>-9.8107E-2</v>
      </c>
      <c r="E5540">
        <v>-2.4362999999999999E-2</v>
      </c>
      <c r="F5540" s="16">
        <f>Sinusoidal!I5549-Model!C5540</f>
        <v>7.547010113182373E-2</v>
      </c>
      <c r="G5540" s="17">
        <f>Sinusoidal!J5549-Model!D5540</f>
        <v>0.35375681067984061</v>
      </c>
      <c r="H5540" s="18">
        <f>Sinusoidal!K5549-Model!E5540</f>
        <v>-4.3985939063255208E-3</v>
      </c>
      <c r="I5540">
        <v>0.78651000000000004</v>
      </c>
      <c r="J5540">
        <v>0.255805</v>
      </c>
      <c r="K5540">
        <v>-2.9867000000000001E-2</v>
      </c>
      <c r="L5540">
        <v>-8.5653999999999994E-2</v>
      </c>
      <c r="M5540" s="16">
        <f>Sinusoidal!I5549-Model!I5540</f>
        <v>3.0101131823667693E-5</v>
      </c>
      <c r="N5540" s="17">
        <f>Sinusoidal!J5549-Model!J5540</f>
        <v>-1.5518932015939901E-4</v>
      </c>
      <c r="O5540" s="18">
        <f>Sinusoidal!K5549-Model!K5540</f>
        <v>1.1054060936744811E-3</v>
      </c>
      <c r="P5540" s="18">
        <f>Sinusoidal!L5549-Model!L5540</f>
        <v>-1.4600554268084931E-4</v>
      </c>
    </row>
    <row r="5541" spans="1:16">
      <c r="A5541">
        <v>2458139.7291660002</v>
      </c>
      <c r="B5541" s="7">
        <f t="shared" si="88"/>
        <v>43121.22916600015</v>
      </c>
      <c r="C5541">
        <v>0.73844500000000002</v>
      </c>
      <c r="D5541">
        <v>-8.9174000000000003E-2</v>
      </c>
      <c r="E5541">
        <v>-2.5517999999999999E-2</v>
      </c>
      <c r="F5541" s="16">
        <f>Sinusoidal!I5550-Model!C5541</f>
        <v>7.3360906501815815E-2</v>
      </c>
      <c r="G5541" s="17">
        <f>Sinusoidal!J5550-Model!D5541</f>
        <v>0.37112437206720994</v>
      </c>
      <c r="H5541" s="18">
        <f>Sinusoidal!K5550-Model!E5541</f>
        <v>1.3475138488074559E-2</v>
      </c>
      <c r="I5541">
        <v>0.81187699999999996</v>
      </c>
      <c r="J5541">
        <v>0.282356</v>
      </c>
      <c r="K5541">
        <v>-1.2997999999999999E-2</v>
      </c>
      <c r="L5541">
        <v>-8.4154000000000007E-2</v>
      </c>
      <c r="M5541" s="16">
        <f>Sinusoidal!I5550-Model!I5541</f>
        <v>-7.1093498184127135E-5</v>
      </c>
      <c r="N5541" s="17">
        <f>Sinusoidal!J5550-Model!J5541</f>
        <v>-4.0562793279008691E-4</v>
      </c>
      <c r="O5541" s="18">
        <f>Sinusoidal!K5550-Model!K5541</f>
        <v>9.5513848807455941E-4</v>
      </c>
      <c r="P5541" s="18">
        <f>Sinusoidal!L5550-Model!L5541</f>
        <v>-1.0383287056112134E-4</v>
      </c>
    </row>
    <row r="5542" spans="1:16">
      <c r="A5542">
        <v>2458139.732638</v>
      </c>
      <c r="B5542" s="7">
        <f t="shared" si="88"/>
        <v>43121.232638000045</v>
      </c>
      <c r="C5542">
        <v>0.76333899999999999</v>
      </c>
      <c r="D5542">
        <v>-7.986E-2</v>
      </c>
      <c r="E5542">
        <v>-2.6568999999999999E-2</v>
      </c>
      <c r="F5542" s="16">
        <f>Sinusoidal!I5551-Model!C5542</f>
        <v>7.1101289055150119E-2</v>
      </c>
      <c r="G5542" s="17">
        <f>Sinusoidal!J5551-Model!D5542</f>
        <v>0.38719700731006523</v>
      </c>
      <c r="H5542" s="18">
        <f>Sinusoidal!K5551-Model!E5542</f>
        <v>3.1283907135237189E-2</v>
      </c>
      <c r="I5542">
        <v>0.834596</v>
      </c>
      <c r="J5542">
        <v>0.307973</v>
      </c>
      <c r="K5542">
        <v>3.9139999999999999E-3</v>
      </c>
      <c r="L5542">
        <v>-8.2378000000000007E-2</v>
      </c>
      <c r="M5542" s="16">
        <f>Sinusoidal!I5551-Model!I5542</f>
        <v>-1.5571094484989612E-4</v>
      </c>
      <c r="N5542" s="17">
        <f>Sinusoidal!J5551-Model!J5542</f>
        <v>-6.3599268993475011E-4</v>
      </c>
      <c r="O5542" s="18">
        <f>Sinusoidal!K5551-Model!K5542</f>
        <v>8.0090713523718864E-4</v>
      </c>
      <c r="P5542" s="18">
        <f>Sinusoidal!L5551-Model!L5542</f>
        <v>-6.4543210597414746E-5</v>
      </c>
    </row>
    <row r="5543" spans="1:16">
      <c r="A5543">
        <v>2458139.7361099999</v>
      </c>
      <c r="B5543" s="7">
        <f t="shared" si="88"/>
        <v>43121.23610999994</v>
      </c>
      <c r="C5543">
        <v>0.78567500000000001</v>
      </c>
      <c r="D5543">
        <v>-7.0198999999999998E-2</v>
      </c>
      <c r="E5543">
        <v>-2.7512000000000002E-2</v>
      </c>
      <c r="F5543" s="16">
        <f>Sinusoidal!I5552-Model!C5543</f>
        <v>6.8694880724145646E-2</v>
      </c>
      <c r="G5543" s="17">
        <f>Sinusoidal!J5552-Model!D5543</f>
        <v>0.40192642706968518</v>
      </c>
      <c r="H5543" s="18">
        <f>Sinusoidal!K5552-Model!E5543</f>
        <v>4.8969392678255438E-2</v>
      </c>
      <c r="I5543">
        <v>0.85460999999999998</v>
      </c>
      <c r="J5543">
        <v>0.33258700000000002</v>
      </c>
      <c r="K5543">
        <v>2.0826000000000001E-2</v>
      </c>
      <c r="L5543">
        <v>-8.0329999999999999E-2</v>
      </c>
      <c r="M5543" s="16">
        <f>Sinusoidal!I5552-Model!I5543</f>
        <v>-2.4011927585432247E-4</v>
      </c>
      <c r="N5543" s="17">
        <f>Sinusoidal!J5552-Model!J5543</f>
        <v>-8.5957293031485582E-4</v>
      </c>
      <c r="O5543" s="18">
        <f>Sinusoidal!K5552-Model!K5543</f>
        <v>6.3139267825543938E-4</v>
      </c>
      <c r="P5543" s="18">
        <f>Sinusoidal!L5552-Model!L5543</f>
        <v>-3.0020721295834218E-5</v>
      </c>
    </row>
    <row r="5544" spans="1:16">
      <c r="A5544">
        <v>2458139.7395819998</v>
      </c>
      <c r="B5544" s="7">
        <f t="shared" si="88"/>
        <v>43121.239581999835</v>
      </c>
      <c r="C5544">
        <v>0.80538399999999999</v>
      </c>
      <c r="D5544">
        <v>-6.0227000000000003E-2</v>
      </c>
      <c r="E5544">
        <v>-2.8341999999999999E-2</v>
      </c>
      <c r="F5544" s="16">
        <f>Sinusoidal!I5553-Model!C5544</f>
        <v>6.6146080867396706E-2</v>
      </c>
      <c r="G5544" s="17">
        <f>Sinusoidal!J5553-Model!D5544</f>
        <v>0.41526957118332919</v>
      </c>
      <c r="H5544" s="18">
        <f>Sinusoidal!K5553-Model!E5544</f>
        <v>6.6472325299521337E-2</v>
      </c>
      <c r="I5544">
        <v>0.87183900000000003</v>
      </c>
      <c r="J5544">
        <v>0.35610000000000003</v>
      </c>
      <c r="K5544">
        <v>3.7669000000000001E-2</v>
      </c>
      <c r="L5544">
        <v>-7.8018000000000004E-2</v>
      </c>
      <c r="M5544" s="16">
        <f>Sinusoidal!I5553-Model!I5544</f>
        <v>-3.0891913260333581E-4</v>
      </c>
      <c r="N5544" s="17">
        <f>Sinusoidal!J5553-Model!J5544</f>
        <v>-1.057428816670869E-3</v>
      </c>
      <c r="O5544" s="18">
        <f>Sinusoidal!K5553-Model!K5544</f>
        <v>4.6132529952133683E-4</v>
      </c>
      <c r="P5544" s="18">
        <f>Sinusoidal!L5553-Model!L5544</f>
        <v>9.8421877077481401E-7</v>
      </c>
    </row>
    <row r="5545" spans="1:16">
      <c r="A5545">
        <v>2458139.7430540002</v>
      </c>
      <c r="B5545" s="7">
        <f t="shared" si="88"/>
        <v>43121.243054000195</v>
      </c>
      <c r="C5545">
        <v>0.822407</v>
      </c>
      <c r="D5545">
        <v>-4.9980999999999998E-2</v>
      </c>
      <c r="E5545">
        <v>-2.9055999999999998E-2</v>
      </c>
      <c r="F5545" s="16">
        <f>Sinusoidal!I5554-Model!C5545</f>
        <v>6.345826566915358E-2</v>
      </c>
      <c r="G5545" s="17">
        <f>Sinusoidal!J5554-Model!D5545</f>
        <v>0.4271878649333643</v>
      </c>
      <c r="H5545" s="18">
        <f>Sinusoidal!K5554-Model!E5545</f>
        <v>8.373566063332899E-2</v>
      </c>
      <c r="I5545">
        <v>0.88624099999999995</v>
      </c>
      <c r="J5545">
        <v>0.37845099999999998</v>
      </c>
      <c r="K5545">
        <v>5.4397000000000001E-2</v>
      </c>
      <c r="L5545">
        <v>-7.5448000000000001E-2</v>
      </c>
      <c r="M5545" s="16">
        <f>Sinusoidal!I5554-Model!I5545</f>
        <v>-3.7573433084636676E-4</v>
      </c>
      <c r="N5545" s="17">
        <f>Sinusoidal!J5554-Model!J5545</f>
        <v>-1.2441350666356765E-3</v>
      </c>
      <c r="O5545" s="18">
        <f>Sinusoidal!K5554-Model!K5545</f>
        <v>2.8266063332899743E-4</v>
      </c>
      <c r="P5545" s="18">
        <f>Sinusoidal!L5554-Model!L5545</f>
        <v>2.6876891941890468E-5</v>
      </c>
    </row>
    <row r="5546" spans="1:16">
      <c r="A5546">
        <v>2458139.7465269999</v>
      </c>
      <c r="B5546" s="7">
        <f t="shared" si="88"/>
        <v>43121.246526999865</v>
      </c>
      <c r="C5546">
        <v>0.83669499999999997</v>
      </c>
      <c r="D5546">
        <v>-3.9498999999999999E-2</v>
      </c>
      <c r="E5546">
        <v>-2.9651E-2</v>
      </c>
      <c r="F5546" s="16">
        <f>Sinusoidal!I5555-Model!C5546</f>
        <v>6.0633968440665709E-2</v>
      </c>
      <c r="G5546" s="17">
        <f>Sinusoidal!J5555-Model!D5546</f>
        <v>0.43764746401828819</v>
      </c>
      <c r="H5546" s="18">
        <f>Sinusoidal!K5555-Model!E5546</f>
        <v>0.10070275494752191</v>
      </c>
      <c r="I5546">
        <v>0.89775799999999994</v>
      </c>
      <c r="J5546">
        <v>0.39954899999999999</v>
      </c>
      <c r="K5546">
        <v>7.0944999999999994E-2</v>
      </c>
      <c r="L5546">
        <v>-7.2628999999999999E-2</v>
      </c>
      <c r="M5546" s="16">
        <f>Sinusoidal!I5555-Model!I5546</f>
        <v>-4.2903155933426973E-4</v>
      </c>
      <c r="N5546" s="17">
        <f>Sinusoidal!J5555-Model!J5546</f>
        <v>-1.4005359817118035E-3</v>
      </c>
      <c r="O5546" s="18">
        <f>Sinusoidal!K5555-Model!K5546</f>
        <v>1.0675494752192261E-4</v>
      </c>
      <c r="P5546" s="18">
        <f>Sinusoidal!L5555-Model!L5546</f>
        <v>4.8242859301897423E-5</v>
      </c>
    </row>
    <row r="5547" spans="1:16">
      <c r="A5547">
        <v>2458139.7499990002</v>
      </c>
      <c r="B5547" s="7">
        <f t="shared" si="88"/>
        <v>43121.249999000225</v>
      </c>
      <c r="C5547">
        <v>0.84820799999999996</v>
      </c>
      <c r="D5547">
        <v>-2.8823000000000001E-2</v>
      </c>
      <c r="E5547">
        <v>-3.0123E-2</v>
      </c>
      <c r="F5547" s="16">
        <f>Sinusoidal!I5556-Model!C5547</f>
        <v>5.767603023938217E-2</v>
      </c>
      <c r="G5547" s="17">
        <f>Sinusoidal!J5556-Model!D5547</f>
        <v>0.44662248743203325</v>
      </c>
      <c r="H5547" s="18">
        <f>Sinusoidal!K5556-Model!E5547</f>
        <v>0.11731653902665981</v>
      </c>
      <c r="I5547">
        <v>0.906362</v>
      </c>
      <c r="J5547">
        <v>0.41934100000000002</v>
      </c>
      <c r="K5547">
        <v>8.7265999999999996E-2</v>
      </c>
      <c r="L5547">
        <v>-6.9569000000000006E-2</v>
      </c>
      <c r="M5547" s="16">
        <f>Sinusoidal!I5556-Model!I5547</f>
        <v>-4.77969760617869E-4</v>
      </c>
      <c r="N5547" s="17">
        <f>Sinusoidal!J5556-Model!J5547</f>
        <v>-1.5415125679667518E-3</v>
      </c>
      <c r="O5547" s="18">
        <f>Sinusoidal!K5556-Model!K5547</f>
        <v>-7.2460973340182644E-5</v>
      </c>
      <c r="P5547" s="18">
        <f>Sinusoidal!L5556-Model!L5547</f>
        <v>6.3875235612742554E-5</v>
      </c>
    </row>
    <row r="5548" spans="1:16">
      <c r="A5548">
        <v>2458139.7534710001</v>
      </c>
      <c r="B5548" s="7">
        <f t="shared" si="88"/>
        <v>43121.25347100012</v>
      </c>
      <c r="C5548">
        <v>0.85691499999999998</v>
      </c>
      <c r="D5548">
        <v>-1.7992999999999999E-2</v>
      </c>
      <c r="E5548">
        <v>-3.0470000000000001E-2</v>
      </c>
      <c r="F5548" s="16">
        <f>Sinusoidal!I5557-Model!C5548</f>
        <v>5.458772031757031E-2</v>
      </c>
      <c r="G5548" s="17">
        <f>Sinusoidal!J5557-Model!D5548</f>
        <v>0.45408923749645319</v>
      </c>
      <c r="H5548" s="18">
        <f>Sinusoidal!K5557-Model!E5548</f>
        <v>0.13352269019291904</v>
      </c>
      <c r="I5548">
        <v>0.91201900000000002</v>
      </c>
      <c r="J5548">
        <v>0.437747</v>
      </c>
      <c r="K5548">
        <v>0.103297</v>
      </c>
      <c r="L5548">
        <v>-6.6279000000000005E-2</v>
      </c>
      <c r="M5548" s="16">
        <f>Sinusoidal!I5557-Model!I5548</f>
        <v>-5.1627968242973221E-4</v>
      </c>
      <c r="N5548" s="17">
        <f>Sinusoidal!J5557-Model!J5548</f>
        <v>-1.6507625035467877E-3</v>
      </c>
      <c r="O5548" s="18">
        <f>Sinusoidal!K5557-Model!K5548</f>
        <v>-2.4430980708095573E-4</v>
      </c>
      <c r="P5548" s="18">
        <f>Sinusoidal!L5557-Model!L5548</f>
        <v>7.4804532920622058E-5</v>
      </c>
    </row>
    <row r="5549" spans="1:16">
      <c r="A5549">
        <v>2458139.756943</v>
      </c>
      <c r="B5549" s="7">
        <f t="shared" si="88"/>
        <v>43121.256943000015</v>
      </c>
      <c r="C5549">
        <v>0.86279700000000004</v>
      </c>
      <c r="D5549">
        <v>-7.0520000000000001E-3</v>
      </c>
      <c r="E5549">
        <v>-3.0691E-2</v>
      </c>
      <c r="F5549" s="16">
        <f>Sinusoidal!I5558-Model!C5549</f>
        <v>5.1369826009910358E-2</v>
      </c>
      <c r="G5549" s="17">
        <f>Sinusoidal!J5558-Model!D5549</f>
        <v>0.46003140633361678</v>
      </c>
      <c r="H5549" s="18">
        <f>Sinusoidal!K5558-Model!E5549</f>
        <v>0.14926880190698932</v>
      </c>
      <c r="I5549">
        <v>0.91471599999999997</v>
      </c>
      <c r="J5549">
        <v>0.45471899999999998</v>
      </c>
      <c r="K5549">
        <v>0.118994</v>
      </c>
      <c r="L5549">
        <v>-6.2768000000000004E-2</v>
      </c>
      <c r="M5549" s="16">
        <f>Sinusoidal!I5558-Model!I5549</f>
        <v>-5.4917399008957979E-4</v>
      </c>
      <c r="N5549" s="17">
        <f>Sinusoidal!J5558-Model!J5549</f>
        <v>-1.7395936663832101E-3</v>
      </c>
      <c r="O5549" s="18">
        <f>Sinusoidal!K5558-Model!K5549</f>
        <v>-4.1619809301067512E-4</v>
      </c>
      <c r="P5549" s="18">
        <f>Sinusoidal!L5558-Model!L5549</f>
        <v>7.9330976067520931E-5</v>
      </c>
    </row>
    <row r="5550" spans="1:16">
      <c r="A5550">
        <v>2458139.7604160002</v>
      </c>
      <c r="B5550" s="7">
        <f t="shared" si="88"/>
        <v>43121.26041600015</v>
      </c>
      <c r="C5550">
        <v>0.865842</v>
      </c>
      <c r="D5550">
        <v>3.9569999999999996E-3</v>
      </c>
      <c r="E5550">
        <v>-3.0783000000000001E-2</v>
      </c>
      <c r="F5550" s="16">
        <f>Sinusoidal!I5559-Model!C5550</f>
        <v>4.8025711768855284E-2</v>
      </c>
      <c r="G5550" s="17">
        <f>Sinusoidal!J5559-Model!D5550</f>
        <v>0.46443726810901131</v>
      </c>
      <c r="H5550" s="18">
        <f>Sinusoidal!K5559-Model!E5550</f>
        <v>0.16450155039952088</v>
      </c>
      <c r="I5550">
        <v>0.91444099999999995</v>
      </c>
      <c r="J5550">
        <v>0.47019100000000003</v>
      </c>
      <c r="K5550">
        <v>0.134293</v>
      </c>
      <c r="L5550">
        <v>-5.9049999999999998E-2</v>
      </c>
      <c r="M5550" s="16">
        <f>Sinusoidal!I5559-Model!I5550</f>
        <v>-5.732882311446641E-4</v>
      </c>
      <c r="N5550" s="17">
        <f>Sinusoidal!J5559-Model!J5550</f>
        <v>-1.7967318909887231E-3</v>
      </c>
      <c r="O5550" s="18">
        <f>Sinusoidal!K5559-Model!K5550</f>
        <v>-5.7444960047911553E-4</v>
      </c>
      <c r="P5550" s="18">
        <f>Sinusoidal!L5559-Model!L5550</f>
        <v>8.0059185417785672E-5</v>
      </c>
    </row>
    <row r="5551" spans="1:16">
      <c r="A5551">
        <v>2458139.763888</v>
      </c>
      <c r="B5551" s="7">
        <f t="shared" si="88"/>
        <v>43121.263888000045</v>
      </c>
      <c r="C5551">
        <v>0.86604999999999999</v>
      </c>
      <c r="D5551">
        <v>1.499E-2</v>
      </c>
      <c r="E5551">
        <v>-3.0745000000000001E-2</v>
      </c>
      <c r="F5551" s="16">
        <f>Sinusoidal!I5560-Model!C5551</f>
        <v>4.4556347156262222E-2</v>
      </c>
      <c r="G5551" s="17">
        <f>Sinusoidal!J5560-Model!D5551</f>
        <v>0.46730085642219887</v>
      </c>
      <c r="H5551" s="18">
        <f>Sinusoidal!K5560-Model!E5551</f>
        <v>0.17917085779273881</v>
      </c>
      <c r="I5551">
        <v>0.91119799999999995</v>
      </c>
      <c r="J5551">
        <v>0.48412300000000003</v>
      </c>
      <c r="K5551">
        <v>0.14915500000000001</v>
      </c>
      <c r="L5551">
        <v>-5.5134000000000002E-2</v>
      </c>
      <c r="M5551" s="16">
        <f>Sinusoidal!I5560-Model!I5551</f>
        <v>-5.916528437377444E-4</v>
      </c>
      <c r="N5551" s="17">
        <f>Sinusoidal!J5560-Model!J5551</f>
        <v>-1.8321435778011486E-3</v>
      </c>
      <c r="O5551" s="18">
        <f>Sinusoidal!K5560-Model!K5551</f>
        <v>-7.2914220726119638E-4</v>
      </c>
      <c r="P5551" s="18">
        <f>Sinusoidal!L5560-Model!L5551</f>
        <v>7.3935114328120555E-5</v>
      </c>
    </row>
    <row r="5552" spans="1:16">
      <c r="A5552">
        <v>2458139.7673599999</v>
      </c>
      <c r="B5552" s="7">
        <f t="shared" si="88"/>
        <v>43121.26735999994</v>
      </c>
      <c r="C5552">
        <v>0.863429</v>
      </c>
      <c r="D5552">
        <v>2.6005E-2</v>
      </c>
      <c r="E5552">
        <v>-3.0577E-2</v>
      </c>
      <c r="F5552" s="16">
        <f>Sinusoidal!I5561-Model!C5552</f>
        <v>4.0964303700597449E-2</v>
      </c>
      <c r="G5552" s="17">
        <f>Sinusoidal!J5561-Model!D5552</f>
        <v>0.46861912627012464</v>
      </c>
      <c r="H5552" s="18">
        <f>Sinusoidal!K5561-Model!E5552</f>
        <v>0.19322905118365935</v>
      </c>
      <c r="I5552">
        <v>0.904999</v>
      </c>
      <c r="J5552">
        <v>0.49646000000000001</v>
      </c>
      <c r="K5552">
        <v>0.163519</v>
      </c>
      <c r="L5552">
        <v>-5.1035999999999998E-2</v>
      </c>
      <c r="M5552" s="16">
        <f>Sinusoidal!I5561-Model!I5552</f>
        <v>-6.0569629940254721E-4</v>
      </c>
      <c r="N5552" s="17">
        <f>Sinusoidal!J5561-Model!J5552</f>
        <v>-1.8358737298753702E-3</v>
      </c>
      <c r="O5552" s="18">
        <f>Sinusoidal!K5561-Model!K5552</f>
        <v>-8.6694881634064025E-4</v>
      </c>
      <c r="P5552" s="18">
        <f>Sinusoidal!L5561-Model!L5552</f>
        <v>6.4285121672114087E-5</v>
      </c>
    </row>
    <row r="5553" spans="1:16">
      <c r="A5553">
        <v>2458139.7708319998</v>
      </c>
      <c r="B5553" s="7">
        <f t="shared" si="88"/>
        <v>43121.270831999835</v>
      </c>
      <c r="C5553">
        <v>0.85799800000000004</v>
      </c>
      <c r="D5553">
        <v>3.6956000000000003E-2</v>
      </c>
      <c r="E5553">
        <v>-3.0277999999999999E-2</v>
      </c>
      <c r="F5553" s="16">
        <f>Sinusoidal!I5562-Model!C5553</f>
        <v>3.7250720629945833E-2</v>
      </c>
      <c r="G5553" s="17">
        <f>Sinusoidal!J5562-Model!D5553</f>
        <v>0.4683981000578562</v>
      </c>
      <c r="H5553" s="18">
        <f>Sinusoidal!K5562-Model!E5553</f>
        <v>0.20662901717301388</v>
      </c>
      <c r="I5553">
        <v>0.89585999999999999</v>
      </c>
      <c r="J5553">
        <v>0.50717199999999996</v>
      </c>
      <c r="K5553">
        <v>0.17734800000000001</v>
      </c>
      <c r="L5553">
        <v>-4.6766000000000002E-2</v>
      </c>
      <c r="M5553" s="16">
        <f>Sinusoidal!I5562-Model!I5553</f>
        <v>-6.1127937005411859E-4</v>
      </c>
      <c r="N5553" s="17">
        <f>Sinusoidal!J5562-Model!J5553</f>
        <v>-1.8178999421437636E-3</v>
      </c>
      <c r="O5553" s="18">
        <f>Sinusoidal!K5562-Model!K5553</f>
        <v>-9.9698282698612584E-4</v>
      </c>
      <c r="P5553" s="18">
        <f>Sinusoidal!L5562-Model!L5553</f>
        <v>4.7857052705969905E-5</v>
      </c>
    </row>
    <row r="5554" spans="1:16">
      <c r="A5554">
        <v>2458139.7743040002</v>
      </c>
      <c r="B5554" s="7">
        <f t="shared" si="88"/>
        <v>43121.274304000195</v>
      </c>
      <c r="C5554">
        <v>0.84978500000000001</v>
      </c>
      <c r="D5554">
        <v>4.7801000000000003E-2</v>
      </c>
      <c r="E5554">
        <v>-2.9848E-2</v>
      </c>
      <c r="F5554" s="16">
        <f>Sinusoidal!I5563-Model!C5554</f>
        <v>3.3417239591847947E-2</v>
      </c>
      <c r="G5554" s="17">
        <f>Sinusoidal!J5563-Model!D5554</f>
        <v>0.46664499718374031</v>
      </c>
      <c r="H5554" s="18">
        <f>Sinusoidal!K5563-Model!E5554</f>
        <v>0.21932635133926431</v>
      </c>
      <c r="I5554">
        <v>0.88381900000000002</v>
      </c>
      <c r="J5554">
        <v>0.51621600000000001</v>
      </c>
      <c r="K5554">
        <v>0.19058600000000001</v>
      </c>
      <c r="L5554">
        <v>-4.2340999999999997E-2</v>
      </c>
      <c r="M5554" s="16">
        <f>Sinusoidal!I5563-Model!I5554</f>
        <v>-6.1676040815206168E-4</v>
      </c>
      <c r="N5554" s="17">
        <f>Sinusoidal!J5563-Model!J5554</f>
        <v>-1.7700028162597192E-3</v>
      </c>
      <c r="O5554" s="18">
        <f>Sinusoidal!K5563-Model!K5554</f>
        <v>-1.1076486607356772E-3</v>
      </c>
      <c r="P5554" s="18">
        <f>Sinusoidal!L5563-Model!L5554</f>
        <v>2.7863195187619039E-5</v>
      </c>
    </row>
    <row r="5555" spans="1:16">
      <c r="A5555">
        <v>2458139.7777769999</v>
      </c>
      <c r="B5555" s="7">
        <f t="shared" si="88"/>
        <v>43121.277776999865</v>
      </c>
      <c r="C5555">
        <v>0.83882699999999999</v>
      </c>
      <c r="D5555">
        <v>5.8498000000000001E-2</v>
      </c>
      <c r="E5555">
        <v>-2.9288999999999999E-2</v>
      </c>
      <c r="F5555" s="16">
        <f>Sinusoidal!I5564-Model!C5555</f>
        <v>2.9465908571531196E-2</v>
      </c>
      <c r="G5555" s="17">
        <f>Sinusoidal!J5564-Model!D5555</f>
        <v>0.46337234677877054</v>
      </c>
      <c r="H5555" s="18">
        <f>Sinusoidal!K5564-Model!E5555</f>
        <v>0.23128050217305479</v>
      </c>
      <c r="I5555">
        <v>0.86890800000000001</v>
      </c>
      <c r="J5555">
        <v>0.52356999999999998</v>
      </c>
      <c r="K5555">
        <v>0.20319799999999999</v>
      </c>
      <c r="L5555">
        <v>-3.7774000000000002E-2</v>
      </c>
      <c r="M5555" s="16">
        <f>Sinusoidal!I5564-Model!I5555</f>
        <v>-6.1509142846882803E-4</v>
      </c>
      <c r="N5555" s="17">
        <f>Sinusoidal!J5564-Model!J5555</f>
        <v>-1.6996532212294468E-3</v>
      </c>
      <c r="O5555" s="18">
        <f>Sinusoidal!K5564-Model!K5555</f>
        <v>-1.2064978269452076E-3</v>
      </c>
      <c r="P5555" s="18">
        <f>Sinusoidal!L5564-Model!L5555</f>
        <v>3.0249714781660497E-6</v>
      </c>
    </row>
    <row r="5556" spans="1:16">
      <c r="A5556">
        <v>2458139.7812490002</v>
      </c>
      <c r="B5556" s="7">
        <f t="shared" si="88"/>
        <v>43121.281249000225</v>
      </c>
      <c r="C5556">
        <v>0.82517200000000002</v>
      </c>
      <c r="D5556">
        <v>6.9002999999999995E-2</v>
      </c>
      <c r="E5556">
        <v>-2.8601999999999999E-2</v>
      </c>
      <c r="F5556" s="16">
        <f>Sinusoidal!I5565-Model!C5556</f>
        <v>2.5397055320151685E-2</v>
      </c>
      <c r="G5556" s="17">
        <f>Sinusoidal!J5565-Model!D5556</f>
        <v>0.45860008323468443</v>
      </c>
      <c r="H5556" s="18">
        <f>Sinusoidal!K5565-Model!E5556</f>
        <v>0.24245190900543778</v>
      </c>
      <c r="I5556">
        <v>0.85118400000000005</v>
      </c>
      <c r="J5556">
        <v>0.52920800000000001</v>
      </c>
      <c r="K5556">
        <v>0.21513399999999999</v>
      </c>
      <c r="L5556">
        <v>-3.3082E-2</v>
      </c>
      <c r="M5556" s="16">
        <f>Sinusoidal!I5565-Model!I5556</f>
        <v>-6.1494467984835044E-4</v>
      </c>
      <c r="N5556" s="17">
        <f>Sinusoidal!J5565-Model!J5556</f>
        <v>-1.6049167653156005E-3</v>
      </c>
      <c r="O5556" s="18">
        <f>Sinusoidal!K5565-Model!K5556</f>
        <v>-1.2840909945621981E-3</v>
      </c>
      <c r="P5556" s="18">
        <f>Sinusoidal!L5565-Model!L5556</f>
        <v>-2.4380778284704974E-5</v>
      </c>
    </row>
    <row r="5557" spans="1:16">
      <c r="A5557">
        <v>2458139.7847210001</v>
      </c>
      <c r="B5557" s="7">
        <f t="shared" si="88"/>
        <v>43121.28472100012</v>
      </c>
      <c r="C5557">
        <v>0.80887299999999995</v>
      </c>
      <c r="D5557">
        <v>7.9277E-2</v>
      </c>
      <c r="E5557">
        <v>-2.7788E-2</v>
      </c>
      <c r="F5557" s="16">
        <f>Sinusoidal!I5566-Model!C5557</f>
        <v>2.1215130703084006E-2</v>
      </c>
      <c r="G5557" s="17">
        <f>Sinusoidal!J5566-Model!D5557</f>
        <v>0.45234862421130523</v>
      </c>
      <c r="H5557" s="18">
        <f>Sinusoidal!K5566-Model!E5557</f>
        <v>0.25280313348303601</v>
      </c>
      <c r="I5557">
        <v>0.83069599999999999</v>
      </c>
      <c r="J5557">
        <v>0.53311500000000001</v>
      </c>
      <c r="K5557">
        <v>0.22636300000000001</v>
      </c>
      <c r="L5557">
        <v>-2.8277E-2</v>
      </c>
      <c r="M5557" s="16">
        <f>Sinusoidal!I5566-Model!I5557</f>
        <v>-6.0786929691603042E-4</v>
      </c>
      <c r="N5557" s="17">
        <f>Sinusoidal!J5566-Model!J5557</f>
        <v>-1.4893757886947911E-3</v>
      </c>
      <c r="O5557" s="18">
        <f>Sinusoidal!K5566-Model!K5557</f>
        <v>-1.3478665169639747E-3</v>
      </c>
      <c r="P5557" s="18">
        <f>Sinusoidal!L5566-Model!L5557</f>
        <v>-5.7474071881356836E-5</v>
      </c>
    </row>
    <row r="5558" spans="1:16">
      <c r="A5558">
        <v>2458139.788193</v>
      </c>
      <c r="B5558" s="7">
        <f t="shared" si="88"/>
        <v>43121.288193000015</v>
      </c>
      <c r="C5558">
        <v>0.78999699999999995</v>
      </c>
      <c r="D5558">
        <v>8.9279999999999998E-2</v>
      </c>
      <c r="E5558">
        <v>-2.6849999999999999E-2</v>
      </c>
      <c r="F5558" s="16">
        <f>Sinusoidal!I5567-Model!C5558</f>
        <v>1.6919522476233739E-2</v>
      </c>
      <c r="G5558" s="17">
        <f>Sinusoidal!J5567-Model!D5558</f>
        <v>0.44464493087013313</v>
      </c>
      <c r="H5558" s="18">
        <f>Sinusoidal!K5567-Model!E5558</f>
        <v>0.26230098416376174</v>
      </c>
      <c r="I5558">
        <v>0.80752299999999999</v>
      </c>
      <c r="J5558">
        <v>0.53527800000000003</v>
      </c>
      <c r="K5558">
        <v>0.23683999999999999</v>
      </c>
      <c r="L5558">
        <v>-2.3379E-2</v>
      </c>
      <c r="M5558" s="16">
        <f>Sinusoidal!I5567-Model!I5558</f>
        <v>-6.0647752376630226E-4</v>
      </c>
      <c r="N5558" s="17">
        <f>Sinusoidal!J5567-Model!J5558</f>
        <v>-1.3530691298668795E-3</v>
      </c>
      <c r="O5558" s="18">
        <f>Sinusoidal!K5567-Model!K5558</f>
        <v>-1.3890158362382388E-3</v>
      </c>
      <c r="P5558" s="18">
        <f>Sinusoidal!L5567-Model!L5558</f>
        <v>-9.172277433915077E-5</v>
      </c>
    </row>
    <row r="5559" spans="1:16">
      <c r="A5559">
        <v>2458139.7916660002</v>
      </c>
      <c r="B5559" s="7">
        <f t="shared" si="88"/>
        <v>43121.29166600015</v>
      </c>
      <c r="C5559">
        <v>0.76861500000000005</v>
      </c>
      <c r="D5559">
        <v>9.8973000000000005E-2</v>
      </c>
      <c r="E5559">
        <v>-2.5791000000000001E-2</v>
      </c>
      <c r="F5559" s="16">
        <f>Sinusoidal!I5568-Model!C5559</f>
        <v>1.2514340093795151E-2</v>
      </c>
      <c r="G5559" s="17">
        <f>Sinusoidal!J5568-Model!D5559</f>
        <v>0.4355205501390087</v>
      </c>
      <c r="H5559" s="18">
        <f>Sinusoidal!K5568-Model!E5559</f>
        <v>0.27091463382936537</v>
      </c>
      <c r="I5559">
        <v>0.78172699999999995</v>
      </c>
      <c r="J5559">
        <v>0.535694</v>
      </c>
      <c r="K5559">
        <v>0.24653800000000001</v>
      </c>
      <c r="L5559">
        <v>-1.84E-2</v>
      </c>
      <c r="M5559" s="16">
        <f>Sinusoidal!I5568-Model!I5559</f>
        <v>-5.9765990620475051E-4</v>
      </c>
      <c r="N5559" s="17">
        <f>Sinusoidal!J5568-Model!J5559</f>
        <v>-1.2004498609913261E-3</v>
      </c>
      <c r="O5559" s="18">
        <f>Sinusoidal!K5568-Model!K5559</f>
        <v>-1.4143661706346455E-3</v>
      </c>
      <c r="P5559" s="18">
        <f>Sinusoidal!L5568-Model!L5559</f>
        <v>-1.308924597054166E-4</v>
      </c>
    </row>
    <row r="5560" spans="1:16">
      <c r="A5560">
        <v>2458139.795138</v>
      </c>
      <c r="B5560" s="7">
        <f t="shared" si="88"/>
        <v>43121.295138000045</v>
      </c>
      <c r="C5560">
        <v>0.744807</v>
      </c>
      <c r="D5560">
        <v>0.108319</v>
      </c>
      <c r="E5560">
        <v>-2.4612999999999999E-2</v>
      </c>
      <c r="F5560" s="16">
        <f>Sinusoidal!I5569-Model!C5560</f>
        <v>8.0031712453539905E-3</v>
      </c>
      <c r="G5560" s="17">
        <f>Sinusoidal!J5569-Model!D5560</f>
        <v>0.4250106388708092</v>
      </c>
      <c r="H5560" s="18">
        <f>Sinusoidal!K5569-Model!E5560</f>
        <v>0.27861472913438273</v>
      </c>
      <c r="I5560">
        <v>0.753409</v>
      </c>
      <c r="J5560">
        <v>0.534362</v>
      </c>
      <c r="K5560">
        <v>0.25541900000000001</v>
      </c>
      <c r="L5560">
        <v>-1.3362000000000001E-2</v>
      </c>
      <c r="M5560" s="16">
        <f>Sinusoidal!I5569-Model!I5560</f>
        <v>-5.9882875464600804E-4</v>
      </c>
      <c r="N5560" s="17">
        <f>Sinusoidal!J5569-Model!J5560</f>
        <v>-1.0323611291908064E-3</v>
      </c>
      <c r="O5560" s="18">
        <f>Sinusoidal!K5569-Model!K5560</f>
        <v>-1.4172708656172706E-3</v>
      </c>
      <c r="P5560" s="18">
        <f>Sinusoidal!L5569-Model!L5560</f>
        <v>-1.6899530786224082E-4</v>
      </c>
    </row>
    <row r="5561" spans="1:16">
      <c r="A5561">
        <v>2458139.7986099999</v>
      </c>
      <c r="B5561" s="7">
        <f t="shared" si="88"/>
        <v>43121.29860999994</v>
      </c>
      <c r="C5561">
        <v>0.71866399999999997</v>
      </c>
      <c r="D5561">
        <v>0.117286</v>
      </c>
      <c r="E5561">
        <v>-2.3321999999999999E-2</v>
      </c>
      <c r="F5561" s="16">
        <f>Sinusoidal!I5570-Model!C5561</f>
        <v>3.3868109110715139E-3</v>
      </c>
      <c r="G5561" s="17">
        <f>Sinusoidal!J5570-Model!D5561</f>
        <v>0.41315096981792054</v>
      </c>
      <c r="H5561" s="18">
        <f>Sinusoidal!K5570-Model!E5561</f>
        <v>0.2853784922362616</v>
      </c>
      <c r="I5561">
        <v>0.72264300000000004</v>
      </c>
      <c r="J5561">
        <v>0.53128900000000001</v>
      </c>
      <c r="K5561">
        <v>0.26346000000000003</v>
      </c>
      <c r="L5561">
        <v>-8.2760000000000004E-3</v>
      </c>
      <c r="M5561" s="16">
        <f>Sinusoidal!I5570-Model!I5561</f>
        <v>-5.9218908892855193E-4</v>
      </c>
      <c r="N5561" s="17">
        <f>Sinusoidal!J5570-Model!J5561</f>
        <v>-8.5203018207946624E-4</v>
      </c>
      <c r="O5561" s="18">
        <f>Sinusoidal!K5570-Model!K5561</f>
        <v>-1.4035077637384319E-3</v>
      </c>
      <c r="P5561" s="18">
        <f>Sinusoidal!L5570-Model!L5561</f>
        <v>-2.1123820193900099E-4</v>
      </c>
    </row>
    <row r="5562" spans="1:16">
      <c r="A5562">
        <v>2458139.8020819998</v>
      </c>
      <c r="B5562" s="7">
        <f t="shared" si="88"/>
        <v>43121.302081999835</v>
      </c>
      <c r="C5562">
        <v>0.69028</v>
      </c>
      <c r="D5562">
        <v>0.12583900000000001</v>
      </c>
      <c r="E5562">
        <v>-2.1921E-2</v>
      </c>
      <c r="F5562" s="16">
        <f>Sinusoidal!I5571-Model!C5562</f>
        <v>-1.3290361866407086E-3</v>
      </c>
      <c r="G5562" s="17">
        <f>Sinusoidal!J5571-Model!D5562</f>
        <v>0.39998591940305828</v>
      </c>
      <c r="H5562" s="18">
        <f>Sinusoidal!K5571-Model!E5562</f>
        <v>0.29118281407712715</v>
      </c>
      <c r="I5562">
        <v>0.68954899999999997</v>
      </c>
      <c r="J5562">
        <v>0.52648799999999996</v>
      </c>
      <c r="K5562">
        <v>0.27063199999999998</v>
      </c>
      <c r="L5562">
        <v>-3.1640000000000001E-3</v>
      </c>
      <c r="M5562" s="16">
        <f>Sinusoidal!I5571-Model!I5562</f>
        <v>-5.9803618664067137E-4</v>
      </c>
      <c r="N5562" s="17">
        <f>Sinusoidal!J5571-Model!J5562</f>
        <v>-6.6308059694164534E-4</v>
      </c>
      <c r="O5562" s="18">
        <f>Sinusoidal!K5571-Model!K5562</f>
        <v>-1.3701859228728575E-3</v>
      </c>
      <c r="P5562" s="18">
        <f>Sinusoidal!L5571-Model!L5562</f>
        <v>-2.5197019460423357E-4</v>
      </c>
    </row>
    <row r="5563" spans="1:16">
      <c r="A5563">
        <v>2458139.8055540002</v>
      </c>
      <c r="B5563" s="7">
        <f t="shared" si="88"/>
        <v>43121.305554000195</v>
      </c>
      <c r="C5563">
        <v>0.65975899999999998</v>
      </c>
      <c r="D5563">
        <v>0.13394800000000001</v>
      </c>
      <c r="E5563">
        <v>-2.0414999999999999E-2</v>
      </c>
      <c r="F5563" s="16">
        <f>Sinusoidal!I5572-Model!C5563</f>
        <v>-6.1410787701422498E-3</v>
      </c>
      <c r="G5563" s="17">
        <f>Sinusoidal!J5572-Model!D5563</f>
        <v>0.38556043732614159</v>
      </c>
      <c r="H5563" s="18">
        <f>Sinusoidal!K5572-Model!E5563</f>
        <v>0.29600933901476434</v>
      </c>
      <c r="I5563">
        <v>0.65421499999999999</v>
      </c>
      <c r="J5563">
        <v>0.51997499999999997</v>
      </c>
      <c r="K5563">
        <v>0.27691399999999999</v>
      </c>
      <c r="L5563">
        <v>1.9620000000000002E-3</v>
      </c>
      <c r="M5563" s="16">
        <f>Sinusoidal!I5572-Model!I5563</f>
        <v>-5.9707877014225641E-4</v>
      </c>
      <c r="N5563" s="17">
        <f>Sinusoidal!J5572-Model!J5563</f>
        <v>-4.665626738583617E-4</v>
      </c>
      <c r="O5563" s="18">
        <f>Sinusoidal!K5572-Model!K5563</f>
        <v>-1.3196609852356711E-3</v>
      </c>
      <c r="P5563" s="18">
        <f>Sinusoidal!L5572-Model!L5563</f>
        <v>-2.9562951356863201E-4</v>
      </c>
    </row>
    <row r="5564" spans="1:16">
      <c r="A5564">
        <v>2458139.8090269999</v>
      </c>
      <c r="B5564" s="7">
        <f t="shared" si="88"/>
        <v>43121.309026999865</v>
      </c>
      <c r="C5564">
        <v>0.62721099999999996</v>
      </c>
      <c r="D5564">
        <v>0.14158499999999999</v>
      </c>
      <c r="E5564">
        <v>-1.881E-2</v>
      </c>
      <c r="F5564" s="16">
        <f>Sinusoidal!I5573-Model!C5564</f>
        <v>-1.1044786785276761E-2</v>
      </c>
      <c r="G5564" s="17">
        <f>Sinusoidal!J5573-Model!D5564</f>
        <v>0.36992299810567919</v>
      </c>
      <c r="H5564" s="18">
        <f>Sinusoidal!K5573-Model!E5564</f>
        <v>0.29984354052864104</v>
      </c>
      <c r="I5564">
        <v>0.61677700000000002</v>
      </c>
      <c r="J5564">
        <v>0.51177600000000001</v>
      </c>
      <c r="K5564">
        <v>0.28228399999999998</v>
      </c>
      <c r="L5564">
        <v>7.0800000000000004E-3</v>
      </c>
      <c r="M5564" s="16">
        <f>Sinusoidal!I5573-Model!I5564</f>
        <v>-6.1078678527681785E-4</v>
      </c>
      <c r="N5564" s="17">
        <f>Sinusoidal!J5573-Model!J5564</f>
        <v>-2.680018943208573E-4</v>
      </c>
      <c r="O5564" s="18">
        <f>Sinusoidal!K5573-Model!K5564</f>
        <v>-1.2504594713589334E-3</v>
      </c>
      <c r="P5564" s="18">
        <f>Sinusoidal!L5573-Model!L5564</f>
        <v>-3.3669027798185255E-4</v>
      </c>
    </row>
    <row r="5565" spans="1:16">
      <c r="A5565">
        <v>2458139.8124990002</v>
      </c>
      <c r="B5565" s="7">
        <f t="shared" si="88"/>
        <v>43121.312499000225</v>
      </c>
      <c r="C5565">
        <v>0.59275</v>
      </c>
      <c r="D5565">
        <v>0.148725</v>
      </c>
      <c r="E5565">
        <v>-1.7111000000000001E-2</v>
      </c>
      <c r="F5565" s="16">
        <f>Sinusoidal!I5574-Model!C5565</f>
        <v>-1.6032762643978793E-2</v>
      </c>
      <c r="G5565" s="17">
        <f>Sinusoidal!J5574-Model!D5565</f>
        <v>0.35312453471179106</v>
      </c>
      <c r="H5565" s="18">
        <f>Sinusoidal!K5574-Model!E5565</f>
        <v>0.30267278775544776</v>
      </c>
      <c r="I5565">
        <v>0.57733500000000004</v>
      </c>
      <c r="J5565">
        <v>0.50191600000000003</v>
      </c>
      <c r="K5565">
        <v>0.28672900000000001</v>
      </c>
      <c r="L5565">
        <v>1.2175999999999999E-2</v>
      </c>
      <c r="M5565" s="16">
        <f>Sinusoidal!I5574-Model!I5565</f>
        <v>-6.177626439788364E-4</v>
      </c>
      <c r="N5565" s="17">
        <f>Sinusoidal!J5574-Model!J5565</f>
        <v>-6.646528820897224E-5</v>
      </c>
      <c r="O5565" s="18">
        <f>Sinusoidal!K5574-Model!K5565</f>
        <v>-1.1672122445522404E-3</v>
      </c>
      <c r="P5565" s="18">
        <f>Sinusoidal!L5574-Model!L5565</f>
        <v>-3.7760909851941755E-4</v>
      </c>
    </row>
    <row r="5566" spans="1:16">
      <c r="A5566">
        <v>2458139.8159710001</v>
      </c>
      <c r="B5566" s="7">
        <f t="shared" si="88"/>
        <v>43121.31597100012</v>
      </c>
      <c r="C5566">
        <v>0.55649800000000005</v>
      </c>
      <c r="D5566">
        <v>0.15534300000000001</v>
      </c>
      <c r="E5566">
        <v>-1.5324000000000001E-2</v>
      </c>
      <c r="F5566" s="16">
        <f>Sinusoidal!I5575-Model!C5566</f>
        <v>-2.1099134727831648E-2</v>
      </c>
      <c r="G5566" s="17">
        <f>Sinusoidal!J5575-Model!D5566</f>
        <v>0.33522135450591578</v>
      </c>
      <c r="H5566" s="18">
        <f>Sinusoidal!K5575-Model!E5566</f>
        <v>0.30448840263855886</v>
      </c>
      <c r="I5566">
        <v>0.53603999999999996</v>
      </c>
      <c r="J5566">
        <v>0.49043500000000001</v>
      </c>
      <c r="K5566">
        <v>0.29023199999999999</v>
      </c>
      <c r="L5566">
        <v>1.7232000000000001E-2</v>
      </c>
      <c r="M5566" s="16">
        <f>Sinusoidal!I5575-Model!I5566</f>
        <v>-6.4113472783156045E-4</v>
      </c>
      <c r="N5566" s="17">
        <f>Sinusoidal!J5575-Model!J5566</f>
        <v>1.2935450591577968E-4</v>
      </c>
      <c r="O5566" s="18">
        <f>Sinusoidal!K5575-Model!K5566</f>
        <v>-1.0675973614411305E-3</v>
      </c>
      <c r="P5566" s="18">
        <f>Sinusoidal!L5575-Model!L5566</f>
        <v>-4.1677173419215827E-4</v>
      </c>
    </row>
    <row r="5567" spans="1:16">
      <c r="A5567">
        <v>2458139.819443</v>
      </c>
      <c r="B5567" s="7">
        <f t="shared" si="88"/>
        <v>43121.319443000015</v>
      </c>
      <c r="C5567">
        <v>0.51858199999999999</v>
      </c>
      <c r="D5567">
        <v>0.16142000000000001</v>
      </c>
      <c r="E5567">
        <v>-1.3455999999999999E-2</v>
      </c>
      <c r="F5567" s="16">
        <f>Sinusoidal!I5576-Model!C5567</f>
        <v>-2.6236971876432369E-2</v>
      </c>
      <c r="G5567" s="17">
        <f>Sinusoidal!J5576-Model!D5567</f>
        <v>0.31626903775983156</v>
      </c>
      <c r="H5567" s="18">
        <f>Sinusoidal!K5576-Model!E5567</f>
        <v>0.30528570750609341</v>
      </c>
      <c r="I5567">
        <v>0.49300300000000002</v>
      </c>
      <c r="J5567">
        <v>0.47736600000000001</v>
      </c>
      <c r="K5567">
        <v>0.29278500000000002</v>
      </c>
      <c r="L5567">
        <v>2.2231999999999998E-2</v>
      </c>
      <c r="M5567" s="16">
        <f>Sinusoidal!I5576-Model!I5567</f>
        <v>-6.5797187643240607E-4</v>
      </c>
      <c r="N5567" s="17">
        <f>Sinusoidal!J5576-Model!J5567</f>
        <v>3.2303775983155703E-4</v>
      </c>
      <c r="O5567" s="18">
        <f>Sinusoidal!K5576-Model!K5567</f>
        <v>-9.5529249390663429E-4</v>
      </c>
      <c r="P5567" s="18">
        <f>Sinusoidal!L5576-Model!L5567</f>
        <v>-4.5443997886770657E-4</v>
      </c>
    </row>
    <row r="5568" spans="1:16">
      <c r="A5568">
        <v>2458139.8229160002</v>
      </c>
      <c r="B5568" s="7">
        <f t="shared" si="88"/>
        <v>43121.32291600015</v>
      </c>
      <c r="C5568">
        <v>0.47913299999999998</v>
      </c>
      <c r="D5568">
        <v>0.166937</v>
      </c>
      <c r="E5568">
        <v>-1.1514E-2</v>
      </c>
      <c r="F5568" s="16">
        <f>Sinusoidal!I5577-Model!C5568</f>
        <v>-3.1437717517764419E-2</v>
      </c>
      <c r="G5568" s="17">
        <f>Sinusoidal!J5577-Model!D5568</f>
        <v>0.2963283190827577</v>
      </c>
      <c r="H5568" s="18">
        <f>Sinusoidal!K5577-Model!E5568</f>
        <v>0.30506306292344437</v>
      </c>
      <c r="I5568">
        <v>0.44838899999999998</v>
      </c>
      <c r="J5568">
        <v>0.46276200000000001</v>
      </c>
      <c r="K5568">
        <v>0.294381</v>
      </c>
      <c r="L5568">
        <v>2.7158000000000002E-2</v>
      </c>
      <c r="M5568" s="16">
        <f>Sinusoidal!I5577-Model!I5568</f>
        <v>-6.9371751776442503E-4</v>
      </c>
      <c r="N5568" s="17">
        <f>Sinusoidal!J5577-Model!J5568</f>
        <v>5.0331908275769166E-4</v>
      </c>
      <c r="O5568" s="18">
        <f>Sinusoidal!K5577-Model!K5568</f>
        <v>-8.3193707655565552E-4</v>
      </c>
      <c r="P5568" s="18">
        <f>Sinusoidal!L5577-Model!L5568</f>
        <v>-4.8869894957236093E-4</v>
      </c>
    </row>
    <row r="5569" spans="1:16">
      <c r="A5569">
        <v>2458139.826388</v>
      </c>
      <c r="B5569" s="7">
        <f t="shared" si="88"/>
        <v>43121.326388000045</v>
      </c>
      <c r="C5569">
        <v>0.43828499999999998</v>
      </c>
      <c r="D5569">
        <v>0.171878</v>
      </c>
      <c r="E5569">
        <v>-9.5040000000000003E-3</v>
      </c>
      <c r="F5569" s="16">
        <f>Sinusoidal!I5578-Model!C5569</f>
        <v>-3.6690642033054166E-2</v>
      </c>
      <c r="G5569" s="17">
        <f>Sinusoidal!J5578-Model!D5569</f>
        <v>0.27546195214093439</v>
      </c>
      <c r="H5569" s="18">
        <f>Sinusoidal!K5578-Model!E5569</f>
        <v>0.30382089569751702</v>
      </c>
      <c r="I5569">
        <v>0.40231499999999998</v>
      </c>
      <c r="J5569">
        <v>0.446662</v>
      </c>
      <c r="K5569">
        <v>0.295016</v>
      </c>
      <c r="L5569">
        <v>3.1995999999999997E-2</v>
      </c>
      <c r="M5569" s="16">
        <f>Sinusoidal!I5578-Model!I5569</f>
        <v>-7.2064203305416408E-4</v>
      </c>
      <c r="N5569" s="17">
        <f>Sinusoidal!J5578-Model!J5569</f>
        <v>6.7795214093435696E-4</v>
      </c>
      <c r="O5569" s="18">
        <f>Sinusoidal!K5578-Model!K5569</f>
        <v>-6.9910430248298905E-4</v>
      </c>
      <c r="P5569" s="18">
        <f>Sinusoidal!L5578-Model!L5569</f>
        <v>-5.2140494748185301E-4</v>
      </c>
    </row>
    <row r="5570" spans="1:16">
      <c r="A5570">
        <v>2458139.8298599999</v>
      </c>
      <c r="B5570" s="7">
        <f t="shared" si="88"/>
        <v>43121.32985999994</v>
      </c>
      <c r="C5570">
        <v>0.39617799999999997</v>
      </c>
      <c r="D5570">
        <v>0.176231</v>
      </c>
      <c r="E5570">
        <v>-7.4349999999999998E-3</v>
      </c>
      <c r="F5570" s="16">
        <f>Sinusoidal!I5579-Model!C5570</f>
        <v>-4.198631188935642E-2</v>
      </c>
      <c r="G5570" s="17">
        <f>Sinusoidal!J5579-Model!D5570</f>
        <v>0.25373355810835152</v>
      </c>
      <c r="H5570" s="18">
        <f>Sinusoidal!K5579-Model!E5570</f>
        <v>0.30156571694190809</v>
      </c>
      <c r="I5570">
        <v>0.35496</v>
      </c>
      <c r="J5570">
        <v>0.42913200000000001</v>
      </c>
      <c r="K5570">
        <v>0.29468899999999998</v>
      </c>
      <c r="L5570">
        <v>3.6727000000000003E-2</v>
      </c>
      <c r="M5570" s="16">
        <f>Sinusoidal!I5579-Model!I5570</f>
        <v>-7.6831188935644334E-4</v>
      </c>
      <c r="N5570" s="17">
        <f>Sinusoidal!J5579-Model!J5570</f>
        <v>8.325581083514777E-4</v>
      </c>
      <c r="O5570" s="18">
        <f>Sinusoidal!K5579-Model!K5570</f>
        <v>-5.5828305809191292E-4</v>
      </c>
      <c r="P5570" s="18">
        <f>Sinusoidal!L5579-Model!L5570</f>
        <v>-5.4913406064948517E-4</v>
      </c>
    </row>
    <row r="5571" spans="1:16">
      <c r="A5571">
        <v>2458139.8333319998</v>
      </c>
      <c r="B5571" s="7">
        <f t="shared" si="88"/>
        <v>43121.333331999835</v>
      </c>
      <c r="C5571">
        <v>0.35295300000000002</v>
      </c>
      <c r="D5571">
        <v>0.17998500000000001</v>
      </c>
      <c r="E5571">
        <v>-5.3140000000000001E-3</v>
      </c>
      <c r="F5571" s="16">
        <f>Sinusoidal!I5580-Model!C5571</f>
        <v>-4.7312074020007255E-2</v>
      </c>
      <c r="G5571" s="17">
        <f>Sinusoidal!J5580-Model!D5571</f>
        <v>0.2312104583396028</v>
      </c>
      <c r="H5571" s="18">
        <f>Sinusoidal!K5580-Model!E5571</f>
        <v>0.29830513014449905</v>
      </c>
      <c r="I5571">
        <v>0.306448</v>
      </c>
      <c r="J5571">
        <v>0.410219</v>
      </c>
      <c r="K5571">
        <v>0.293402</v>
      </c>
      <c r="L5571">
        <v>4.1338E-2</v>
      </c>
      <c r="M5571" s="16">
        <f>Sinusoidal!I5580-Model!I5571</f>
        <v>-8.0707402000723683E-4</v>
      </c>
      <c r="N5571" s="17">
        <f>Sinusoidal!J5580-Model!J5571</f>
        <v>9.764583396028037E-4</v>
      </c>
      <c r="O5571" s="18">
        <f>Sinusoidal!K5580-Model!K5571</f>
        <v>-4.1086985550092825E-4</v>
      </c>
      <c r="P5571" s="18">
        <f>Sinusoidal!L5580-Model!L5571</f>
        <v>-5.7413167498470558E-4</v>
      </c>
    </row>
    <row r="5572" spans="1:16">
      <c r="A5572">
        <v>2458139.8368040002</v>
      </c>
      <c r="B5572" s="7">
        <f t="shared" ref="B5572:B5635" si="89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6">
        <f>Sinusoidal!I5581-Model!C5572</f>
        <v>-5.2654553882477473E-2</v>
      </c>
      <c r="G5572" s="17">
        <f>Sinusoidal!J5581-Model!D5572</f>
        <v>0.20796049180734638</v>
      </c>
      <c r="H5572" s="18">
        <f>Sinusoidal!K5581-Model!E5572</f>
        <v>0.29404982921127726</v>
      </c>
      <c r="I5572">
        <v>0.25696600000000003</v>
      </c>
      <c r="J5572">
        <v>0.38999800000000001</v>
      </c>
      <c r="K5572">
        <v>0.29116300000000001</v>
      </c>
      <c r="L5572">
        <v>4.5811999999999999E-2</v>
      </c>
      <c r="M5572" s="16">
        <f>Sinusoidal!I5581-Model!I5572</f>
        <v>-8.6655388247752763E-4</v>
      </c>
      <c r="N5572" s="17">
        <f>Sinusoidal!J5581-Model!J5572</f>
        <v>1.0954918073463604E-3</v>
      </c>
      <c r="O5572" s="18">
        <f>Sinusoidal!K5581-Model!K5572</f>
        <v>-2.6117078872273103E-4</v>
      </c>
      <c r="P5572" s="18">
        <f>Sinusoidal!L5581-Model!L5572</f>
        <v>-5.9426305718587175E-4</v>
      </c>
    </row>
    <row r="5573" spans="1:16">
      <c r="A5573">
        <v>2458139.8402769999</v>
      </c>
      <c r="B5573" s="7">
        <f t="shared" si="89"/>
        <v>43121.340276999865</v>
      </c>
      <c r="C5573">
        <v>0.26372699999999999</v>
      </c>
      <c r="D5573">
        <v>0.185669</v>
      </c>
      <c r="E5573">
        <v>-9.4700000000000003E-4</v>
      </c>
      <c r="F5573" s="16">
        <f>Sinusoidal!I5582-Model!C5573</f>
        <v>-5.7999165578739215E-2</v>
      </c>
      <c r="G5573" s="17">
        <f>Sinusoidal!J5582-Model!D5573</f>
        <v>0.18405481789633613</v>
      </c>
      <c r="H5573" s="18">
        <f>Sinusoidal!K5582-Model!E5573</f>
        <v>0.28881658649275516</v>
      </c>
      <c r="I5573">
        <v>0.20664299999999999</v>
      </c>
      <c r="J5573">
        <v>0.36852299999999999</v>
      </c>
      <c r="K5573">
        <v>0.28797899999999998</v>
      </c>
      <c r="L5573">
        <v>5.0136E-2</v>
      </c>
      <c r="M5573" s="16">
        <f>Sinusoidal!I5582-Model!I5573</f>
        <v>-9.1516557873921878E-4</v>
      </c>
      <c r="N5573" s="17">
        <f>Sinusoidal!J5582-Model!J5573</f>
        <v>1.2008178963361371E-3</v>
      </c>
      <c r="O5573" s="18">
        <f>Sinusoidal!K5582-Model!K5573</f>
        <v>-1.0941350724480436E-4</v>
      </c>
      <c r="P5573" s="18">
        <f>Sinusoidal!L5582-Model!L5573</f>
        <v>-6.1096516984857768E-4</v>
      </c>
    </row>
    <row r="5574" spans="1:16">
      <c r="A5574">
        <v>2458139.8437490002</v>
      </c>
      <c r="B5574" s="7">
        <f t="shared" si="89"/>
        <v>43121.343749000225</v>
      </c>
      <c r="C5574">
        <v>0.21801799999999999</v>
      </c>
      <c r="D5574">
        <v>0.18759100000000001</v>
      </c>
      <c r="E5574">
        <v>1.2830000000000001E-3</v>
      </c>
      <c r="F5574" s="16">
        <f>Sinusoidal!I5583-Model!C5574</f>
        <v>-6.3328632385541483E-2</v>
      </c>
      <c r="G5574" s="17">
        <f>Sinusoidal!J5583-Model!D5574</f>
        <v>0.15956470519289745</v>
      </c>
      <c r="H5574" s="18">
        <f>Sinusoidal!K5583-Model!E5574</f>
        <v>0.28262123083177731</v>
      </c>
      <c r="I5574">
        <v>0.15567400000000001</v>
      </c>
      <c r="J5574">
        <v>0.34588000000000002</v>
      </c>
      <c r="K5574">
        <v>0.28386400000000001</v>
      </c>
      <c r="L5574">
        <v>5.4293000000000001E-2</v>
      </c>
      <c r="M5574" s="16">
        <f>Sinusoidal!I5583-Model!I5574</f>
        <v>-9.8463238554150068E-4</v>
      </c>
      <c r="N5574" s="17">
        <f>Sinusoidal!J5583-Model!J5574</f>
        <v>1.2757051928974361E-3</v>
      </c>
      <c r="O5574" s="18">
        <f>Sinusoidal!K5583-Model!K5574</f>
        <v>4.0230831777288145E-5</v>
      </c>
      <c r="P5574" s="18">
        <f>Sinusoidal!L5583-Model!L5574</f>
        <v>-6.2119987485149269E-4</v>
      </c>
    </row>
    <row r="5575" spans="1:16">
      <c r="A5575">
        <v>2458139.8472210001</v>
      </c>
      <c r="B5575" s="7">
        <f t="shared" si="89"/>
        <v>43121.34722100012</v>
      </c>
      <c r="C5575">
        <v>0.17177600000000001</v>
      </c>
      <c r="D5575">
        <v>0.18889900000000001</v>
      </c>
      <c r="E5575">
        <v>3.532E-3</v>
      </c>
      <c r="F5575" s="16">
        <f>Sinusoidal!I5584-Model!C5575</f>
        <v>-6.862651600655148E-2</v>
      </c>
      <c r="G5575" s="17">
        <f>Sinusoidal!J5584-Model!D5575</f>
        <v>0.13456330695477423</v>
      </c>
      <c r="H5575" s="18">
        <f>Sinusoidal!K5584-Model!E5575</f>
        <v>0.27548661570388899</v>
      </c>
      <c r="I5575">
        <v>0.10419100000000001</v>
      </c>
      <c r="J5575">
        <v>0.32212800000000003</v>
      </c>
      <c r="K5575">
        <v>0.278831</v>
      </c>
      <c r="L5575">
        <v>5.8272999999999998E-2</v>
      </c>
      <c r="M5575" s="16">
        <f>Sinusoidal!I5584-Model!I5575</f>
        <v>-1.0415160065514739E-3</v>
      </c>
      <c r="N5575" s="17">
        <f>Sinusoidal!J5584-Model!J5575</f>
        <v>1.3343069547742115E-3</v>
      </c>
      <c r="O5575" s="18">
        <f>Sinusoidal!K5584-Model!K5575</f>
        <v>1.8761570388897697E-4</v>
      </c>
      <c r="P5575" s="18">
        <f>Sinusoidal!L5584-Model!L5575</f>
        <v>-6.2840867678130158E-4</v>
      </c>
    </row>
    <row r="5576" spans="1:16">
      <c r="A5576">
        <v>2458139.850693</v>
      </c>
      <c r="B5576" s="7">
        <f t="shared" si="89"/>
        <v>43121.350693000015</v>
      </c>
      <c r="C5576">
        <v>0.12514900000000001</v>
      </c>
      <c r="D5576">
        <v>0.18959500000000001</v>
      </c>
      <c r="E5576">
        <v>5.7930000000000004E-3</v>
      </c>
      <c r="F5576" s="16">
        <f>Sinusoidal!I5585-Model!C5576</f>
        <v>-7.3873752831417852E-2</v>
      </c>
      <c r="G5576" s="17">
        <f>Sinusoidal!J5585-Model!D5576</f>
        <v>0.10912542398889619</v>
      </c>
      <c r="H5576" s="18">
        <f>Sinusoidal!K5585-Model!E5576</f>
        <v>0.26743557755350383</v>
      </c>
      <c r="I5576">
        <v>5.2394999999999997E-2</v>
      </c>
      <c r="J5576">
        <v>0.29736000000000001</v>
      </c>
      <c r="K5576">
        <v>0.27289999999999998</v>
      </c>
      <c r="L5576">
        <v>6.2059999999999997E-2</v>
      </c>
      <c r="M5576" s="16">
        <f>Sinusoidal!I5585-Model!I5576</f>
        <v>-1.119752831417839E-3</v>
      </c>
      <c r="N5576" s="17">
        <f>Sinusoidal!J5585-Model!J5576</f>
        <v>1.3604239888961867E-3</v>
      </c>
      <c r="O5576" s="18">
        <f>Sinusoidal!K5585-Model!K5576</f>
        <v>3.2857755350385043E-4</v>
      </c>
      <c r="P5576" s="18">
        <f>Sinusoidal!L5585-Model!L5576</f>
        <v>-6.2946915304196854E-4</v>
      </c>
    </row>
    <row r="5577" spans="1:16">
      <c r="A5577">
        <v>2458139.8541660002</v>
      </c>
      <c r="B5577" s="7">
        <f t="shared" si="89"/>
        <v>43121.35416600015</v>
      </c>
      <c r="C5577">
        <v>7.8282000000000004E-2</v>
      </c>
      <c r="D5577">
        <v>0.18968399999999999</v>
      </c>
      <c r="E5577">
        <v>8.0569999999999999E-3</v>
      </c>
      <c r="F5577" s="16">
        <f>Sinusoidal!I5586-Model!C5577</f>
        <v>-7.9047195462682698E-2</v>
      </c>
      <c r="G5577" s="17">
        <f>Sinusoidal!J5586-Model!D5577</f>
        <v>8.3326255706059366E-2</v>
      </c>
      <c r="H5577" s="18">
        <f>Sinusoidal!K5586-Model!E5577</f>
        <v>0.25849588446099658</v>
      </c>
      <c r="I5577">
        <v>4.1800000000000002E-4</v>
      </c>
      <c r="J5577">
        <v>0.27164199999999999</v>
      </c>
      <c r="K5577">
        <v>0.26608900000000002</v>
      </c>
      <c r="L5577">
        <v>6.5644999999999995E-2</v>
      </c>
      <c r="M5577" s="16">
        <f>Sinusoidal!I5586-Model!I5577</f>
        <v>-1.1831954626827009E-3</v>
      </c>
      <c r="N5577" s="17">
        <f>Sinusoidal!J5586-Model!J5577</f>
        <v>1.3682557060593625E-3</v>
      </c>
      <c r="O5577" s="18">
        <f>Sinusoidal!K5586-Model!K5577</f>
        <v>4.6388446099654423E-4</v>
      </c>
      <c r="P5577" s="18">
        <f>Sinusoidal!L5586-Model!L5577</f>
        <v>-6.2765321194156731E-4</v>
      </c>
    </row>
    <row r="5578" spans="1:16">
      <c r="A5578">
        <v>2458139.857638</v>
      </c>
      <c r="B5578" s="7">
        <f t="shared" si="89"/>
        <v>43121.357638000045</v>
      </c>
      <c r="C5578">
        <v>3.1322999999999997E-2</v>
      </c>
      <c r="D5578">
        <v>0.18917100000000001</v>
      </c>
      <c r="E5578">
        <v>1.0316000000000001E-2</v>
      </c>
      <c r="F5578" s="16">
        <f>Sinusoidal!I5587-Model!C5578</f>
        <v>-8.412615775618984E-2</v>
      </c>
      <c r="G5578" s="17">
        <f>Sinusoidal!J5587-Model!D5578</f>
        <v>5.7244140159016993E-2</v>
      </c>
      <c r="H5578" s="18">
        <f>Sinusoidal!K5587-Model!E5578</f>
        <v>0.24869717530702368</v>
      </c>
      <c r="I5578">
        <v>-5.1538E-2</v>
      </c>
      <c r="J5578">
        <v>0.24507300000000001</v>
      </c>
      <c r="K5578">
        <v>0.25842500000000002</v>
      </c>
      <c r="L5578">
        <v>6.9012000000000004E-2</v>
      </c>
      <c r="M5578" s="16">
        <f>Sinusoidal!I5587-Model!I5578</f>
        <v>-1.2651577561898428E-3</v>
      </c>
      <c r="N5578" s="17">
        <f>Sinusoidal!J5587-Model!J5578</f>
        <v>1.3421401590169857E-3</v>
      </c>
      <c r="O5578" s="18">
        <f>Sinusoidal!K5587-Model!K5578</f>
        <v>5.8817530702365284E-4</v>
      </c>
      <c r="P5578" s="18">
        <f>Sinusoidal!L5587-Model!L5578</f>
        <v>-6.1858731398456435E-4</v>
      </c>
    </row>
    <row r="5579" spans="1:16">
      <c r="A5579">
        <v>2458139.8611099999</v>
      </c>
      <c r="B5579" s="7">
        <f t="shared" si="89"/>
        <v>43121.36110999994</v>
      </c>
      <c r="C5579">
        <v>-1.5585E-2</v>
      </c>
      <c r="D5579">
        <v>0.18806700000000001</v>
      </c>
      <c r="E5579">
        <v>1.2562E-2</v>
      </c>
      <c r="F5579" s="16">
        <f>Sinusoidal!I5588-Model!C5579</f>
        <v>-8.908496160781304E-2</v>
      </c>
      <c r="G5579" s="17">
        <f>Sinusoidal!J5588-Model!D5579</f>
        <v>3.0954283906822921E-2</v>
      </c>
      <c r="H5579" s="18">
        <f>Sinusoidal!K5588-Model!E5579</f>
        <v>0.23807188963129253</v>
      </c>
      <c r="I5579">
        <v>-0.103338</v>
      </c>
      <c r="J5579">
        <v>0.217723</v>
      </c>
      <c r="K5579">
        <v>0.24993000000000001</v>
      </c>
      <c r="L5579">
        <v>7.2153999999999996E-2</v>
      </c>
      <c r="M5579" s="16">
        <f>Sinusoidal!I5588-Model!I5579</f>
        <v>-1.3319616078130425E-3</v>
      </c>
      <c r="N5579" s="17">
        <f>Sinusoidal!J5588-Model!J5579</f>
        <v>1.2982839068229335E-3</v>
      </c>
      <c r="O5579" s="18">
        <f>Sinusoidal!K5588-Model!K5579</f>
        <v>7.0388963129250359E-4</v>
      </c>
      <c r="P5579" s="18">
        <f>Sinusoidal!L5588-Model!L5579</f>
        <v>-6.0621478535000106E-4</v>
      </c>
    </row>
    <row r="5580" spans="1:16">
      <c r="A5580">
        <v>2458139.8645819998</v>
      </c>
      <c r="B5580" s="7">
        <f t="shared" si="89"/>
        <v>43121.364581999835</v>
      </c>
      <c r="C5580">
        <v>-6.2299E-2</v>
      </c>
      <c r="D5580">
        <v>0.18638099999999999</v>
      </c>
      <c r="E5580">
        <v>1.4786000000000001E-2</v>
      </c>
      <c r="F5580" s="16">
        <f>Sinusoidal!I5589-Model!C5580</f>
        <v>-9.3898483713654973E-2</v>
      </c>
      <c r="G5580" s="17">
        <f>Sinusoidal!J5589-Model!D5580</f>
        <v>4.5364825813173915E-3</v>
      </c>
      <c r="H5580" s="18">
        <f>Sinusoidal!K5589-Model!E5580</f>
        <v>0.22665618841322374</v>
      </c>
      <c r="I5580">
        <v>-0.154783</v>
      </c>
      <c r="J5580">
        <v>0.18969900000000001</v>
      </c>
      <c r="K5580">
        <v>0.24063899999999999</v>
      </c>
      <c r="L5580">
        <v>7.5059000000000001E-2</v>
      </c>
      <c r="M5580" s="16">
        <f>Sinusoidal!I5589-Model!I5580</f>
        <v>-1.4144837136549626E-3</v>
      </c>
      <c r="N5580" s="17">
        <f>Sinusoidal!J5589-Model!J5580</f>
        <v>1.2184825813173761E-3</v>
      </c>
      <c r="O5580" s="18">
        <f>Sinusoidal!K5589-Model!K5580</f>
        <v>8.0318841322374324E-4</v>
      </c>
      <c r="P5580" s="18">
        <f>Sinusoidal!L5589-Model!L5580</f>
        <v>-5.8876034574052716E-4</v>
      </c>
    </row>
    <row r="5581" spans="1:16">
      <c r="A5581">
        <v>2458139.8680540002</v>
      </c>
      <c r="B5581" s="7">
        <f t="shared" si="89"/>
        <v>43121.368054000195</v>
      </c>
      <c r="C5581">
        <v>-0.10868</v>
      </c>
      <c r="D5581">
        <v>0.18412700000000001</v>
      </c>
      <c r="E5581">
        <v>1.6982000000000001E-2</v>
      </c>
      <c r="F5581" s="16">
        <f>Sinusoidal!I5590-Model!C5581</f>
        <v>-9.8538700532411899E-2</v>
      </c>
      <c r="G5581" s="17">
        <f>Sinusoidal!J5590-Model!D5581</f>
        <v>-2.1932166938984171E-2</v>
      </c>
      <c r="H5581" s="18">
        <f>Sinusoidal!K5590-Model!E5581</f>
        <v>0.21448586603114775</v>
      </c>
      <c r="I5581">
        <v>-0.20573900000000001</v>
      </c>
      <c r="J5581">
        <v>0.16107099999999999</v>
      </c>
      <c r="K5581">
        <v>0.230577</v>
      </c>
      <c r="L5581">
        <v>7.7718999999999996E-2</v>
      </c>
      <c r="M5581" s="16">
        <f>Sinusoidal!I5590-Model!I5581</f>
        <v>-1.4797005324118928E-3</v>
      </c>
      <c r="N5581" s="17">
        <f>Sinusoidal!J5590-Model!J5581</f>
        <v>1.1238330610158498E-3</v>
      </c>
      <c r="O5581" s="18">
        <f>Sinusoidal!K5590-Model!K5581</f>
        <v>8.9086603114774121E-4</v>
      </c>
      <c r="P5581" s="18">
        <f>Sinusoidal!L5590-Model!L5581</f>
        <v>-5.6769696551939308E-4</v>
      </c>
    </row>
    <row r="5582" spans="1:16">
      <c r="A5582">
        <v>2458139.8715269999</v>
      </c>
      <c r="B5582" s="7">
        <f t="shared" si="89"/>
        <v>43121.371526999865</v>
      </c>
      <c r="C5582">
        <v>-0.15459200000000001</v>
      </c>
      <c r="D5582">
        <v>0.18131800000000001</v>
      </c>
      <c r="E5582">
        <v>1.9140000000000001E-2</v>
      </c>
      <c r="F5582" s="16">
        <f>Sinusoidal!I5591-Model!C5582</f>
        <v>-0.102976229682611</v>
      </c>
      <c r="G5582" s="17">
        <f>Sinusoidal!J5591-Model!D5582</f>
        <v>-4.8371561814201935E-2</v>
      </c>
      <c r="H5582" s="18">
        <f>Sinusoidal!K5591-Model!E5582</f>
        <v>0.20160325368553458</v>
      </c>
      <c r="I5582">
        <v>-0.25600899999999999</v>
      </c>
      <c r="J5582">
        <v>0.13195100000000001</v>
      </c>
      <c r="K5582">
        <v>0.21978300000000001</v>
      </c>
      <c r="L5582">
        <v>8.0125000000000002E-2</v>
      </c>
      <c r="M5582" s="16">
        <f>Sinusoidal!I5591-Model!I5582</f>
        <v>-1.5592296826110186E-3</v>
      </c>
      <c r="N5582" s="17">
        <f>Sinusoidal!J5591-Model!J5582</f>
        <v>9.9543818579805876E-4</v>
      </c>
      <c r="O5582" s="18">
        <f>Sinusoidal!K5591-Model!K5582</f>
        <v>9.602536855345678E-4</v>
      </c>
      <c r="P5582" s="18">
        <f>Sinusoidal!L5591-Model!L5582</f>
        <v>-5.4271515962006633E-4</v>
      </c>
    </row>
    <row r="5583" spans="1:16">
      <c r="A5583">
        <v>2458139.8749990002</v>
      </c>
      <c r="B5583" s="7">
        <f t="shared" si="89"/>
        <v>43121.374999000225</v>
      </c>
      <c r="C5583">
        <v>-0.199901</v>
      </c>
      <c r="D5583">
        <v>0.17796999999999999</v>
      </c>
      <c r="E5583">
        <v>2.1253999999999999E-2</v>
      </c>
      <c r="F5583" s="16">
        <f>Sinusoidal!I5592-Model!C5583</f>
        <v>-0.10718186602042284</v>
      </c>
      <c r="G5583" s="17">
        <f>Sinusoidal!J5592-Model!D5583</f>
        <v>-7.4702895030785713E-2</v>
      </c>
      <c r="H5583" s="18">
        <f>Sinusoidal!K5592-Model!E5583</f>
        <v>0.18804911459919738</v>
      </c>
      <c r="I5583">
        <v>-0.30546400000000001</v>
      </c>
      <c r="J5583">
        <v>0.10241400000000001</v>
      </c>
      <c r="K5583">
        <v>0.208287</v>
      </c>
      <c r="L5583">
        <v>8.2268999999999995E-2</v>
      </c>
      <c r="M5583" s="16">
        <f>Sinusoidal!I5592-Model!I5583</f>
        <v>-1.6188660204228267E-3</v>
      </c>
      <c r="N5583" s="17">
        <f>Sinusoidal!J5592-Model!J5583</f>
        <v>8.531049692142717E-4</v>
      </c>
      <c r="O5583" s="18">
        <f>Sinusoidal!K5592-Model!K5583</f>
        <v>1.0161145991973708E-3</v>
      </c>
      <c r="P5583" s="18">
        <f>Sinusoidal!L5592-Model!L5583</f>
        <v>-5.1369481772516046E-4</v>
      </c>
    </row>
    <row r="5584" spans="1:16">
      <c r="A5584">
        <v>2458139.8784710001</v>
      </c>
      <c r="B5584" s="7">
        <f t="shared" si="89"/>
        <v>43121.37847100012</v>
      </c>
      <c r="C5584">
        <v>-0.244478</v>
      </c>
      <c r="D5584">
        <v>0.17410100000000001</v>
      </c>
      <c r="E5584">
        <v>2.3317000000000001E-2</v>
      </c>
      <c r="F5584" s="16">
        <f>Sinusoidal!I5593-Model!C5584</f>
        <v>-0.11112411065957986</v>
      </c>
      <c r="G5584" s="17">
        <f>Sinusoidal!J5593-Model!D5584</f>
        <v>-0.10084796271289855</v>
      </c>
      <c r="H5584" s="18">
        <f>Sinusoidal!K5593-Model!E5584</f>
        <v>0.17386753133434063</v>
      </c>
      <c r="I5584">
        <v>-0.353912</v>
      </c>
      <c r="J5584">
        <v>7.2572999999999999E-2</v>
      </c>
      <c r="K5584">
        <v>0.196135</v>
      </c>
      <c r="L5584">
        <v>8.4144999999999998E-2</v>
      </c>
      <c r="M5584" s="16">
        <f>Sinusoidal!I5593-Model!I5584</f>
        <v>-1.6901106595798576E-3</v>
      </c>
      <c r="N5584" s="17">
        <f>Sinusoidal!J5593-Model!J5584</f>
        <v>6.8003728710146205E-4</v>
      </c>
      <c r="O5584" s="18">
        <f>Sinusoidal!K5593-Model!K5584</f>
        <v>1.049531334340631E-3</v>
      </c>
      <c r="P5584" s="18">
        <f>Sinusoidal!L5593-Model!L5584</f>
        <v>-4.8167966206562329E-4</v>
      </c>
    </row>
    <row r="5585" spans="1:16">
      <c r="A5585">
        <v>2458139.881943</v>
      </c>
      <c r="B5585" s="7">
        <f t="shared" si="89"/>
        <v>43121.381943000015</v>
      </c>
      <c r="C5585">
        <v>-0.28820000000000001</v>
      </c>
      <c r="D5585">
        <v>0.16972999999999999</v>
      </c>
      <c r="E5585">
        <v>2.5321E-2</v>
      </c>
      <c r="F5585" s="16">
        <f>Sinusoidal!I5594-Model!C5585</f>
        <v>-0.11476869121957112</v>
      </c>
      <c r="G5585" s="17">
        <f>Sinusoidal!J5594-Model!D5585</f>
        <v>-0.12672847596191145</v>
      </c>
      <c r="H5585" s="18">
        <f>Sinusoidal!K5594-Model!E5585</f>
        <v>0.15910578559150867</v>
      </c>
      <c r="I5585">
        <v>-0.401229</v>
      </c>
      <c r="J5585">
        <v>4.2504E-2</v>
      </c>
      <c r="K5585">
        <v>0.18335799999999999</v>
      </c>
      <c r="L5585">
        <v>8.5747000000000004E-2</v>
      </c>
      <c r="M5585" s="16">
        <f>Sinusoidal!I5594-Model!I5585</f>
        <v>-1.7396912195711267E-3</v>
      </c>
      <c r="N5585" s="17">
        <f>Sinusoidal!J5594-Model!J5585</f>
        <v>4.9752403808853846E-4</v>
      </c>
      <c r="O5585" s="18">
        <f>Sinusoidal!K5594-Model!K5585</f>
        <v>1.0687855915086919E-3</v>
      </c>
      <c r="P5585" s="18">
        <f>Sinusoidal!L5594-Model!L5585</f>
        <v>-4.4685441558585393E-4</v>
      </c>
    </row>
    <row r="5586" spans="1:16">
      <c r="A5586">
        <v>2458139.8854160002</v>
      </c>
      <c r="B5586" s="7">
        <f t="shared" si="89"/>
        <v>43121.38541600015</v>
      </c>
      <c r="C5586">
        <v>-0.33094600000000002</v>
      </c>
      <c r="D5586">
        <v>0.16487599999999999</v>
      </c>
      <c r="E5586">
        <v>2.726E-2</v>
      </c>
      <c r="F5586" s="16">
        <f>Sinusoidal!I5595-Model!C5586</f>
        <v>-0.1180830716152837</v>
      </c>
      <c r="G5586" s="17">
        <f>Sinusoidal!J5595-Model!D5586</f>
        <v>-0.15226537621294428</v>
      </c>
      <c r="H5586" s="18">
        <f>Sinusoidal!K5595-Model!E5586</f>
        <v>0.14381123088013931</v>
      </c>
      <c r="I5586">
        <v>-0.44723099999999999</v>
      </c>
      <c r="J5586">
        <v>1.2323000000000001E-2</v>
      </c>
      <c r="K5586">
        <v>0.17000599999999999</v>
      </c>
      <c r="L5586">
        <v>8.7069999999999995E-2</v>
      </c>
      <c r="M5586" s="16">
        <f>Sinusoidal!I5595-Model!I5586</f>
        <v>-1.7980716152837251E-3</v>
      </c>
      <c r="N5586" s="17">
        <f>Sinusoidal!J5595-Model!J5586</f>
        <v>2.8762378705571995E-4</v>
      </c>
      <c r="O5586" s="18">
        <f>Sinusoidal!K5595-Model!K5586</f>
        <v>1.0652308801393229E-3</v>
      </c>
      <c r="P5586" s="18">
        <f>Sinusoidal!L5595-Model!L5586</f>
        <v>-4.0952475451128123E-4</v>
      </c>
    </row>
    <row r="5587" spans="1:16">
      <c r="A5587">
        <v>2458139.888888</v>
      </c>
      <c r="B5587" s="7">
        <f t="shared" si="89"/>
        <v>43121.388888000045</v>
      </c>
      <c r="C5587">
        <v>-0.37259900000000001</v>
      </c>
      <c r="D5587">
        <v>0.15955900000000001</v>
      </c>
      <c r="E5587">
        <v>2.9127E-2</v>
      </c>
      <c r="F5587" s="16">
        <f>Sinusoidal!I5596-Model!C5587</f>
        <v>-0.12103494973523338</v>
      </c>
      <c r="G5587" s="17">
        <f>Sinusoidal!J5596-Model!D5587</f>
        <v>-0.17738015308596244</v>
      </c>
      <c r="H5587" s="18">
        <f>Sinusoidal!K5596-Model!E5587</f>
        <v>0.12803415847358396</v>
      </c>
      <c r="I5587">
        <v>-0.49180000000000001</v>
      </c>
      <c r="J5587">
        <v>-1.7895000000000001E-2</v>
      </c>
      <c r="K5587">
        <v>0.156115</v>
      </c>
      <c r="L5587">
        <v>8.8110999999999995E-2</v>
      </c>
      <c r="M5587" s="16">
        <f>Sinusoidal!I5596-Model!I5587</f>
        <v>-1.8339497352333756E-3</v>
      </c>
      <c r="N5587" s="17">
        <f>Sinusoidal!J5596-Model!J5587</f>
        <v>7.3846914037559858E-5</v>
      </c>
      <c r="O5587" s="18">
        <f>Sinusoidal!K5596-Model!K5587</f>
        <v>1.0461584735839413E-3</v>
      </c>
      <c r="P5587" s="18">
        <f>Sinusoidal!L5596-Model!L5587</f>
        <v>-3.71100110309594E-4</v>
      </c>
    </row>
    <row r="5588" spans="1:16">
      <c r="A5588">
        <v>2458139.8923599999</v>
      </c>
      <c r="B5588" s="7">
        <f t="shared" si="89"/>
        <v>43121.39235999994</v>
      </c>
      <c r="C5588">
        <v>-0.413049</v>
      </c>
      <c r="D5588">
        <v>0.153803</v>
      </c>
      <c r="E5588">
        <v>3.0917E-2</v>
      </c>
      <c r="F5588" s="16">
        <f>Sinusoidal!I5597-Model!C5588</f>
        <v>-0.12358974139608392</v>
      </c>
      <c r="G5588" s="17">
        <f>Sinusoidal!J5597-Model!D5588</f>
        <v>-0.20199816370170903</v>
      </c>
      <c r="H5588" s="18">
        <f>Sinusoidal!K5597-Model!E5588</f>
        <v>0.11182465708284953</v>
      </c>
      <c r="I5588">
        <v>-0.53476400000000002</v>
      </c>
      <c r="J5588">
        <v>-4.8034E-2</v>
      </c>
      <c r="K5588">
        <v>0.141738</v>
      </c>
      <c r="L5588">
        <v>8.8866000000000001E-2</v>
      </c>
      <c r="M5588" s="16">
        <f>Sinusoidal!I5597-Model!I5588</f>
        <v>-1.874741396083901E-3</v>
      </c>
      <c r="N5588" s="17">
        <f>Sinusoidal!J5597-Model!J5588</f>
        <v>-1.6116370170905087E-4</v>
      </c>
      <c r="O5588" s="18">
        <f>Sinusoidal!K5597-Model!K5588</f>
        <v>1.0036570828495239E-3</v>
      </c>
      <c r="P5588" s="18">
        <f>Sinusoidal!L5597-Model!L5588</f>
        <v>-3.3107937676177257E-4</v>
      </c>
    </row>
    <row r="5589" spans="1:16">
      <c r="A5589">
        <v>2458139.8958319998</v>
      </c>
      <c r="B5589" s="7">
        <f t="shared" si="89"/>
        <v>43121.395831999835</v>
      </c>
      <c r="C5589">
        <v>-0.45219100000000001</v>
      </c>
      <c r="D5589">
        <v>0.14762900000000001</v>
      </c>
      <c r="E5589">
        <v>3.2624E-2</v>
      </c>
      <c r="F5589" s="16">
        <f>Sinusoidal!I5598-Model!C5589</f>
        <v>-0.12571304900399116</v>
      </c>
      <c r="G5589" s="17">
        <f>Sinusoidal!J5598-Model!D5589</f>
        <v>-0.22604195242694475</v>
      </c>
      <c r="H5589" s="18">
        <f>Sinusoidal!K5598-Model!E5589</f>
        <v>9.5235466704125707E-2</v>
      </c>
      <c r="I5589">
        <v>-0.57601199999999997</v>
      </c>
      <c r="J5589">
        <v>-7.8017000000000003E-2</v>
      </c>
      <c r="K5589">
        <v>0.126912</v>
      </c>
      <c r="L5589">
        <v>8.9333999999999997E-2</v>
      </c>
      <c r="M5589" s="16">
        <f>Sinusoidal!I5598-Model!I5589</f>
        <v>-1.892049003991203E-3</v>
      </c>
      <c r="N5589" s="17">
        <f>Sinusoidal!J5598-Model!J5589</f>
        <v>-3.9595242694473454E-4</v>
      </c>
      <c r="O5589" s="18">
        <f>Sinusoidal!K5598-Model!K5589</f>
        <v>9.474667041257101E-4</v>
      </c>
      <c r="P5589" s="18">
        <f>Sinusoidal!L5598-Model!L5589</f>
        <v>-2.9103956849840795E-4</v>
      </c>
    </row>
    <row r="5590" spans="1:16">
      <c r="A5590">
        <v>2458139.8993040002</v>
      </c>
      <c r="B5590" s="7">
        <f t="shared" si="89"/>
        <v>43121.399304000195</v>
      </c>
      <c r="C5590">
        <v>-0.489921</v>
      </c>
      <c r="D5590">
        <v>0.14106099999999999</v>
      </c>
      <c r="E5590">
        <v>3.4242000000000002E-2</v>
      </c>
      <c r="F5590" s="16">
        <f>Sinusoidal!I5599-Model!C5590</f>
        <v>-0.12737511340416324</v>
      </c>
      <c r="G5590" s="17">
        <f>Sinusoidal!J5599-Model!D5590</f>
        <v>-0.24943757001292086</v>
      </c>
      <c r="H5590" s="18">
        <f>Sinusoidal!K5599-Model!E5590</f>
        <v>7.8320827113677577E-2</v>
      </c>
      <c r="I5590">
        <v>-0.61538499999999996</v>
      </c>
      <c r="J5590">
        <v>-0.10773000000000001</v>
      </c>
      <c r="K5590">
        <v>0.111695</v>
      </c>
      <c r="L5590">
        <v>8.9512999999999995E-2</v>
      </c>
      <c r="M5590" s="16">
        <f>Sinusoidal!I5599-Model!I5590</f>
        <v>-1.9111134041632782E-3</v>
      </c>
      <c r="N5590" s="17">
        <f>Sinusoidal!J5599-Model!J5590</f>
        <v>-6.4657001292085792E-4</v>
      </c>
      <c r="O5590" s="18">
        <f>Sinusoidal!K5599-Model!K5590</f>
        <v>8.6782711367758281E-4</v>
      </c>
      <c r="P5590" s="18">
        <f>Sinusoidal!L5599-Model!L5590</f>
        <v>-2.5062746775118827E-4</v>
      </c>
    </row>
    <row r="5591" spans="1:16">
      <c r="A5591">
        <v>2458139.9027769999</v>
      </c>
      <c r="B5591" s="7">
        <f t="shared" si="89"/>
        <v>43121.402776999865</v>
      </c>
      <c r="C5591">
        <v>-0.52614499999999997</v>
      </c>
      <c r="D5591">
        <v>0.13412199999999999</v>
      </c>
      <c r="E5591">
        <v>3.5768000000000001E-2</v>
      </c>
      <c r="F5591" s="16">
        <f>Sinusoidal!I5600-Model!C5591</f>
        <v>-0.12854224745332876</v>
      </c>
      <c r="G5591" s="17">
        <f>Sinusoidal!J5600-Model!D5591</f>
        <v>-0.27211089109213465</v>
      </c>
      <c r="H5591" s="18">
        <f>Sinusoidal!K5600-Model!E5591</f>
        <v>6.1133321501435113E-2</v>
      </c>
      <c r="I5591">
        <v>-0.65278099999999994</v>
      </c>
      <c r="J5591">
        <v>-0.1371</v>
      </c>
      <c r="K5591">
        <v>9.6126000000000003E-2</v>
      </c>
      <c r="L5591">
        <v>8.9403999999999997E-2</v>
      </c>
      <c r="M5591" s="16">
        <f>Sinusoidal!I5600-Model!I5591</f>
        <v>-1.906247453328791E-3</v>
      </c>
      <c r="N5591" s="17">
        <f>Sinusoidal!J5600-Model!J5591</f>
        <v>-8.8889109213466377E-4</v>
      </c>
      <c r="O5591" s="18">
        <f>Sinusoidal!K5600-Model!K5591</f>
        <v>7.7532150143511114E-4</v>
      </c>
      <c r="P5591" s="18">
        <f>Sinusoidal!L5600-Model!L5591</f>
        <v>-2.1155428640473595E-4</v>
      </c>
    </row>
    <row r="5592" spans="1:16">
      <c r="A5592">
        <v>2458139.9062490002</v>
      </c>
      <c r="B5592" s="7">
        <f t="shared" si="89"/>
        <v>43121.406249000225</v>
      </c>
      <c r="C5592">
        <v>-0.56076800000000004</v>
      </c>
      <c r="D5592">
        <v>0.12683800000000001</v>
      </c>
      <c r="E5592">
        <v>3.7194999999999999E-2</v>
      </c>
      <c r="F5592" s="16">
        <f>Sinusoidal!I5601-Model!C5592</f>
        <v>-0.12918824991050437</v>
      </c>
      <c r="G5592" s="17">
        <f>Sinusoidal!J5601-Model!D5592</f>
        <v>-0.29399192900479293</v>
      </c>
      <c r="H5592" s="18">
        <f>Sinusoidal!K5601-Model!E5592</f>
        <v>4.3730715749851594E-2</v>
      </c>
      <c r="I5592">
        <v>-0.68805499999999997</v>
      </c>
      <c r="J5592">
        <v>-0.16601299999999999</v>
      </c>
      <c r="K5592">
        <v>8.0264000000000002E-2</v>
      </c>
      <c r="L5592">
        <v>8.9006000000000002E-2</v>
      </c>
      <c r="M5592" s="16">
        <f>Sinusoidal!I5601-Model!I5592</f>
        <v>-1.9012499105044434E-3</v>
      </c>
      <c r="N5592" s="17">
        <f>Sinusoidal!J5601-Model!J5592</f>
        <v>-1.1409290047929288E-3</v>
      </c>
      <c r="O5592" s="18">
        <f>Sinusoidal!K5601-Model!K5592</f>
        <v>6.6171574985159076E-4</v>
      </c>
      <c r="P5592" s="18">
        <f>Sinusoidal!L5601-Model!L5592</f>
        <v>-1.7259336064068265E-4</v>
      </c>
    </row>
    <row r="5593" spans="1:16">
      <c r="A5593">
        <v>2458139.9097210001</v>
      </c>
      <c r="B5593" s="7">
        <f t="shared" si="89"/>
        <v>43121.40972100012</v>
      </c>
      <c r="C5593">
        <v>-0.59370299999999998</v>
      </c>
      <c r="D5593">
        <v>0.119232</v>
      </c>
      <c r="E5593">
        <v>3.8521E-2</v>
      </c>
      <c r="F5593" s="16">
        <f>Sinusoidal!I5602-Model!C5593</f>
        <v>-0.12928579830404263</v>
      </c>
      <c r="G5593" s="17">
        <f>Sinusoidal!J5602-Model!D5593</f>
        <v>-0.31500914693421311</v>
      </c>
      <c r="H5593" s="18">
        <f>Sinusoidal!K5602-Model!E5593</f>
        <v>2.6166793879124517E-2</v>
      </c>
      <c r="I5593">
        <v>-0.72111599999999998</v>
      </c>
      <c r="J5593">
        <v>-0.19439799999999999</v>
      </c>
      <c r="K5593">
        <v>6.4148999999999998E-2</v>
      </c>
      <c r="L5593">
        <v>8.8321999999999998E-2</v>
      </c>
      <c r="M5593" s="16">
        <f>Sinusoidal!I5602-Model!I5593</f>
        <v>-1.8727983040426333E-3</v>
      </c>
      <c r="N5593" s="17">
        <f>Sinusoidal!J5602-Model!J5593</f>
        <v>-1.3791469342131213E-3</v>
      </c>
      <c r="O5593" s="18">
        <f>Sinusoidal!K5602-Model!K5593</f>
        <v>5.3879387912451893E-4</v>
      </c>
      <c r="P5593" s="18">
        <f>Sinusoidal!L5602-Model!L5593</f>
        <v>-1.3558088565809867E-4</v>
      </c>
    </row>
    <row r="5594" spans="1:16">
      <c r="A5594">
        <v>2458139.913193</v>
      </c>
      <c r="B5594" s="7">
        <f t="shared" si="89"/>
        <v>43121.413193000015</v>
      </c>
      <c r="C5594">
        <v>-0.624865</v>
      </c>
      <c r="D5594">
        <v>0.11133</v>
      </c>
      <c r="E5594">
        <v>3.9740999999999999E-2</v>
      </c>
      <c r="F5594" s="16">
        <f>Sinusoidal!I5603-Model!C5594</f>
        <v>-0.12881281950123002</v>
      </c>
      <c r="G5594" s="17">
        <f>Sinusoidal!J5603-Model!D5594</f>
        <v>-0.33509576434237959</v>
      </c>
      <c r="H5594" s="18">
        <f>Sinusoidal!K5603-Model!E5594</f>
        <v>8.4991901923260477E-3</v>
      </c>
      <c r="I5594">
        <v>-0.75183800000000001</v>
      </c>
      <c r="J5594">
        <v>-0.22214600000000001</v>
      </c>
      <c r="K5594">
        <v>4.7843999999999998E-2</v>
      </c>
      <c r="L5594">
        <v>8.7355000000000002E-2</v>
      </c>
      <c r="M5594" s="16">
        <f>Sinusoidal!I5603-Model!I5594</f>
        <v>-1.8398195012300222E-3</v>
      </c>
      <c r="N5594" s="17">
        <f>Sinusoidal!J5603-Model!J5594</f>
        <v>-1.6197643423795927E-3</v>
      </c>
      <c r="O5594" s="18">
        <f>Sinusoidal!K5603-Model!K5594</f>
        <v>3.9619019232604857E-4</v>
      </c>
      <c r="P5594" s="18">
        <f>Sinusoidal!L5603-Model!L5594</f>
        <v>-1.014196880785162E-4</v>
      </c>
    </row>
    <row r="5595" spans="1:16">
      <c r="A5595">
        <v>2458139.9166660002</v>
      </c>
      <c r="B5595" s="7">
        <f t="shared" si="89"/>
        <v>43121.41666600015</v>
      </c>
      <c r="C5595">
        <v>-0.65417400000000003</v>
      </c>
      <c r="D5595">
        <v>0.103157</v>
      </c>
      <c r="E5595">
        <v>4.0853E-2</v>
      </c>
      <c r="F5595" s="16">
        <f>Sinusoidal!I5604-Model!C5595</f>
        <v>-0.12774983677991836</v>
      </c>
      <c r="G5595" s="17">
        <f>Sinusoidal!J5604-Model!D5595</f>
        <v>-0.354186057712914</v>
      </c>
      <c r="H5595" s="18">
        <f>Sinusoidal!K5604-Model!E5595</f>
        <v>-9.2167813357696346E-3</v>
      </c>
      <c r="I5595">
        <v>-0.78013900000000003</v>
      </c>
      <c r="J5595">
        <v>-0.24918899999999999</v>
      </c>
      <c r="K5595">
        <v>3.1389E-2</v>
      </c>
      <c r="L5595">
        <v>8.6107000000000003E-2</v>
      </c>
      <c r="M5595" s="16">
        <f>Sinusoidal!I5604-Model!I5595</f>
        <v>-1.784836779918364E-3</v>
      </c>
      <c r="N5595" s="17">
        <f>Sinusoidal!J5604-Model!J5595</f>
        <v>-1.8400577129140117E-3</v>
      </c>
      <c r="O5595" s="18">
        <f>Sinusoidal!K5604-Model!K5595</f>
        <v>2.4721866423036559E-4</v>
      </c>
      <c r="P5595" s="18">
        <f>Sinusoidal!L5604-Model!L5595</f>
        <v>-6.9086023815681519E-5</v>
      </c>
    </row>
    <row r="5596" spans="1:16">
      <c r="A5596">
        <v>2458139.920138</v>
      </c>
      <c r="B5596" s="7">
        <f t="shared" si="89"/>
        <v>43121.420138000045</v>
      </c>
      <c r="C5596">
        <v>-0.68155200000000005</v>
      </c>
      <c r="D5596">
        <v>9.4739000000000004E-2</v>
      </c>
      <c r="E5596">
        <v>4.1854000000000002E-2</v>
      </c>
      <c r="F5596" s="16">
        <f>Sinusoidal!I5605-Model!C5596</f>
        <v>-0.1260832922766193</v>
      </c>
      <c r="G5596" s="17">
        <f>Sinusoidal!J5605-Model!D5596</f>
        <v>-0.3722176546261543</v>
      </c>
      <c r="H5596" s="18">
        <f>Sinusoidal!K5605-Model!E5596</f>
        <v>-2.6924299872880062E-2</v>
      </c>
      <c r="I5596">
        <v>-0.80591100000000004</v>
      </c>
      <c r="J5596">
        <v>-0.275422</v>
      </c>
      <c r="K5596">
        <v>1.4847000000000001E-2</v>
      </c>
      <c r="L5596">
        <v>8.4584000000000006E-2</v>
      </c>
      <c r="M5596" s="16">
        <f>Sinusoidal!I5605-Model!I5596</f>
        <v>-1.7242922766192992E-3</v>
      </c>
      <c r="N5596" s="17">
        <f>Sinusoidal!J5605-Model!J5596</f>
        <v>-2.0566546261542862E-3</v>
      </c>
      <c r="O5596" s="18">
        <f>Sinusoidal!K5605-Model!K5596</f>
        <v>8.2700127119939362E-5</v>
      </c>
      <c r="P5596" s="18">
        <f>Sinusoidal!L5605-Model!L5596</f>
        <v>-4.0639379368781481E-5</v>
      </c>
    </row>
    <row r="5597" spans="1:16">
      <c r="A5597">
        <v>2458139.9236099999</v>
      </c>
      <c r="B5597" s="7">
        <f t="shared" si="89"/>
        <v>43121.42360999994</v>
      </c>
      <c r="C5597">
        <v>-0.70692299999999997</v>
      </c>
      <c r="D5597">
        <v>8.6098999999999995E-2</v>
      </c>
      <c r="E5597">
        <v>4.2741000000000001E-2</v>
      </c>
      <c r="F5597" s="16">
        <f>Sinusoidal!I5606-Model!C5597</f>
        <v>-0.12380584376622716</v>
      </c>
      <c r="G5597" s="17">
        <f>Sinusoidal!J5606-Model!D5597</f>
        <v>-0.389127820213447</v>
      </c>
      <c r="H5597" s="18">
        <f>Sinusoidal!K5606-Model!E5597</f>
        <v>-4.4566212186457524E-2</v>
      </c>
      <c r="I5597">
        <v>-0.82908599999999999</v>
      </c>
      <c r="J5597">
        <v>-0.30078100000000002</v>
      </c>
      <c r="K5597">
        <v>-1.7409999999999999E-3</v>
      </c>
      <c r="L5597">
        <v>8.2790000000000002E-2</v>
      </c>
      <c r="M5597" s="16">
        <f>Sinusoidal!I5606-Model!I5597</f>
        <v>-1.6428437662271422E-3</v>
      </c>
      <c r="N5597" s="17">
        <f>Sinusoidal!J5606-Model!J5597</f>
        <v>-2.2478202134469938E-3</v>
      </c>
      <c r="O5597" s="18">
        <f>Sinusoidal!K5606-Model!K5597</f>
        <v>-8.4212186457522341E-5</v>
      </c>
      <c r="P5597" s="18">
        <f>Sinusoidal!L5606-Model!L5597</f>
        <v>-1.5235244779698842E-5</v>
      </c>
    </row>
    <row r="5598" spans="1:16">
      <c r="A5598">
        <v>2458139.9270819998</v>
      </c>
      <c r="B5598" s="7">
        <f t="shared" si="89"/>
        <v>43121.427081999835</v>
      </c>
      <c r="C5598">
        <v>-0.73021499999999995</v>
      </c>
      <c r="D5598">
        <v>7.7265E-2</v>
      </c>
      <c r="E5598">
        <v>4.3512000000000002E-2</v>
      </c>
      <c r="F5598" s="16">
        <f>Sinusoidal!I5607-Model!C5598</f>
        <v>-0.12091463481096199</v>
      </c>
      <c r="G5598" s="17">
        <f>Sinusoidal!J5607-Model!D5598</f>
        <v>-0.40486173506170442</v>
      </c>
      <c r="H5598" s="18">
        <f>Sinusoidal!K5607-Model!E5598</f>
        <v>-6.208620817822183E-2</v>
      </c>
      <c r="I5598">
        <v>-0.84957499999999997</v>
      </c>
      <c r="J5598">
        <v>-0.32516899999999999</v>
      </c>
      <c r="K5598">
        <v>-1.8311999999999998E-2</v>
      </c>
      <c r="L5598">
        <v>8.0731999999999998E-2</v>
      </c>
      <c r="M5598" s="16">
        <f>Sinusoidal!I5607-Model!I5598</f>
        <v>-1.5546348109619634E-3</v>
      </c>
      <c r="N5598" s="17">
        <f>Sinusoidal!J5607-Model!J5598</f>
        <v>-2.4277350617044613E-3</v>
      </c>
      <c r="O5598" s="18">
        <f>Sinusoidal!K5607-Model!K5598</f>
        <v>-2.6220817822182954E-4</v>
      </c>
      <c r="P5598" s="18">
        <f>Sinusoidal!L5607-Model!L5598</f>
        <v>5.8591831715165688E-6</v>
      </c>
    </row>
    <row r="5599" spans="1:16">
      <c r="A5599">
        <v>2458139.9305540002</v>
      </c>
      <c r="B5599" s="7">
        <f t="shared" si="89"/>
        <v>43121.430554000195</v>
      </c>
      <c r="C5599">
        <v>-0.751359</v>
      </c>
      <c r="D5599">
        <v>6.8260000000000001E-2</v>
      </c>
      <c r="E5599">
        <v>4.4165999999999997E-2</v>
      </c>
      <c r="F5599" s="16">
        <f>Sinusoidal!I5608-Model!C5599</f>
        <v>-0.11741253740335778</v>
      </c>
      <c r="G5599" s="17">
        <f>Sinusoidal!J5608-Model!D5599</f>
        <v>-0.41936276366791997</v>
      </c>
      <c r="H5599" s="18">
        <f>Sinusoidal!K5608-Model!E5599</f>
        <v>-7.9428996927314505E-2</v>
      </c>
      <c r="I5599">
        <v>-0.86732500000000001</v>
      </c>
      <c r="J5599">
        <v>-0.34852499999999997</v>
      </c>
      <c r="K5599">
        <v>-3.4824000000000001E-2</v>
      </c>
      <c r="L5599">
        <v>7.8417000000000001E-2</v>
      </c>
      <c r="M5599" s="16">
        <f>Sinusoidal!I5608-Model!I5599</f>
        <v>-1.4465374033577616E-3</v>
      </c>
      <c r="N5599" s="17">
        <f>Sinusoidal!J5608-Model!J5599</f>
        <v>-2.5777636679200078E-3</v>
      </c>
      <c r="O5599" s="18">
        <f>Sinusoidal!K5608-Model!K5599</f>
        <v>-4.3899692731450696E-4</v>
      </c>
      <c r="P5599" s="18">
        <f>Sinusoidal!L5608-Model!L5599</f>
        <v>2.2246418406868251E-5</v>
      </c>
    </row>
    <row r="5600" spans="1:16">
      <c r="A5600">
        <v>2458139.9340269999</v>
      </c>
      <c r="B5600" s="7">
        <f t="shared" si="89"/>
        <v>43121.434026999865</v>
      </c>
      <c r="C5600">
        <v>-0.77028600000000003</v>
      </c>
      <c r="D5600">
        <v>5.9110999999999997E-2</v>
      </c>
      <c r="E5600">
        <v>4.4701999999999999E-2</v>
      </c>
      <c r="F5600" s="16">
        <f>Sinusoidal!I5609-Model!C5600</f>
        <v>-0.11331136631648964</v>
      </c>
      <c r="G5600" s="17">
        <f>Sinusoidal!J5609-Model!D5600</f>
        <v>-0.43258171257320166</v>
      </c>
      <c r="H5600" s="18">
        <f>Sinusoidal!K5609-Model!E5600</f>
        <v>-9.6539482671290394E-2</v>
      </c>
      <c r="I5600">
        <v>-0.88226599999999999</v>
      </c>
      <c r="J5600">
        <v>-0.37075900000000001</v>
      </c>
      <c r="K5600">
        <v>-5.1214000000000003E-2</v>
      </c>
      <c r="L5600">
        <v>7.5852000000000003E-2</v>
      </c>
      <c r="M5600" s="16">
        <f>Sinusoidal!I5609-Model!I5600</f>
        <v>-1.3313663164896683E-3</v>
      </c>
      <c r="N5600" s="17">
        <f>Sinusoidal!J5609-Model!J5600</f>
        <v>-2.7117125732016856E-3</v>
      </c>
      <c r="O5600" s="18">
        <f>Sinusoidal!K5609-Model!K5600</f>
        <v>-6.2348267129039292E-4</v>
      </c>
      <c r="P5600" s="18">
        <f>Sinusoidal!L5609-Model!L5600</f>
        <v>3.4377283867778607E-5</v>
      </c>
    </row>
    <row r="5601" spans="1:16">
      <c r="A5601">
        <v>2458139.9374990002</v>
      </c>
      <c r="B5601" s="7">
        <f t="shared" si="89"/>
        <v>43121.437499000225</v>
      </c>
      <c r="C5601">
        <v>-0.78693000000000002</v>
      </c>
      <c r="D5601">
        <v>4.9841000000000003E-2</v>
      </c>
      <c r="E5601">
        <v>4.5118999999999999E-2</v>
      </c>
      <c r="F5601" s="16">
        <f>Sinusoidal!I5610-Model!C5601</f>
        <v>-0.10862906446653897</v>
      </c>
      <c r="G5601" s="17">
        <f>Sinusoidal!J5610-Model!D5601</f>
        <v>-0.44446907733940821</v>
      </c>
      <c r="H5601" s="18">
        <f>Sinusoidal!K5610-Model!E5601</f>
        <v>-0.11336294015436446</v>
      </c>
      <c r="I5601">
        <v>-0.89436000000000004</v>
      </c>
      <c r="J5601">
        <v>-0.391816</v>
      </c>
      <c r="K5601">
        <v>-6.7443000000000003E-2</v>
      </c>
      <c r="L5601">
        <v>7.3046E-2</v>
      </c>
      <c r="M5601" s="16">
        <f>Sinusoidal!I5610-Model!I5601</f>
        <v>-1.199064466538946E-3</v>
      </c>
      <c r="N5601" s="17">
        <f>Sinusoidal!J5610-Model!J5601</f>
        <v>-2.8120773394081922E-3</v>
      </c>
      <c r="O5601" s="18">
        <f>Sinusoidal!K5610-Model!K5601</f>
        <v>-8.0094015436445176E-4</v>
      </c>
      <c r="P5601" s="18">
        <f>Sinusoidal!L5610-Model!L5601</f>
        <v>4.1526760108739902E-5</v>
      </c>
    </row>
    <row r="5602" spans="1:16">
      <c r="A5602">
        <v>2458139.9409710001</v>
      </c>
      <c r="B5602" s="7">
        <f t="shared" si="89"/>
        <v>43121.44097100012</v>
      </c>
      <c r="C5602">
        <v>-0.80122800000000005</v>
      </c>
      <c r="D5602">
        <v>4.0475999999999998E-2</v>
      </c>
      <c r="E5602">
        <v>4.5414999999999997E-2</v>
      </c>
      <c r="F5602" s="16">
        <f>Sinusoidal!I5611-Model!C5602</f>
        <v>-0.10338985868717843</v>
      </c>
      <c r="G5602" s="17">
        <f>Sinusoidal!J5611-Model!D5602</f>
        <v>-0.45498227756826926</v>
      </c>
      <c r="H5602" s="18">
        <f>Sinusoidal!K5611-Model!E5602</f>
        <v>-0.12984418877484882</v>
      </c>
      <c r="I5602">
        <v>-0.90355799999999997</v>
      </c>
      <c r="J5602">
        <v>-0.41161399999999998</v>
      </c>
      <c r="K5602">
        <v>-8.3448999999999995E-2</v>
      </c>
      <c r="L5602">
        <v>7.0009000000000002E-2</v>
      </c>
      <c r="M5602" s="16">
        <f>Sinusoidal!I5611-Model!I5602</f>
        <v>-1.0598586871785054E-3</v>
      </c>
      <c r="N5602" s="17">
        <f>Sinusoidal!J5611-Model!J5602</f>
        <v>-2.8922775682692636E-3</v>
      </c>
      <c r="O5602" s="18">
        <f>Sinusoidal!K5611-Model!K5602</f>
        <v>-9.8018877484883082E-4</v>
      </c>
      <c r="P5602" s="18">
        <f>Sinusoidal!L5611-Model!L5602</f>
        <v>4.2767162408113846E-5</v>
      </c>
    </row>
    <row r="5603" spans="1:16">
      <c r="A5603">
        <v>2458139.944443</v>
      </c>
      <c r="B5603" s="7">
        <f t="shared" si="89"/>
        <v>43121.444443000015</v>
      </c>
      <c r="C5603">
        <v>-0.81311699999999998</v>
      </c>
      <c r="D5603">
        <v>3.1040000000000002E-2</v>
      </c>
      <c r="E5603">
        <v>4.5593000000000002E-2</v>
      </c>
      <c r="F5603" s="16">
        <f>Sinusoidal!I5612-Model!C5603</f>
        <v>-9.7627385410569811E-2</v>
      </c>
      <c r="G5603" s="17">
        <f>Sinusoidal!J5612-Model!D5603</f>
        <v>-0.46408087920081587</v>
      </c>
      <c r="H5603" s="18">
        <f>Sinusoidal!K5612-Model!E5603</f>
        <v>-0.14593376496702562</v>
      </c>
      <c r="I5603">
        <v>-0.90983700000000001</v>
      </c>
      <c r="J5603">
        <v>-0.43010500000000002</v>
      </c>
      <c r="K5603">
        <v>-9.9191000000000001E-2</v>
      </c>
      <c r="L5603">
        <v>6.6749000000000003E-2</v>
      </c>
      <c r="M5603" s="16">
        <f>Sinusoidal!I5612-Model!I5603</f>
        <v>-9.0738541056978317E-4</v>
      </c>
      <c r="N5603" s="17">
        <f>Sinusoidal!J5612-Model!J5603</f>
        <v>-2.9358792008158385E-3</v>
      </c>
      <c r="O5603" s="18">
        <f>Sinusoidal!K5612-Model!K5603</f>
        <v>-1.1497649670256099E-3</v>
      </c>
      <c r="P5603" s="18">
        <f>Sinusoidal!L5612-Model!L5603</f>
        <v>3.9938733378139246E-5</v>
      </c>
    </row>
    <row r="5604" spans="1:16">
      <c r="A5604">
        <v>2458139.9479160002</v>
      </c>
      <c r="B5604" s="7">
        <f t="shared" si="89"/>
        <v>43121.44791600015</v>
      </c>
      <c r="C5604">
        <v>-0.82253799999999999</v>
      </c>
      <c r="D5604">
        <v>2.1558000000000001E-2</v>
      </c>
      <c r="E5604">
        <v>4.5650999999999997E-2</v>
      </c>
      <c r="F5604" s="16">
        <f>Sinusoidal!I5613-Model!C5604</f>
        <v>-9.1380785847724244E-2</v>
      </c>
      <c r="G5604" s="17">
        <f>Sinusoidal!J5613-Model!D5604</f>
        <v>-0.47172980337680231</v>
      </c>
      <c r="H5604" s="18">
        <f>Sinusoidal!K5613-Model!E5604</f>
        <v>-0.16157809225888342</v>
      </c>
      <c r="I5604">
        <v>-0.91317199999999998</v>
      </c>
      <c r="J5604">
        <v>-0.44721699999999998</v>
      </c>
      <c r="K5604">
        <v>-0.11461</v>
      </c>
      <c r="L5604">
        <v>6.3278000000000001E-2</v>
      </c>
      <c r="M5604" s="16">
        <f>Sinusoidal!I5613-Model!I5604</f>
        <v>-7.4678584772425172E-4</v>
      </c>
      <c r="N5604" s="17">
        <f>Sinusoidal!J5613-Model!J5604</f>
        <v>-2.9548033768023174E-3</v>
      </c>
      <c r="O5604" s="18">
        <f>Sinusoidal!K5613-Model!K5604</f>
        <v>-1.3170922588834344E-3</v>
      </c>
      <c r="P5604" s="18">
        <f>Sinusoidal!L5613-Model!L5604</f>
        <v>3.1617746363135635E-5</v>
      </c>
    </row>
    <row r="5605" spans="1:16">
      <c r="A5605">
        <v>2458139.951388</v>
      </c>
      <c r="B5605" s="7">
        <f t="shared" si="89"/>
        <v>43121.451388000045</v>
      </c>
      <c r="C5605">
        <v>-0.82943699999999998</v>
      </c>
      <c r="D5605">
        <v>1.2054E-2</v>
      </c>
      <c r="E5605">
        <v>4.5589999999999999E-2</v>
      </c>
      <c r="F5605" s="16">
        <f>Sinusoidal!I5614-Model!C5605</f>
        <v>-8.4693770359605347E-2</v>
      </c>
      <c r="G5605" s="17">
        <f>Sinusoidal!J5614-Model!D5605</f>
        <v>-0.4778975211768135</v>
      </c>
      <c r="H5605" s="18">
        <f>Sinusoidal!K5614-Model!E5605</f>
        <v>-0.17672764845423206</v>
      </c>
      <c r="I5605">
        <v>-0.91355299999999995</v>
      </c>
      <c r="J5605">
        <v>-0.46290500000000001</v>
      </c>
      <c r="K5605">
        <v>-0.12966900000000001</v>
      </c>
      <c r="L5605">
        <v>5.9607E-2</v>
      </c>
      <c r="M5605" s="16">
        <f>Sinusoidal!I5614-Model!I5605</f>
        <v>-5.7777035960537848E-4</v>
      </c>
      <c r="N5605" s="17">
        <f>Sinusoidal!J5614-Model!J5605</f>
        <v>-2.93852117681348E-3</v>
      </c>
      <c r="O5605" s="18">
        <f>Sinusoidal!K5614-Model!K5605</f>
        <v>-1.4686484542320577E-3</v>
      </c>
      <c r="P5605" s="18">
        <f>Sinusoidal!L5614-Model!L5605</f>
        <v>1.8082223068698056E-5</v>
      </c>
    </row>
    <row r="5606" spans="1:16">
      <c r="A5606">
        <v>2458139.9548599999</v>
      </c>
      <c r="B5606" s="7">
        <f t="shared" si="89"/>
        <v>43121.45485999994</v>
      </c>
      <c r="C5606">
        <v>-0.83375999999999995</v>
      </c>
      <c r="D5606">
        <v>2.5509999999999999E-3</v>
      </c>
      <c r="E5606">
        <v>4.5412000000000001E-2</v>
      </c>
      <c r="F5606" s="16">
        <f>Sinusoidal!I5615-Model!C5606</f>
        <v>-7.7619651810441503E-2</v>
      </c>
      <c r="G5606" s="17">
        <f>Sinusoidal!J5615-Model!D5606</f>
        <v>-0.48255623361617134</v>
      </c>
      <c r="H5606" s="18">
        <f>Sinusoidal!K5615-Model!E5606</f>
        <v>-0.1913351293975859</v>
      </c>
      <c r="I5606">
        <v>-0.91097899999999998</v>
      </c>
      <c r="J5606">
        <v>-0.47710999999999998</v>
      </c>
      <c r="K5606">
        <v>-0.14430899999999999</v>
      </c>
      <c r="L5606">
        <v>5.5747999999999999E-2</v>
      </c>
      <c r="M5606" s="16">
        <f>Sinusoidal!I5615-Model!I5606</f>
        <v>-4.0065181044146581E-4</v>
      </c>
      <c r="N5606" s="17">
        <f>Sinusoidal!J5615-Model!J5606</f>
        <v>-2.8952336161713332E-3</v>
      </c>
      <c r="O5606" s="18">
        <f>Sinusoidal!K5615-Model!K5606</f>
        <v>-1.6141293975859006E-3</v>
      </c>
      <c r="P5606" s="18">
        <f>Sinusoidal!L5615-Model!L5606</f>
        <v>-7.2462351502489142E-7</v>
      </c>
    </row>
    <row r="5607" spans="1:16">
      <c r="A5607">
        <v>2458139.9583319998</v>
      </c>
      <c r="B5607" s="7">
        <f t="shared" si="89"/>
        <v>43121.458331999835</v>
      </c>
      <c r="C5607">
        <v>-0.83546200000000004</v>
      </c>
      <c r="D5607">
        <v>-6.927E-3</v>
      </c>
      <c r="E5607">
        <v>4.5116999999999997E-2</v>
      </c>
      <c r="F5607" s="16">
        <f>Sinusoidal!I5616-Model!C5607</f>
        <v>-7.0212347795016061E-2</v>
      </c>
      <c r="G5607" s="17">
        <f>Sinusoidal!J5616-Model!D5607</f>
        <v>-0.4856840363069988</v>
      </c>
      <c r="H5607" s="18">
        <f>Sinusoidal!K5616-Model!E5607</f>
        <v>-0.205352608790831</v>
      </c>
      <c r="I5607">
        <v>-0.90545399999999998</v>
      </c>
      <c r="J5607">
        <v>-0.48979499999999998</v>
      </c>
      <c r="K5607">
        <v>-0.158495</v>
      </c>
      <c r="L5607">
        <v>5.1712000000000001E-2</v>
      </c>
      <c r="M5607" s="16">
        <f>Sinusoidal!I5616-Model!I5607</f>
        <v>-2.2034779501611812E-4</v>
      </c>
      <c r="N5607" s="17">
        <f>Sinusoidal!J5616-Model!J5607</f>
        <v>-2.816036306998837E-3</v>
      </c>
      <c r="O5607" s="18">
        <f>Sinusoidal!K5616-Model!K5607</f>
        <v>-1.7406087908310164E-3</v>
      </c>
      <c r="P5607" s="18">
        <f>Sinusoidal!L5616-Model!L5607</f>
        <v>-2.3233102373634851E-5</v>
      </c>
    </row>
    <row r="5608" spans="1:16">
      <c r="A5608">
        <v>2458139.9618040002</v>
      </c>
      <c r="B5608" s="7">
        <f t="shared" si="89"/>
        <v>43121.461804000195</v>
      </c>
      <c r="C5608">
        <v>-0.83450100000000005</v>
      </c>
      <c r="D5608">
        <v>-1.6355000000000001E-2</v>
      </c>
      <c r="E5608">
        <v>4.4707999999999998E-2</v>
      </c>
      <c r="F5608" s="16">
        <f>Sinusoidal!I5617-Model!C5608</f>
        <v>-6.2532351732806912E-2</v>
      </c>
      <c r="G5608" s="17">
        <f>Sinusoidal!J5617-Model!D5608</f>
        <v>-0.4872650682546058</v>
      </c>
      <c r="H5608" s="18">
        <f>Sinusoidal!K5617-Model!E5608</f>
        <v>-0.21873669354351455</v>
      </c>
      <c r="I5608">
        <v>-0.89700000000000002</v>
      </c>
      <c r="J5608">
        <v>-0.50090900000000005</v>
      </c>
      <c r="K5608">
        <v>-0.17217199999999999</v>
      </c>
      <c r="L5608">
        <v>4.7515000000000002E-2</v>
      </c>
      <c r="M5608" s="16">
        <f>Sinusoidal!I5617-Model!I5608</f>
        <v>-3.3351732806941037E-5</v>
      </c>
      <c r="N5608" s="17">
        <f>Sinusoidal!J5617-Model!J5608</f>
        <v>-2.7110682546057641E-3</v>
      </c>
      <c r="O5608" s="18">
        <f>Sinusoidal!K5617-Model!K5608</f>
        <v>-1.8566935435145593E-3</v>
      </c>
      <c r="P5608" s="18">
        <f>Sinusoidal!L5617-Model!L5608</f>
        <v>-5.2287788385910194E-5</v>
      </c>
    </row>
    <row r="5609" spans="1:16">
      <c r="A5609">
        <v>2458139.9652769999</v>
      </c>
      <c r="B5609" s="7">
        <f t="shared" si="89"/>
        <v>43121.465276999865</v>
      </c>
      <c r="C5609">
        <v>-0.830843</v>
      </c>
      <c r="D5609">
        <v>-2.5711999999999999E-2</v>
      </c>
      <c r="E5609">
        <v>4.4186000000000003E-2</v>
      </c>
      <c r="F5609" s="16">
        <f>Sinusoidal!I5618-Model!C5609</f>
        <v>-5.4641672922606355E-2</v>
      </c>
      <c r="G5609" s="17">
        <f>Sinusoidal!J5618-Model!D5609</f>
        <v>-0.48728464430614432</v>
      </c>
      <c r="H5609" s="18">
        <f>Sinusoidal!K5618-Model!E5609</f>
        <v>-0.23144367415347644</v>
      </c>
      <c r="I5609">
        <v>-0.88563800000000004</v>
      </c>
      <c r="J5609">
        <v>-0.51042299999999996</v>
      </c>
      <c r="K5609">
        <v>-0.185307</v>
      </c>
      <c r="L5609">
        <v>4.3166000000000003E-2</v>
      </c>
      <c r="M5609" s="16">
        <f>Sinusoidal!I5618-Model!I5609</f>
        <v>1.5332707739368345E-4</v>
      </c>
      <c r="N5609" s="17">
        <f>Sinusoidal!J5618-Model!J5609</f>
        <v>-2.5736443061443737E-3</v>
      </c>
      <c r="O5609" s="18">
        <f>Sinusoidal!K5618-Model!K5609</f>
        <v>-1.9506741534764394E-3</v>
      </c>
      <c r="P5609" s="18">
        <f>Sinusoidal!L5618-Model!L5609</f>
        <v>-8.3190164903788888E-5</v>
      </c>
    </row>
    <row r="5610" spans="1:16">
      <c r="A5610">
        <v>2458139.9687490002</v>
      </c>
      <c r="B5610" s="7">
        <f t="shared" si="89"/>
        <v>43121.468749000225</v>
      </c>
      <c r="C5610">
        <v>-0.82446299999999995</v>
      </c>
      <c r="D5610">
        <v>-3.4972999999999997E-2</v>
      </c>
      <c r="E5610">
        <v>4.3554000000000002E-2</v>
      </c>
      <c r="F5610" s="16">
        <f>Sinusoidal!I5619-Model!C5610</f>
        <v>-4.6602745751985197E-2</v>
      </c>
      <c r="G5610" s="17">
        <f>Sinusoidal!J5619-Model!D5610</f>
        <v>-0.48573737082198715</v>
      </c>
      <c r="H5610" s="18">
        <f>Sinusoidal!K5619-Model!E5610</f>
        <v>-0.24343366963013832</v>
      </c>
      <c r="I5610">
        <v>-0.87141000000000002</v>
      </c>
      <c r="J5610">
        <v>-0.51830100000000001</v>
      </c>
      <c r="K5610">
        <v>-0.197849</v>
      </c>
      <c r="L5610">
        <v>3.8684000000000003E-2</v>
      </c>
      <c r="M5610" s="16">
        <f>Sinusoidal!I5619-Model!I5610</f>
        <v>3.442542480148747E-4</v>
      </c>
      <c r="N5610" s="17">
        <f>Sinusoidal!J5619-Model!J5610</f>
        <v>-2.4093708219871113E-3</v>
      </c>
      <c r="O5610" s="18">
        <f>Sinusoidal!K5619-Model!K5610</f>
        <v>-2.0306696301383154E-3</v>
      </c>
      <c r="P5610" s="18">
        <f>Sinusoidal!L5619-Model!L5610</f>
        <v>-1.2074302670898179E-4</v>
      </c>
    </row>
    <row r="5611" spans="1:16">
      <c r="A5611">
        <v>2458139.9722210001</v>
      </c>
      <c r="B5611" s="7">
        <f t="shared" si="89"/>
        <v>43121.47222100012</v>
      </c>
      <c r="C5611">
        <v>-0.81534399999999996</v>
      </c>
      <c r="D5611">
        <v>-4.4115000000000001E-2</v>
      </c>
      <c r="E5611">
        <v>4.2812999999999997E-2</v>
      </c>
      <c r="F5611" s="16">
        <f>Sinusoidal!I5620-Model!C5611</f>
        <v>-3.8479308355787278E-2</v>
      </c>
      <c r="G5611" s="17">
        <f>Sinusoidal!J5620-Model!D5611</f>
        <v>-0.48262124419501529</v>
      </c>
      <c r="H5611" s="18">
        <f>Sinusoidal!K5620-Model!E5611</f>
        <v>-0.25466676649085301</v>
      </c>
      <c r="I5611">
        <v>-0.85435300000000003</v>
      </c>
      <c r="J5611">
        <v>-0.52451899999999996</v>
      </c>
      <c r="K5611">
        <v>-0.20976700000000001</v>
      </c>
      <c r="L5611">
        <v>3.4077999999999997E-2</v>
      </c>
      <c r="M5611" s="16">
        <f>Sinusoidal!I5620-Model!I5611</f>
        <v>5.2969164421279302E-4</v>
      </c>
      <c r="N5611" s="17">
        <f>Sinusoidal!J5620-Model!J5611</f>
        <v>-2.2172441950153443E-3</v>
      </c>
      <c r="O5611" s="18">
        <f>Sinusoidal!K5620-Model!K5611</f>
        <v>-2.086766490852987E-3</v>
      </c>
      <c r="P5611" s="18">
        <f>Sinusoidal!L5620-Model!L5611</f>
        <v>-1.5929649946690855E-4</v>
      </c>
    </row>
    <row r="5612" spans="1:16">
      <c r="A5612">
        <v>2458139.975693</v>
      </c>
      <c r="B5612" s="7">
        <f t="shared" si="89"/>
        <v>43121.475693000015</v>
      </c>
      <c r="C5612">
        <v>-0.80347900000000005</v>
      </c>
      <c r="D5612">
        <v>-5.3115999999999997E-2</v>
      </c>
      <c r="E5612">
        <v>4.1966999999999997E-2</v>
      </c>
      <c r="F5612" s="16">
        <f>Sinusoidal!I5621-Model!C5612</f>
        <v>-3.0334251117201783E-2</v>
      </c>
      <c r="G5612" s="17">
        <f>Sinusoidal!J5621-Model!D5612</f>
        <v>-0.47793873189834785</v>
      </c>
      <c r="H5612" s="18">
        <f>Sinusoidal!K5621-Model!E5612</f>
        <v>-0.26510815137956295</v>
      </c>
      <c r="I5612">
        <v>-0.83453299999999997</v>
      </c>
      <c r="J5612">
        <v>-0.529053</v>
      </c>
      <c r="K5612">
        <v>-0.22101399999999999</v>
      </c>
      <c r="L5612">
        <v>2.9367999999999998E-2</v>
      </c>
      <c r="M5612" s="16">
        <f>Sinusoidal!I5621-Model!I5612</f>
        <v>7.1974888279813243E-4</v>
      </c>
      <c r="N5612" s="17">
        <f>Sinusoidal!J5621-Model!J5612</f>
        <v>-2.0017318983478471E-3</v>
      </c>
      <c r="O5612" s="18">
        <f>Sinusoidal!K5621-Model!K5612</f>
        <v>-2.1271513795629582E-3</v>
      </c>
      <c r="P5612" s="18">
        <f>Sinusoidal!L5621-Model!L5612</f>
        <v>-2.0379552643664742E-4</v>
      </c>
    </row>
    <row r="5613" spans="1:16">
      <c r="A5613">
        <v>2458139.9791660002</v>
      </c>
      <c r="B5613" s="7">
        <f t="shared" si="89"/>
        <v>43121.47916600015</v>
      </c>
      <c r="C5613">
        <v>-0.78887300000000005</v>
      </c>
      <c r="D5613">
        <v>-6.1953000000000001E-2</v>
      </c>
      <c r="E5613">
        <v>4.1019E-2</v>
      </c>
      <c r="F5613" s="16">
        <f>Sinusoidal!I5622-Model!C5613</f>
        <v>-2.2227435502224613E-2</v>
      </c>
      <c r="G5613" s="17">
        <f>Sinusoidal!J5622-Model!D5613</f>
        <v>-0.47169883579895039</v>
      </c>
      <c r="H5613" s="18">
        <f>Sinusoidal!K5622-Model!E5613</f>
        <v>-0.27472423687813419</v>
      </c>
      <c r="I5613">
        <v>-0.81199900000000003</v>
      </c>
      <c r="J5613">
        <v>-0.53188800000000003</v>
      </c>
      <c r="K5613">
        <v>-0.23156299999999999</v>
      </c>
      <c r="L5613">
        <v>2.4563000000000001E-2</v>
      </c>
      <c r="M5613" s="16">
        <f>Sinusoidal!I5622-Model!I5613</f>
        <v>8.9856449777536707E-4</v>
      </c>
      <c r="N5613" s="17">
        <f>Sinusoidal!J5622-Model!J5613</f>
        <v>-1.7638357989503417E-3</v>
      </c>
      <c r="O5613" s="18">
        <f>Sinusoidal!K5622-Model!K5613</f>
        <v>-2.1422368781341683E-3</v>
      </c>
      <c r="P5613" s="18">
        <f>Sinusoidal!L5622-Model!L5613</f>
        <v>-2.4782866859673555E-4</v>
      </c>
    </row>
    <row r="5614" spans="1:16">
      <c r="A5614">
        <v>2458139.982638</v>
      </c>
      <c r="B5614" s="7">
        <f t="shared" si="89"/>
        <v>43121.482638000045</v>
      </c>
      <c r="C5614">
        <v>-0.77154400000000001</v>
      </c>
      <c r="D5614">
        <v>-7.0602999999999999E-2</v>
      </c>
      <c r="E5614">
        <v>3.9972000000000001E-2</v>
      </c>
      <c r="F5614" s="16">
        <f>Sinusoidal!I5623-Model!C5614</f>
        <v>-1.4214483814813494E-2</v>
      </c>
      <c r="G5614" s="17">
        <f>Sinusoidal!J5623-Model!D5614</f>
        <v>-0.46391613753178951</v>
      </c>
      <c r="H5614" s="18">
        <f>Sinusoidal!K5623-Model!E5614</f>
        <v>-0.28348378010242614</v>
      </c>
      <c r="I5614">
        <v>-0.78683899999999996</v>
      </c>
      <c r="J5614">
        <v>-0.53301399999999999</v>
      </c>
      <c r="K5614">
        <v>-0.241372</v>
      </c>
      <c r="L5614">
        <v>1.9684E-2</v>
      </c>
      <c r="M5614" s="16">
        <f>Sinusoidal!I5623-Model!I5614</f>
        <v>1.0805161851864531E-3</v>
      </c>
      <c r="N5614" s="17">
        <f>Sinusoidal!J5623-Model!J5614</f>
        <v>-1.5051375317894911E-3</v>
      </c>
      <c r="O5614" s="18">
        <f>Sinusoidal!K5623-Model!K5614</f>
        <v>-2.1397801024261587E-3</v>
      </c>
      <c r="P5614" s="18">
        <f>Sinusoidal!L5623-Model!L5614</f>
        <v>-2.9667805996595395E-4</v>
      </c>
    </row>
    <row r="5615" spans="1:16">
      <c r="A5615">
        <v>2458139.9861099999</v>
      </c>
      <c r="B5615" s="7">
        <f t="shared" si="89"/>
        <v>43121.48610999994</v>
      </c>
      <c r="C5615">
        <v>-0.75152200000000002</v>
      </c>
      <c r="D5615">
        <v>-7.9043000000000002E-2</v>
      </c>
      <c r="E5615">
        <v>3.8828000000000001E-2</v>
      </c>
      <c r="F5615" s="16">
        <f>Sinusoidal!I5624-Model!C5615</f>
        <v>-6.3475405544993757E-3</v>
      </c>
      <c r="G5615" s="17">
        <f>Sinusoidal!J5624-Model!D5615</f>
        <v>-0.4546108257874707</v>
      </c>
      <c r="H5615" s="18">
        <f>Sinusoidal!K5624-Model!E5615</f>
        <v>-0.29135699369859591</v>
      </c>
      <c r="I5615">
        <v>-0.75911600000000001</v>
      </c>
      <c r="J5615">
        <v>-0.53242299999999998</v>
      </c>
      <c r="K5615">
        <v>-0.250417</v>
      </c>
      <c r="L5615">
        <v>1.4741000000000001E-2</v>
      </c>
      <c r="M5615" s="16">
        <f>Sinusoidal!I5624-Model!I5615</f>
        <v>1.2464594455006139E-3</v>
      </c>
      <c r="N5615" s="17">
        <f>Sinusoidal!J5624-Model!J5615</f>
        <v>-1.2308257874706907E-3</v>
      </c>
      <c r="O5615" s="18">
        <f>Sinusoidal!K5624-Model!K5615</f>
        <v>-2.1119936985959376E-3</v>
      </c>
      <c r="P5615" s="18">
        <f>Sinusoidal!L5624-Model!L5615</f>
        <v>-3.4437035614567901E-4</v>
      </c>
    </row>
    <row r="5616" spans="1:16">
      <c r="A5616">
        <v>2458139.9895819998</v>
      </c>
      <c r="B5616" s="7">
        <f t="shared" si="89"/>
        <v>43121.489581999835</v>
      </c>
      <c r="C5616">
        <v>-0.72884899999999997</v>
      </c>
      <c r="D5616">
        <v>-8.7250999999999995E-2</v>
      </c>
      <c r="E5616">
        <v>3.7593000000000001E-2</v>
      </c>
      <c r="F5616" s="16">
        <f>Sinusoidal!I5625-Model!C5616</f>
        <v>1.3249938504379388E-3</v>
      </c>
      <c r="G5616" s="17">
        <f>Sinusoidal!J5625-Model!D5616</f>
        <v>-0.44380770542495007</v>
      </c>
      <c r="H5616" s="18">
        <f>Sinusoidal!K5625-Model!E5616</f>
        <v>-0.29832064888004606</v>
      </c>
      <c r="I5616">
        <v>-0.72893699999999995</v>
      </c>
      <c r="J5616">
        <v>-0.53011699999999995</v>
      </c>
      <c r="K5616">
        <v>-0.258662</v>
      </c>
      <c r="L5616">
        <v>9.7549999999999998E-3</v>
      </c>
      <c r="M5616" s="16">
        <f>Sinusoidal!I5625-Model!I5616</f>
        <v>1.4129938504379158E-3</v>
      </c>
      <c r="N5616" s="17">
        <f>Sinusoidal!J5625-Model!J5616</f>
        <v>-9.4170542495009002E-4</v>
      </c>
      <c r="O5616" s="18">
        <f>Sinusoidal!K5625-Model!K5616</f>
        <v>-2.0656488800460671E-3</v>
      </c>
      <c r="P5616" s="18">
        <f>Sinusoidal!L5625-Model!L5616</f>
        <v>-3.9572851102931232E-4</v>
      </c>
    </row>
    <row r="5617" spans="1:16">
      <c r="A5617">
        <v>2458139.9930540002</v>
      </c>
      <c r="B5617" s="7">
        <f t="shared" si="89"/>
        <v>43121.493054000195</v>
      </c>
      <c r="C5617">
        <v>-0.70358299999999996</v>
      </c>
      <c r="D5617">
        <v>-9.5203999999999997E-2</v>
      </c>
      <c r="E5617">
        <v>3.6269000000000003E-2</v>
      </c>
      <c r="F5617" s="16">
        <f>Sinusoidal!I5626-Model!C5617</f>
        <v>8.7627560707779217E-3</v>
      </c>
      <c r="G5617" s="17">
        <f>Sinusoidal!J5626-Model!D5617</f>
        <v>-0.43153818837974495</v>
      </c>
      <c r="H5617" s="18">
        <f>Sinusoidal!K5626-Model!E5617</f>
        <v>-0.30435017017086147</v>
      </c>
      <c r="I5617">
        <v>-0.69638100000000003</v>
      </c>
      <c r="J5617">
        <v>-0.52609899999999998</v>
      </c>
      <c r="K5617">
        <v>-0.26608599999999999</v>
      </c>
      <c r="L5617">
        <v>4.7369999999999999E-3</v>
      </c>
      <c r="M5617" s="16">
        <f>Sinusoidal!I5626-Model!I5617</f>
        <v>1.5607560707779911E-3</v>
      </c>
      <c r="N5617" s="17">
        <f>Sinusoidal!J5626-Model!J5617</f>
        <v>-6.4318837974497445E-4</v>
      </c>
      <c r="O5617" s="18">
        <f>Sinusoidal!K5626-Model!K5617</f>
        <v>-1.9951701708614822E-3</v>
      </c>
      <c r="P5617" s="18">
        <f>Sinusoidal!L5626-Model!L5617</f>
        <v>-4.4542421377014897E-4</v>
      </c>
    </row>
    <row r="5618" spans="1:16">
      <c r="A5618">
        <v>2458139.9965269999</v>
      </c>
      <c r="B5618" s="7">
        <f t="shared" si="89"/>
        <v>43121.496526999865</v>
      </c>
      <c r="C5618">
        <v>-0.67579400000000001</v>
      </c>
      <c r="D5618">
        <v>-0.10288</v>
      </c>
      <c r="E5618">
        <v>3.4861000000000003E-2</v>
      </c>
      <c r="F5618" s="16">
        <f>Sinusoidal!I5627-Model!C5618</f>
        <v>1.592973871564729E-2</v>
      </c>
      <c r="G5618" s="17">
        <f>Sinusoidal!J5627-Model!D5618</f>
        <v>-0.41783826639710309</v>
      </c>
      <c r="H5618" s="18">
        <f>Sinusoidal!K5627-Model!E5618</f>
        <v>-0.30942672154873607</v>
      </c>
      <c r="I5618">
        <v>-0.66157299999999997</v>
      </c>
      <c r="J5618">
        <v>-0.52038200000000001</v>
      </c>
      <c r="K5618">
        <v>-0.27265800000000001</v>
      </c>
      <c r="L5618">
        <v>-2.9399999999999999E-4</v>
      </c>
      <c r="M5618" s="16">
        <f>Sinusoidal!I5627-Model!I5618</f>
        <v>1.7087387156472511E-3</v>
      </c>
      <c r="N5618" s="17">
        <f>Sinusoidal!J5627-Model!J5618</f>
        <v>-3.3626639710304662E-4</v>
      </c>
      <c r="O5618" s="18">
        <f>Sinusoidal!K5627-Model!K5618</f>
        <v>-1.9077215487360855E-3</v>
      </c>
      <c r="P5618" s="18">
        <f>Sinusoidal!L5627-Model!L5618</f>
        <v>-4.960308160954209E-4</v>
      </c>
    </row>
    <row r="5619" spans="1:16">
      <c r="A5619">
        <v>2458139.9999990002</v>
      </c>
      <c r="B5619" s="7">
        <f t="shared" si="89"/>
        <v>43121.499999000225</v>
      </c>
      <c r="C5619">
        <v>-0.645563</v>
      </c>
      <c r="D5619">
        <v>-0.11025799999999999</v>
      </c>
      <c r="E5619">
        <v>3.3371999999999999E-2</v>
      </c>
      <c r="F5619" s="16">
        <f>Sinusoidal!I5628-Model!C5619</f>
        <v>2.2793633949269476E-2</v>
      </c>
      <c r="G5619" s="17">
        <f>Sinusoidal!J5628-Model!D5619</f>
        <v>-0.40274846567857914</v>
      </c>
      <c r="H5619" s="18">
        <f>Sinusoidal!K5628-Model!E5619</f>
        <v>-0.31353228370804392</v>
      </c>
      <c r="I5619">
        <v>-0.62460199999999999</v>
      </c>
      <c r="J5619">
        <v>-0.51297899999999996</v>
      </c>
      <c r="K5619">
        <v>-0.278362</v>
      </c>
      <c r="L5619">
        <v>-5.3239999999999997E-3</v>
      </c>
      <c r="M5619" s="16">
        <f>Sinusoidal!I5628-Model!I5619</f>
        <v>1.8326339492694688E-3</v>
      </c>
      <c r="N5619" s="17">
        <f>Sinusoidal!J5628-Model!J5619</f>
        <v>-2.7465678579141617E-5</v>
      </c>
      <c r="O5619" s="18">
        <f>Sinusoidal!K5628-Model!K5619</f>
        <v>-1.7982837080439129E-3</v>
      </c>
      <c r="P5619" s="18">
        <f>Sinusoidal!L5628-Model!L5619</f>
        <v>-5.4507657832494286E-4</v>
      </c>
    </row>
    <row r="5620" spans="1:16">
      <c r="A5620">
        <v>2458140.0034710001</v>
      </c>
      <c r="B5620" s="7">
        <f t="shared" si="89"/>
        <v>43121.50347100012</v>
      </c>
      <c r="C5620">
        <v>-0.61298799999999998</v>
      </c>
      <c r="D5620">
        <v>-0.117314</v>
      </c>
      <c r="E5620">
        <v>3.1808000000000003E-2</v>
      </c>
      <c r="F5620" s="16">
        <f>Sinusoidal!I5629-Model!C5620</f>
        <v>2.9332200771979622E-2</v>
      </c>
      <c r="G5620" s="17">
        <f>Sinusoidal!J5629-Model!D5620</f>
        <v>-0.38631778358895441</v>
      </c>
      <c r="H5620" s="18">
        <f>Sinusoidal!K5629-Model!E5620</f>
        <v>-0.31665472219275215</v>
      </c>
      <c r="I5620">
        <v>-0.58561200000000002</v>
      </c>
      <c r="J5620">
        <v>-0.50391600000000003</v>
      </c>
      <c r="K5620">
        <v>-0.28317500000000001</v>
      </c>
      <c r="L5620">
        <v>-1.0336E-2</v>
      </c>
      <c r="M5620" s="16">
        <f>Sinusoidal!I5629-Model!I5620</f>
        <v>1.9562007719796659E-3</v>
      </c>
      <c r="N5620" s="17">
        <f>Sinusoidal!J5629-Model!J5620</f>
        <v>2.8421641104559026E-4</v>
      </c>
      <c r="O5620" s="18">
        <f>Sinusoidal!K5629-Model!K5620</f>
        <v>-1.6717221927521342E-3</v>
      </c>
      <c r="P5620" s="18">
        <f>Sinusoidal!L5629-Model!L5620</f>
        <v>-5.9309806159651111E-4</v>
      </c>
    </row>
    <row r="5621" spans="1:16">
      <c r="A5621">
        <v>2458140.006943</v>
      </c>
      <c r="B5621" s="7">
        <f t="shared" si="89"/>
        <v>43121.506943000015</v>
      </c>
      <c r="C5621">
        <v>-0.57817600000000002</v>
      </c>
      <c r="D5621">
        <v>-0.124028</v>
      </c>
      <c r="E5621">
        <v>3.0172000000000001E-2</v>
      </c>
      <c r="F5621" s="16">
        <f>Sinusoidal!I5630-Model!C5621</f>
        <v>3.5525654774733129E-2</v>
      </c>
      <c r="G5621" s="17">
        <f>Sinusoidal!J5630-Model!D5621</f>
        <v>-0.36859660762866087</v>
      </c>
      <c r="H5621" s="18">
        <f>Sinusoidal!K5630-Model!E5621</f>
        <v>-0.31878184617824212</v>
      </c>
      <c r="I5621">
        <v>-0.54470300000000005</v>
      </c>
      <c r="J5621">
        <v>-0.49321300000000001</v>
      </c>
      <c r="K5621">
        <v>-0.287082</v>
      </c>
      <c r="L5621">
        <v>-1.5316E-2</v>
      </c>
      <c r="M5621" s="16">
        <f>Sinusoidal!I5630-Model!I5621</f>
        <v>2.0526547747331536E-3</v>
      </c>
      <c r="N5621" s="17">
        <f>Sinusoidal!J5630-Model!J5621</f>
        <v>5.8839237133917477E-4</v>
      </c>
      <c r="O5621" s="18">
        <f>Sinusoidal!K5630-Model!K5621</f>
        <v>-1.5278461782421426E-3</v>
      </c>
      <c r="P5621" s="18">
        <f>Sinusoidal!L5630-Model!L5621</f>
        <v>-6.3769349318462676E-4</v>
      </c>
    </row>
    <row r="5622" spans="1:16">
      <c r="A5622">
        <v>2458140.0104160002</v>
      </c>
      <c r="B5622" s="7">
        <f t="shared" si="89"/>
        <v>43121.51041600015</v>
      </c>
      <c r="C5622">
        <v>-0.541246</v>
      </c>
      <c r="D5622">
        <v>-0.13037799999999999</v>
      </c>
      <c r="E5622">
        <v>2.8469999999999999E-2</v>
      </c>
      <c r="F5622" s="16">
        <f>Sinusoidal!I5631-Model!C5622</f>
        <v>4.1360079103344716E-2</v>
      </c>
      <c r="G5622" s="17">
        <f>Sinusoidal!J5631-Model!D5622</f>
        <v>-0.34964261693447707</v>
      </c>
      <c r="H5622" s="18">
        <f>Sinusoidal!K5631-Model!E5622</f>
        <v>-0.31990745771147844</v>
      </c>
      <c r="I5622">
        <v>-0.50203399999999998</v>
      </c>
      <c r="J5622">
        <v>-0.48091099999999998</v>
      </c>
      <c r="K5622">
        <v>-0.29006799999999999</v>
      </c>
      <c r="L5622">
        <v>-2.0244999999999999E-2</v>
      </c>
      <c r="M5622" s="16">
        <f>Sinusoidal!I5631-Model!I5622</f>
        <v>2.1480791033446911E-3</v>
      </c>
      <c r="N5622" s="17">
        <f>Sinusoidal!J5631-Model!J5622</f>
        <v>8.9038306552291502E-4</v>
      </c>
      <c r="O5622" s="18">
        <f>Sinusoidal!K5631-Model!K5622</f>
        <v>-1.3694577114784501E-3</v>
      </c>
      <c r="P5622" s="18">
        <f>Sinusoidal!L5631-Model!L5622</f>
        <v>-6.815759318865057E-4</v>
      </c>
    </row>
    <row r="5623" spans="1:16">
      <c r="A5623">
        <v>2458140.013888</v>
      </c>
      <c r="B5623" s="7">
        <f t="shared" si="89"/>
        <v>43121.513888000045</v>
      </c>
      <c r="C5623">
        <v>-0.502328</v>
      </c>
      <c r="D5623">
        <v>-0.13634199999999999</v>
      </c>
      <c r="E5623">
        <v>2.6706000000000001E-2</v>
      </c>
      <c r="F5623" s="16">
        <f>Sinusoidal!I5632-Model!C5623</f>
        <v>4.6826855301089487E-2</v>
      </c>
      <c r="G5623" s="17">
        <f>Sinusoidal!J5632-Model!D5623</f>
        <v>-0.32951866662759388</v>
      </c>
      <c r="H5623" s="18">
        <f>Sinusoidal!K5632-Model!E5623</f>
        <v>-0.32002639125000121</v>
      </c>
      <c r="I5623">
        <v>-0.45771600000000001</v>
      </c>
      <c r="J5623">
        <v>-0.46703800000000001</v>
      </c>
      <c r="K5623">
        <v>-0.29212399999999999</v>
      </c>
      <c r="L5623">
        <v>-2.5111000000000001E-2</v>
      </c>
      <c r="M5623" s="16">
        <f>Sinusoidal!I5632-Model!I5623</f>
        <v>2.2148553010895022E-3</v>
      </c>
      <c r="N5623" s="17">
        <f>Sinusoidal!J5632-Model!J5623</f>
        <v>1.1773333724061086E-3</v>
      </c>
      <c r="O5623" s="18">
        <f>Sinusoidal!K5632-Model!K5623</f>
        <v>-1.1963912500012053E-3</v>
      </c>
      <c r="P5623" s="18">
        <f>Sinusoidal!L5632-Model!L5623</f>
        <v>-7.2062606123874523E-4</v>
      </c>
    </row>
    <row r="5624" spans="1:16">
      <c r="A5624">
        <v>2458140.0173599999</v>
      </c>
      <c r="B5624" s="7">
        <f t="shared" si="89"/>
        <v>43121.51735999994</v>
      </c>
      <c r="C5624">
        <v>-0.461559</v>
      </c>
      <c r="D5624">
        <v>-0.141901</v>
      </c>
      <c r="E5624">
        <v>2.4884E-2</v>
      </c>
      <c r="F5624" s="16">
        <f>Sinusoidal!I5633-Model!C5624</f>
        <v>5.1919112632485775E-2</v>
      </c>
      <c r="G5624" s="17">
        <f>Sinusoidal!J5633-Model!D5624</f>
        <v>-0.30828965538408054</v>
      </c>
      <c r="H5624" s="18">
        <f>Sinusoidal!K5633-Model!E5624</f>
        <v>-0.31913654337150688</v>
      </c>
      <c r="I5624">
        <v>-0.41192000000000001</v>
      </c>
      <c r="J5624">
        <v>-0.45164599999999999</v>
      </c>
      <c r="K5624">
        <v>-0.29324</v>
      </c>
      <c r="L5624">
        <v>-2.9895000000000001E-2</v>
      </c>
      <c r="M5624" s="16">
        <f>Sinusoidal!I5633-Model!I5624</f>
        <v>2.2801126324857868E-3</v>
      </c>
      <c r="N5624" s="17">
        <f>Sinusoidal!J5633-Model!J5624</f>
        <v>1.4553446159194516E-3</v>
      </c>
      <c r="O5624" s="18">
        <f>Sinusoidal!K5633-Model!K5624</f>
        <v>-1.0125433715068577E-3</v>
      </c>
      <c r="P5624" s="18">
        <f>Sinusoidal!L5633-Model!L5624</f>
        <v>-7.5794443935786951E-4</v>
      </c>
    </row>
    <row r="5625" spans="1:16">
      <c r="A5625">
        <v>2458140.0208319998</v>
      </c>
      <c r="B5625" s="7">
        <f t="shared" si="89"/>
        <v>43121.520831999835</v>
      </c>
      <c r="C5625">
        <v>-0.41908699999999999</v>
      </c>
      <c r="D5625">
        <v>-0.147034</v>
      </c>
      <c r="E5625">
        <v>2.3011E-2</v>
      </c>
      <c r="F5625" s="16">
        <f>Sinusoidal!I5634-Model!C5625</f>
        <v>5.6636194432311437E-2</v>
      </c>
      <c r="G5625" s="17">
        <f>Sinusoidal!J5634-Model!D5625</f>
        <v>-0.28602737665686451</v>
      </c>
      <c r="H5625" s="18">
        <f>Sinusoidal!K5634-Model!E5625</f>
        <v>-0.31724189255774826</v>
      </c>
      <c r="I5625">
        <v>-0.36476599999999998</v>
      </c>
      <c r="J5625">
        <v>-0.43477199999999999</v>
      </c>
      <c r="K5625">
        <v>-0.29341099999999998</v>
      </c>
      <c r="L5625">
        <v>-3.4585999999999999E-2</v>
      </c>
      <c r="M5625" s="16">
        <f>Sinusoidal!I5634-Model!I5625</f>
        <v>2.3151944323114293E-3</v>
      </c>
      <c r="N5625" s="17">
        <f>Sinusoidal!J5634-Model!J5625</f>
        <v>1.7106233431354867E-3</v>
      </c>
      <c r="O5625" s="18">
        <f>Sinusoidal!K5634-Model!K5625</f>
        <v>-8.1989255774828074E-4</v>
      </c>
      <c r="P5625" s="18">
        <f>Sinusoidal!L5634-Model!L5625</f>
        <v>-7.8890303609882584E-4</v>
      </c>
    </row>
    <row r="5626" spans="1:16">
      <c r="A5626">
        <v>2458140.0243040002</v>
      </c>
      <c r="B5626" s="7">
        <f t="shared" si="89"/>
        <v>43121.524304000195</v>
      </c>
      <c r="C5626">
        <v>-0.37506699999999998</v>
      </c>
      <c r="D5626">
        <v>-0.151722</v>
      </c>
      <c r="E5626">
        <v>2.1092E-2</v>
      </c>
      <c r="F5626" s="16">
        <f>Sinusoidal!I5635-Model!C5626</f>
        <v>6.0980139967480862E-2</v>
      </c>
      <c r="G5626" s="17">
        <f>Sinusoidal!J5635-Model!D5626</f>
        <v>-0.26280635403172736</v>
      </c>
      <c r="H5626" s="18">
        <f>Sinusoidal!K5635-Model!E5626</f>
        <v>-0.31434750898860919</v>
      </c>
      <c r="I5626">
        <v>-0.316436</v>
      </c>
      <c r="J5626">
        <v>-0.41648099999999999</v>
      </c>
      <c r="K5626">
        <v>-0.29263600000000001</v>
      </c>
      <c r="L5626">
        <v>-3.9164999999999998E-2</v>
      </c>
      <c r="M5626" s="16">
        <f>Sinusoidal!I5635-Model!I5626</f>
        <v>2.3491399674808733E-3</v>
      </c>
      <c r="N5626" s="17">
        <f>Sinusoidal!J5635-Model!J5626</f>
        <v>1.9526459682726038E-3</v>
      </c>
      <c r="O5626" s="18">
        <f>Sinusoidal!K5635-Model!K5626</f>
        <v>-6.1950898860918535E-4</v>
      </c>
      <c r="P5626" s="18">
        <f>Sinusoidal!L5635-Model!L5626</f>
        <v>-8.1719589039971896E-4</v>
      </c>
    </row>
    <row r="5627" spans="1:16">
      <c r="A5627">
        <v>2458140.0277769999</v>
      </c>
      <c r="B5627" s="7">
        <f t="shared" si="89"/>
        <v>43121.527776999865</v>
      </c>
      <c r="C5627">
        <v>-0.32965899999999998</v>
      </c>
      <c r="D5627">
        <v>-0.155946</v>
      </c>
      <c r="E5627">
        <v>1.9130999999999999E-2</v>
      </c>
      <c r="F5627" s="16">
        <f>Sinusoidal!I5636-Model!C5627</f>
        <v>6.495418025072025E-2</v>
      </c>
      <c r="G5627" s="17">
        <f>Sinusoidal!J5636-Model!D5627</f>
        <v>-0.23870566125070966</v>
      </c>
      <c r="H5627" s="18">
        <f>Sinusoidal!K5636-Model!E5627</f>
        <v>-0.31046055431462743</v>
      </c>
      <c r="I5627">
        <v>-0.26705600000000002</v>
      </c>
      <c r="J5627">
        <v>-0.396818</v>
      </c>
      <c r="K5627">
        <v>-0.29091400000000001</v>
      </c>
      <c r="L5627">
        <v>-4.3619999999999999E-2</v>
      </c>
      <c r="M5627" s="16">
        <f>Sinusoidal!I5636-Model!I5627</f>
        <v>2.3511802507202861E-3</v>
      </c>
      <c r="N5627" s="17">
        <f>Sinusoidal!J5636-Model!J5627</f>
        <v>2.1663387492903419E-3</v>
      </c>
      <c r="O5627" s="18">
        <f>Sinusoidal!K5636-Model!K5627</f>
        <v>-4.1555431462741987E-4</v>
      </c>
      <c r="P5627" s="18">
        <f>Sinusoidal!L5636-Model!L5627</f>
        <v>-8.3988872370172052E-4</v>
      </c>
    </row>
    <row r="5628" spans="1:16">
      <c r="A5628">
        <v>2458140.0312490002</v>
      </c>
      <c r="B5628" s="7">
        <f t="shared" si="89"/>
        <v>43121.531249000225</v>
      </c>
      <c r="C5628">
        <v>-0.28303</v>
      </c>
      <c r="D5628">
        <v>-0.159687</v>
      </c>
      <c r="E5628">
        <v>1.7134E-2</v>
      </c>
      <c r="F5628" s="16">
        <f>Sinusoidal!I5637-Model!C5628</f>
        <v>6.856524619850396E-2</v>
      </c>
      <c r="G5628" s="17">
        <f>Sinusoidal!J5637-Model!D5628</f>
        <v>-0.21380872748641597</v>
      </c>
      <c r="H5628" s="18">
        <f>Sinusoidal!K5637-Model!E5628</f>
        <v>-0.30559327140867337</v>
      </c>
      <c r="I5628">
        <v>-0.21681900000000001</v>
      </c>
      <c r="J5628">
        <v>-0.375857</v>
      </c>
      <c r="K5628">
        <v>-0.28825200000000001</v>
      </c>
      <c r="L5628">
        <v>-4.7935999999999999E-2</v>
      </c>
      <c r="M5628" s="16">
        <f>Sinusoidal!I5637-Model!I5628</f>
        <v>2.3542461985039675E-3</v>
      </c>
      <c r="N5628" s="17">
        <f>Sinusoidal!J5637-Model!J5628</f>
        <v>2.361272513584034E-3</v>
      </c>
      <c r="O5628" s="18">
        <f>Sinusoidal!K5637-Model!K5628</f>
        <v>-2.0727140867338179E-4</v>
      </c>
      <c r="P5628" s="18">
        <f>Sinusoidal!L5637-Model!L5628</f>
        <v>-8.5746734857911761E-4</v>
      </c>
    </row>
    <row r="5629" spans="1:16">
      <c r="A5629">
        <v>2458140.0347210001</v>
      </c>
      <c r="B5629" s="7">
        <f t="shared" si="89"/>
        <v>43121.53472100012</v>
      </c>
      <c r="C5629">
        <v>-0.23535</v>
      </c>
      <c r="D5629">
        <v>-0.16292899999999999</v>
      </c>
      <c r="E5629">
        <v>1.5108E-2</v>
      </c>
      <c r="F5629" s="16">
        <f>Sinusoidal!I5638-Model!C5629</f>
        <v>7.1820487485617229E-2</v>
      </c>
      <c r="G5629" s="17">
        <f>Sinusoidal!J5638-Model!D5629</f>
        <v>-0.18820012849862428</v>
      </c>
      <c r="H5629" s="18">
        <f>Sinusoidal!K5638-Model!E5629</f>
        <v>-0.29976196413004369</v>
      </c>
      <c r="I5629">
        <v>-0.165856</v>
      </c>
      <c r="J5629">
        <v>-0.35365200000000002</v>
      </c>
      <c r="K5629">
        <v>-0.28465299999999999</v>
      </c>
      <c r="L5629">
        <v>-5.2098999999999999E-2</v>
      </c>
      <c r="M5629" s="16">
        <f>Sinusoidal!I5638-Model!I5629</f>
        <v>2.3264874856172291E-3</v>
      </c>
      <c r="N5629" s="17">
        <f>Sinusoidal!J5638-Model!J5629</f>
        <v>2.5228715013757563E-3</v>
      </c>
      <c r="O5629" s="18">
        <f>Sinusoidal!K5638-Model!K5629</f>
        <v>-9.6413004369022559E-7</v>
      </c>
      <c r="P5629" s="18">
        <f>Sinusoidal!L5638-Model!L5629</f>
        <v>-8.6988471562803732E-4</v>
      </c>
    </row>
    <row r="5630" spans="1:16">
      <c r="A5630">
        <v>2458140.038193</v>
      </c>
      <c r="B5630" s="7">
        <f t="shared" si="89"/>
        <v>43121.538193000015</v>
      </c>
      <c r="C5630">
        <v>-0.18679200000000001</v>
      </c>
      <c r="D5630">
        <v>-0.165655</v>
      </c>
      <c r="E5630">
        <v>1.3056E-2</v>
      </c>
      <c r="F5630" s="16">
        <f>Sinusoidal!I5639-Model!C5630</f>
        <v>7.4727800415448159E-2</v>
      </c>
      <c r="G5630" s="17">
        <f>Sinusoidal!J5639-Model!D5630</f>
        <v>-0.16196936434977083</v>
      </c>
      <c r="H5630" s="18">
        <f>Sinusoidal!K5639-Model!E5630</f>
        <v>-0.29298196716652158</v>
      </c>
      <c r="I5630">
        <v>-0.11436300000000001</v>
      </c>
      <c r="J5630">
        <v>-0.330287</v>
      </c>
      <c r="K5630">
        <v>-0.28012999999999999</v>
      </c>
      <c r="L5630">
        <v>-5.6096E-2</v>
      </c>
      <c r="M5630" s="16">
        <f>Sinusoidal!I5639-Model!I5630</f>
        <v>2.2988004154481517E-3</v>
      </c>
      <c r="N5630" s="17">
        <f>Sinusoidal!J5639-Model!J5630</f>
        <v>2.6626356502291726E-3</v>
      </c>
      <c r="O5630" s="18">
        <f>Sinusoidal!K5639-Model!K5630</f>
        <v>2.0403283347841805E-4</v>
      </c>
      <c r="P5630" s="18">
        <f>Sinusoidal!L5639-Model!L5630</f>
        <v>-8.7660644619871192E-4</v>
      </c>
    </row>
    <row r="5631" spans="1:16">
      <c r="A5631">
        <v>2458140.0416660002</v>
      </c>
      <c r="B5631" s="7">
        <f t="shared" si="89"/>
        <v>43121.54166600015</v>
      </c>
      <c r="C5631">
        <v>-0.13753499999999999</v>
      </c>
      <c r="D5631">
        <v>-0.167851</v>
      </c>
      <c r="E5631">
        <v>1.0985999999999999E-2</v>
      </c>
      <c r="F5631" s="16">
        <f>Sinusoidal!I5640-Model!C5631</f>
        <v>7.7299363094157955E-2</v>
      </c>
      <c r="G5631" s="17">
        <f>Sinusoidal!J5640-Model!D5631</f>
        <v>-0.13520662440015277</v>
      </c>
      <c r="H5631" s="18">
        <f>Sinusoidal!K5640-Model!E5631</f>
        <v>-0.28527660605219374</v>
      </c>
      <c r="I5631">
        <v>-6.2476999999999998E-2</v>
      </c>
      <c r="J5631">
        <v>-0.30582300000000001</v>
      </c>
      <c r="K5631">
        <v>-0.27469300000000002</v>
      </c>
      <c r="L5631">
        <v>-5.9915000000000003E-2</v>
      </c>
      <c r="M5631" s="16">
        <f>Sinusoidal!I5640-Model!I5631</f>
        <v>2.2413630941579624E-3</v>
      </c>
      <c r="N5631" s="17">
        <f>Sinusoidal!J5640-Model!J5631</f>
        <v>2.7653755998472418E-3</v>
      </c>
      <c r="O5631" s="18">
        <f>Sinusoidal!K5640-Model!K5631</f>
        <v>4.023939478062788E-4</v>
      </c>
      <c r="P5631" s="18">
        <f>Sinusoidal!L5640-Model!L5631</f>
        <v>-8.7665470330818701E-4</v>
      </c>
    </row>
    <row r="5632" spans="1:16">
      <c r="A5632">
        <v>2458140.045138</v>
      </c>
      <c r="B5632" s="7">
        <f t="shared" si="89"/>
        <v>43121.545138000045</v>
      </c>
      <c r="C5632">
        <v>-8.7756000000000001E-2</v>
      </c>
      <c r="D5632">
        <v>-0.16950200000000001</v>
      </c>
      <c r="E5632">
        <v>8.9020000000000002E-3</v>
      </c>
      <c r="F5632" s="16">
        <f>Sinusoidal!I5641-Model!C5632</f>
        <v>7.9544176174598483E-2</v>
      </c>
      <c r="G5632" s="17">
        <f>Sinusoidal!J5641-Model!D5632</f>
        <v>-0.10800654034433746</v>
      </c>
      <c r="H5632" s="18">
        <f>Sinusoidal!K5641-Model!E5632</f>
        <v>-0.27666814749057694</v>
      </c>
      <c r="I5632">
        <v>-1.0399E-2</v>
      </c>
      <c r="J5632">
        <v>-0.28035300000000002</v>
      </c>
      <c r="K5632">
        <v>-0.26836199999999999</v>
      </c>
      <c r="L5632">
        <v>-6.3541E-2</v>
      </c>
      <c r="M5632" s="16">
        <f>Sinusoidal!I5641-Model!I5632</f>
        <v>2.1871761745984805E-3</v>
      </c>
      <c r="N5632" s="17">
        <f>Sinusoidal!J5641-Model!J5632</f>
        <v>2.8444596556625457E-3</v>
      </c>
      <c r="O5632" s="18">
        <f>Sinusoidal!K5641-Model!K5632</f>
        <v>5.9585250942306711E-4</v>
      </c>
      <c r="P5632" s="18">
        <f>Sinusoidal!L5641-Model!L5632</f>
        <v>-8.7265025857809209E-4</v>
      </c>
    </row>
    <row r="5633" spans="1:16">
      <c r="A5633">
        <v>2458140.0486099999</v>
      </c>
      <c r="B5633" s="7">
        <f t="shared" si="89"/>
        <v>43121.54860999994</v>
      </c>
      <c r="C5633">
        <v>-3.7635000000000002E-2</v>
      </c>
      <c r="D5633">
        <v>-0.170596</v>
      </c>
      <c r="E5633">
        <v>6.8120000000000003E-3</v>
      </c>
      <c r="F5633" s="16">
        <f>Sinusoidal!I5642-Model!C5633</f>
        <v>8.1473607416359908E-2</v>
      </c>
      <c r="G5633" s="17">
        <f>Sinusoidal!J5642-Model!D5633</f>
        <v>-8.0463928089686693E-2</v>
      </c>
      <c r="H5633" s="18">
        <f>Sinusoidal!K5642-Model!E5633</f>
        <v>-0.26718574014416802</v>
      </c>
      <c r="I5633">
        <v>4.1735000000000001E-2</v>
      </c>
      <c r="J5633">
        <v>-0.253944</v>
      </c>
      <c r="K5633">
        <v>-0.26115100000000002</v>
      </c>
      <c r="L5633">
        <v>-6.6964999999999997E-2</v>
      </c>
      <c r="M5633" s="16">
        <f>Sinusoidal!I5642-Model!I5633</f>
        <v>2.1036074163599053E-3</v>
      </c>
      <c r="N5633" s="17">
        <f>Sinusoidal!J5642-Model!J5633</f>
        <v>2.8840719103133128E-3</v>
      </c>
      <c r="O5633" s="18">
        <f>Sinusoidal!K5642-Model!K5633</f>
        <v>7.7725985583199098E-4</v>
      </c>
      <c r="P5633" s="18">
        <f>Sinusoidal!L5642-Model!L5633</f>
        <v>-8.6185261877867736E-4</v>
      </c>
    </row>
    <row r="5634" spans="1:16">
      <c r="A5634">
        <v>2458140.0520819998</v>
      </c>
      <c r="B5634" s="7">
        <f t="shared" si="89"/>
        <v>43121.552081999835</v>
      </c>
      <c r="C5634">
        <v>1.2648E-2</v>
      </c>
      <c r="D5634">
        <v>-0.171123</v>
      </c>
      <c r="E5634">
        <v>4.7210000000000004E-3</v>
      </c>
      <c r="F5634" s="16">
        <f>Sinusoidal!I5643-Model!C5634</f>
        <v>8.309893829777168E-2</v>
      </c>
      <c r="G5634" s="17">
        <f>Sinusoidal!J5643-Model!D5634</f>
        <v>-5.2674519313219426E-2</v>
      </c>
      <c r="H5634" s="18">
        <f>Sinusoidal!K5643-Model!E5634</f>
        <v>-0.25685834608224067</v>
      </c>
      <c r="I5634">
        <v>9.3722E-2</v>
      </c>
      <c r="J5634">
        <v>-0.22669800000000001</v>
      </c>
      <c r="K5634">
        <v>-0.25308700000000001</v>
      </c>
      <c r="L5634">
        <v>-7.0172999999999999E-2</v>
      </c>
      <c r="M5634" s="16">
        <f>Sinusoidal!I5643-Model!I5634</f>
        <v>2.0249382977716862E-3</v>
      </c>
      <c r="N5634" s="17">
        <f>Sinusoidal!J5643-Model!J5634</f>
        <v>2.9004806867805877E-3</v>
      </c>
      <c r="O5634" s="18">
        <f>Sinusoidal!K5643-Model!K5634</f>
        <v>9.4965391775930774E-4</v>
      </c>
      <c r="P5634" s="18">
        <f>Sinusoidal!L5643-Model!L5634</f>
        <v>-8.471980819843572E-4</v>
      </c>
    </row>
    <row r="5635" spans="1:16">
      <c r="A5635">
        <v>2458140.0555540002</v>
      </c>
      <c r="B5635" s="7">
        <f t="shared" si="89"/>
        <v>43121.555554000195</v>
      </c>
      <c r="C5635">
        <v>6.2912999999999997E-2</v>
      </c>
      <c r="D5635">
        <v>-0.171073</v>
      </c>
      <c r="E5635">
        <v>2.6340000000000001E-3</v>
      </c>
      <c r="F5635" s="16">
        <f>Sinusoidal!I5644-Model!C5635</f>
        <v>8.4431910907579566E-2</v>
      </c>
      <c r="G5635" s="17">
        <f>Sinusoidal!J5644-Model!D5635</f>
        <v>-2.4736683567155776E-2</v>
      </c>
      <c r="H5635" s="18">
        <f>Sinusoidal!K5644-Model!E5635</f>
        <v>-0.24571766310912804</v>
      </c>
      <c r="I5635">
        <v>0.145425</v>
      </c>
      <c r="J5635">
        <v>-0.198686</v>
      </c>
      <c r="K5635">
        <v>-0.24418899999999999</v>
      </c>
      <c r="L5635">
        <v>-7.3158000000000001E-2</v>
      </c>
      <c r="M5635" s="16">
        <f>Sinusoidal!I5644-Model!I5635</f>
        <v>1.919910907579564E-3</v>
      </c>
      <c r="N5635" s="17">
        <f>Sinusoidal!J5644-Model!J5635</f>
        <v>2.8763164328442226E-3</v>
      </c>
      <c r="O5635" s="18">
        <f>Sinusoidal!K5644-Model!K5635</f>
        <v>1.1053368908719441E-3</v>
      </c>
      <c r="P5635" s="18">
        <f>Sinusoidal!L5644-Model!L5635</f>
        <v>-8.2533559994467376E-4</v>
      </c>
    </row>
    <row r="5636" spans="1:16">
      <c r="A5636">
        <v>2458140.0590269999</v>
      </c>
      <c r="B5636" s="7">
        <f t="shared" ref="B5636:B5699" si="90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6">
        <f>Sinusoidal!I5645-Model!C5636</f>
        <v>8.5482273343113868E-2</v>
      </c>
      <c r="G5636" s="17">
        <f>Sinusoidal!J5645-Model!D5636</f>
        <v>3.250858165812387E-3</v>
      </c>
      <c r="H5636" s="18">
        <f>Sinusoidal!K5645-Model!E5636</f>
        <v>-0.23380003822485274</v>
      </c>
      <c r="I5636">
        <v>0.19664300000000001</v>
      </c>
      <c r="J5636">
        <v>-0.170018</v>
      </c>
      <c r="K5636">
        <v>-0.23449</v>
      </c>
      <c r="L5636">
        <v>-7.5907000000000002E-2</v>
      </c>
      <c r="M5636" s="16">
        <f>Sinusoidal!I5645-Model!I5636</f>
        <v>1.822273343113856E-3</v>
      </c>
      <c r="N5636" s="17">
        <f>Sinusoidal!J5645-Model!J5636</f>
        <v>2.8308581658123833E-3</v>
      </c>
      <c r="O5636" s="18">
        <f>Sinusoidal!K5645-Model!K5636</f>
        <v>1.2479617751472716E-3</v>
      </c>
      <c r="P5636" s="18">
        <f>Sinusoidal!L5645-Model!L5636</f>
        <v>-7.9966033040129725E-4</v>
      </c>
    </row>
    <row r="5637" spans="1:16">
      <c r="A5637">
        <v>2458140.0624990002</v>
      </c>
      <c r="B5637" s="7">
        <f t="shared" si="90"/>
        <v>43121.562499000225</v>
      </c>
      <c r="C5637">
        <v>0.16267999999999999</v>
      </c>
      <c r="D5637">
        <v>-0.169213</v>
      </c>
      <c r="E5637">
        <v>-1.5E-3</v>
      </c>
      <c r="F5637" s="16">
        <f>Sinusoidal!I5646-Model!C5637</f>
        <v>8.6262321848056406E-2</v>
      </c>
      <c r="G5637" s="17">
        <f>Sinusoidal!J5646-Model!D5637</f>
        <v>3.1190327539551366E-2</v>
      </c>
      <c r="H5637" s="18">
        <f>Sinusoidal!K5646-Model!E5637</f>
        <v>-0.22114437249845856</v>
      </c>
      <c r="I5637">
        <v>0.24724299999999999</v>
      </c>
      <c r="J5637">
        <v>-0.140768</v>
      </c>
      <c r="K5637">
        <v>-0.22401599999999999</v>
      </c>
      <c r="L5637">
        <v>-7.8412999999999997E-2</v>
      </c>
      <c r="M5637" s="16">
        <f>Sinusoidal!I5646-Model!I5637</f>
        <v>1.6993218480564065E-3</v>
      </c>
      <c r="N5637" s="17">
        <f>Sinusoidal!J5646-Model!J5637</f>
        <v>2.7453275395513677E-3</v>
      </c>
      <c r="O5637" s="18">
        <f>Sinusoidal!K5646-Model!K5637</f>
        <v>1.3716275015414336E-3</v>
      </c>
      <c r="P5637" s="18">
        <f>Sinusoidal!L5646-Model!L5637</f>
        <v>-7.6834477065255979E-4</v>
      </c>
    </row>
    <row r="5638" spans="1:16">
      <c r="A5638">
        <v>2458140.0659710001</v>
      </c>
      <c r="B5638" s="7">
        <f t="shared" si="90"/>
        <v>43121.56597100012</v>
      </c>
      <c r="C5638">
        <v>0.21182999999999999</v>
      </c>
      <c r="D5638">
        <v>-0.16739499999999999</v>
      </c>
      <c r="E5638">
        <v>-3.5349999999999999E-3</v>
      </c>
      <c r="F5638" s="16">
        <f>Sinusoidal!I5647-Model!C5638</f>
        <v>8.6782437931669981E-2</v>
      </c>
      <c r="G5638" s="17">
        <f>Sinusoidal!J5647-Model!D5638</f>
        <v>5.8984189580177177E-2</v>
      </c>
      <c r="H5638" s="18">
        <f>Sinusoidal!K5647-Model!E5638</f>
        <v>-0.20779001766252334</v>
      </c>
      <c r="I5638">
        <v>0.29702600000000001</v>
      </c>
      <c r="J5638">
        <v>-0.111051</v>
      </c>
      <c r="K5638">
        <v>-0.21280399999999999</v>
      </c>
      <c r="L5638">
        <v>-8.0666000000000002E-2</v>
      </c>
      <c r="M5638" s="16">
        <f>Sinusoidal!I5647-Model!I5638</f>
        <v>1.5864379316699595E-3</v>
      </c>
      <c r="N5638" s="17">
        <f>Sinusoidal!J5647-Model!J5638</f>
        <v>2.6401895801771852E-3</v>
      </c>
      <c r="O5638" s="18">
        <f>Sinusoidal!K5647-Model!K5638</f>
        <v>1.4789823374766475E-3</v>
      </c>
      <c r="P5638" s="18">
        <f>Sinusoidal!L5647-Model!L5638</f>
        <v>-7.3336737139752251E-4</v>
      </c>
    </row>
    <row r="5639" spans="1:16">
      <c r="A5639">
        <v>2458140.069443</v>
      </c>
      <c r="B5639" s="7">
        <f t="shared" si="90"/>
        <v>43121.569443000015</v>
      </c>
      <c r="C5639">
        <v>0.26026199999999999</v>
      </c>
      <c r="D5639">
        <v>-0.16498099999999999</v>
      </c>
      <c r="E5639">
        <v>-5.5409999999999999E-3</v>
      </c>
      <c r="F5639" s="16">
        <f>Sinusoidal!I5648-Model!C5639</f>
        <v>8.7052618729056452E-2</v>
      </c>
      <c r="G5639" s="17">
        <f>Sinusoidal!J5648-Model!D5639</f>
        <v>8.6533459115932257E-2</v>
      </c>
      <c r="H5639" s="18">
        <f>Sinusoidal!K5648-Model!E5639</f>
        <v>-0.19377966476391953</v>
      </c>
      <c r="I5639">
        <v>0.345862</v>
      </c>
      <c r="J5639">
        <v>-8.0946000000000004E-2</v>
      </c>
      <c r="K5639">
        <v>-0.20088500000000001</v>
      </c>
      <c r="L5639">
        <v>-8.2659999999999997E-2</v>
      </c>
      <c r="M5639" s="16">
        <f>Sinusoidal!I5648-Model!I5639</f>
        <v>1.452618729056443E-3</v>
      </c>
      <c r="N5639" s="17">
        <f>Sinusoidal!J5648-Model!J5639</f>
        <v>2.4984591159322722E-3</v>
      </c>
      <c r="O5639" s="18">
        <f>Sinusoidal!K5648-Model!K5639</f>
        <v>1.5643352360804885E-3</v>
      </c>
      <c r="P5639" s="18">
        <f>Sinusoidal!L5648-Model!L5639</f>
        <v>-6.9353853814180244E-4</v>
      </c>
    </row>
    <row r="5640" spans="1:16">
      <c r="A5640">
        <v>2458140.0729160002</v>
      </c>
      <c r="B5640" s="7">
        <f t="shared" si="90"/>
        <v>43121.57291600015</v>
      </c>
      <c r="C5640">
        <v>0.307807</v>
      </c>
      <c r="D5640">
        <v>-0.161972</v>
      </c>
      <c r="E5640">
        <v>-7.5110000000000003E-3</v>
      </c>
      <c r="F5640" s="16">
        <f>Sinusoidal!I5649-Model!C5640</f>
        <v>8.7083998882517166E-2</v>
      </c>
      <c r="G5640" s="17">
        <f>Sinusoidal!J5649-Model!D5640</f>
        <v>0.11374201190749979</v>
      </c>
      <c r="H5640" s="18">
        <f>Sinusoidal!K5649-Model!E5640</f>
        <v>-0.17915922523193389</v>
      </c>
      <c r="I5640">
        <v>0.39356099999999999</v>
      </c>
      <c r="J5640">
        <v>-5.0570999999999998E-2</v>
      </c>
      <c r="K5640">
        <v>-0.188302</v>
      </c>
      <c r="L5640">
        <v>-8.4387000000000004E-2</v>
      </c>
      <c r="M5640" s="16">
        <f>Sinusoidal!I5649-Model!I5640</f>
        <v>1.3299988825171694E-3</v>
      </c>
      <c r="N5640" s="17">
        <f>Sinusoidal!J5649-Model!J5640</f>
        <v>2.3410119074997807E-3</v>
      </c>
      <c r="O5640" s="18">
        <f>Sinusoidal!K5649-Model!K5640</f>
        <v>1.6317747680661132E-3</v>
      </c>
      <c r="P5640" s="18">
        <f>Sinusoidal!L5649-Model!L5640</f>
        <v>-6.5052393584727475E-4</v>
      </c>
    </row>
    <row r="5641" spans="1:16">
      <c r="A5641">
        <v>2458140.076388</v>
      </c>
      <c r="B5641" s="7">
        <f t="shared" si="90"/>
        <v>43121.576388000045</v>
      </c>
      <c r="C5641">
        <v>0.35430099999999998</v>
      </c>
      <c r="D5641">
        <v>-0.15837200000000001</v>
      </c>
      <c r="E5641">
        <v>-9.4389999999999995E-3</v>
      </c>
      <c r="F5641" s="16">
        <f>Sinusoidal!I5650-Model!C5641</f>
        <v>8.6886362253312477E-2</v>
      </c>
      <c r="G5641" s="17">
        <f>Sinusoidal!J5650-Model!D5641</f>
        <v>0.140515899470806</v>
      </c>
      <c r="H5641" s="18">
        <f>Sinusoidal!K5650-Model!E5641</f>
        <v>-0.16397570474904502</v>
      </c>
      <c r="I5641">
        <v>0.439998</v>
      </c>
      <c r="J5641">
        <v>-2.0007E-2</v>
      </c>
      <c r="K5641">
        <v>-0.17509</v>
      </c>
      <c r="L5641">
        <v>-8.5841000000000001E-2</v>
      </c>
      <c r="M5641" s="16">
        <f>Sinusoidal!I5650-Model!I5641</f>
        <v>1.1893622533124537E-3</v>
      </c>
      <c r="N5641" s="17">
        <f>Sinusoidal!J5650-Model!J5641</f>
        <v>2.1508994708060031E-3</v>
      </c>
      <c r="O5641" s="18">
        <f>Sinusoidal!K5650-Model!K5641</f>
        <v>1.6752952509549723E-3</v>
      </c>
      <c r="P5641" s="18">
        <f>Sinusoidal!L5650-Model!L5641</f>
        <v>-6.0486502132772735E-4</v>
      </c>
    </row>
    <row r="5642" spans="1:16">
      <c r="A5642">
        <v>2458140.0798599999</v>
      </c>
      <c r="B5642" s="7">
        <f t="shared" si="90"/>
        <v>43121.57985999994</v>
      </c>
      <c r="C5642">
        <v>0.399586</v>
      </c>
      <c r="D5642">
        <v>-0.15418599999999999</v>
      </c>
      <c r="E5642">
        <v>-1.1318999999999999E-2</v>
      </c>
      <c r="F5642" s="16">
        <f>Sinusoidal!I5651-Model!C5642</f>
        <v>8.6467641804664874E-2</v>
      </c>
      <c r="G5642" s="17">
        <f>Sinusoidal!J5651-Model!D5642</f>
        <v>0.16676166657156974</v>
      </c>
      <c r="H5642" s="18">
        <f>Sinusoidal!K5651-Model!E5642</f>
        <v>-0.14827807033328574</v>
      </c>
      <c r="I5642">
        <v>0.48499199999999998</v>
      </c>
      <c r="J5642">
        <v>1.0625000000000001E-2</v>
      </c>
      <c r="K5642">
        <v>-0.161298</v>
      </c>
      <c r="L5642">
        <v>-8.7017999999999998E-2</v>
      </c>
      <c r="M5642" s="16">
        <f>Sinusoidal!I5651-Model!I5642</f>
        <v>1.0616418046648923E-3</v>
      </c>
      <c r="N5642" s="17">
        <f>Sinusoidal!J5651-Model!J5642</f>
        <v>1.9506665715697587E-3</v>
      </c>
      <c r="O5642" s="18">
        <f>Sinusoidal!K5651-Model!K5642</f>
        <v>1.700929666714257E-3</v>
      </c>
      <c r="P5642" s="18">
        <f>Sinusoidal!L5651-Model!L5642</f>
        <v>-5.5599673681007433E-4</v>
      </c>
    </row>
    <row r="5643" spans="1:16">
      <c r="A5643">
        <v>2458140.0833319998</v>
      </c>
      <c r="B5643" s="7">
        <f t="shared" si="90"/>
        <v>43121.583331999835</v>
      </c>
      <c r="C5643">
        <v>0.44350699999999998</v>
      </c>
      <c r="D5643">
        <v>-0.149421</v>
      </c>
      <c r="E5643">
        <v>-1.3146E-2</v>
      </c>
      <c r="F5643" s="16">
        <f>Sinusoidal!I5652-Model!C5643</f>
        <v>8.583740603527279E-2</v>
      </c>
      <c r="G5643" s="17">
        <f>Sinusoidal!J5652-Model!D5643</f>
        <v>0.1923876703621801</v>
      </c>
      <c r="H5643" s="18">
        <f>Sinusoidal!K5652-Model!E5643</f>
        <v>-0.13211611106317001</v>
      </c>
      <c r="I5643">
        <v>0.52842500000000003</v>
      </c>
      <c r="J5643">
        <v>4.1244000000000003E-2</v>
      </c>
      <c r="K5643">
        <v>-0.14696300000000001</v>
      </c>
      <c r="L5643">
        <v>-8.7913000000000005E-2</v>
      </c>
      <c r="M5643" s="16">
        <f>Sinusoidal!I5652-Model!I5643</f>
        <v>9.1940603527274067E-4</v>
      </c>
      <c r="N5643" s="17">
        <f>Sinusoidal!J5652-Model!J5643</f>
        <v>1.7226703621801009E-3</v>
      </c>
      <c r="O5643" s="18">
        <f>Sinusoidal!K5652-Model!K5643</f>
        <v>1.700888936830014E-3</v>
      </c>
      <c r="P5643" s="18">
        <f>Sinusoidal!L5652-Model!L5643</f>
        <v>-5.0526230730195409E-4</v>
      </c>
    </row>
    <row r="5644" spans="1:16">
      <c r="A5644">
        <v>2458140.0868040002</v>
      </c>
      <c r="B5644" s="7">
        <f t="shared" si="90"/>
        <v>43121.586804000195</v>
      </c>
      <c r="C5644">
        <v>0.48591400000000001</v>
      </c>
      <c r="D5644">
        <v>-0.14408899999999999</v>
      </c>
      <c r="E5644">
        <v>-1.4912999999999999E-2</v>
      </c>
      <c r="F5644" s="16">
        <f>Sinusoidal!I5653-Model!C5644</f>
        <v>8.5005330387462219E-2</v>
      </c>
      <c r="G5644" s="17">
        <f>Sinusoidal!J5653-Model!D5644</f>
        <v>0.21730740012701491</v>
      </c>
      <c r="H5644" s="18">
        <f>Sinusoidal!K5653-Model!E5644</f>
        <v>-0.11554329289638195</v>
      </c>
      <c r="I5644">
        <v>0.57012799999999997</v>
      </c>
      <c r="J5644">
        <v>7.1728E-2</v>
      </c>
      <c r="K5644">
        <v>-0.13214000000000001</v>
      </c>
      <c r="L5644">
        <v>-8.8522000000000003E-2</v>
      </c>
      <c r="M5644" s="16">
        <f>Sinusoidal!I5653-Model!I5644</f>
        <v>7.9133038746226347E-4</v>
      </c>
      <c r="N5644" s="17">
        <f>Sinusoidal!J5653-Model!J5644</f>
        <v>1.4904001270149153E-3</v>
      </c>
      <c r="O5644" s="18">
        <f>Sinusoidal!K5653-Model!K5644</f>
        <v>1.6837071036180651E-3</v>
      </c>
      <c r="P5644" s="18">
        <f>Sinusoidal!L5653-Model!L5644</f>
        <v>-4.5392509382634338E-4</v>
      </c>
    </row>
    <row r="5645" spans="1:16">
      <c r="A5645">
        <v>2458140.0902769999</v>
      </c>
      <c r="B5645" s="7">
        <f t="shared" si="90"/>
        <v>43121.590276999865</v>
      </c>
      <c r="C5645">
        <v>0.52666599999999997</v>
      </c>
      <c r="D5645">
        <v>-0.13820299999999999</v>
      </c>
      <c r="E5645">
        <v>-1.6612999999999999E-2</v>
      </c>
      <c r="F5645" s="16">
        <f>Sinusoidal!I5654-Model!C5645</f>
        <v>8.3977652101198563E-2</v>
      </c>
      <c r="G5645" s="17">
        <f>Sinusoidal!J5654-Model!D5645</f>
        <v>0.24143579659927999</v>
      </c>
      <c r="H5645" s="18">
        <f>Sinusoidal!K5654-Model!E5645</f>
        <v>-9.8614608053037026E-2</v>
      </c>
      <c r="I5645">
        <v>0.60999000000000003</v>
      </c>
      <c r="J5645">
        <v>0.101997</v>
      </c>
      <c r="K5645">
        <v>-0.116868</v>
      </c>
      <c r="L5645">
        <v>-8.8844000000000006E-2</v>
      </c>
      <c r="M5645" s="16">
        <f>Sinusoidal!I5654-Model!I5645</f>
        <v>6.5365210119849859E-4</v>
      </c>
      <c r="N5645" s="17">
        <f>Sinusoidal!J5654-Model!J5645</f>
        <v>1.235796599279998E-3</v>
      </c>
      <c r="O5645" s="18">
        <f>Sinusoidal!K5654-Model!K5645</f>
        <v>1.6403919469629713E-3</v>
      </c>
      <c r="P5645" s="18">
        <f>Sinusoidal!L5654-Model!L5645</f>
        <v>-4.0117746407997146E-4</v>
      </c>
    </row>
    <row r="5646" spans="1:16">
      <c r="A5646">
        <v>2458140.0937490002</v>
      </c>
      <c r="B5646" s="7">
        <f t="shared" si="90"/>
        <v>43121.593749000225</v>
      </c>
      <c r="C5646">
        <v>0.56562599999999996</v>
      </c>
      <c r="D5646">
        <v>-0.13177700000000001</v>
      </c>
      <c r="E5646">
        <v>-1.8242999999999999E-2</v>
      </c>
      <c r="F5646" s="16">
        <f>Sinusoidal!I5655-Model!C5646</f>
        <v>8.2762607040088976E-2</v>
      </c>
      <c r="G5646" s="17">
        <f>Sinusoidal!J5655-Model!D5646</f>
        <v>0.26468956981468206</v>
      </c>
      <c r="H5646" s="18">
        <f>Sinusoidal!K5655-Model!E5646</f>
        <v>-8.1382419451560523E-2</v>
      </c>
      <c r="I5646">
        <v>0.64785800000000004</v>
      </c>
      <c r="J5646">
        <v>0.13192899999999999</v>
      </c>
      <c r="K5646">
        <v>-0.10120800000000001</v>
      </c>
      <c r="L5646">
        <v>-8.8875999999999997E-2</v>
      </c>
      <c r="M5646" s="16">
        <f>Sinusoidal!I5655-Model!I5646</f>
        <v>5.3060704008889292E-4</v>
      </c>
      <c r="N5646" s="17">
        <f>Sinusoidal!J5655-Model!J5646</f>
        <v>9.8356981468203375E-4</v>
      </c>
      <c r="O5646" s="18">
        <f>Sinusoidal!K5655-Model!K5646</f>
        <v>1.5825805484394884E-3</v>
      </c>
      <c r="P5646" s="18">
        <f>Sinusoidal!L5655-Model!L5646</f>
        <v>-3.4914665177178394E-4</v>
      </c>
    </row>
    <row r="5647" spans="1:16">
      <c r="A5647">
        <v>2458140.0972210001</v>
      </c>
      <c r="B5647" s="7">
        <f t="shared" si="90"/>
        <v>43121.59722100012</v>
      </c>
      <c r="C5647">
        <v>0.60266500000000001</v>
      </c>
      <c r="D5647">
        <v>-0.124831</v>
      </c>
      <c r="E5647">
        <v>-1.9795E-2</v>
      </c>
      <c r="F5647" s="16">
        <f>Sinusoidal!I5656-Model!C5647</f>
        <v>8.1366847072791293E-2</v>
      </c>
      <c r="G5647" s="17">
        <f>Sinusoidal!J5656-Model!D5647</f>
        <v>0.28699251447115159</v>
      </c>
      <c r="H5647" s="18">
        <f>Sinusoidal!K5656-Model!E5647</f>
        <v>-6.3905300701677437E-2</v>
      </c>
      <c r="I5647">
        <v>0.68363099999999999</v>
      </c>
      <c r="J5647">
        <v>0.16144600000000001</v>
      </c>
      <c r="K5647">
        <v>-8.5199999999999998E-2</v>
      </c>
      <c r="L5647">
        <v>-8.8619000000000003E-2</v>
      </c>
      <c r="M5647" s="16">
        <f>Sinusoidal!I5656-Model!I5647</f>
        <v>4.0084707279131049E-4</v>
      </c>
      <c r="N5647" s="17">
        <f>Sinusoidal!J5656-Model!J5647</f>
        <v>7.1551447115161815E-4</v>
      </c>
      <c r="O5647" s="18">
        <f>Sinusoidal!K5656-Model!K5647</f>
        <v>1.4996992983225543E-3</v>
      </c>
      <c r="P5647" s="18">
        <f>Sinusoidal!L5656-Model!L5647</f>
        <v>-2.968975856437045E-4</v>
      </c>
    </row>
    <row r="5648" spans="1:16">
      <c r="A5648">
        <v>2458140.100693</v>
      </c>
      <c r="B5648" s="7">
        <f t="shared" si="90"/>
        <v>43121.600693000015</v>
      </c>
      <c r="C5648">
        <v>0.63766</v>
      </c>
      <c r="D5648">
        <v>-0.117385</v>
      </c>
      <c r="E5648">
        <v>-2.1264000000000002E-2</v>
      </c>
      <c r="F5648" s="16">
        <f>Sinusoidal!I5657-Model!C5648</f>
        <v>7.9797836657673482E-2</v>
      </c>
      <c r="G5648" s="17">
        <f>Sinusoidal!J5657-Model!D5648</f>
        <v>0.30826982177296708</v>
      </c>
      <c r="H5648" s="18">
        <f>Sinusoidal!K5657-Model!E5648</f>
        <v>-4.62398721728801E-2</v>
      </c>
      <c r="I5648">
        <v>0.717171</v>
      </c>
      <c r="J5648">
        <v>0.19042899999999999</v>
      </c>
      <c r="K5648">
        <v>-6.8907999999999997E-2</v>
      </c>
      <c r="L5648">
        <v>-8.8071999999999998E-2</v>
      </c>
      <c r="M5648" s="16">
        <f>Sinusoidal!I5657-Model!I5648</f>
        <v>2.8683665767348376E-4</v>
      </c>
      <c r="N5648" s="17">
        <f>Sinusoidal!J5657-Model!J5648</f>
        <v>4.5582177296710213E-4</v>
      </c>
      <c r="O5648" s="18">
        <f>Sinusoidal!K5657-Model!K5648</f>
        <v>1.4041278271198915E-3</v>
      </c>
      <c r="P5648" s="18">
        <f>Sinusoidal!L5657-Model!L5648</f>
        <v>-2.4643267900996413E-4</v>
      </c>
    </row>
    <row r="5649" spans="1:16">
      <c r="A5649">
        <v>2458140.1041649999</v>
      </c>
      <c r="B5649" s="7">
        <f t="shared" si="90"/>
        <v>43121.60416499991</v>
      </c>
      <c r="C5649">
        <v>0.67049800000000004</v>
      </c>
      <c r="D5649">
        <v>-0.109463</v>
      </c>
      <c r="E5649">
        <v>-2.2645999999999999E-2</v>
      </c>
      <c r="F5649" s="16">
        <f>Sinusoidal!I5658-Model!C5649</f>
        <v>7.8060227344811217E-2</v>
      </c>
      <c r="G5649" s="17">
        <f>Sinusoidal!J5658-Model!D5649</f>
        <v>0.3284523867481739</v>
      </c>
      <c r="H5649" s="18">
        <f>Sinusoidal!K5658-Model!E5649</f>
        <v>-2.8442633669877315E-2</v>
      </c>
      <c r="I5649">
        <v>0.74839</v>
      </c>
      <c r="J5649">
        <v>0.218801</v>
      </c>
      <c r="K5649">
        <v>-5.2374999999999998E-2</v>
      </c>
      <c r="L5649">
        <v>-8.7236999999999995E-2</v>
      </c>
      <c r="M5649" s="16">
        <f>Sinusoidal!I5658-Model!I5649</f>
        <v>1.682273448112559E-4</v>
      </c>
      <c r="N5649" s="17">
        <f>Sinusoidal!J5658-Model!J5649</f>
        <v>1.8838674817389656E-4</v>
      </c>
      <c r="O5649" s="18">
        <f>Sinusoidal!K5658-Model!K5649</f>
        <v>1.2863663301226833E-3</v>
      </c>
      <c r="P5649" s="18">
        <f>Sinusoidal!L5658-Model!L5649</f>
        <v>-1.9768858048806182E-4</v>
      </c>
    </row>
    <row r="5650" spans="1:16">
      <c r="A5650">
        <v>2458140.107638</v>
      </c>
      <c r="B5650" s="7">
        <f t="shared" si="90"/>
        <v>43121.607638000045</v>
      </c>
      <c r="C5650">
        <v>0.701071</v>
      </c>
      <c r="D5650">
        <v>-0.10109</v>
      </c>
      <c r="E5650">
        <v>-2.3934E-2</v>
      </c>
      <c r="F5650" s="16">
        <f>Sinusoidal!I5659-Model!C5650</f>
        <v>7.616120898114509E-2</v>
      </c>
      <c r="G5650" s="17">
        <f>Sinusoidal!J5659-Model!D5650</f>
        <v>0.34747411004290046</v>
      </c>
      <c r="H5650" s="18">
        <f>Sinusoidal!K5659-Model!E5650</f>
        <v>-1.0573794257551141E-2</v>
      </c>
      <c r="I5650">
        <v>0.77716600000000002</v>
      </c>
      <c r="J5650">
        <v>0.246449</v>
      </c>
      <c r="K5650">
        <v>-3.5666999999999997E-2</v>
      </c>
      <c r="L5650">
        <v>-8.6115999999999998E-2</v>
      </c>
      <c r="M5650" s="16">
        <f>Sinusoidal!I5659-Model!I5650</f>
        <v>6.6208981145066126E-5</v>
      </c>
      <c r="N5650" s="17">
        <f>Sinusoidal!J5659-Model!J5650</f>
        <v>-6.4889957099550921E-5</v>
      </c>
      <c r="O5650" s="18">
        <f>Sinusoidal!K5659-Model!K5650</f>
        <v>1.1592057424488558E-3</v>
      </c>
      <c r="P5650" s="18">
        <f>Sinusoidal!L5659-Model!L5650</f>
        <v>-1.5152989646564918E-4</v>
      </c>
    </row>
    <row r="5651" spans="1:16">
      <c r="A5651">
        <v>2458140.1111099999</v>
      </c>
      <c r="B5651" s="7">
        <f t="shared" si="90"/>
        <v>43121.61110999994</v>
      </c>
      <c r="C5651">
        <v>0.72928199999999999</v>
      </c>
      <c r="D5651">
        <v>-9.2295000000000002E-2</v>
      </c>
      <c r="E5651">
        <v>-2.5124E-2</v>
      </c>
      <c r="F5651" s="16">
        <f>Sinusoidal!I5660-Model!C5651</f>
        <v>7.4104836481010961E-2</v>
      </c>
      <c r="G5651" s="17">
        <f>Sinusoidal!J5660-Model!D5651</f>
        <v>0.36527519321486335</v>
      </c>
      <c r="H5651" s="18">
        <f>Sinusoidal!K5660-Model!E5651</f>
        <v>7.3089002132743601E-3</v>
      </c>
      <c r="I5651">
        <v>0.80342400000000003</v>
      </c>
      <c r="J5651">
        <v>0.27329900000000001</v>
      </c>
      <c r="K5651">
        <v>-1.8828000000000001E-2</v>
      </c>
      <c r="L5651">
        <v>-8.4712999999999997E-2</v>
      </c>
      <c r="M5651" s="16">
        <f>Sinusoidal!I5660-Model!I5651</f>
        <v>-3.7163518989080657E-5</v>
      </c>
      <c r="N5651" s="17">
        <f>Sinusoidal!J5660-Model!J5651</f>
        <v>-3.188067851366827E-4</v>
      </c>
      <c r="O5651" s="18">
        <f>Sinusoidal!K5660-Model!K5651</f>
        <v>1.0129002132743606E-3</v>
      </c>
      <c r="P5651" s="18">
        <f>Sinusoidal!L5660-Model!L5651</f>
        <v>-1.0773990563928137E-4</v>
      </c>
    </row>
    <row r="5652" spans="1:16">
      <c r="A5652">
        <v>2458140.1145819998</v>
      </c>
      <c r="B5652" s="7">
        <f t="shared" si="90"/>
        <v>43121.614581999835</v>
      </c>
      <c r="C5652">
        <v>0.75504000000000004</v>
      </c>
      <c r="D5652">
        <v>-8.3109000000000002E-2</v>
      </c>
      <c r="E5652">
        <v>-2.6211999999999999E-2</v>
      </c>
      <c r="F5652" s="16">
        <f>Sinusoidal!I5661-Model!C5652</f>
        <v>7.1897331102309225E-2</v>
      </c>
      <c r="G5652" s="17">
        <f>Sinusoidal!J5661-Model!D5652</f>
        <v>0.38180042656842927</v>
      </c>
      <c r="H5652" s="18">
        <f>Sinusoidal!K5661-Model!E5652</f>
        <v>2.5147341319928431E-2</v>
      </c>
      <c r="I5652">
        <v>0.82706299999999999</v>
      </c>
      <c r="J5652">
        <v>0.29924499999999998</v>
      </c>
      <c r="K5652">
        <v>-1.926E-3</v>
      </c>
      <c r="L5652">
        <v>-8.3031999999999995E-2</v>
      </c>
      <c r="M5652" s="16">
        <f>Sinusoidal!I5661-Model!I5652</f>
        <v>-1.2566889769072276E-4</v>
      </c>
      <c r="N5652" s="17">
        <f>Sinusoidal!J5661-Model!J5652</f>
        <v>-5.5357343157069749E-4</v>
      </c>
      <c r="O5652" s="18">
        <f>Sinusoidal!K5661-Model!K5652</f>
        <v>8.613413199284306E-4</v>
      </c>
      <c r="P5652" s="18">
        <f>Sinusoidal!L5661-Model!L5652</f>
        <v>-6.7008295733292367E-5</v>
      </c>
    </row>
    <row r="5653" spans="1:16">
      <c r="A5653">
        <v>2458140.1180540002</v>
      </c>
      <c r="B5653" s="7">
        <f t="shared" si="90"/>
        <v>43121.618054000195</v>
      </c>
      <c r="C5653">
        <v>0.77826600000000001</v>
      </c>
      <c r="D5653">
        <v>-7.3564000000000004E-2</v>
      </c>
      <c r="E5653">
        <v>-2.7192000000000001E-2</v>
      </c>
      <c r="F5653" s="16">
        <f>Sinusoidal!I5662-Model!C5653</f>
        <v>6.9541355252081272E-2</v>
      </c>
      <c r="G5653" s="17">
        <f>Sinusoidal!J5662-Model!D5653</f>
        <v>0.39699846859855686</v>
      </c>
      <c r="H5653" s="18">
        <f>Sinusoidal!K5662-Model!E5653</f>
        <v>4.2881233457344681E-2</v>
      </c>
      <c r="I5653">
        <v>0.84802</v>
      </c>
      <c r="J5653">
        <v>0.32421699999999998</v>
      </c>
      <c r="K5653">
        <v>1.4994E-2</v>
      </c>
      <c r="L5653">
        <v>-8.1076999999999996E-2</v>
      </c>
      <c r="M5653" s="16">
        <f>Sinusoidal!I5662-Model!I5653</f>
        <v>-2.1264474791871102E-4</v>
      </c>
      <c r="N5653" s="17">
        <f>Sinusoidal!J5662-Model!J5653</f>
        <v>-7.8253140144313171E-4</v>
      </c>
      <c r="O5653" s="18">
        <f>Sinusoidal!K5662-Model!K5653</f>
        <v>6.9523345734467598E-4</v>
      </c>
      <c r="P5653" s="18">
        <f>Sinusoidal!L5662-Model!L5653</f>
        <v>-3.0915962135849573E-5</v>
      </c>
    </row>
    <row r="5654" spans="1:16">
      <c r="A5654">
        <v>2458140.1215269999</v>
      </c>
      <c r="B5654" s="7">
        <f t="shared" si="90"/>
        <v>43121.621526999865</v>
      </c>
      <c r="C5654">
        <v>0.79888800000000004</v>
      </c>
      <c r="D5654">
        <v>-6.3695000000000002E-2</v>
      </c>
      <c r="E5654">
        <v>-2.8062E-2</v>
      </c>
      <c r="F5654" s="16">
        <f>Sinusoidal!I5663-Model!C5654</f>
        <v>6.704125993034793E-2</v>
      </c>
      <c r="G5654" s="17">
        <f>Sinusoidal!J5663-Model!D5654</f>
        <v>0.41082411613740594</v>
      </c>
      <c r="H5654" s="18">
        <f>Sinusoidal!K5663-Model!E5654</f>
        <v>6.0454269834086014E-2</v>
      </c>
      <c r="I5654">
        <v>0.86621400000000004</v>
      </c>
      <c r="J5654">
        <v>0.34811599999999998</v>
      </c>
      <c r="K5654">
        <v>3.1864999999999997E-2</v>
      </c>
      <c r="L5654">
        <v>-7.8855999999999996E-2</v>
      </c>
      <c r="M5654" s="16">
        <f>Sinusoidal!I5663-Model!I5654</f>
        <v>-2.8474006965206744E-4</v>
      </c>
      <c r="N5654" s="17">
        <f>Sinusoidal!J5663-Model!J5654</f>
        <v>-9.868838625940457E-4</v>
      </c>
      <c r="O5654" s="18">
        <f>Sinusoidal!K5663-Model!K5654</f>
        <v>5.2726983408601935E-4</v>
      </c>
      <c r="P5654" s="18">
        <f>Sinusoidal!L5663-Model!L5654</f>
        <v>2.0830822467232668E-6</v>
      </c>
    </row>
    <row r="5655" spans="1:16">
      <c r="A5655">
        <v>2458140.1249990002</v>
      </c>
      <c r="B5655" s="7">
        <f t="shared" si="90"/>
        <v>43121.624999000225</v>
      </c>
      <c r="C5655">
        <v>0.81684400000000001</v>
      </c>
      <c r="D5655">
        <v>-5.3539000000000003E-2</v>
      </c>
      <c r="E5655">
        <v>-2.8816000000000001E-2</v>
      </c>
      <c r="F5655" s="16">
        <f>Sinusoidal!I5664-Model!C5655</f>
        <v>6.4400304010589826E-2</v>
      </c>
      <c r="G5655" s="17">
        <f>Sinusoidal!J5664-Model!D5655</f>
        <v>0.42323756432844012</v>
      </c>
      <c r="H5655" s="18">
        <f>Sinusoidal!K5664-Model!E5655</f>
        <v>7.7806308504780292E-2</v>
      </c>
      <c r="I5655">
        <v>0.88159799999999999</v>
      </c>
      <c r="J5655">
        <v>0.37087900000000001</v>
      </c>
      <c r="K5655">
        <v>4.8640999999999997E-2</v>
      </c>
      <c r="L5655">
        <v>-7.6372999999999996E-2</v>
      </c>
      <c r="M5655" s="16">
        <f>Sinusoidal!I5664-Model!I5655</f>
        <v>-3.5369598941015212E-4</v>
      </c>
      <c r="N5655" s="17">
        <f>Sinusoidal!J5664-Model!J5655</f>
        <v>-1.1804356715598985E-3</v>
      </c>
      <c r="O5655" s="18">
        <f>Sinusoidal!K5664-Model!K5655</f>
        <v>3.4930850478030046E-4</v>
      </c>
      <c r="P5655" s="18">
        <f>Sinusoidal!L5664-Model!L5655</f>
        <v>2.8682627310830378E-5</v>
      </c>
    </row>
    <row r="5656" spans="1:16">
      <c r="A5656">
        <v>2458140.1284710001</v>
      </c>
      <c r="B5656" s="7">
        <f t="shared" si="90"/>
        <v>43121.62847100012</v>
      </c>
      <c r="C5656">
        <v>0.83208000000000004</v>
      </c>
      <c r="D5656">
        <v>-4.3133999999999999E-2</v>
      </c>
      <c r="E5656">
        <v>-2.9451999999999999E-2</v>
      </c>
      <c r="F5656" s="16">
        <f>Sinusoidal!I5665-Model!C5656</f>
        <v>6.1622844645812025E-2</v>
      </c>
      <c r="G5656" s="17">
        <f>Sinusoidal!J5665-Model!D5656</f>
        <v>0.4342036555850774</v>
      </c>
      <c r="H5656" s="18">
        <f>Sinusoidal!K5665-Model!E5656</f>
        <v>9.488154786821576E-2</v>
      </c>
      <c r="I5656">
        <v>0.89411300000000005</v>
      </c>
      <c r="J5656">
        <v>0.39241500000000001</v>
      </c>
      <c r="K5656">
        <v>6.5255999999999995E-2</v>
      </c>
      <c r="L5656">
        <v>-7.3639999999999997E-2</v>
      </c>
      <c r="M5656" s="16">
        <f>Sinusoidal!I5665-Model!I5656</f>
        <v>-4.1015535418797988E-4</v>
      </c>
      <c r="N5656" s="17">
        <f>Sinusoidal!J5665-Model!J5656</f>
        <v>-1.3453444149226224E-3</v>
      </c>
      <c r="O5656" s="18">
        <f>Sinusoidal!K5665-Model!K5656</f>
        <v>1.7354786821577317E-4</v>
      </c>
      <c r="P5656" s="18">
        <f>Sinusoidal!L5665-Model!L5656</f>
        <v>5.2747948430076352E-5</v>
      </c>
    </row>
    <row r="5657" spans="1:16">
      <c r="A5657">
        <v>2458140.131943</v>
      </c>
      <c r="B5657" s="7">
        <f t="shared" si="90"/>
        <v>43121.631943000015</v>
      </c>
      <c r="C5657">
        <v>0.84455400000000003</v>
      </c>
      <c r="D5657">
        <v>-3.252E-2</v>
      </c>
      <c r="E5657">
        <v>-2.9967000000000001E-2</v>
      </c>
      <c r="F5657" s="16">
        <f>Sinusoidal!I5666-Model!C5657</f>
        <v>5.8710498182926174E-2</v>
      </c>
      <c r="G5657" s="17">
        <f>Sinusoidal!J5666-Model!D5657</f>
        <v>0.4436931167267239</v>
      </c>
      <c r="H5657" s="18">
        <f>Sinusoidal!K5666-Model!E5657</f>
        <v>0.11162370106208155</v>
      </c>
      <c r="I5657">
        <v>0.90372699999999995</v>
      </c>
      <c r="J5657">
        <v>0.41266700000000001</v>
      </c>
      <c r="K5657">
        <v>8.1662999999999999E-2</v>
      </c>
      <c r="L5657">
        <v>-7.0661000000000002E-2</v>
      </c>
      <c r="M5657" s="16">
        <f>Sinusoidal!I5666-Model!I5657</f>
        <v>-4.6250181707374605E-4</v>
      </c>
      <c r="N5657" s="17">
        <f>Sinusoidal!J5666-Model!J5657</f>
        <v>-1.4938832732760976E-3</v>
      </c>
      <c r="O5657" s="18">
        <f>Sinusoidal!K5666-Model!K5657</f>
        <v>-6.2989379184530403E-6</v>
      </c>
      <c r="P5657" s="18">
        <f>Sinusoidal!L5666-Model!L5657</f>
        <v>6.9342174688805103E-5</v>
      </c>
    </row>
    <row r="5658" spans="1:16">
      <c r="A5658">
        <v>2458140.1354149999</v>
      </c>
      <c r="B5658" s="7">
        <f t="shared" si="90"/>
        <v>43121.63541499991</v>
      </c>
      <c r="C5658">
        <v>0.85423099999999996</v>
      </c>
      <c r="D5658">
        <v>-2.1738E-2</v>
      </c>
      <c r="E5658">
        <v>-3.0358E-2</v>
      </c>
      <c r="F5658" s="16">
        <f>Sinusoidal!I5667-Model!C5658</f>
        <v>5.5667271064135937E-2</v>
      </c>
      <c r="G5658" s="17">
        <f>Sinusoidal!J5667-Model!D5658</f>
        <v>0.45168178352395205</v>
      </c>
      <c r="H5658" s="18">
        <f>Sinusoidal!K5667-Model!E5658</f>
        <v>0.12797716868937672</v>
      </c>
      <c r="I5658">
        <v>0.91040100000000002</v>
      </c>
      <c r="J5658">
        <v>0.431556</v>
      </c>
      <c r="K5658">
        <v>9.7797999999999996E-2</v>
      </c>
      <c r="L5658">
        <v>-6.7449999999999996E-2</v>
      </c>
      <c r="M5658" s="16">
        <f>Sinusoidal!I5667-Model!I5658</f>
        <v>-5.0272893586411627E-4</v>
      </c>
      <c r="N5658" s="17">
        <f>Sinusoidal!J5667-Model!J5658</f>
        <v>-1.612216476047923E-3</v>
      </c>
      <c r="O5658" s="18">
        <f>Sinusoidal!K5667-Model!K5658</f>
        <v>-1.7883131062326751E-4</v>
      </c>
      <c r="P5658" s="18">
        <f>Sinusoidal!L5667-Model!L5658</f>
        <v>8.2755257252334347E-5</v>
      </c>
    </row>
    <row r="5659" spans="1:16">
      <c r="A5659">
        <v>2458140.138888</v>
      </c>
      <c r="B5659" s="7">
        <f t="shared" si="90"/>
        <v>43121.638888000045</v>
      </c>
      <c r="C5659">
        <v>0.86108899999999999</v>
      </c>
      <c r="D5659">
        <v>-1.0831E-2</v>
      </c>
      <c r="E5659">
        <v>-3.0622E-2</v>
      </c>
      <c r="F5659" s="16">
        <f>Sinusoidal!I5668-Model!C5659</f>
        <v>5.249366029077851E-2</v>
      </c>
      <c r="G5659" s="17">
        <f>Sinusoidal!J5668-Model!D5659</f>
        <v>0.45815181192461579</v>
      </c>
      <c r="H5659" s="18">
        <f>Sinusoidal!K5668-Model!E5659</f>
        <v>0.14388720931634144</v>
      </c>
      <c r="I5659">
        <v>0.91412099999999996</v>
      </c>
      <c r="J5659">
        <v>0.44903100000000001</v>
      </c>
      <c r="K5659">
        <v>0.113618</v>
      </c>
      <c r="L5659">
        <v>-6.4013E-2</v>
      </c>
      <c r="M5659" s="16">
        <f>Sinusoidal!I5668-Model!I5659</f>
        <v>-5.3833970922145813E-4</v>
      </c>
      <c r="N5659" s="17">
        <f>Sinusoidal!J5668-Model!J5659</f>
        <v>-1.7101880753842003E-3</v>
      </c>
      <c r="O5659" s="18">
        <f>Sinusoidal!K5668-Model!K5659</f>
        <v>-3.5279068365856592E-4</v>
      </c>
      <c r="P5659" s="18">
        <f>Sinusoidal!L5668-Model!L5659</f>
        <v>8.8535443933723812E-5</v>
      </c>
    </row>
    <row r="5660" spans="1:16">
      <c r="A5660">
        <v>2458140.1423599999</v>
      </c>
      <c r="B5660" s="7">
        <f t="shared" si="90"/>
        <v>43121.64235999994</v>
      </c>
      <c r="C5660">
        <v>0.86511300000000002</v>
      </c>
      <c r="D5660">
        <v>1.6000000000000001E-4</v>
      </c>
      <c r="E5660">
        <v>-3.0758000000000001E-2</v>
      </c>
      <c r="F5660" s="16">
        <f>Sinusoidal!I5669-Model!C5660</f>
        <v>4.919272312408729E-2</v>
      </c>
      <c r="G5660" s="17">
        <f>Sinusoidal!J5669-Model!D5660</f>
        <v>0.46308787527646394</v>
      </c>
      <c r="H5660" s="18">
        <f>Sinusoidal!K5669-Model!E5660</f>
        <v>0.15930210718944263</v>
      </c>
      <c r="I5660">
        <v>0.91487099999999999</v>
      </c>
      <c r="J5660">
        <v>0.46502399999999999</v>
      </c>
      <c r="K5660">
        <v>0.12905900000000001</v>
      </c>
      <c r="L5660">
        <v>-6.0366000000000003E-2</v>
      </c>
      <c r="M5660" s="16">
        <f>Sinusoidal!I5669-Model!I5660</f>
        <v>-5.6527687591267917E-4</v>
      </c>
      <c r="N5660" s="17">
        <f>Sinusoidal!J5669-Model!J5660</f>
        <v>-1.7761247235360544E-3</v>
      </c>
      <c r="O5660" s="18">
        <f>Sinusoidal!K5669-Model!K5660</f>
        <v>-5.14892810557388E-4</v>
      </c>
      <c r="P5660" s="18">
        <f>Sinusoidal!L5669-Model!L5660</f>
        <v>9.1523157969806979E-5</v>
      </c>
    </row>
    <row r="5661" spans="1:16">
      <c r="A5661">
        <v>2458140.1458319998</v>
      </c>
      <c r="B5661" s="7">
        <f t="shared" si="90"/>
        <v>43121.645831999835</v>
      </c>
      <c r="C5661">
        <v>0.86629800000000001</v>
      </c>
      <c r="D5661">
        <v>1.119E-2</v>
      </c>
      <c r="E5661">
        <v>-3.0765000000000001E-2</v>
      </c>
      <c r="F5661" s="16">
        <f>Sinusoidal!I5670-Model!C5661</f>
        <v>4.5767115796880642E-2</v>
      </c>
      <c r="G5661" s="17">
        <f>Sinusoidal!J5670-Model!D5661</f>
        <v>0.46648334690668536</v>
      </c>
      <c r="H5661" s="18">
        <f>Sinusoidal!K5670-Model!E5661</f>
        <v>0.17417133662751999</v>
      </c>
      <c r="I5661">
        <v>0.91265099999999999</v>
      </c>
      <c r="J5661">
        <v>0.479495</v>
      </c>
      <c r="K5661">
        <v>0.14407900000000001</v>
      </c>
      <c r="L5661">
        <v>-5.6515999999999997E-2</v>
      </c>
      <c r="M5661" s="16">
        <f>Sinusoidal!I5670-Model!I5661</f>
        <v>-5.8588420311933564E-4</v>
      </c>
      <c r="N5661" s="17">
        <f>Sinusoidal!J5670-Model!J5661</f>
        <v>-1.821653093314668E-3</v>
      </c>
      <c r="O5661" s="18">
        <f>Sinusoidal!K5670-Model!K5661</f>
        <v>-6.7266337248003683E-4</v>
      </c>
      <c r="P5661" s="18">
        <f>Sinusoidal!L5670-Model!L5661</f>
        <v>8.6887171135932584E-5</v>
      </c>
    </row>
    <row r="5662" spans="1:16">
      <c r="A5662">
        <v>2458140.1493040002</v>
      </c>
      <c r="B5662" s="7">
        <f t="shared" si="90"/>
        <v>43121.649304000195</v>
      </c>
      <c r="C5662">
        <v>0.86465099999999995</v>
      </c>
      <c r="D5662">
        <v>2.2214999999999999E-2</v>
      </c>
      <c r="E5662">
        <v>-3.0641999999999999E-2</v>
      </c>
      <c r="F5662" s="16">
        <f>Sinusoidal!I5671-Model!C5662</f>
        <v>4.2217101110774147E-2</v>
      </c>
      <c r="G5662" s="17">
        <f>Sinusoidal!J5671-Model!D5662</f>
        <v>0.46833546746690063</v>
      </c>
      <c r="H5662" s="18">
        <f>Sinusoidal!K5671-Model!E5662</f>
        <v>0.18844572255652192</v>
      </c>
      <c r="I5662">
        <v>0.90746899999999997</v>
      </c>
      <c r="J5662">
        <v>0.49238500000000002</v>
      </c>
      <c r="K5662">
        <v>0.15861900000000001</v>
      </c>
      <c r="L5662">
        <v>-5.2479999999999999E-2</v>
      </c>
      <c r="M5662" s="16">
        <f>Sinusoidal!I5671-Model!I5662</f>
        <v>-6.0089888922587598E-4</v>
      </c>
      <c r="N5662" s="17">
        <f>Sinusoidal!J5671-Model!J5662</f>
        <v>-1.8345325330993978E-3</v>
      </c>
      <c r="O5662" s="18">
        <f>Sinusoidal!K5671-Model!K5662</f>
        <v>-8.1527744347809072E-4</v>
      </c>
      <c r="P5662" s="18">
        <f>Sinusoidal!L5671-Model!L5662</f>
        <v>7.9162954010864039E-5</v>
      </c>
    </row>
    <row r="5663" spans="1:16">
      <c r="A5663">
        <v>2458140.1527769999</v>
      </c>
      <c r="B5663" s="7">
        <f t="shared" si="90"/>
        <v>43121.652776999865</v>
      </c>
      <c r="C5663">
        <v>0.86018700000000003</v>
      </c>
      <c r="D5663">
        <v>3.3193E-2</v>
      </c>
      <c r="E5663">
        <v>-3.0387999999999998E-2</v>
      </c>
      <c r="F5663" s="16">
        <f>Sinusoidal!I5672-Model!C5663</f>
        <v>3.8544524894192578E-2</v>
      </c>
      <c r="G5663" s="17">
        <f>Sinusoidal!J5672-Model!D5663</f>
        <v>0.46864449650097018</v>
      </c>
      <c r="H5663" s="18">
        <f>Sinusoidal!K5672-Model!E5663</f>
        <v>0.20207759666631783</v>
      </c>
      <c r="I5663">
        <v>0.89934099999999995</v>
      </c>
      <c r="J5663">
        <v>0.50366200000000005</v>
      </c>
      <c r="K5663">
        <v>0.17263899999999999</v>
      </c>
      <c r="L5663">
        <v>-4.8266999999999997E-2</v>
      </c>
      <c r="M5663" s="16">
        <f>Sinusoidal!I5672-Model!I5663</f>
        <v>-6.0947510580733333E-4</v>
      </c>
      <c r="N5663" s="17">
        <f>Sinusoidal!J5672-Model!J5663</f>
        <v>-1.8245034990298503E-3</v>
      </c>
      <c r="O5663" s="18">
        <f>Sinusoidal!K5672-Model!K5663</f>
        <v>-9.4940333368215279E-4</v>
      </c>
      <c r="P5663" s="18">
        <f>Sinusoidal!L5672-Model!L5663</f>
        <v>6.4293079055040281E-5</v>
      </c>
    </row>
    <row r="5664" spans="1:16">
      <c r="A5664">
        <v>2458140.1562490002</v>
      </c>
      <c r="B5664" s="7">
        <f t="shared" si="90"/>
        <v>43121.656249000225</v>
      </c>
      <c r="C5664">
        <v>0.85292900000000005</v>
      </c>
      <c r="D5664">
        <v>4.4080000000000001E-2</v>
      </c>
      <c r="E5664">
        <v>-3.0003999999999999E-2</v>
      </c>
      <c r="F5664" s="16">
        <f>Sinusoidal!I5673-Model!C5664</f>
        <v>3.4752761397603305E-2</v>
      </c>
      <c r="G5664" s="17">
        <f>Sinusoidal!J5673-Model!D5664</f>
        <v>0.46741784774423933</v>
      </c>
      <c r="H5664" s="18">
        <f>Sinusoidal!K5673-Model!E5664</f>
        <v>0.21502294868329311</v>
      </c>
      <c r="I5664">
        <v>0.88829800000000003</v>
      </c>
      <c r="J5664">
        <v>0.51328300000000004</v>
      </c>
      <c r="K5664">
        <v>0.186084</v>
      </c>
      <c r="L5664">
        <v>-4.3895000000000003E-2</v>
      </c>
      <c r="M5664" s="16">
        <f>Sinusoidal!I5673-Model!I5664</f>
        <v>-6.1623860239667927E-4</v>
      </c>
      <c r="N5664" s="17">
        <f>Sinusoidal!J5673-Model!J5664</f>
        <v>-1.7851522557607025E-3</v>
      </c>
      <c r="O5664" s="18">
        <f>Sinusoidal!K5673-Model!K5664</f>
        <v>-1.0650513167068942E-3</v>
      </c>
      <c r="P5664" s="18">
        <f>Sinusoidal!L5673-Model!L5664</f>
        <v>4.6669545497549092E-5</v>
      </c>
    </row>
    <row r="5665" spans="1:16">
      <c r="A5665">
        <v>2458140.1597210001</v>
      </c>
      <c r="B5665" s="7">
        <f t="shared" si="90"/>
        <v>43121.65972100012</v>
      </c>
      <c r="C5665">
        <v>0.84291400000000005</v>
      </c>
      <c r="D5665">
        <v>5.4833E-2</v>
      </c>
      <c r="E5665">
        <v>-2.9489000000000001E-2</v>
      </c>
      <c r="F5665" s="16">
        <f>Sinusoidal!I5674-Model!C5665</f>
        <v>3.0840627802860454E-2</v>
      </c>
      <c r="G5665" s="17">
        <f>Sinusoidal!J5674-Model!D5665</f>
        <v>0.46466720771589332</v>
      </c>
      <c r="H5665" s="18">
        <f>Sinusoidal!K5674-Model!E5665</f>
        <v>0.22723757226865693</v>
      </c>
      <c r="I5665">
        <v>0.87436999999999998</v>
      </c>
      <c r="J5665">
        <v>0.52122400000000002</v>
      </c>
      <c r="K5665">
        <v>0.19891800000000001</v>
      </c>
      <c r="L5665">
        <v>-3.9373999999999999E-2</v>
      </c>
      <c r="M5665" s="16">
        <f>Sinusoidal!I5674-Model!I5665</f>
        <v>-6.1537219713947433E-4</v>
      </c>
      <c r="N5665" s="17">
        <f>Sinusoidal!J5674-Model!J5665</f>
        <v>-1.7237922841066844E-3</v>
      </c>
      <c r="O5665" s="18">
        <f>Sinusoidal!K5674-Model!K5665</f>
        <v>-1.1694277313430979E-3</v>
      </c>
      <c r="P5665" s="18">
        <f>Sinusoidal!L5674-Model!L5665</f>
        <v>2.2177888914842736E-5</v>
      </c>
    </row>
    <row r="5666" spans="1:16">
      <c r="A5666">
        <v>2458140.163193</v>
      </c>
      <c r="B5666" s="7">
        <f t="shared" si="90"/>
        <v>43121.663193000015</v>
      </c>
      <c r="C5666">
        <v>0.83018199999999998</v>
      </c>
      <c r="D5666">
        <v>6.5408999999999995E-2</v>
      </c>
      <c r="E5666">
        <v>-2.8846E-2</v>
      </c>
      <c r="F5666" s="16">
        <f>Sinusoidal!I5675-Model!C5666</f>
        <v>2.6813268123863199E-2</v>
      </c>
      <c r="G5666" s="17">
        <f>Sinusoidal!J5675-Model!D5666</f>
        <v>0.46040963721981115</v>
      </c>
      <c r="H5666" s="18">
        <f>Sinusoidal!K5675-Model!E5666</f>
        <v>0.2386832050693132</v>
      </c>
      <c r="I5666">
        <v>0.85761100000000001</v>
      </c>
      <c r="J5666">
        <v>0.52745500000000001</v>
      </c>
      <c r="K5666">
        <v>0.21109</v>
      </c>
      <c r="L5666">
        <v>-3.4723999999999998E-2</v>
      </c>
      <c r="M5666" s="16">
        <f>Sinusoidal!I5675-Model!I5666</f>
        <v>-6.15731876136838E-4</v>
      </c>
      <c r="N5666" s="17">
        <f>Sinusoidal!J5675-Model!J5666</f>
        <v>-1.6363627801888603E-3</v>
      </c>
      <c r="O5666" s="18">
        <f>Sinusoidal!K5675-Model!K5666</f>
        <v>-1.2527949306868069E-3</v>
      </c>
      <c r="P5666" s="18">
        <f>Sinusoidal!L5675-Model!L5666</f>
        <v>-3.7570675415973809E-6</v>
      </c>
    </row>
    <row r="5667" spans="1:16">
      <c r="A5667">
        <v>2458140.1666649999</v>
      </c>
      <c r="B5667" s="7">
        <f t="shared" si="90"/>
        <v>43121.66666499991</v>
      </c>
      <c r="C5667">
        <v>0.81478899999999999</v>
      </c>
      <c r="D5667">
        <v>7.5767000000000001E-2</v>
      </c>
      <c r="E5667">
        <v>-2.8074999999999999E-2</v>
      </c>
      <c r="F5667" s="16">
        <f>Sinusoidal!I5676-Model!C5667</f>
        <v>2.2669006874724618E-2</v>
      </c>
      <c r="G5667" s="17">
        <f>Sinusoidal!J5676-Model!D5667</f>
        <v>0.45466565542502246</v>
      </c>
      <c r="H5667" s="18">
        <f>Sinusoidal!K5676-Model!E5667</f>
        <v>0.24932066246748633</v>
      </c>
      <c r="I5667">
        <v>0.83806700000000001</v>
      </c>
      <c r="J5667">
        <v>0.53196100000000002</v>
      </c>
      <c r="K5667">
        <v>0.22256799999999999</v>
      </c>
      <c r="L5667">
        <v>-2.9954999999999999E-2</v>
      </c>
      <c r="M5667" s="16">
        <f>Sinusoidal!I5676-Model!I5667</f>
        <v>-6.0899312527540328E-4</v>
      </c>
      <c r="N5667" s="17">
        <f>Sinusoidal!J5676-Model!J5667</f>
        <v>-1.5283445749775249E-3</v>
      </c>
      <c r="O5667" s="18">
        <f>Sinusoidal!K5676-Model!K5667</f>
        <v>-1.322337532513651E-3</v>
      </c>
      <c r="P5667" s="18">
        <f>Sinusoidal!L5676-Model!L5667</f>
        <v>-3.6123968517435406E-5</v>
      </c>
    </row>
    <row r="5668" spans="1:16">
      <c r="A5668">
        <v>2458140.170138</v>
      </c>
      <c r="B5668" s="7">
        <f t="shared" si="90"/>
        <v>43121.670138000045</v>
      </c>
      <c r="C5668">
        <v>0.79679299999999997</v>
      </c>
      <c r="D5668">
        <v>8.5866999999999999E-2</v>
      </c>
      <c r="E5668">
        <v>-2.7179999999999999E-2</v>
      </c>
      <c r="F5668" s="16">
        <f>Sinusoidal!I5677-Model!C5668</f>
        <v>1.8413172980039416E-2</v>
      </c>
      <c r="G5668" s="17">
        <f>Sinusoidal!J5677-Model!D5668</f>
        <v>0.44746030625312205</v>
      </c>
      <c r="H5668" s="18">
        <f>Sinusoidal!K5677-Model!E5668</f>
        <v>0.25911696459536554</v>
      </c>
      <c r="I5668">
        <v>0.81581400000000004</v>
      </c>
      <c r="J5668">
        <v>0.53472699999999995</v>
      </c>
      <c r="K5668">
        <v>0.23330699999999999</v>
      </c>
      <c r="L5668">
        <v>-2.5087999999999999E-2</v>
      </c>
      <c r="M5668" s="16">
        <f>Sinusoidal!I5677-Model!I5668</f>
        <v>-6.0782701996064947E-4</v>
      </c>
      <c r="N5668" s="17">
        <f>Sinusoidal!J5677-Model!J5668</f>
        <v>-1.3996937468778725E-3</v>
      </c>
      <c r="O5668" s="18">
        <f>Sinusoidal!K5677-Model!K5668</f>
        <v>-1.3700354046344565E-3</v>
      </c>
      <c r="P5668" s="18">
        <f>Sinusoidal!L5677-Model!L5668</f>
        <v>-6.9276341641347217E-5</v>
      </c>
    </row>
    <row r="5669" spans="1:16">
      <c r="A5669">
        <v>2458140.1736099999</v>
      </c>
      <c r="B5669" s="7">
        <f t="shared" si="90"/>
        <v>43121.67360999994</v>
      </c>
      <c r="C5669">
        <v>0.77626600000000001</v>
      </c>
      <c r="D5669">
        <v>9.5671000000000006E-2</v>
      </c>
      <c r="E5669">
        <v>-2.6162000000000001E-2</v>
      </c>
      <c r="F5669" s="16">
        <f>Sinusoidal!I5678-Model!C5669</f>
        <v>1.4045894497727751E-2</v>
      </c>
      <c r="G5669" s="17">
        <f>Sinusoidal!J5678-Model!D5669</f>
        <v>0.4388222068575765</v>
      </c>
      <c r="H5669" s="18">
        <f>Sinusoidal!K5678-Model!E5669</f>
        <v>0.26803845620328887</v>
      </c>
      <c r="I5669">
        <v>0.79091100000000003</v>
      </c>
      <c r="J5669">
        <v>0.53574500000000003</v>
      </c>
      <c r="K5669">
        <v>0.243279</v>
      </c>
      <c r="L5669">
        <v>-2.0135E-2</v>
      </c>
      <c r="M5669" s="16">
        <f>Sinusoidal!I5678-Model!I5669</f>
        <v>-5.99105502272268E-4</v>
      </c>
      <c r="N5669" s="17">
        <f>Sinusoidal!J5678-Model!J5669</f>
        <v>-1.2517931424235185E-3</v>
      </c>
      <c r="O5669" s="18">
        <f>Sinusoidal!K5678-Model!K5669</f>
        <v>-1.4025437967111476E-3</v>
      </c>
      <c r="P5669" s="18">
        <f>Sinusoidal!L5678-Model!L5669</f>
        <v>-1.0688282992240422E-4</v>
      </c>
    </row>
    <row r="5670" spans="1:16">
      <c r="A5670">
        <v>2458140.1770819998</v>
      </c>
      <c r="B5670" s="7">
        <f t="shared" si="90"/>
        <v>43121.677081999835</v>
      </c>
      <c r="C5670">
        <v>0.75328600000000001</v>
      </c>
      <c r="D5670">
        <v>0.105142</v>
      </c>
      <c r="E5670">
        <v>-2.5024999999999999E-2</v>
      </c>
      <c r="F5670" s="16">
        <f>Sinusoidal!I5679-Model!C5670</f>
        <v>9.5698648199387115E-3</v>
      </c>
      <c r="G5670" s="17">
        <f>Sinusoidal!J5679-Model!D5670</f>
        <v>0.42878457803768527</v>
      </c>
      <c r="H5670" s="18">
        <f>Sinusoidal!K5679-Model!E5670</f>
        <v>0.27605691899279666</v>
      </c>
      <c r="I5670">
        <v>0.76345600000000002</v>
      </c>
      <c r="J5670">
        <v>0.53501600000000005</v>
      </c>
      <c r="K5670">
        <v>0.252444</v>
      </c>
      <c r="L5670">
        <v>-1.5115999999999999E-2</v>
      </c>
      <c r="M5670" s="16">
        <f>Sinusoidal!I5679-Model!I5670</f>
        <v>-6.0013518006130084E-4</v>
      </c>
      <c r="N5670" s="17">
        <f>Sinusoidal!J5679-Model!J5670</f>
        <v>-1.0894219623147627E-3</v>
      </c>
      <c r="O5670" s="18">
        <f>Sinusoidal!K5679-Model!K5670</f>
        <v>-1.4120810072033585E-3</v>
      </c>
      <c r="P5670" s="18">
        <f>Sinusoidal!L5679-Model!L5670</f>
        <v>-1.4487640271697994E-4</v>
      </c>
    </row>
    <row r="5671" spans="1:16">
      <c r="A5671">
        <v>2458140.1805540002</v>
      </c>
      <c r="B5671" s="7">
        <f t="shared" si="90"/>
        <v>43121.680554000195</v>
      </c>
      <c r="C5671">
        <v>0.72793799999999997</v>
      </c>
      <c r="D5671">
        <v>0.114243</v>
      </c>
      <c r="E5671">
        <v>-2.3772999999999999E-2</v>
      </c>
      <c r="F5671" s="16">
        <f>Sinusoidal!I5680-Model!C5671</f>
        <v>4.9890811101439558E-3</v>
      </c>
      <c r="G5671" s="17">
        <f>Sinusoidal!J5680-Model!D5671</f>
        <v>0.41738625648863825</v>
      </c>
      <c r="H5671" s="18">
        <f>Sinusoidal!K5680-Model!E5671</f>
        <v>0.28314667605035981</v>
      </c>
      <c r="I5671">
        <v>0.73351999999999995</v>
      </c>
      <c r="J5671">
        <v>0.53254199999999996</v>
      </c>
      <c r="K5671">
        <v>0.26077899999999998</v>
      </c>
      <c r="L5671">
        <v>-1.0044000000000001E-2</v>
      </c>
      <c r="M5671" s="16">
        <f>Sinusoidal!I5680-Model!I5671</f>
        <v>-5.9291888985602004E-4</v>
      </c>
      <c r="N5671" s="17">
        <f>Sinusoidal!J5680-Model!J5671</f>
        <v>-9.1274351136172438E-4</v>
      </c>
      <c r="O5671" s="18">
        <f>Sinusoidal!K5680-Model!K5671</f>
        <v>-1.4053239496401582E-3</v>
      </c>
      <c r="P5671" s="18">
        <f>Sinusoidal!L5680-Model!L5671</f>
        <v>-1.8640270994145156E-4</v>
      </c>
    </row>
    <row r="5672" spans="1:16">
      <c r="A5672">
        <v>2458140.1840269999</v>
      </c>
      <c r="B5672" s="7">
        <f t="shared" si="90"/>
        <v>43121.684026999865</v>
      </c>
      <c r="C5672">
        <v>0.70031500000000002</v>
      </c>
      <c r="D5672">
        <v>0.122942</v>
      </c>
      <c r="E5672">
        <v>-2.2408999999999998E-2</v>
      </c>
      <c r="F5672" s="16">
        <f>Sinusoidal!I5681-Model!C5672</f>
        <v>3.0755582381469804E-4</v>
      </c>
      <c r="G5672" s="17">
        <f>Sinusoidal!J5681-Model!D5672</f>
        <v>0.40466668884798374</v>
      </c>
      <c r="H5672" s="18">
        <f>Sinusoidal!K5681-Model!E5672</f>
        <v>0.28928368804344551</v>
      </c>
      <c r="I5672">
        <v>0.70121999999999995</v>
      </c>
      <c r="J5672">
        <v>0.528335</v>
      </c>
      <c r="K5672">
        <v>0.26825199999999999</v>
      </c>
      <c r="L5672">
        <v>-4.9399999999999999E-3</v>
      </c>
      <c r="M5672" s="16">
        <f>Sinusoidal!I5681-Model!I5672</f>
        <v>-5.974441761852356E-4</v>
      </c>
      <c r="N5672" s="17">
        <f>Sinusoidal!J5681-Model!J5672</f>
        <v>-7.2631115201626795E-4</v>
      </c>
      <c r="O5672" s="18">
        <f>Sinusoidal!K5681-Model!K5672</f>
        <v>-1.3773119565544945E-3</v>
      </c>
      <c r="P5672" s="18">
        <f>Sinusoidal!L5681-Model!L5672</f>
        <v>-2.2676774684894478E-4</v>
      </c>
    </row>
    <row r="5673" spans="1:16">
      <c r="A5673">
        <v>2458140.1874990002</v>
      </c>
      <c r="B5673" s="7">
        <f t="shared" si="90"/>
        <v>43121.687499000225</v>
      </c>
      <c r="C5673">
        <v>0.67051899999999998</v>
      </c>
      <c r="D5673">
        <v>0.13120699999999999</v>
      </c>
      <c r="E5673">
        <v>-2.0938999999999999E-2</v>
      </c>
      <c r="F5673" s="16">
        <f>Sinusoidal!I5682-Model!C5673</f>
        <v>-4.4719977520594201E-3</v>
      </c>
      <c r="G5673" s="17">
        <f>Sinusoidal!J5682-Model!D5673</f>
        <v>0.39067090755775524</v>
      </c>
      <c r="H5673" s="18">
        <f>Sinusoidal!K5682-Model!E5673</f>
        <v>0.29444964086699921</v>
      </c>
      <c r="I5673">
        <v>0.66664199999999996</v>
      </c>
      <c r="J5673">
        <v>0.52240900000000001</v>
      </c>
      <c r="K5673">
        <v>0.27484399999999998</v>
      </c>
      <c r="L5673">
        <v>1.84E-4</v>
      </c>
      <c r="M5673" s="16">
        <f>Sinusoidal!I5682-Model!I5673</f>
        <v>-5.9499775205940075E-4</v>
      </c>
      <c r="N5673" s="17">
        <f>Sinusoidal!J5682-Model!J5673</f>
        <v>-5.3109244224480712E-4</v>
      </c>
      <c r="O5673" s="18">
        <f>Sinusoidal!K5682-Model!K5673</f>
        <v>-1.3333591330007555E-3</v>
      </c>
      <c r="P5673" s="18">
        <f>Sinusoidal!L5682-Model!L5673</f>
        <v>-2.7038499905490795E-4</v>
      </c>
    </row>
    <row r="5674" spans="1:16">
      <c r="A5674">
        <v>2458140.1909710001</v>
      </c>
      <c r="B5674" s="7">
        <f t="shared" si="90"/>
        <v>43121.69097100012</v>
      </c>
      <c r="C5674">
        <v>0.63865700000000003</v>
      </c>
      <c r="D5674">
        <v>0.13900999999999999</v>
      </c>
      <c r="E5674">
        <v>-1.9366999999999999E-2</v>
      </c>
      <c r="F5674" s="16">
        <f>Sinusoidal!I5683-Model!C5674</f>
        <v>-9.3445049209596176E-3</v>
      </c>
      <c r="G5674" s="17">
        <f>Sinusoidal!J5683-Model!D5674</f>
        <v>0.37544548862057381</v>
      </c>
      <c r="H5674" s="18">
        <f>Sinusoidal!K5683-Model!E5674</f>
        <v>0.2986270244561931</v>
      </c>
      <c r="I5674">
        <v>0.62992000000000004</v>
      </c>
      <c r="J5674">
        <v>0.51478999999999997</v>
      </c>
      <c r="K5674">
        <v>0.28053</v>
      </c>
      <c r="L5674">
        <v>5.306E-3</v>
      </c>
      <c r="M5674" s="16">
        <f>Sinusoidal!I5683-Model!I5674</f>
        <v>-6.0750492095962283E-4</v>
      </c>
      <c r="N5674" s="17">
        <f>Sinusoidal!J5683-Model!J5674</f>
        <v>-3.3451137942619447E-4</v>
      </c>
      <c r="O5674" s="18">
        <f>Sinusoidal!K5683-Model!K5674</f>
        <v>-1.2699755438069227E-3</v>
      </c>
      <c r="P5674" s="18">
        <f>Sinusoidal!L5683-Model!L5674</f>
        <v>-3.1172223918445041E-4</v>
      </c>
    </row>
    <row r="5675" spans="1:16">
      <c r="A5675">
        <v>2458140.194443</v>
      </c>
      <c r="B5675" s="7">
        <f t="shared" si="90"/>
        <v>43121.694443000015</v>
      </c>
      <c r="C5675">
        <v>0.60484199999999999</v>
      </c>
      <c r="D5675">
        <v>0.14632400000000001</v>
      </c>
      <c r="E5675">
        <v>-1.77E-2</v>
      </c>
      <c r="F5675" s="16">
        <f>Sinusoidal!I5684-Model!C5675</f>
        <v>-1.430389286073841E-2</v>
      </c>
      <c r="G5675" s="17">
        <f>Sinusoidal!J5684-Model!D5675</f>
        <v>0.35904149138657449</v>
      </c>
      <c r="H5675" s="18">
        <f>Sinusoidal!K5684-Model!E5675</f>
        <v>0.30180420251011181</v>
      </c>
      <c r="I5675">
        <v>0.59114999999999995</v>
      </c>
      <c r="J5675">
        <v>0.505498</v>
      </c>
      <c r="K5675">
        <v>0.28529700000000002</v>
      </c>
      <c r="L5675">
        <v>1.0411999999999999E-2</v>
      </c>
      <c r="M5675" s="16">
        <f>Sinusoidal!I5684-Model!I5675</f>
        <v>-6.1189286073837224E-4</v>
      </c>
      <c r="N5675" s="17">
        <f>Sinusoidal!J5684-Model!J5675</f>
        <v>-1.3250861342550824E-4</v>
      </c>
      <c r="O5675" s="18">
        <f>Sinusoidal!K5684-Model!K5675</f>
        <v>-1.1927974898882088E-3</v>
      </c>
      <c r="P5675" s="18">
        <f>Sinusoidal!L5684-Model!L5675</f>
        <v>-3.5324814750090777E-4</v>
      </c>
    </row>
    <row r="5676" spans="1:16">
      <c r="A5676">
        <v>2458140.1979149999</v>
      </c>
      <c r="B5676" s="7">
        <f t="shared" si="90"/>
        <v>43121.69791499991</v>
      </c>
      <c r="C5676">
        <v>0.56919399999999998</v>
      </c>
      <c r="D5676">
        <v>0.15312500000000001</v>
      </c>
      <c r="E5676">
        <v>-1.5942999999999999E-2</v>
      </c>
      <c r="F5676" s="16">
        <f>Sinusoidal!I5685-Model!C5676</f>
        <v>-1.9344476591349635E-2</v>
      </c>
      <c r="G5676" s="17">
        <f>Sinusoidal!J5685-Model!D5676</f>
        <v>0.34151238056640126</v>
      </c>
      <c r="H5676" s="18">
        <f>Sinusoidal!K5685-Model!E5676</f>
        <v>0.30397047290025431</v>
      </c>
      <c r="I5676">
        <v>0.55048399999999997</v>
      </c>
      <c r="J5676">
        <v>0.49457299999999998</v>
      </c>
      <c r="K5676">
        <v>0.28912500000000002</v>
      </c>
      <c r="L5676">
        <v>1.5483E-2</v>
      </c>
      <c r="M5676" s="16">
        <f>Sinusoidal!I5685-Model!I5676</f>
        <v>-6.3447659134963086E-4</v>
      </c>
      <c r="N5676" s="17">
        <f>Sinusoidal!J5685-Model!J5676</f>
        <v>6.4380566401289752E-5</v>
      </c>
      <c r="O5676" s="18">
        <f>Sinusoidal!K5685-Model!K5676</f>
        <v>-1.0975270997456987E-3</v>
      </c>
      <c r="P5676" s="18">
        <f>Sinusoidal!L5685-Model!L5676</f>
        <v>-3.9237892962259296E-4</v>
      </c>
    </row>
    <row r="5677" spans="1:16">
      <c r="A5677">
        <v>2458140.201388</v>
      </c>
      <c r="B5677" s="7">
        <f t="shared" si="90"/>
        <v>43121.701388000045</v>
      </c>
      <c r="C5677">
        <v>0.531837</v>
      </c>
      <c r="D5677">
        <v>0.159391</v>
      </c>
      <c r="E5677">
        <v>-1.4102E-2</v>
      </c>
      <c r="F5677" s="16">
        <f>Sinusoidal!I5686-Model!C5677</f>
        <v>-2.4458366375747831E-2</v>
      </c>
      <c r="G5677" s="17">
        <f>Sinusoidal!J5686-Model!D5677</f>
        <v>0.32291493072297417</v>
      </c>
      <c r="H5677" s="18">
        <f>Sinusoidal!K5686-Model!E5677</f>
        <v>0.30511911856810758</v>
      </c>
      <c r="I5677">
        <v>0.50802800000000004</v>
      </c>
      <c r="J5677">
        <v>0.48204599999999997</v>
      </c>
      <c r="K5677">
        <v>0.29200799999999999</v>
      </c>
      <c r="L5677">
        <v>2.0504999999999999E-2</v>
      </c>
      <c r="M5677" s="16">
        <f>Sinusoidal!I5686-Model!I5677</f>
        <v>-6.4936637574786182E-4</v>
      </c>
      <c r="N5677" s="17">
        <f>Sinusoidal!J5686-Model!J5677</f>
        <v>2.5993072297419983E-4</v>
      </c>
      <c r="O5677" s="18">
        <f>Sinusoidal!K5686-Model!K5677</f>
        <v>-9.9088143189240974E-4</v>
      </c>
      <c r="P5677" s="18">
        <f>Sinusoidal!L5686-Model!L5677</f>
        <v>-4.3142510430300984E-4</v>
      </c>
    </row>
    <row r="5678" spans="1:16">
      <c r="A5678">
        <v>2458140.2048599999</v>
      </c>
      <c r="B5678" s="7">
        <f t="shared" si="90"/>
        <v>43121.70485999994</v>
      </c>
      <c r="C5678">
        <v>0.49290099999999998</v>
      </c>
      <c r="D5678">
        <v>0.165103</v>
      </c>
      <c r="E5678">
        <v>-1.2184E-2</v>
      </c>
      <c r="F5678" s="16">
        <f>Sinusoidal!I5687-Model!C5678</f>
        <v>-2.96378952327499E-2</v>
      </c>
      <c r="G5678" s="17">
        <f>Sinusoidal!J5687-Model!D5678</f>
        <v>0.30330811355177922</v>
      </c>
      <c r="H5678" s="18">
        <f>Sinusoidal!K5687-Model!E5678</f>
        <v>0.30524744874674747</v>
      </c>
      <c r="I5678">
        <v>0.46394600000000003</v>
      </c>
      <c r="J5678">
        <v>0.46796700000000002</v>
      </c>
      <c r="K5678">
        <v>0.29393399999999997</v>
      </c>
      <c r="L5678">
        <v>2.5458000000000001E-2</v>
      </c>
      <c r="M5678" s="16">
        <f>Sinusoidal!I5687-Model!I5678</f>
        <v>-6.8289523274994712E-4</v>
      </c>
      <c r="N5678" s="17">
        <f>Sinusoidal!J5687-Model!J5678</f>
        <v>4.4411355177920164E-4</v>
      </c>
      <c r="O5678" s="18">
        <f>Sinusoidal!K5687-Model!K5678</f>
        <v>-8.7055125325252725E-4</v>
      </c>
      <c r="P5678" s="18">
        <f>Sinusoidal!L5687-Model!L5678</f>
        <v>-4.6653863383927865E-4</v>
      </c>
    </row>
    <row r="5679" spans="1:16">
      <c r="A5679">
        <v>2458140.2083319998</v>
      </c>
      <c r="B5679" s="7">
        <f t="shared" si="90"/>
        <v>43121.708331999835</v>
      </c>
      <c r="C5679">
        <v>0.45251999999999998</v>
      </c>
      <c r="D5679">
        <v>0.17024400000000001</v>
      </c>
      <c r="E5679">
        <v>-1.0196999999999999E-2</v>
      </c>
      <c r="F5679" s="16">
        <f>Sinusoidal!I5688-Model!C5679</f>
        <v>-3.4874065176863478E-2</v>
      </c>
      <c r="G5679" s="17">
        <f>Sinusoidal!J5688-Model!D5679</f>
        <v>0.28275396831485905</v>
      </c>
      <c r="H5679" s="18">
        <f>Sinusoidal!K5688-Model!E5679</f>
        <v>0.30435683037292566</v>
      </c>
      <c r="I5679">
        <v>0.418354</v>
      </c>
      <c r="J5679">
        <v>0.45237500000000003</v>
      </c>
      <c r="K5679">
        <v>0.2949</v>
      </c>
      <c r="L5679">
        <v>3.0328999999999998E-2</v>
      </c>
      <c r="M5679" s="16">
        <f>Sinusoidal!I5688-Model!I5679</f>
        <v>-7.0806517686350379E-4</v>
      </c>
      <c r="N5679" s="17">
        <f>Sinusoidal!J5688-Model!J5679</f>
        <v>6.2296831485902926E-4</v>
      </c>
      <c r="O5679" s="18">
        <f>Sinusoidal!K5688-Model!K5679</f>
        <v>-7.4016962707434963E-4</v>
      </c>
      <c r="P5679" s="18">
        <f>Sinusoidal!L5688-Model!L5679</f>
        <v>-5.0066056838679249E-4</v>
      </c>
    </row>
    <row r="5680" spans="1:16">
      <c r="A5680">
        <v>2458140.2118040002</v>
      </c>
      <c r="B5680" s="7">
        <f t="shared" si="90"/>
        <v>43121.711804000195</v>
      </c>
      <c r="C5680">
        <v>0.41083199999999997</v>
      </c>
      <c r="D5680">
        <v>0.17480100000000001</v>
      </c>
      <c r="E5680">
        <v>-8.1480000000000007E-3</v>
      </c>
      <c r="F5680" s="16">
        <f>Sinusoidal!I5689-Model!C5680</f>
        <v>-4.0157010738291865E-2</v>
      </c>
      <c r="G5680" s="17">
        <f>Sinusoidal!J5689-Model!D5680</f>
        <v>0.26131545584854543</v>
      </c>
      <c r="H5680" s="18">
        <f>Sinusoidal!K5689-Model!E5680</f>
        <v>0.30245070958776793</v>
      </c>
      <c r="I5680">
        <v>0.37142900000000001</v>
      </c>
      <c r="J5680">
        <v>0.435334</v>
      </c>
      <c r="K5680">
        <v>0.29490499999999997</v>
      </c>
      <c r="L5680">
        <v>3.5097999999999997E-2</v>
      </c>
      <c r="M5680" s="16">
        <f>Sinusoidal!I5689-Model!I5680</f>
        <v>-7.5401073829189924E-4</v>
      </c>
      <c r="N5680" s="17">
        <f>Sinusoidal!J5689-Model!J5680</f>
        <v>7.8245584854547134E-4</v>
      </c>
      <c r="O5680" s="18">
        <f>Sinusoidal!K5689-Model!K5680</f>
        <v>-6.0229041223203161E-4</v>
      </c>
      <c r="P5680" s="18">
        <f>Sinusoidal!L5689-Model!L5680</f>
        <v>-5.2946937393484605E-4</v>
      </c>
    </row>
    <row r="5681" spans="1:16">
      <c r="A5681">
        <v>2458140.2152769999</v>
      </c>
      <c r="B5681" s="7">
        <f t="shared" si="90"/>
        <v>43121.715276999865</v>
      </c>
      <c r="C5681">
        <v>0.36797600000000003</v>
      </c>
      <c r="D5681">
        <v>0.17876300000000001</v>
      </c>
      <c r="E5681">
        <v>-6.0429999999999998E-3</v>
      </c>
      <c r="F5681" s="16">
        <f>Sinusoidal!I5690-Model!C5681</f>
        <v>-4.5473478260198374E-2</v>
      </c>
      <c r="G5681" s="17">
        <f>Sinusoidal!J5690-Model!D5681</f>
        <v>0.23905829661833361</v>
      </c>
      <c r="H5681" s="18">
        <f>Sinusoidal!K5690-Model!E5681</f>
        <v>0.29953462325639901</v>
      </c>
      <c r="I5681">
        <v>0.323293</v>
      </c>
      <c r="J5681">
        <v>0.41688799999999998</v>
      </c>
      <c r="K5681">
        <v>0.29394799999999999</v>
      </c>
      <c r="L5681">
        <v>3.9752999999999997E-2</v>
      </c>
      <c r="M5681" s="16">
        <f>Sinusoidal!I5690-Model!I5681</f>
        <v>-7.9047826019834622E-4</v>
      </c>
      <c r="N5681" s="17">
        <f>Sinusoidal!J5690-Model!J5681</f>
        <v>9.3329661833363442E-4</v>
      </c>
      <c r="O5681" s="18">
        <f>Sinusoidal!K5690-Model!K5681</f>
        <v>-4.5637674360099467E-4</v>
      </c>
      <c r="P5681" s="18">
        <f>Sinusoidal!L5690-Model!L5681</f>
        <v>-5.5633011147700889E-4</v>
      </c>
    </row>
    <row r="5682" spans="1:16">
      <c r="A5682">
        <v>2458140.2187490002</v>
      </c>
      <c r="B5682" s="7">
        <f t="shared" si="90"/>
        <v>43121.718749000225</v>
      </c>
      <c r="C5682">
        <v>0.324096</v>
      </c>
      <c r="D5682">
        <v>0.18212</v>
      </c>
      <c r="E5682">
        <v>-3.8920000000000001E-3</v>
      </c>
      <c r="F5682" s="16">
        <f>Sinusoidal!I5691-Model!C5682</f>
        <v>-5.0811319420481948E-2</v>
      </c>
      <c r="G5682" s="17">
        <f>Sinusoidal!J5691-Model!D5682</f>
        <v>0.21605179334553537</v>
      </c>
      <c r="H5682" s="18">
        <f>Sinusoidal!K5691-Model!E5682</f>
        <v>0.29562120046917345</v>
      </c>
      <c r="I5682">
        <v>0.27413199999999999</v>
      </c>
      <c r="J5682">
        <v>0.39711299999999999</v>
      </c>
      <c r="K5682">
        <v>0.29203699999999999</v>
      </c>
      <c r="L5682">
        <v>4.4275000000000002E-2</v>
      </c>
      <c r="M5682" s="16">
        <f>Sinusoidal!I5691-Model!I5682</f>
        <v>-8.4731942048194009E-4</v>
      </c>
      <c r="N5682" s="17">
        <f>Sinusoidal!J5691-Model!J5682</f>
        <v>1.0587933455353804E-3</v>
      </c>
      <c r="O5682" s="18">
        <f>Sinusoidal!K5691-Model!K5682</f>
        <v>-3.0779953082654687E-4</v>
      </c>
      <c r="P5682" s="18">
        <f>Sinusoidal!L5691-Model!L5682</f>
        <v>-5.7724463201778986E-4</v>
      </c>
    </row>
    <row r="5683" spans="1:16">
      <c r="A5683">
        <v>2458140.2222210001</v>
      </c>
      <c r="B5683" s="7">
        <f t="shared" si="90"/>
        <v>43121.72222100012</v>
      </c>
      <c r="C5683">
        <v>0.27933799999999998</v>
      </c>
      <c r="D5683">
        <v>0.184868</v>
      </c>
      <c r="E5683">
        <v>-1.702E-3</v>
      </c>
      <c r="F5683" s="16">
        <f>Sinusoidal!I5692-Model!C5683</f>
        <v>-5.6156997377615037E-2</v>
      </c>
      <c r="G5683" s="17">
        <f>Sinusoidal!J5692-Model!D5683</f>
        <v>0.19236363878090748</v>
      </c>
      <c r="H5683" s="18">
        <f>Sinusoidal!K5692-Model!E5683</f>
        <v>0.29072315401963023</v>
      </c>
      <c r="I5683">
        <v>0.224076</v>
      </c>
      <c r="J5683">
        <v>0.37606099999999998</v>
      </c>
      <c r="K5683">
        <v>0.28917799999999999</v>
      </c>
      <c r="L5683">
        <v>4.8652000000000001E-2</v>
      </c>
      <c r="M5683" s="16">
        <f>Sinusoidal!I5692-Model!I5683</f>
        <v>-8.9499737761505882E-4</v>
      </c>
      <c r="N5683" s="17">
        <f>Sinusoidal!J5692-Model!J5683</f>
        <v>1.1706387809075069E-3</v>
      </c>
      <c r="O5683" s="18">
        <f>Sinusoidal!K5692-Model!K5683</f>
        <v>-1.568459803697464E-4</v>
      </c>
      <c r="P5683" s="18">
        <f>Sinusoidal!L5692-Model!L5683</f>
        <v>-5.9480294893227148E-4</v>
      </c>
    </row>
    <row r="5684" spans="1:16">
      <c r="A5684">
        <v>2458140.225693</v>
      </c>
      <c r="B5684" s="7">
        <f t="shared" si="90"/>
        <v>43121.725693000015</v>
      </c>
      <c r="C5684">
        <v>0.233848</v>
      </c>
      <c r="D5684">
        <v>0.187002</v>
      </c>
      <c r="E5684">
        <v>5.1900000000000004E-4</v>
      </c>
      <c r="F5684" s="16">
        <f>Sinusoidal!I5693-Model!C5684</f>
        <v>-6.1494103900470332E-2</v>
      </c>
      <c r="G5684" s="17">
        <f>Sinusoidal!J5693-Model!D5684</f>
        <v>0.16806670924812578</v>
      </c>
      <c r="H5684" s="18">
        <f>Sinusoidal!K5693-Model!E5684</f>
        <v>0.28485726188678429</v>
      </c>
      <c r="I5684">
        <v>0.173317</v>
      </c>
      <c r="J5684">
        <v>0.35381499999999999</v>
      </c>
      <c r="K5684">
        <v>0.285383</v>
      </c>
      <c r="L5684">
        <v>5.2867999999999998E-2</v>
      </c>
      <c r="M5684" s="16">
        <f>Sinusoidal!I5693-Model!I5684</f>
        <v>-9.6310390047033012E-4</v>
      </c>
      <c r="N5684" s="17">
        <f>Sinusoidal!J5693-Model!J5684</f>
        <v>1.2537092481257894E-3</v>
      </c>
      <c r="O5684" s="18">
        <f>Sinusoidal!K5693-Model!K5684</f>
        <v>-6.7381132157207091E-6</v>
      </c>
      <c r="P5684" s="18">
        <f>Sinusoidal!L5693-Model!L5684</f>
        <v>-6.0713594524781228E-4</v>
      </c>
    </row>
    <row r="5685" spans="1:16">
      <c r="A5685">
        <v>2458140.2291649999</v>
      </c>
      <c r="B5685" s="7">
        <f t="shared" si="90"/>
        <v>43121.72916499991</v>
      </c>
      <c r="C5685">
        <v>0.187774</v>
      </c>
      <c r="D5685">
        <v>0.188522</v>
      </c>
      <c r="E5685">
        <v>2.7620000000000001E-3</v>
      </c>
      <c r="F5685" s="16">
        <f>Sinusoidal!I5694-Model!C5685</f>
        <v>-6.6805885805093349E-2</v>
      </c>
      <c r="G5685" s="17">
        <f>Sinusoidal!J5694-Model!D5685</f>
        <v>0.1432328446266565</v>
      </c>
      <c r="H5685" s="18">
        <f>Sinusoidal!K5694-Model!E5685</f>
        <v>0.27804433878182166</v>
      </c>
      <c r="I5685">
        <v>0.121987</v>
      </c>
      <c r="J5685">
        <v>0.33043400000000001</v>
      </c>
      <c r="K5685">
        <v>0.280663</v>
      </c>
      <c r="L5685">
        <v>5.6911999999999997E-2</v>
      </c>
      <c r="M5685" s="16">
        <f>Sinusoidal!I5694-Model!I5685</f>
        <v>-1.0188858050933502E-3</v>
      </c>
      <c r="N5685" s="17">
        <f>Sinusoidal!J5694-Model!J5685</f>
        <v>1.3208446266564922E-3</v>
      </c>
      <c r="O5685" s="18">
        <f>Sinusoidal!K5694-Model!K5685</f>
        <v>1.4333878182165583E-4</v>
      </c>
      <c r="P5685" s="18">
        <f>Sinusoidal!L5694-Model!L5685</f>
        <v>-6.1686956921403607E-4</v>
      </c>
    </row>
    <row r="5686" spans="1:16">
      <c r="A5686">
        <v>2458140.232638</v>
      </c>
      <c r="B5686" s="7">
        <f t="shared" si="90"/>
        <v>43121.732638000045</v>
      </c>
      <c r="C5686">
        <v>0.141262</v>
      </c>
      <c r="D5686">
        <v>0.18942800000000001</v>
      </c>
      <c r="E5686">
        <v>5.0200000000000002E-3</v>
      </c>
      <c r="F5686" s="16">
        <f>Sinusoidal!I5695-Model!C5686</f>
        <v>-7.207177899295418E-2</v>
      </c>
      <c r="G5686" s="17">
        <f>Sinusoidal!J5695-Model!D5686</f>
        <v>0.1179376154868024</v>
      </c>
      <c r="H5686" s="18">
        <f>Sinusoidal!K5695-Model!E5686</f>
        <v>0.2703061978513791</v>
      </c>
      <c r="I5686">
        <v>7.0285E-2</v>
      </c>
      <c r="J5686">
        <v>0.30601</v>
      </c>
      <c r="K5686">
        <v>0.27504000000000001</v>
      </c>
      <c r="L5686">
        <v>6.0766000000000001E-2</v>
      </c>
      <c r="M5686" s="16">
        <f>Sinusoidal!I5695-Model!I5686</f>
        <v>-1.0947789929541818E-3</v>
      </c>
      <c r="N5686" s="17">
        <f>Sinusoidal!J5695-Model!J5686</f>
        <v>1.3556154868024084E-3</v>
      </c>
      <c r="O5686" s="18">
        <f>Sinusoidal!K5695-Model!K5686</f>
        <v>2.861978513791219E-4</v>
      </c>
      <c r="P5686" s="18">
        <f>Sinusoidal!L5695-Model!L5686</f>
        <v>-6.1908066655032984E-4</v>
      </c>
    </row>
    <row r="5687" spans="1:16">
      <c r="A5687">
        <v>2458140.2361099999</v>
      </c>
      <c r="B5687" s="7">
        <f t="shared" si="90"/>
        <v>43121.73610999994</v>
      </c>
      <c r="C5687">
        <v>9.4461000000000003E-2</v>
      </c>
      <c r="D5687">
        <v>0.189725</v>
      </c>
      <c r="E5687">
        <v>7.2839999999999997E-3</v>
      </c>
      <c r="F5687" s="16">
        <f>Sinusoidal!I5696-Model!C5687</f>
        <v>-7.7272948359186189E-2</v>
      </c>
      <c r="G5687" s="17">
        <f>Sinusoidal!J5696-Model!D5687</f>
        <v>9.2255078131906337E-2</v>
      </c>
      <c r="H5687" s="18">
        <f>Sinusoidal!K5696-Model!E5687</f>
        <v>0.26166960266154859</v>
      </c>
      <c r="I5687">
        <v>1.8346000000000001E-2</v>
      </c>
      <c r="J5687">
        <v>0.280607</v>
      </c>
      <c r="K5687">
        <v>0.26852900000000002</v>
      </c>
      <c r="L5687">
        <v>6.4421999999999993E-2</v>
      </c>
      <c r="M5687" s="16">
        <f>Sinusoidal!I5696-Model!I5687</f>
        <v>-1.1579483591861867E-3</v>
      </c>
      <c r="N5687" s="17">
        <f>Sinusoidal!J5696-Model!J5687</f>
        <v>1.3730781319063468E-3</v>
      </c>
      <c r="O5687" s="18">
        <f>Sinusoidal!K5696-Model!K5687</f>
        <v>4.2460266154858983E-4</v>
      </c>
      <c r="P5687" s="18">
        <f>Sinusoidal!L5696-Model!L5687</f>
        <v>-6.1825459258114945E-4</v>
      </c>
    </row>
    <row r="5688" spans="1:16">
      <c r="A5688">
        <v>2458140.2395819998</v>
      </c>
      <c r="B5688" s="7">
        <f t="shared" si="90"/>
        <v>43121.739581999835</v>
      </c>
      <c r="C5688">
        <v>4.7517999999999998E-2</v>
      </c>
      <c r="D5688">
        <v>0.189419</v>
      </c>
      <c r="E5688">
        <v>9.5460000000000007E-3</v>
      </c>
      <c r="F5688" s="16">
        <f>Sinusoidal!I5697-Model!C5688</f>
        <v>-8.2387831820252055E-2</v>
      </c>
      <c r="G5688" s="17">
        <f>Sinusoidal!J5697-Model!D5688</f>
        <v>6.6261518341971914E-2</v>
      </c>
      <c r="H5688" s="18">
        <f>Sinusoidal!K5697-Model!E5688</f>
        <v>0.25216320961831779</v>
      </c>
      <c r="I5688">
        <v>-3.363E-2</v>
      </c>
      <c r="J5688">
        <v>0.25432500000000002</v>
      </c>
      <c r="K5688">
        <v>0.261158</v>
      </c>
      <c r="L5688">
        <v>6.7864999999999995E-2</v>
      </c>
      <c r="M5688" s="16">
        <f>Sinusoidal!I5697-Model!I5688</f>
        <v>-1.2398318202520575E-3</v>
      </c>
      <c r="N5688" s="17">
        <f>Sinusoidal!J5697-Model!J5688</f>
        <v>1.3555183419718952E-3</v>
      </c>
      <c r="O5688" s="18">
        <f>Sinusoidal!K5697-Model!K5688</f>
        <v>5.5120961831778281E-4</v>
      </c>
      <c r="P5688" s="18">
        <f>Sinusoidal!L5697-Model!L5688</f>
        <v>-6.1124474168776366E-4</v>
      </c>
    </row>
    <row r="5689" spans="1:16">
      <c r="A5689">
        <v>2458140.2430540002</v>
      </c>
      <c r="B5689" s="7">
        <f t="shared" si="90"/>
        <v>43121.743054000195</v>
      </c>
      <c r="C5689">
        <v>5.7600000000000001E-4</v>
      </c>
      <c r="D5689">
        <v>0.18851799999999999</v>
      </c>
      <c r="E5689">
        <v>1.1797E-2</v>
      </c>
      <c r="F5689" s="16">
        <f>Sinusoidal!I5698-Model!C5689</f>
        <v>-8.7390686698586573E-2</v>
      </c>
      <c r="G5689" s="17">
        <f>Sinusoidal!J5698-Model!D5689</f>
        <v>4.0034184648877341E-2</v>
      </c>
      <c r="H5689" s="18">
        <f>Sinusoidal!K5698-Model!E5689</f>
        <v>0.24181950101098038</v>
      </c>
      <c r="I5689">
        <v>-8.5509000000000002E-2</v>
      </c>
      <c r="J5689">
        <v>0.22723199999999999</v>
      </c>
      <c r="K5689">
        <v>0.252946</v>
      </c>
      <c r="L5689">
        <v>7.1086999999999997E-2</v>
      </c>
      <c r="M5689" s="16">
        <f>Sinusoidal!I5698-Model!I5689</f>
        <v>-1.3056866985865778E-3</v>
      </c>
      <c r="N5689" s="17">
        <f>Sinusoidal!J5698-Model!J5689</f>
        <v>1.3201846488773428E-3</v>
      </c>
      <c r="O5689" s="18">
        <f>Sinusoidal!K5698-Model!K5689</f>
        <v>6.7050101098037329E-4</v>
      </c>
      <c r="P5689" s="18">
        <f>Sinusoidal!L5698-Model!L5689</f>
        <v>-6.0123412518679753E-4</v>
      </c>
    </row>
    <row r="5690" spans="1:16">
      <c r="A5690">
        <v>2458140.2465269999</v>
      </c>
      <c r="B5690" s="7">
        <f t="shared" si="90"/>
        <v>43121.746526999865</v>
      </c>
      <c r="C5690">
        <v>-4.6220999999999998E-2</v>
      </c>
      <c r="D5690">
        <v>0.187031</v>
      </c>
      <c r="E5690">
        <v>1.4030000000000001E-2</v>
      </c>
      <c r="F5690" s="16">
        <f>Sinusoidal!I5699-Model!C5690</f>
        <v>-9.2257136692315375E-2</v>
      </c>
      <c r="G5690" s="17">
        <f>Sinusoidal!J5699-Model!D5690</f>
        <v>1.3652012008144643E-2</v>
      </c>
      <c r="H5690" s="18">
        <f>Sinusoidal!K5699-Model!E5690</f>
        <v>0.23067170889564109</v>
      </c>
      <c r="I5690">
        <v>-0.13708899999999999</v>
      </c>
      <c r="J5690">
        <v>0.199433</v>
      </c>
      <c r="K5690">
        <v>0.243927</v>
      </c>
      <c r="L5690">
        <v>7.4074000000000001E-2</v>
      </c>
      <c r="M5690" s="16">
        <f>Sinusoidal!I5699-Model!I5690</f>
        <v>-1.3891366923153847E-3</v>
      </c>
      <c r="N5690" s="17">
        <f>Sinusoidal!J5699-Model!J5690</f>
        <v>1.2500120081446464E-3</v>
      </c>
      <c r="O5690" s="18">
        <f>Sinusoidal!K5699-Model!K5690</f>
        <v>7.7470889564107415E-4</v>
      </c>
      <c r="P5690" s="18">
        <f>Sinusoidal!L5699-Model!L5690</f>
        <v>-5.846991222400455E-4</v>
      </c>
    </row>
    <row r="5691" spans="1:16">
      <c r="A5691">
        <v>2458140.2499990002</v>
      </c>
      <c r="B5691" s="7">
        <f t="shared" si="90"/>
        <v>43121.749999000225</v>
      </c>
      <c r="C5691">
        <v>-9.2731999999999995E-2</v>
      </c>
      <c r="D5691">
        <v>0.184972</v>
      </c>
      <c r="E5691">
        <v>1.6236E-2</v>
      </c>
      <c r="F5691" s="16">
        <f>Sinusoidal!I5700-Model!C5691</f>
        <v>-9.6960717657696469E-2</v>
      </c>
      <c r="G5691" s="17">
        <f>Sinusoidal!J5700-Model!D5691</f>
        <v>-1.2808663237344586E-2</v>
      </c>
      <c r="H5691" s="18">
        <f>Sinusoidal!K5700-Model!E5691</f>
        <v>0.2187577300654566</v>
      </c>
      <c r="I5691">
        <v>-0.18823799999999999</v>
      </c>
      <c r="J5691">
        <v>0.17100000000000001</v>
      </c>
      <c r="K5691">
        <v>0.234125</v>
      </c>
      <c r="L5691">
        <v>7.6819999999999999E-2</v>
      </c>
      <c r="M5691" s="16">
        <f>Sinusoidal!I5700-Model!I5691</f>
        <v>-1.4547176576964749E-3</v>
      </c>
      <c r="N5691" s="17">
        <f>Sinusoidal!J5700-Model!J5691</f>
        <v>1.1633367626553981E-3</v>
      </c>
      <c r="O5691" s="18">
        <f>Sinusoidal!K5700-Model!K5691</f>
        <v>8.6873006545659659E-4</v>
      </c>
      <c r="P5691" s="18">
        <f>Sinusoidal!L5700-Model!L5691</f>
        <v>-5.6537552125360269E-4</v>
      </c>
    </row>
    <row r="5692" spans="1:16">
      <c r="A5692">
        <v>2458140.2534710001</v>
      </c>
      <c r="B5692" s="7">
        <f t="shared" si="90"/>
        <v>43121.75347100012</v>
      </c>
      <c r="C5692">
        <v>-0.138821</v>
      </c>
      <c r="D5692">
        <v>0.18235199999999999</v>
      </c>
      <c r="E5692">
        <v>1.8408000000000001E-2</v>
      </c>
      <c r="F5692" s="16">
        <f>Sinusoidal!I5701-Model!C5692</f>
        <v>-0.10147142043433749</v>
      </c>
      <c r="G5692" s="17">
        <f>Sinusoidal!J5701-Model!D5692</f>
        <v>-3.9266396177315727E-2</v>
      </c>
      <c r="H5692" s="18">
        <f>Sinusoidal!K5701-Model!E5692</f>
        <v>0.20611603238337259</v>
      </c>
      <c r="I5692">
        <v>-0.238758</v>
      </c>
      <c r="J5692">
        <v>0.142043</v>
      </c>
      <c r="K5692">
        <v>0.223581</v>
      </c>
      <c r="L5692">
        <v>7.9313999999999996E-2</v>
      </c>
      <c r="M5692" s="16">
        <f>Sinusoidal!I5701-Model!I5692</f>
        <v>-1.5344204343374912E-3</v>
      </c>
      <c r="N5692" s="17">
        <f>Sinusoidal!J5701-Model!J5692</f>
        <v>1.0426038226842571E-3</v>
      </c>
      <c r="O5692" s="18">
        <f>Sinusoidal!K5701-Model!K5692</f>
        <v>9.4303238337259399E-4</v>
      </c>
      <c r="P5692" s="18">
        <f>Sinusoidal!L5701-Model!L5692</f>
        <v>-5.4122696188974029E-4</v>
      </c>
    </row>
    <row r="5693" spans="1:16">
      <c r="A5693">
        <v>2458140.256943</v>
      </c>
      <c r="B5693" s="7">
        <f t="shared" si="90"/>
        <v>43121.756943000015</v>
      </c>
      <c r="C5693">
        <v>-0.18435199999999999</v>
      </c>
      <c r="D5693">
        <v>0.17918799999999999</v>
      </c>
      <c r="E5693">
        <v>2.0538000000000001E-2</v>
      </c>
      <c r="F5693" s="16">
        <f>Sinusoidal!I5702-Model!C5693</f>
        <v>-0.10576122895463388</v>
      </c>
      <c r="G5693" s="17">
        <f>Sinusoidal!J5702-Model!D5693</f>
        <v>-6.5643932989117124E-2</v>
      </c>
      <c r="H5693" s="18">
        <f>Sinusoidal!K5702-Model!E5693</f>
        <v>0.19278855278080689</v>
      </c>
      <c r="I5693">
        <v>-0.28851700000000002</v>
      </c>
      <c r="J5693">
        <v>0.112636</v>
      </c>
      <c r="K5693">
        <v>0.21232200000000001</v>
      </c>
      <c r="L5693">
        <v>8.1548999999999996E-2</v>
      </c>
      <c r="M5693" s="16">
        <f>Sinusoidal!I5702-Model!I5693</f>
        <v>-1.5962289546338493E-3</v>
      </c>
      <c r="N5693" s="17">
        <f>Sinusoidal!J5702-Model!J5693</f>
        <v>9.0806701088286257E-4</v>
      </c>
      <c r="O5693" s="18">
        <f>Sinusoidal!K5702-Model!K5693</f>
        <v>1.0045527808068833E-3</v>
      </c>
      <c r="P5693" s="18">
        <f>Sinusoidal!L5702-Model!L5693</f>
        <v>-5.1341587992714821E-4</v>
      </c>
    </row>
    <row r="5694" spans="1:16">
      <c r="A5694">
        <v>2458140.2604149999</v>
      </c>
      <c r="B5694" s="7">
        <f t="shared" si="90"/>
        <v>43121.76041499991</v>
      </c>
      <c r="C5694">
        <v>-0.22919700000000001</v>
      </c>
      <c r="D5694">
        <v>0.17549699999999999</v>
      </c>
      <c r="E5694">
        <v>2.2620000000000001E-2</v>
      </c>
      <c r="F5694" s="16">
        <f>Sinusoidal!I5703-Model!C5694</f>
        <v>-0.10979665189269863</v>
      </c>
      <c r="G5694" s="17">
        <f>Sinusoidal!J5703-Model!D5694</f>
        <v>-9.1862516456232737E-2</v>
      </c>
      <c r="H5694" s="18">
        <f>Sinusoidal!K5703-Model!E5694</f>
        <v>0.17881758725297353</v>
      </c>
      <c r="I5694">
        <v>-0.33732499999999999</v>
      </c>
      <c r="J5694">
        <v>8.2891999999999993E-2</v>
      </c>
      <c r="K5694">
        <v>0.20039299999999999</v>
      </c>
      <c r="L5694">
        <v>8.3517999999999995E-2</v>
      </c>
      <c r="M5694" s="16">
        <f>Sinusoidal!I5703-Model!I5694</f>
        <v>-1.6686518926986582E-3</v>
      </c>
      <c r="N5694" s="17">
        <f>Sinusoidal!J5703-Model!J5694</f>
        <v>7.4248354376725556E-4</v>
      </c>
      <c r="O5694" s="18">
        <f>Sinusoidal!K5703-Model!K5694</f>
        <v>1.0445872529735445E-3</v>
      </c>
      <c r="P5694" s="18">
        <f>Sinusoidal!L5703-Model!L5694</f>
        <v>-4.8227704918248071E-4</v>
      </c>
    </row>
    <row r="5695" spans="1:16">
      <c r="A5695">
        <v>2458140.263888</v>
      </c>
      <c r="B5695" s="7">
        <f t="shared" si="90"/>
        <v>43121.763888000045</v>
      </c>
      <c r="C5695">
        <v>-0.273227</v>
      </c>
      <c r="D5695">
        <v>0.171297</v>
      </c>
      <c r="E5695">
        <v>2.4645E-2</v>
      </c>
      <c r="F5695" s="16">
        <f>Sinusoidal!I5704-Model!C5695</f>
        <v>-0.11354824612904019</v>
      </c>
      <c r="G5695" s="17">
        <f>Sinusoidal!J5704-Model!D5695</f>
        <v>-0.1178431963596934</v>
      </c>
      <c r="H5695" s="18">
        <f>Sinusoidal!K5704-Model!E5695</f>
        <v>0.16425067320753925</v>
      </c>
      <c r="I5695">
        <v>-0.38505400000000001</v>
      </c>
      <c r="J5695">
        <v>5.2887000000000003E-2</v>
      </c>
      <c r="K5695">
        <v>0.18782499999999999</v>
      </c>
      <c r="L5695">
        <v>8.5216E-2</v>
      </c>
      <c r="M5695" s="16">
        <f>Sinusoidal!I5704-Model!I5695</f>
        <v>-1.721246129040177E-3</v>
      </c>
      <c r="N5695" s="17">
        <f>Sinusoidal!J5704-Model!J5695</f>
        <v>5.6680364030661096E-4</v>
      </c>
      <c r="O5695" s="18">
        <f>Sinusoidal!K5704-Model!K5695</f>
        <v>1.0706732075392578E-3</v>
      </c>
      <c r="P5695" s="18">
        <f>Sinusoidal!L5704-Model!L5695</f>
        <v>-4.4929380627040105E-4</v>
      </c>
    </row>
    <row r="5696" spans="1:16">
      <c r="A5696">
        <v>2458140.2673599999</v>
      </c>
      <c r="B5696" s="7">
        <f t="shared" si="90"/>
        <v>43121.76735999994</v>
      </c>
      <c r="C5696">
        <v>-0.31632300000000002</v>
      </c>
      <c r="D5696">
        <v>0.16660700000000001</v>
      </c>
      <c r="E5696">
        <v>2.6606999999999999E-2</v>
      </c>
      <c r="F5696" s="16">
        <f>Sinusoidal!I5705-Model!C5696</f>
        <v>-0.1169801303351502</v>
      </c>
      <c r="G5696" s="17">
        <f>Sinusoidal!J5705-Model!D5696</f>
        <v>-0.14350714373683179</v>
      </c>
      <c r="H5696" s="18">
        <f>Sinusoidal!K5705-Model!E5696</f>
        <v>0.14913446454775786</v>
      </c>
      <c r="I5696">
        <v>-0.43152200000000002</v>
      </c>
      <c r="J5696">
        <v>2.2737E-2</v>
      </c>
      <c r="K5696">
        <v>0.17466799999999999</v>
      </c>
      <c r="L5696">
        <v>8.6635000000000004E-2</v>
      </c>
      <c r="M5696" s="16">
        <f>Sinusoidal!I5705-Model!I5696</f>
        <v>-1.781130335150205E-3</v>
      </c>
      <c r="N5696" s="17">
        <f>Sinusoidal!J5705-Model!J5696</f>
        <v>3.6285626316822153E-4</v>
      </c>
      <c r="O5696" s="18">
        <f>Sinusoidal!K5705-Model!K5696</f>
        <v>1.073464547757863E-3</v>
      </c>
      <c r="P5696" s="18">
        <f>Sinusoidal!L5705-Model!L5696</f>
        <v>-4.1207703522633254E-4</v>
      </c>
    </row>
    <row r="5697" spans="1:16">
      <c r="A5697">
        <v>2458140.2708319998</v>
      </c>
      <c r="B5697" s="7">
        <f t="shared" si="90"/>
        <v>43121.770831999835</v>
      </c>
      <c r="C5697">
        <v>-0.35836499999999999</v>
      </c>
      <c r="D5697">
        <v>0.16144700000000001</v>
      </c>
      <c r="E5697">
        <v>2.8499E-2</v>
      </c>
      <c r="F5697" s="16">
        <f>Sinusoidal!I5706-Model!C5697</f>
        <v>-0.12006148701245423</v>
      </c>
      <c r="G5697" s="17">
        <f>Sinusoidal!J5706-Model!D5697</f>
        <v>-0.16877596798825861</v>
      </c>
      <c r="H5697" s="18">
        <f>Sinusoidal!K5706-Model!E5697</f>
        <v>0.13351859989517234</v>
      </c>
      <c r="I5697">
        <v>-0.476607</v>
      </c>
      <c r="J5697">
        <v>-7.4819999999999999E-3</v>
      </c>
      <c r="K5697">
        <v>0.16095699999999999</v>
      </c>
      <c r="L5697">
        <v>8.7774000000000005E-2</v>
      </c>
      <c r="M5697" s="16">
        <f>Sinusoidal!I5706-Model!I5697</f>
        <v>-1.8194870124542128E-3</v>
      </c>
      <c r="N5697" s="17">
        <f>Sinusoidal!J5706-Model!J5697</f>
        <v>1.530320117413839E-4</v>
      </c>
      <c r="O5697" s="18">
        <f>Sinusoidal!K5706-Model!K5697</f>
        <v>1.0605998951723483E-3</v>
      </c>
      <c r="P5697" s="18">
        <f>Sinusoidal!L5706-Model!L5697</f>
        <v>-3.7434698014737755E-4</v>
      </c>
    </row>
    <row r="5698" spans="1:16">
      <c r="A5698">
        <v>2458140.2743040002</v>
      </c>
      <c r="B5698" s="7">
        <f t="shared" si="90"/>
        <v>43121.774304000195</v>
      </c>
      <c r="C5698">
        <v>-0.39924300000000001</v>
      </c>
      <c r="D5698">
        <v>0.15584000000000001</v>
      </c>
      <c r="E5698">
        <v>3.0317E-2</v>
      </c>
      <c r="F5698" s="16">
        <f>Sinusoidal!I5707-Model!C5698</f>
        <v>-0.12275605135886003</v>
      </c>
      <c r="G5698" s="17">
        <f>Sinusoidal!J5707-Model!D5698</f>
        <v>-0.19357403580553323</v>
      </c>
      <c r="H5698" s="18">
        <f>Sinusoidal!K5707-Model!E5698</f>
        <v>0.11745156437888572</v>
      </c>
      <c r="I5698">
        <v>-0.52013500000000001</v>
      </c>
      <c r="J5698">
        <v>-3.7656000000000002E-2</v>
      </c>
      <c r="K5698">
        <v>0.14674300000000001</v>
      </c>
      <c r="L5698">
        <v>8.8627999999999998E-2</v>
      </c>
      <c r="M5698" s="16">
        <f>Sinusoidal!I5707-Model!I5698</f>
        <v>-1.8640513588600305E-3</v>
      </c>
      <c r="N5698" s="17">
        <f>Sinusoidal!J5707-Model!J5698</f>
        <v>-7.8035805533206715E-5</v>
      </c>
      <c r="O5698" s="18">
        <f>Sinusoidal!K5707-Model!K5698</f>
        <v>1.0255643788857072E-3</v>
      </c>
      <c r="P5698" s="18">
        <f>Sinusoidal!L5707-Model!L5698</f>
        <v>-3.3491794478433812E-4</v>
      </c>
    </row>
    <row r="5699" spans="1:16">
      <c r="A5699">
        <v>2458140.2777769999</v>
      </c>
      <c r="B5699" s="7">
        <f t="shared" si="90"/>
        <v>43121.777776999865</v>
      </c>
      <c r="C5699">
        <v>-0.43884699999999999</v>
      </c>
      <c r="D5699">
        <v>0.149808</v>
      </c>
      <c r="E5699">
        <v>3.2052999999999998E-2</v>
      </c>
      <c r="F5699" s="16">
        <f>Sinusoidal!I5708-Model!C5699</f>
        <v>-0.12503258537755046</v>
      </c>
      <c r="G5699" s="17">
        <f>Sinusoidal!J5708-Model!D5699</f>
        <v>-0.21782479088525808</v>
      </c>
      <c r="H5699" s="18">
        <f>Sinusoidal!K5708-Model!E5699</f>
        <v>0.10098754543961941</v>
      </c>
      <c r="I5699">
        <v>-0.56199500000000002</v>
      </c>
      <c r="J5699">
        <v>-6.7707000000000003E-2</v>
      </c>
      <c r="K5699">
        <v>0.13206599999999999</v>
      </c>
      <c r="L5699">
        <v>8.9194999999999997E-2</v>
      </c>
      <c r="M5699" s="16">
        <f>Sinusoidal!I5708-Model!I5699</f>
        <v>-1.8845853775504295E-3</v>
      </c>
      <c r="N5699" s="17">
        <f>Sinusoidal!J5708-Model!J5699</f>
        <v>-3.0979088525807941E-4</v>
      </c>
      <c r="O5699" s="18">
        <f>Sinusoidal!K5708-Model!K5699</f>
        <v>9.7454543961941753E-4</v>
      </c>
      <c r="P5699" s="18">
        <f>Sinusoidal!L5708-Model!L5699</f>
        <v>-2.9468592869935639E-4</v>
      </c>
    </row>
    <row r="5700" spans="1:16">
      <c r="A5700">
        <v>2458140.2812490002</v>
      </c>
      <c r="B5700" s="7">
        <f t="shared" ref="B5700:B5763" si="91">A5700-2415018.5</f>
        <v>43121.781249000225</v>
      </c>
      <c r="C5700">
        <v>-0.477076</v>
      </c>
      <c r="D5700">
        <v>0.143373</v>
      </c>
      <c r="E5700">
        <v>3.3702000000000003E-2</v>
      </c>
      <c r="F5700" s="16">
        <f>Sinusoidal!I5709-Model!C5700</f>
        <v>-0.1268563356920846</v>
      </c>
      <c r="G5700" s="17">
        <f>Sinusoidal!J5709-Model!D5700</f>
        <v>-0.24145207339383989</v>
      </c>
      <c r="H5700" s="18">
        <f>Sinusoidal!K5709-Model!E5700</f>
        <v>8.4179283115703996E-2</v>
      </c>
      <c r="I5700">
        <v>-0.602024</v>
      </c>
      <c r="J5700">
        <v>-9.7519999999999996E-2</v>
      </c>
      <c r="K5700">
        <v>0.11698</v>
      </c>
      <c r="L5700">
        <v>8.9473999999999998E-2</v>
      </c>
      <c r="M5700" s="16">
        <f>Sinusoidal!I5709-Model!I5700</f>
        <v>-1.9083356920845951E-3</v>
      </c>
      <c r="N5700" s="17">
        <f>Sinusoidal!J5709-Model!J5700</f>
        <v>-5.5907339383991228E-4</v>
      </c>
      <c r="O5700" s="18">
        <f>Sinusoidal!K5709-Model!K5700</f>
        <v>9.0128311570399078E-4</v>
      </c>
      <c r="P5700" s="18">
        <f>Sinusoidal!L5709-Model!L5700</f>
        <v>-2.546192400427888E-4</v>
      </c>
    </row>
    <row r="5701" spans="1:16">
      <c r="A5701">
        <v>2458140.2847210001</v>
      </c>
      <c r="B5701" s="7">
        <f t="shared" si="91"/>
        <v>43121.78472100012</v>
      </c>
      <c r="C5701">
        <v>-0.51382899999999998</v>
      </c>
      <c r="D5701">
        <v>0.13655900000000001</v>
      </c>
      <c r="E5701">
        <v>3.526E-2</v>
      </c>
      <c r="F5701" s="16">
        <f>Sinusoidal!I5710-Model!C5701</f>
        <v>-0.12819847358338277</v>
      </c>
      <c r="G5701" s="17">
        <f>Sinusoidal!J5710-Model!D5701</f>
        <v>-0.26438243814711382</v>
      </c>
      <c r="H5701" s="18">
        <f>Sinusoidal!K5710-Model!E5701</f>
        <v>6.7079915296404363E-2</v>
      </c>
      <c r="I5701">
        <v>-0.64012000000000002</v>
      </c>
      <c r="J5701">
        <v>-0.127023</v>
      </c>
      <c r="K5701">
        <v>0.101525</v>
      </c>
      <c r="L5701">
        <v>8.9464000000000002E-2</v>
      </c>
      <c r="M5701" s="16">
        <f>Sinusoidal!I5710-Model!I5701</f>
        <v>-1.9074735833827239E-3</v>
      </c>
      <c r="N5701" s="17">
        <f>Sinusoidal!J5710-Model!J5701</f>
        <v>-8.0043814711383554E-4</v>
      </c>
      <c r="O5701" s="18">
        <f>Sinusoidal!K5710-Model!K5701</f>
        <v>8.1491529640435878E-4</v>
      </c>
      <c r="P5701" s="18">
        <f>Sinusoidal!L5710-Model!L5701</f>
        <v>-2.147521153942622E-4</v>
      </c>
    </row>
    <row r="5702" spans="1:16">
      <c r="A5702">
        <v>2458140.288193</v>
      </c>
      <c r="B5702" s="7">
        <f t="shared" si="91"/>
        <v>43121.788193000015</v>
      </c>
      <c r="C5702">
        <v>-0.54901500000000003</v>
      </c>
      <c r="D5702">
        <v>0.12939100000000001</v>
      </c>
      <c r="E5702">
        <v>3.6721999999999998E-2</v>
      </c>
      <c r="F5702" s="16">
        <f>Sinusoidal!I5711-Model!C5702</f>
        <v>-0.12902651582191738</v>
      </c>
      <c r="G5702" s="17">
        <f>Sinusoidal!J5711-Model!D5702</f>
        <v>-0.28654447047320286</v>
      </c>
      <c r="H5702" s="18">
        <f>Sinusoidal!K5711-Model!E5702</f>
        <v>4.9744818444328619E-2</v>
      </c>
      <c r="I5702">
        <v>-0.67613500000000004</v>
      </c>
      <c r="J5702">
        <v>-0.15609999999999999</v>
      </c>
      <c r="K5702">
        <v>8.5760000000000003E-2</v>
      </c>
      <c r="L5702">
        <v>8.9164999999999994E-2</v>
      </c>
      <c r="M5702" s="16">
        <f>Sinusoidal!I5711-Model!I5702</f>
        <v>-1.906515821917365E-3</v>
      </c>
      <c r="N5702" s="17">
        <f>Sinusoidal!J5711-Model!J5702</f>
        <v>-1.0534704732028388E-3</v>
      </c>
      <c r="O5702" s="18">
        <f>Sinusoidal!K5711-Model!K5702</f>
        <v>7.0681844432861352E-4</v>
      </c>
      <c r="P5702" s="18">
        <f>Sinusoidal!L5711-Model!L5702</f>
        <v>-1.7518136734528955E-4</v>
      </c>
    </row>
    <row r="5703" spans="1:16">
      <c r="A5703">
        <v>2458140.2916649999</v>
      </c>
      <c r="B5703" s="7">
        <f t="shared" si="91"/>
        <v>43121.79166499991</v>
      </c>
      <c r="C5703">
        <v>-0.582542</v>
      </c>
      <c r="D5703">
        <v>0.121894</v>
      </c>
      <c r="E5703">
        <v>3.8082999999999999E-2</v>
      </c>
      <c r="F5703" s="16">
        <f>Sinusoidal!I5712-Model!C5703</f>
        <v>-0.12931572493176313</v>
      </c>
      <c r="G5703" s="17">
        <f>Sinusoidal!J5712-Model!D5703</f>
        <v>-0.30786809873533005</v>
      </c>
      <c r="H5703" s="18">
        <f>Sinusoidal!K5712-Model!E5703</f>
        <v>3.2230444302920637E-2</v>
      </c>
      <c r="I5703">
        <v>-0.70997600000000005</v>
      </c>
      <c r="J5703">
        <v>-0.18468100000000001</v>
      </c>
      <c r="K5703">
        <v>6.9723999999999994E-2</v>
      </c>
      <c r="L5703">
        <v>8.8580000000000006E-2</v>
      </c>
      <c r="M5703" s="16">
        <f>Sinusoidal!I5712-Model!I5703</f>
        <v>-1.8817249317630846E-3</v>
      </c>
      <c r="N5703" s="17">
        <f>Sinusoidal!J5712-Model!J5703</f>
        <v>-1.2930987353300394E-3</v>
      </c>
      <c r="O5703" s="18">
        <f>Sinusoidal!K5712-Model!K5703</f>
        <v>5.8944430292064143E-4</v>
      </c>
      <c r="P5703" s="18">
        <f>Sinusoidal!L5712-Model!L5703</f>
        <v>-1.3806607068532484E-4</v>
      </c>
    </row>
    <row r="5704" spans="1:16">
      <c r="A5704">
        <v>2458140.295138</v>
      </c>
      <c r="B5704" s="7">
        <f t="shared" si="91"/>
        <v>43121.795138000045</v>
      </c>
      <c r="C5704">
        <v>-0.61432500000000001</v>
      </c>
      <c r="D5704">
        <v>0.114091</v>
      </c>
      <c r="E5704">
        <v>3.934E-2</v>
      </c>
      <c r="F5704" s="16">
        <f>Sinusoidal!I5713-Model!C5704</f>
        <v>-0.12904148758843359</v>
      </c>
      <c r="G5704" s="17">
        <f>Sinusoidal!J5713-Model!D5704</f>
        <v>-0.32828290250108116</v>
      </c>
      <c r="H5704" s="18">
        <f>Sinusoidal!K5713-Model!E5704</f>
        <v>1.4592153118582453E-2</v>
      </c>
      <c r="I5704">
        <v>-0.74151199999999995</v>
      </c>
      <c r="J5704">
        <v>-0.21265500000000001</v>
      </c>
      <c r="K5704">
        <v>5.3481000000000001E-2</v>
      </c>
      <c r="L5704">
        <v>8.7709999999999996E-2</v>
      </c>
      <c r="M5704" s="16">
        <f>Sinusoidal!I5713-Model!I5704</f>
        <v>-1.8544875884336509E-3</v>
      </c>
      <c r="N5704" s="17">
        <f>Sinusoidal!J5713-Model!J5704</f>
        <v>-1.5369025010811277E-3</v>
      </c>
      <c r="O5704" s="18">
        <f>Sinusoidal!K5713-Model!K5704</f>
        <v>4.5115311858245216E-4</v>
      </c>
      <c r="P5704" s="18">
        <f>Sinusoidal!L5713-Model!L5704</f>
        <v>-1.0263028821244635E-4</v>
      </c>
    </row>
    <row r="5705" spans="1:16">
      <c r="A5705">
        <v>2458140.2986099999</v>
      </c>
      <c r="B5705" s="7">
        <f t="shared" si="91"/>
        <v>43121.79860999994</v>
      </c>
      <c r="C5705">
        <v>-0.64428099999999999</v>
      </c>
      <c r="D5705">
        <v>0.10600900000000001</v>
      </c>
      <c r="E5705">
        <v>4.0489999999999998E-2</v>
      </c>
      <c r="F5705" s="16">
        <f>Sinusoidal!I5714-Model!C5705</f>
        <v>-0.12818466992438227</v>
      </c>
      <c r="G5705" s="17">
        <f>Sinusoidal!J5714-Model!D5705</f>
        <v>-0.34772441535955079</v>
      </c>
      <c r="H5705" s="18">
        <f>Sinusoidal!K5714-Model!E5705</f>
        <v>-3.1139560821612303E-3</v>
      </c>
      <c r="I5705">
        <v>-0.77066199999999996</v>
      </c>
      <c r="J5705">
        <v>-0.239954</v>
      </c>
      <c r="K5705">
        <v>3.7069999999999999E-2</v>
      </c>
      <c r="L5705">
        <v>8.6557999999999996E-2</v>
      </c>
      <c r="M5705" s="16">
        <f>Sinusoidal!I5714-Model!I5705</f>
        <v>-1.8036699243823007E-3</v>
      </c>
      <c r="N5705" s="17">
        <f>Sinusoidal!J5714-Model!J5705</f>
        <v>-1.7614153595507942E-3</v>
      </c>
      <c r="O5705" s="18">
        <f>Sinusoidal!K5714-Model!K5705</f>
        <v>3.0604391783876916E-4</v>
      </c>
      <c r="P5705" s="18">
        <f>Sinusoidal!L5714-Model!L5705</f>
        <v>-6.9168827336860139E-5</v>
      </c>
    </row>
    <row r="5706" spans="1:16">
      <c r="A5706">
        <v>2458140.3020819998</v>
      </c>
      <c r="B5706" s="7">
        <f t="shared" si="91"/>
        <v>43121.802081999835</v>
      </c>
      <c r="C5706">
        <v>-0.67233299999999996</v>
      </c>
      <c r="D5706">
        <v>9.7671999999999995E-2</v>
      </c>
      <c r="E5706">
        <v>4.1529000000000003E-2</v>
      </c>
      <c r="F5706" s="16">
        <f>Sinusoidal!I5715-Model!C5706</f>
        <v>-0.12672794858995351</v>
      </c>
      <c r="G5706" s="17">
        <f>Sinusoidal!J5715-Model!D5706</f>
        <v>-0.36612742140435861</v>
      </c>
      <c r="H5706" s="18">
        <f>Sinusoidal!K5715-Model!E5706</f>
        <v>-2.0830217610048753E-2</v>
      </c>
      <c r="I5706">
        <v>-0.79731300000000005</v>
      </c>
      <c r="J5706">
        <v>-0.26647300000000002</v>
      </c>
      <c r="K5706">
        <v>2.0553999999999999E-2</v>
      </c>
      <c r="L5706">
        <v>8.5129999999999997E-2</v>
      </c>
      <c r="M5706" s="16">
        <f>Sinusoidal!I5715-Model!I5706</f>
        <v>-1.7479485899534186E-3</v>
      </c>
      <c r="N5706" s="17">
        <f>Sinusoidal!J5715-Model!J5706</f>
        <v>-1.9824214043586141E-3</v>
      </c>
      <c r="O5706" s="18">
        <f>Sinusoidal!K5715-Model!K5706</f>
        <v>1.4478238995125139E-4</v>
      </c>
      <c r="P5706" s="18">
        <f>Sinusoidal!L5715-Model!L5706</f>
        <v>-4.0056008804315035E-5</v>
      </c>
    </row>
    <row r="5707" spans="1:16">
      <c r="A5707">
        <v>2458140.3055540002</v>
      </c>
      <c r="B5707" s="7">
        <f t="shared" si="91"/>
        <v>43121.805554000195</v>
      </c>
      <c r="C5707">
        <v>-0.69840500000000005</v>
      </c>
      <c r="D5707">
        <v>8.9106000000000005E-2</v>
      </c>
      <c r="E5707">
        <v>4.2456000000000001E-2</v>
      </c>
      <c r="F5707" s="16">
        <f>Sinusoidal!I5716-Model!C5707</f>
        <v>-0.12466111649727829</v>
      </c>
      <c r="G5707" s="17">
        <f>Sinusoidal!J5716-Model!D5707</f>
        <v>-0.38343124442203924</v>
      </c>
      <c r="H5707" s="18">
        <f>Sinusoidal!K5716-Model!E5707</f>
        <v>-3.8501573067418846E-2</v>
      </c>
      <c r="I5707">
        <v>-0.82139499999999999</v>
      </c>
      <c r="J5707">
        <v>-0.29214499999999999</v>
      </c>
      <c r="K5707">
        <v>3.9740000000000001E-3</v>
      </c>
      <c r="L5707">
        <v>8.3428000000000002E-2</v>
      </c>
      <c r="M5707" s="16">
        <f>Sinusoidal!I5716-Model!I5707</f>
        <v>-1.6711164972783576E-3</v>
      </c>
      <c r="N5707" s="17">
        <f>Sinusoidal!J5716-Model!J5707</f>
        <v>-2.1802444220392347E-3</v>
      </c>
      <c r="O5707" s="18">
        <f>Sinusoidal!K5716-Model!K5707</f>
        <v>-1.9573067418844972E-5</v>
      </c>
      <c r="P5707" s="18">
        <f>Sinusoidal!L5716-Model!L5707</f>
        <v>-1.2757419130926539E-5</v>
      </c>
    </row>
    <row r="5708" spans="1:16">
      <c r="A5708">
        <v>2458140.3090269999</v>
      </c>
      <c r="B5708" s="7">
        <f t="shared" si="91"/>
        <v>43121.809026999865</v>
      </c>
      <c r="C5708">
        <v>-0.72242200000000001</v>
      </c>
      <c r="D5708">
        <v>8.0336000000000005E-2</v>
      </c>
      <c r="E5708">
        <v>4.3267E-2</v>
      </c>
      <c r="F5708" s="16">
        <f>Sinusoidal!I5717-Model!C5708</f>
        <v>-0.12198136225572231</v>
      </c>
      <c r="G5708" s="17">
        <f>Sinusoidal!J5717-Model!D5708</f>
        <v>-0.39957702884814728</v>
      </c>
      <c r="H5708" s="18">
        <f>Sinusoidal!K5717-Model!E5708</f>
        <v>-5.6069746575492206E-2</v>
      </c>
      <c r="I5708">
        <v>-0.84281600000000001</v>
      </c>
      <c r="J5708">
        <v>-0.31687399999999999</v>
      </c>
      <c r="K5708">
        <v>-1.2607E-2</v>
      </c>
      <c r="L5708">
        <v>8.1461000000000006E-2</v>
      </c>
      <c r="M5708" s="16">
        <f>Sinusoidal!I5717-Model!I5708</f>
        <v>-1.5873622557223133E-3</v>
      </c>
      <c r="N5708" s="17">
        <f>Sinusoidal!J5717-Model!J5708</f>
        <v>-2.3670288481472679E-3</v>
      </c>
      <c r="O5708" s="18">
        <f>Sinusoidal!K5717-Model!K5708</f>
        <v>-1.9574657549220782E-4</v>
      </c>
      <c r="P5708" s="18">
        <f>Sinusoidal!L5717-Model!L5708</f>
        <v>9.1553913462300018E-6</v>
      </c>
    </row>
    <row r="5709" spans="1:16">
      <c r="A5709">
        <v>2458140.3124990002</v>
      </c>
      <c r="B5709" s="7">
        <f t="shared" si="91"/>
        <v>43121.812499000225</v>
      </c>
      <c r="C5709">
        <v>-0.74431499999999995</v>
      </c>
      <c r="D5709">
        <v>7.1387000000000006E-2</v>
      </c>
      <c r="E5709">
        <v>4.3962000000000001E-2</v>
      </c>
      <c r="F5709" s="16">
        <f>Sinusoidal!I5718-Model!C5709</f>
        <v>-0.11868852239295291</v>
      </c>
      <c r="G5709" s="17">
        <f>Sinusoidal!J5718-Model!D5709</f>
        <v>-0.41450901158016029</v>
      </c>
      <c r="H5709" s="18">
        <f>Sinusoidal!K5718-Model!E5709</f>
        <v>-7.348042070645483E-2</v>
      </c>
      <c r="I5709">
        <v>-0.86151999999999995</v>
      </c>
      <c r="J5709">
        <v>-0.34059699999999998</v>
      </c>
      <c r="K5709">
        <v>-2.9146999999999999E-2</v>
      </c>
      <c r="L5709">
        <v>7.9232999999999998E-2</v>
      </c>
      <c r="M5709" s="16">
        <f>Sinusoidal!I5718-Model!I5709</f>
        <v>-1.4835223929529073E-3</v>
      </c>
      <c r="N5709" s="17">
        <f>Sinusoidal!J5718-Model!J5709</f>
        <v>-2.5250115801603301E-3</v>
      </c>
      <c r="O5709" s="18">
        <f>Sinusoidal!K5718-Model!K5709</f>
        <v>-3.7142070645483638E-4</v>
      </c>
      <c r="P5709" s="18">
        <f>Sinusoidal!L5718-Model!L5709</f>
        <v>2.7987312467392389E-5</v>
      </c>
    </row>
    <row r="5710" spans="1:16">
      <c r="A5710">
        <v>2458140.3159710001</v>
      </c>
      <c r="B5710" s="7">
        <f t="shared" si="91"/>
        <v>43121.81597100012</v>
      </c>
      <c r="C5710">
        <v>-0.76401399999999997</v>
      </c>
      <c r="D5710">
        <v>6.2283999999999999E-2</v>
      </c>
      <c r="E5710">
        <v>4.4538000000000001E-2</v>
      </c>
      <c r="F5710" s="16">
        <f>Sinusoidal!I5719-Model!C5710</f>
        <v>-0.11479230554451092</v>
      </c>
      <c r="G5710" s="17">
        <f>Sinusoidal!J5719-Model!D5710</f>
        <v>-0.42817478376660062</v>
      </c>
      <c r="H5710" s="18">
        <f>Sinusoidal!K5719-Model!E5710</f>
        <v>-9.0676412550387317E-2</v>
      </c>
      <c r="I5710">
        <v>-0.87743300000000002</v>
      </c>
      <c r="J5710">
        <v>-0.36322300000000002</v>
      </c>
      <c r="K5710">
        <v>-4.5582999999999999E-2</v>
      </c>
      <c r="L5710">
        <v>7.6754000000000003E-2</v>
      </c>
      <c r="M5710" s="16">
        <f>Sinusoidal!I5719-Model!I5710</f>
        <v>-1.3733055445108722E-3</v>
      </c>
      <c r="N5710" s="17">
        <f>Sinusoidal!J5719-Model!J5710</f>
        <v>-2.6677837666005955E-3</v>
      </c>
      <c r="O5710" s="18">
        <f>Sinusoidal!K5719-Model!K5710</f>
        <v>-5.5541255038731724E-4</v>
      </c>
      <c r="P5710" s="18">
        <f>Sinusoidal!L5719-Model!L5710</f>
        <v>4.0899237300745517E-5</v>
      </c>
    </row>
    <row r="5711" spans="1:16">
      <c r="A5711">
        <v>2458140.319443</v>
      </c>
      <c r="B5711" s="7">
        <f t="shared" si="91"/>
        <v>43121.819443000015</v>
      </c>
      <c r="C5711">
        <v>-0.78145200000000004</v>
      </c>
      <c r="D5711">
        <v>5.3053000000000003E-2</v>
      </c>
      <c r="E5711">
        <v>4.4996000000000001E-2</v>
      </c>
      <c r="F5711" s="16">
        <f>Sinusoidal!I5720-Model!C5711</f>
        <v>-0.11030848788481495</v>
      </c>
      <c r="G5711" s="17">
        <f>Sinusoidal!J5720-Model!D5711</f>
        <v>-0.44052654172339073</v>
      </c>
      <c r="H5711" s="18">
        <f>Sinusoidal!K5720-Model!E5711</f>
        <v>-0.10760484934606215</v>
      </c>
      <c r="I5711">
        <v>-0.89051599999999997</v>
      </c>
      <c r="J5711">
        <v>-0.38469599999999998</v>
      </c>
      <c r="K5711">
        <v>-6.1874999999999999E-2</v>
      </c>
      <c r="L5711">
        <v>7.4029999999999999E-2</v>
      </c>
      <c r="M5711" s="16">
        <f>Sinusoidal!I5720-Model!I5711</f>
        <v>-1.2444878848150154E-3</v>
      </c>
      <c r="N5711" s="17">
        <f>Sinusoidal!J5720-Model!J5711</f>
        <v>-2.7775417233907307E-3</v>
      </c>
      <c r="O5711" s="18">
        <f>Sinusoidal!K5720-Model!K5711</f>
        <v>-7.3384934606214591E-4</v>
      </c>
      <c r="P5711" s="18">
        <f>Sinusoidal!L5720-Model!L5711</f>
        <v>4.9884850517975532E-5</v>
      </c>
    </row>
    <row r="5712" spans="1:16">
      <c r="A5712">
        <v>2458140.3229149999</v>
      </c>
      <c r="B5712" s="7">
        <f t="shared" si="91"/>
        <v>43121.82291499991</v>
      </c>
      <c r="C5712">
        <v>-0.796566</v>
      </c>
      <c r="D5712">
        <v>4.3719000000000001E-2</v>
      </c>
      <c r="E5712">
        <v>4.5333999999999999E-2</v>
      </c>
      <c r="F5712" s="16">
        <f>Sinusoidal!I5721-Model!C5712</f>
        <v>-0.10525807916633467</v>
      </c>
      <c r="G5712" s="17">
        <f>Sinusoidal!J5721-Model!D5712</f>
        <v>-0.45151932616439566</v>
      </c>
      <c r="H5712" s="18">
        <f>Sinusoidal!K5721-Model!E5712</f>
        <v>-0.12421034310651018</v>
      </c>
      <c r="I5712">
        <v>-0.90071500000000004</v>
      </c>
      <c r="J5712">
        <v>-0.40493400000000002</v>
      </c>
      <c r="K5712">
        <v>-7.7962000000000004E-2</v>
      </c>
      <c r="L5712">
        <v>7.1071999999999996E-2</v>
      </c>
      <c r="M5712" s="16">
        <f>Sinusoidal!I5721-Model!I5712</f>
        <v>-1.1090791663346256E-3</v>
      </c>
      <c r="N5712" s="17">
        <f>Sinusoidal!J5721-Model!J5712</f>
        <v>-2.8663261643956384E-3</v>
      </c>
      <c r="O5712" s="18">
        <f>Sinusoidal!K5721-Model!K5712</f>
        <v>-9.143431065101737E-4</v>
      </c>
      <c r="P5712" s="18">
        <f>Sinusoidal!L5721-Model!L5712</f>
        <v>5.2744717307526279E-5</v>
      </c>
    </row>
    <row r="5713" spans="1:16">
      <c r="A5713">
        <v>2458140.326388</v>
      </c>
      <c r="B5713" s="7">
        <f t="shared" si="91"/>
        <v>43121.826388000045</v>
      </c>
      <c r="C5713">
        <v>-0.80929200000000001</v>
      </c>
      <c r="D5713">
        <v>3.4304000000000001E-2</v>
      </c>
      <c r="E5713">
        <v>4.5553000000000003E-2</v>
      </c>
      <c r="F5713" s="16">
        <f>Sinusoidal!I5722-Model!C5713</f>
        <v>-9.9672458828520605E-2</v>
      </c>
      <c r="G5713" s="17">
        <f>Sinusoidal!J5722-Model!D5713</f>
        <v>-0.46110924897035327</v>
      </c>
      <c r="H5713" s="18">
        <f>Sinusoidal!K5722-Model!E5713</f>
        <v>-0.14044116367305476</v>
      </c>
      <c r="I5713">
        <v>-0.90800499999999995</v>
      </c>
      <c r="J5713">
        <v>-0.42388500000000001</v>
      </c>
      <c r="K5713">
        <v>-9.3801999999999996E-2</v>
      </c>
      <c r="L5713">
        <v>6.7887000000000003E-2</v>
      </c>
      <c r="M5713" s="16">
        <f>Sinusoidal!I5722-Model!I5713</f>
        <v>-9.5945882852066511E-4</v>
      </c>
      <c r="N5713" s="17">
        <f>Sinusoidal!J5722-Model!J5713</f>
        <v>-2.9202489703532564E-3</v>
      </c>
      <c r="O5713" s="18">
        <f>Sinusoidal!K5722-Model!K5713</f>
        <v>-1.0861636730547519E-3</v>
      </c>
      <c r="P5713" s="18">
        <f>Sinusoidal!L5722-Model!L5713</f>
        <v>5.2057756857806781E-5</v>
      </c>
    </row>
    <row r="5714" spans="1:16">
      <c r="A5714">
        <v>2458140.3298599999</v>
      </c>
      <c r="B5714" s="7">
        <f t="shared" si="91"/>
        <v>43121.82985999994</v>
      </c>
      <c r="C5714">
        <v>-0.81957100000000005</v>
      </c>
      <c r="D5714">
        <v>2.4836E-2</v>
      </c>
      <c r="E5714">
        <v>4.5651999999999998E-2</v>
      </c>
      <c r="F5714" s="16">
        <f>Sinusoidal!I5723-Model!C5714</f>
        <v>-9.3587481735553646E-2</v>
      </c>
      <c r="G5714" s="17">
        <f>Sinusoidal!J5723-Model!D5714</f>
        <v>-0.46926270676154747</v>
      </c>
      <c r="H5714" s="18">
        <f>Sinusoidal!K5723-Model!E5714</f>
        <v>-0.15624440963718161</v>
      </c>
      <c r="I5714">
        <v>-0.91235599999999994</v>
      </c>
      <c r="J5714">
        <v>-0.44147599999999998</v>
      </c>
      <c r="K5714">
        <v>-0.109337</v>
      </c>
      <c r="L5714">
        <v>6.4488000000000004E-2</v>
      </c>
      <c r="M5714" s="16">
        <f>Sinusoidal!I5723-Model!I5714</f>
        <v>-8.0248173555375057E-4</v>
      </c>
      <c r="N5714" s="17">
        <f>Sinusoidal!J5723-Model!J5714</f>
        <v>-2.9507067615474614E-3</v>
      </c>
      <c r="O5714" s="18">
        <f>Sinusoidal!K5723-Model!K5714</f>
        <v>-1.2554096371816259E-3</v>
      </c>
      <c r="P5714" s="18">
        <f>Sinusoidal!L5723-Model!L5714</f>
        <v>4.5150192826678981E-5</v>
      </c>
    </row>
    <row r="5715" spans="1:16">
      <c r="A5715">
        <v>2458140.3333319998</v>
      </c>
      <c r="B5715" s="7">
        <f t="shared" si="91"/>
        <v>43121.833331999835</v>
      </c>
      <c r="C5715">
        <v>-0.82734600000000003</v>
      </c>
      <c r="D5715">
        <v>1.5336000000000001E-2</v>
      </c>
      <c r="E5715">
        <v>4.5631999999999999E-2</v>
      </c>
      <c r="F5715" s="16">
        <f>Sinusoidal!I5724-Model!C5715</f>
        <v>-8.704655319998944E-2</v>
      </c>
      <c r="G5715" s="17">
        <f>Sinusoidal!J5724-Model!D5715</f>
        <v>-0.47594358058171693</v>
      </c>
      <c r="H5715" s="18">
        <f>Sinusoidal!K5724-Model!E5715</f>
        <v>-0.17157017657605772</v>
      </c>
      <c r="I5715">
        <v>-0.91375700000000004</v>
      </c>
      <c r="J5715">
        <v>-0.45766400000000002</v>
      </c>
      <c r="K5715">
        <v>-0.124527</v>
      </c>
      <c r="L5715">
        <v>6.0884000000000001E-2</v>
      </c>
      <c r="M5715" s="16">
        <f>Sinusoidal!I5724-Model!I5715</f>
        <v>-6.3555319998942483E-4</v>
      </c>
      <c r="N5715" s="17">
        <f>Sinusoidal!J5724-Model!J5715</f>
        <v>-2.9435805817168981E-3</v>
      </c>
      <c r="O5715" s="18">
        <f>Sinusoidal!K5724-Model!K5715</f>
        <v>-1.4111765760577155E-3</v>
      </c>
      <c r="P5715" s="18">
        <f>Sinusoidal!L5724-Model!L5715</f>
        <v>3.4062081461713745E-5</v>
      </c>
    </row>
    <row r="5716" spans="1:16">
      <c r="A5716">
        <v>2458140.3368040002</v>
      </c>
      <c r="B5716" s="7">
        <f t="shared" si="91"/>
        <v>43121.836804000195</v>
      </c>
      <c r="C5716">
        <v>-0.83256300000000005</v>
      </c>
      <c r="D5716">
        <v>5.8300000000000001E-3</v>
      </c>
      <c r="E5716">
        <v>4.5494E-2</v>
      </c>
      <c r="F5716" s="16">
        <f>Sinusoidal!I5725-Model!C5716</f>
        <v>-8.0099673049141895E-2</v>
      </c>
      <c r="G5716" s="17">
        <f>Sinusoidal!J5725-Model!D5716</f>
        <v>-0.48112542104580841</v>
      </c>
      <c r="H5716" s="18">
        <f>Sinusoidal!K5725-Model!E5716</f>
        <v>-0.18636972205623739</v>
      </c>
      <c r="I5716">
        <v>-0.91220100000000004</v>
      </c>
      <c r="J5716">
        <v>-0.47238400000000003</v>
      </c>
      <c r="K5716">
        <v>-0.13931499999999999</v>
      </c>
      <c r="L5716">
        <v>5.7089000000000001E-2</v>
      </c>
      <c r="M5716" s="16">
        <f>Sinusoidal!I5725-Model!I5716</f>
        <v>-4.6167304914190854E-4</v>
      </c>
      <c r="N5716" s="17">
        <f>Sinusoidal!J5725-Model!J5716</f>
        <v>-2.9114210458083822E-3</v>
      </c>
      <c r="O5716" s="18">
        <f>Sinusoidal!K5725-Model!K5716</f>
        <v>-1.5607220562373902E-3</v>
      </c>
      <c r="P5716" s="18">
        <f>Sinusoidal!L5725-Model!L5716</f>
        <v>1.6511525904261415E-5</v>
      </c>
    </row>
    <row r="5717" spans="1:16">
      <c r="A5717">
        <v>2458140.3402769999</v>
      </c>
      <c r="B5717" s="7">
        <f t="shared" si="91"/>
        <v>43121.840276999865</v>
      </c>
      <c r="C5717">
        <v>-0.83517300000000005</v>
      </c>
      <c r="D5717">
        <v>-3.6589999999999999E-3</v>
      </c>
      <c r="E5717">
        <v>4.5239000000000001E-2</v>
      </c>
      <c r="F5717" s="16">
        <f>Sinusoidal!I5726-Model!C5717</f>
        <v>-7.2801448591436113E-2</v>
      </c>
      <c r="G5717" s="17">
        <f>Sinusoidal!J5726-Model!D5717</f>
        <v>-0.48478361835175582</v>
      </c>
      <c r="H5717" s="18">
        <f>Sinusoidal!K5726-Model!E5717</f>
        <v>-0.20059562687100316</v>
      </c>
      <c r="I5717">
        <v>-0.90769200000000005</v>
      </c>
      <c r="J5717">
        <v>-0.485599</v>
      </c>
      <c r="K5717">
        <v>-0.153664</v>
      </c>
      <c r="L5717">
        <v>5.3111999999999999E-2</v>
      </c>
      <c r="M5717" s="16">
        <f>Sinusoidal!I5726-Model!I5717</f>
        <v>-2.8244859143611301E-4</v>
      </c>
      <c r="N5717" s="17">
        <f>Sinusoidal!J5726-Model!J5717</f>
        <v>-2.8436183517558389E-3</v>
      </c>
      <c r="O5717" s="18">
        <f>Sinusoidal!K5726-Model!K5717</f>
        <v>-1.6926268710031611E-3</v>
      </c>
      <c r="P5717" s="18">
        <f>Sinusoidal!L5726-Model!L5717</f>
        <v>-4.1433073908539453E-6</v>
      </c>
    </row>
    <row r="5718" spans="1:16">
      <c r="A5718">
        <v>2458140.3437490002</v>
      </c>
      <c r="B5718" s="7">
        <f t="shared" si="91"/>
        <v>43121.843749000225</v>
      </c>
      <c r="C5718">
        <v>-0.83513499999999996</v>
      </c>
      <c r="D5718">
        <v>-1.3107000000000001E-2</v>
      </c>
      <c r="E5718">
        <v>4.487E-2</v>
      </c>
      <c r="F5718" s="16">
        <f>Sinusoidal!I5727-Model!C5718</f>
        <v>-6.5208076440639418E-2</v>
      </c>
      <c r="G5718" s="17">
        <f>Sinusoidal!J5727-Model!D5718</f>
        <v>-0.48689955660492534</v>
      </c>
      <c r="H5718" s="18">
        <f>Sinusoidal!K5727-Model!E5718</f>
        <v>-0.21420395198844924</v>
      </c>
      <c r="I5718">
        <v>-0.90024599999999999</v>
      </c>
      <c r="J5718">
        <v>-0.49725799999999998</v>
      </c>
      <c r="K5718">
        <v>-0.16752</v>
      </c>
      <c r="L5718">
        <v>4.897E-2</v>
      </c>
      <c r="M5718" s="16">
        <f>Sinusoidal!I5727-Model!I5718</f>
        <v>-9.7076440639387584E-5</v>
      </c>
      <c r="N5718" s="17">
        <f>Sinusoidal!J5727-Model!J5718</f>
        <v>-2.7485566049253451E-3</v>
      </c>
      <c r="O5718" s="18">
        <f>Sinusoidal!K5727-Model!K5718</f>
        <v>-1.8139519884492472E-3</v>
      </c>
      <c r="P5718" s="18">
        <f>Sinusoidal!L5727-Model!L5718</f>
        <v>-3.1944246943665933E-5</v>
      </c>
    </row>
    <row r="5719" spans="1:16">
      <c r="A5719">
        <v>2458140.3472210001</v>
      </c>
      <c r="B5719" s="7">
        <f t="shared" si="91"/>
        <v>43121.84722100012</v>
      </c>
      <c r="C5719">
        <v>-0.83241100000000001</v>
      </c>
      <c r="D5719">
        <v>-2.2491000000000001E-2</v>
      </c>
      <c r="E5719">
        <v>4.4386000000000002E-2</v>
      </c>
      <c r="F5719" s="16">
        <f>Sinusoidal!I5728-Model!C5719</f>
        <v>-5.7382293256865391E-2</v>
      </c>
      <c r="G5719" s="17">
        <f>Sinusoidal!J5728-Model!D5719</f>
        <v>-0.48745875195516558</v>
      </c>
      <c r="H5719" s="18">
        <f>Sinusoidal!K5728-Model!E5719</f>
        <v>-0.22714839070174758</v>
      </c>
      <c r="I5719">
        <v>-0.88988199999999995</v>
      </c>
      <c r="J5719">
        <v>-0.50732900000000003</v>
      </c>
      <c r="K5719">
        <v>-0.18084800000000001</v>
      </c>
      <c r="L5719">
        <v>4.4671000000000002E-2</v>
      </c>
      <c r="M5719" s="16">
        <f>Sinusoidal!I5728-Model!I5719</f>
        <v>8.870674313454785E-5</v>
      </c>
      <c r="N5719" s="17">
        <f>Sinusoidal!J5728-Model!J5719</f>
        <v>-2.6207519551655345E-3</v>
      </c>
      <c r="O5719" s="18">
        <f>Sinusoidal!K5728-Model!K5719</f>
        <v>-1.9143907017475648E-3</v>
      </c>
      <c r="P5719" s="18">
        <f>Sinusoidal!L5728-Model!L5719</f>
        <v>-6.1375119443984882E-5</v>
      </c>
    </row>
    <row r="5720" spans="1:16">
      <c r="A5720">
        <v>2458140.350693</v>
      </c>
      <c r="B5720" s="7">
        <f t="shared" si="91"/>
        <v>43121.850693000015</v>
      </c>
      <c r="C5720">
        <v>-0.82697200000000004</v>
      </c>
      <c r="D5720">
        <v>-3.1787999999999997E-2</v>
      </c>
      <c r="E5720">
        <v>4.3791999999999998E-2</v>
      </c>
      <c r="F5720" s="16">
        <f>Sinusoidal!I5729-Model!C5720</f>
        <v>-4.9387295564139677E-2</v>
      </c>
      <c r="G5720" s="17">
        <f>Sinusoidal!J5729-Model!D5720</f>
        <v>-0.48645197409851421</v>
      </c>
      <c r="H5720" s="18">
        <f>Sinusoidal!K5729-Model!E5720</f>
        <v>-0.2393904154881851</v>
      </c>
      <c r="I5720">
        <v>-0.87663899999999995</v>
      </c>
      <c r="J5720">
        <v>-0.51577300000000004</v>
      </c>
      <c r="K5720">
        <v>-0.19359799999999999</v>
      </c>
      <c r="L5720">
        <v>4.0233999999999999E-2</v>
      </c>
      <c r="M5720" s="16">
        <f>Sinusoidal!I5729-Model!I5720</f>
        <v>2.7970443586022853E-4</v>
      </c>
      <c r="N5720" s="17">
        <f>Sinusoidal!J5729-Model!J5720</f>
        <v>-2.4669740985141519E-3</v>
      </c>
      <c r="O5720" s="18">
        <f>Sinusoidal!K5729-Model!K5720</f>
        <v>-2.0004154881851088E-3</v>
      </c>
      <c r="P5720" s="18">
        <f>Sinusoidal!L5729-Model!L5720</f>
        <v>-9.7405561635892368E-5</v>
      </c>
    </row>
    <row r="5721" spans="1:16">
      <c r="A5721">
        <v>2458140.3541649999</v>
      </c>
      <c r="B5721" s="7">
        <f t="shared" si="91"/>
        <v>43121.85416499991</v>
      </c>
      <c r="C5721">
        <v>-0.81879800000000003</v>
      </c>
      <c r="D5721">
        <v>-4.0973999999999997E-2</v>
      </c>
      <c r="E5721">
        <v>4.3088000000000001E-2</v>
      </c>
      <c r="F5721" s="16">
        <f>Sinusoidal!I5730-Model!C5721</f>
        <v>-4.1286628904295131E-2</v>
      </c>
      <c r="G5721" s="17">
        <f>Sinusoidal!J5730-Model!D5721</f>
        <v>-0.48387635074994212</v>
      </c>
      <c r="H5721" s="18">
        <f>Sinusoidal!K5730-Model!E5721</f>
        <v>-0.2508884191012053</v>
      </c>
      <c r="I5721">
        <v>-0.86055099999999995</v>
      </c>
      <c r="J5721">
        <v>-0.522567</v>
      </c>
      <c r="K5721">
        <v>-0.205736</v>
      </c>
      <c r="L5721">
        <v>3.5668999999999999E-2</v>
      </c>
      <c r="M5721" s="16">
        <f>Sinusoidal!I5730-Model!I5721</f>
        <v>4.663710957047984E-4</v>
      </c>
      <c r="N5721" s="17">
        <f>Sinusoidal!J5730-Model!J5721</f>
        <v>-2.2833507499421257E-3</v>
      </c>
      <c r="O5721" s="18">
        <f>Sinusoidal!K5730-Model!K5721</f>
        <v>-2.0644191012053059E-3</v>
      </c>
      <c r="P5721" s="18">
        <f>Sinusoidal!L5730-Model!L5721</f>
        <v>-1.3553649895648584E-4</v>
      </c>
    </row>
    <row r="5722" spans="1:16">
      <c r="A5722">
        <v>2458140.357638</v>
      </c>
      <c r="B5722" s="7">
        <f t="shared" si="91"/>
        <v>43121.857638000045</v>
      </c>
      <c r="C5722">
        <v>-0.80788000000000004</v>
      </c>
      <c r="D5722">
        <v>-5.0026000000000001E-2</v>
      </c>
      <c r="E5722">
        <v>4.2278000000000003E-2</v>
      </c>
      <c r="F5722" s="16">
        <f>Sinusoidal!I5731-Model!C5722</f>
        <v>-3.3142046686506221E-2</v>
      </c>
      <c r="G5722" s="17">
        <f>Sinusoidal!J5731-Model!D5722</f>
        <v>-0.47973345474835427</v>
      </c>
      <c r="H5722" s="18">
        <f>Sinusoidal!K5731-Model!E5722</f>
        <v>-0.26160684943797269</v>
      </c>
      <c r="I5722">
        <v>-0.84167800000000004</v>
      </c>
      <c r="J5722">
        <v>-0.52768300000000001</v>
      </c>
      <c r="K5722">
        <v>-0.21721799999999999</v>
      </c>
      <c r="L5722">
        <v>3.0993E-2</v>
      </c>
      <c r="M5722" s="16">
        <f>Sinusoidal!I5731-Model!I5722</f>
        <v>6.5595331349377339E-4</v>
      </c>
      <c r="N5722" s="17">
        <f>Sinusoidal!J5731-Model!J5722</f>
        <v>-2.0764547483542728E-3</v>
      </c>
      <c r="O5722" s="18">
        <f>Sinusoidal!K5731-Model!K5722</f>
        <v>-2.1108494379726839E-3</v>
      </c>
      <c r="P5722" s="18">
        <f>Sinusoidal!L5731-Model!L5722</f>
        <v>-1.778471434784254E-4</v>
      </c>
    </row>
    <row r="5723" spans="1:16">
      <c r="A5723">
        <v>2458140.3611099999</v>
      </c>
      <c r="B5723" s="7">
        <f t="shared" si="91"/>
        <v>43121.86110999994</v>
      </c>
      <c r="C5723">
        <v>-0.79421799999999998</v>
      </c>
      <c r="D5723">
        <v>-5.8922000000000002E-2</v>
      </c>
      <c r="E5723">
        <v>4.1364999999999999E-2</v>
      </c>
      <c r="F5723" s="16">
        <f>Sinusoidal!I5732-Model!C5723</f>
        <v>-2.501533919020138E-2</v>
      </c>
      <c r="G5723" s="17">
        <f>Sinusoidal!J5732-Model!D5723</f>
        <v>-0.47402937351147756</v>
      </c>
      <c r="H5723" s="18">
        <f>Sinusoidal!K5732-Model!E5723</f>
        <v>-0.27151133774519826</v>
      </c>
      <c r="I5723">
        <v>-0.82006999999999997</v>
      </c>
      <c r="J5723">
        <v>-0.53110599999999997</v>
      </c>
      <c r="K5723">
        <v>-0.22801299999999999</v>
      </c>
      <c r="L5723">
        <v>2.6218999999999999E-2</v>
      </c>
      <c r="M5723" s="16">
        <f>Sinusoidal!I5732-Model!I5723</f>
        <v>8.3666080979860613E-4</v>
      </c>
      <c r="N5723" s="17">
        <f>Sinusoidal!J5732-Model!J5723</f>
        <v>-1.8453735114776215E-3</v>
      </c>
      <c r="O5723" s="18">
        <f>Sinusoidal!K5732-Model!K5723</f>
        <v>-2.1333377451982771E-3</v>
      </c>
      <c r="P5723" s="18">
        <f>Sinusoidal!L5732-Model!L5723</f>
        <v>-2.2204335877044554E-4</v>
      </c>
    </row>
    <row r="5724" spans="1:16">
      <c r="A5724">
        <v>2458140.3645819998</v>
      </c>
      <c r="B5724" s="7">
        <f t="shared" si="91"/>
        <v>43121.864581999835</v>
      </c>
      <c r="C5724">
        <v>-0.77782499999999999</v>
      </c>
      <c r="D5724">
        <v>-6.7639000000000005E-2</v>
      </c>
      <c r="E5724">
        <v>4.0350999999999998E-2</v>
      </c>
      <c r="F5724" s="16">
        <f>Sinusoidal!I5733-Model!C5724</f>
        <v>-1.696413327531332E-2</v>
      </c>
      <c r="G5724" s="17">
        <f>Sinusoidal!J5733-Model!D5724</f>
        <v>-0.4667767606156229</v>
      </c>
      <c r="H5724" s="18">
        <f>Sinusoidal!K5733-Model!E5724</f>
        <v>-0.28056881974788406</v>
      </c>
      <c r="I5724">
        <v>-0.79580899999999999</v>
      </c>
      <c r="J5724">
        <v>-0.53282200000000002</v>
      </c>
      <c r="K5724">
        <v>-0.23808000000000001</v>
      </c>
      <c r="L5724">
        <v>2.1364000000000001E-2</v>
      </c>
      <c r="M5724" s="16">
        <f>Sinusoidal!I5733-Model!I5724</f>
        <v>1.0198667246866799E-3</v>
      </c>
      <c r="N5724" s="17">
        <f>Sinusoidal!J5733-Model!J5724</f>
        <v>-1.5937606156228856E-3</v>
      </c>
      <c r="O5724" s="18">
        <f>Sinusoidal!K5733-Model!K5724</f>
        <v>-2.1378197478840733E-3</v>
      </c>
      <c r="P5724" s="18">
        <f>Sinusoidal!L5733-Model!L5724</f>
        <v>-2.6950723499164636E-4</v>
      </c>
    </row>
    <row r="5725" spans="1:16">
      <c r="A5725">
        <v>2458140.3680540002</v>
      </c>
      <c r="B5725" s="7">
        <f t="shared" si="91"/>
        <v>43121.868054000195</v>
      </c>
      <c r="C5725">
        <v>-0.75872799999999996</v>
      </c>
      <c r="D5725">
        <v>-7.6153999999999999E-2</v>
      </c>
      <c r="E5725">
        <v>3.9240999999999998E-2</v>
      </c>
      <c r="F5725" s="16">
        <f>Sinusoidal!I5734-Model!C5725</f>
        <v>-9.0406634493610527E-3</v>
      </c>
      <c r="G5725" s="17">
        <f>Sinusoidal!J5734-Model!D5725</f>
        <v>-0.45799386933302372</v>
      </c>
      <c r="H5725" s="18">
        <f>Sinusoidal!K5734-Model!E5725</f>
        <v>-0.288751649308161</v>
      </c>
      <c r="I5725">
        <v>-0.768957</v>
      </c>
      <c r="J5725">
        <v>-0.53282300000000005</v>
      </c>
      <c r="K5725">
        <v>-0.247393</v>
      </c>
      <c r="L5725">
        <v>1.6441000000000001E-2</v>
      </c>
      <c r="M5725" s="16">
        <f>Sinusoidal!I5734-Model!I5725</f>
        <v>1.1883365506389909E-3</v>
      </c>
      <c r="N5725" s="17">
        <f>Sinusoidal!J5734-Model!J5725</f>
        <v>-1.3248693330236705E-3</v>
      </c>
      <c r="O5725" s="18">
        <f>Sinusoidal!K5734-Model!K5725</f>
        <v>-2.1176493081610237E-3</v>
      </c>
      <c r="P5725" s="18">
        <f>Sinusoidal!L5734-Model!L5725</f>
        <v>-3.1734771345119303E-4</v>
      </c>
    </row>
    <row r="5726" spans="1:16">
      <c r="A5726">
        <v>2458140.3715269999</v>
      </c>
      <c r="B5726" s="7">
        <f t="shared" si="91"/>
        <v>43121.871526999865</v>
      </c>
      <c r="C5726">
        <v>-0.73696300000000003</v>
      </c>
      <c r="D5726">
        <v>-8.4444000000000005E-2</v>
      </c>
      <c r="E5726">
        <v>3.8036E-2</v>
      </c>
      <c r="F5726" s="16">
        <f>Sinusoidal!I5735-Model!C5726</f>
        <v>-1.2965150331747388E-3</v>
      </c>
      <c r="G5726" s="17">
        <f>Sinusoidal!J5735-Model!D5726</f>
        <v>-0.44770456801808262</v>
      </c>
      <c r="H5726" s="18">
        <f>Sinusoidal!K5735-Model!E5726</f>
        <v>-0.29603070424592998</v>
      </c>
      <c r="I5726">
        <v>-0.739618</v>
      </c>
      <c r="J5726">
        <v>-0.53110900000000005</v>
      </c>
      <c r="K5726">
        <v>-0.25591599999999998</v>
      </c>
      <c r="L5726">
        <v>1.1469E-2</v>
      </c>
      <c r="M5726" s="16">
        <f>Sinusoidal!I5735-Model!I5726</f>
        <v>1.3584849668252241E-3</v>
      </c>
      <c r="N5726" s="17">
        <f>Sinusoidal!J5735-Model!J5726</f>
        <v>-1.0395680180825817E-3</v>
      </c>
      <c r="O5726" s="18">
        <f>Sinusoidal!K5735-Model!K5726</f>
        <v>-2.0787042459299854E-3</v>
      </c>
      <c r="P5726" s="18">
        <f>Sinusoidal!L5735-Model!L5726</f>
        <v>-3.6845209659395854E-4</v>
      </c>
    </row>
    <row r="5727" spans="1:16">
      <c r="A5727">
        <v>2458140.3749990002</v>
      </c>
      <c r="B5727" s="7">
        <f t="shared" si="91"/>
        <v>43121.874999000225</v>
      </c>
      <c r="C5727">
        <v>-0.712584</v>
      </c>
      <c r="D5727">
        <v>-9.2488000000000001E-2</v>
      </c>
      <c r="E5727">
        <v>3.6742999999999998E-2</v>
      </c>
      <c r="F5727" s="16">
        <f>Sinusoidal!I5736-Model!C5727</f>
        <v>6.2266597417927061E-3</v>
      </c>
      <c r="G5727" s="17">
        <f>Sinusoidal!J5736-Model!D5727</f>
        <v>-0.43593633729265124</v>
      </c>
      <c r="H5727" s="18">
        <f>Sinusoidal!K5736-Model!E5727</f>
        <v>-0.30238548397814502</v>
      </c>
      <c r="I5727">
        <v>-0.70786700000000002</v>
      </c>
      <c r="J5727">
        <v>-0.52768000000000004</v>
      </c>
      <c r="K5727">
        <v>-0.26362600000000003</v>
      </c>
      <c r="L5727">
        <v>6.4590000000000003E-3</v>
      </c>
      <c r="M5727" s="16">
        <f>Sinusoidal!I5736-Model!I5727</f>
        <v>1.5096597417927349E-3</v>
      </c>
      <c r="N5727" s="17">
        <f>Sinusoidal!J5736-Model!J5727</f>
        <v>-7.4433729265122039E-4</v>
      </c>
      <c r="O5727" s="18">
        <f>Sinusoidal!K5736-Model!K5727</f>
        <v>-2.0164839781449673E-3</v>
      </c>
      <c r="P5727" s="18">
        <f>Sinusoidal!L5736-Model!L5727</f>
        <v>-4.1753827636628865E-4</v>
      </c>
    </row>
    <row r="5728" spans="1:16">
      <c r="A5728">
        <v>2458140.3784710001</v>
      </c>
      <c r="B5728" s="7">
        <f t="shared" si="91"/>
        <v>43121.87847100012</v>
      </c>
      <c r="C5728">
        <v>-0.68565600000000004</v>
      </c>
      <c r="D5728">
        <v>-0.100262</v>
      </c>
      <c r="E5728">
        <v>3.5362999999999999E-2</v>
      </c>
      <c r="F5728" s="16">
        <f>Sinusoidal!I5737-Model!C5728</f>
        <v>1.3490451784821444E-2</v>
      </c>
      <c r="G5728" s="17">
        <f>Sinusoidal!J5737-Model!D5728</f>
        <v>-0.42272524903946923</v>
      </c>
      <c r="H5728" s="18">
        <f>Sinusoidal!K5737-Model!E5728</f>
        <v>-0.30779219866042573</v>
      </c>
      <c r="I5728">
        <v>-0.67382699999999995</v>
      </c>
      <c r="J5728">
        <v>-0.52254800000000001</v>
      </c>
      <c r="K5728">
        <v>-0.27049400000000001</v>
      </c>
      <c r="L5728">
        <v>1.4319999999999999E-3</v>
      </c>
      <c r="M5728" s="16">
        <f>Sinusoidal!I5737-Model!I5728</f>
        <v>1.661451784821355E-3</v>
      </c>
      <c r="N5728" s="17">
        <f>Sinusoidal!J5737-Model!J5728</f>
        <v>-4.392490394692361E-4</v>
      </c>
      <c r="O5728" s="18">
        <f>Sinusoidal!K5737-Model!K5728</f>
        <v>-1.935198660425741E-3</v>
      </c>
      <c r="P5728" s="18">
        <f>Sinusoidal!L5737-Model!L5728</f>
        <v>-4.6920751176076898E-4</v>
      </c>
    </row>
    <row r="5729" spans="1:16">
      <c r="A5729">
        <v>2458140.381943</v>
      </c>
      <c r="B5729" s="7">
        <f t="shared" si="91"/>
        <v>43121.881943000015</v>
      </c>
      <c r="C5729">
        <v>-0.65625699999999998</v>
      </c>
      <c r="D5729">
        <v>-0.10774499999999999</v>
      </c>
      <c r="E5729">
        <v>3.3902000000000002E-2</v>
      </c>
      <c r="F5729" s="16">
        <f>Sinusoidal!I5738-Model!C5729</f>
        <v>2.0462030340741344E-2</v>
      </c>
      <c r="G5729" s="17">
        <f>Sinusoidal!J5738-Model!D5729</f>
        <v>-0.40810992727181639</v>
      </c>
      <c r="H5729" s="18">
        <f>Sinusoidal!K5738-Model!E5729</f>
        <v>-0.3122348495419488</v>
      </c>
      <c r="I5729">
        <v>-0.63758499999999996</v>
      </c>
      <c r="J5729">
        <v>-0.51572300000000004</v>
      </c>
      <c r="K5729">
        <v>-0.27650000000000002</v>
      </c>
      <c r="L5729">
        <v>-3.601E-3</v>
      </c>
      <c r="M5729" s="16">
        <f>Sinusoidal!I5738-Model!I5729</f>
        <v>1.7900303407413221E-3</v>
      </c>
      <c r="N5729" s="17">
        <f>Sinusoidal!J5738-Model!J5729</f>
        <v>-1.3192727181632335E-4</v>
      </c>
      <c r="O5729" s="18">
        <f>Sinusoidal!K5738-Model!K5729</f>
        <v>-1.8328495419487889E-3</v>
      </c>
      <c r="P5729" s="18">
        <f>Sinusoidal!L5738-Model!L5729</f>
        <v>-5.1799758442075752E-4</v>
      </c>
    </row>
    <row r="5730" spans="1:16">
      <c r="A5730">
        <v>2458140.3854149999</v>
      </c>
      <c r="B5730" s="7">
        <f t="shared" si="91"/>
        <v>43121.88541499991</v>
      </c>
      <c r="C5730">
        <v>-0.62447900000000001</v>
      </c>
      <c r="D5730">
        <v>-0.114915</v>
      </c>
      <c r="E5730">
        <v>3.2363000000000003E-2</v>
      </c>
      <c r="F5730" s="16">
        <f>Sinusoidal!I5739-Model!C5730</f>
        <v>2.711550224133652E-2</v>
      </c>
      <c r="G5730" s="17">
        <f>Sinusoidal!J5739-Model!D5730</f>
        <v>-0.39213549100630529</v>
      </c>
      <c r="H5730" s="18">
        <f>Sinusoidal!K5739-Model!E5730</f>
        <v>-0.31569730027311071</v>
      </c>
      <c r="I5730">
        <v>-0.59928099999999995</v>
      </c>
      <c r="J5730">
        <v>-0.50723099999999999</v>
      </c>
      <c r="K5730">
        <v>-0.28162199999999998</v>
      </c>
      <c r="L5730">
        <v>-8.6210000000000002E-3</v>
      </c>
      <c r="M5730" s="16">
        <f>Sinusoidal!I5739-Model!I5730</f>
        <v>1.9175022413364662E-3</v>
      </c>
      <c r="N5730" s="17">
        <f>Sinusoidal!J5739-Model!J5730</f>
        <v>1.8050899369470574E-4</v>
      </c>
      <c r="O5730" s="18">
        <f>Sinusoidal!K5739-Model!K5730</f>
        <v>-1.7123002731107007E-3</v>
      </c>
      <c r="P5730" s="18">
        <f>Sinusoidal!L5739-Model!L5730</f>
        <v>-5.6643615995736335E-4</v>
      </c>
    </row>
    <row r="5731" spans="1:16">
      <c r="A5731">
        <v>2458140.388888</v>
      </c>
      <c r="B5731" s="7">
        <f t="shared" si="91"/>
        <v>43121.888888000045</v>
      </c>
      <c r="C5731">
        <v>-0.59042600000000001</v>
      </c>
      <c r="D5731">
        <v>-0.121749</v>
      </c>
      <c r="E5731">
        <v>3.0751000000000001E-2</v>
      </c>
      <c r="F5731" s="16">
        <f>Sinusoidal!I5740-Model!C5731</f>
        <v>3.3430294049499709E-2</v>
      </c>
      <c r="G5731" s="17">
        <f>Sinusoidal!J5740-Model!D5731</f>
        <v>-0.3748534793238808</v>
      </c>
      <c r="H5731" s="18">
        <f>Sinusoidal!K5740-Model!E5731</f>
        <v>-0.31816833893494756</v>
      </c>
      <c r="I5731">
        <v>-0.55901500000000004</v>
      </c>
      <c r="J5731">
        <v>-0.497089</v>
      </c>
      <c r="K5731">
        <v>-0.28584300000000001</v>
      </c>
      <c r="L5731">
        <v>-1.3613999999999999E-2</v>
      </c>
      <c r="M5731" s="16">
        <f>Sinusoidal!I5740-Model!I5731</f>
        <v>2.0192940494997424E-3</v>
      </c>
      <c r="N5731" s="17">
        <f>Sinusoidal!J5740-Model!J5731</f>
        <v>4.8652067611920646E-4</v>
      </c>
      <c r="O5731" s="18">
        <f>Sinusoidal!K5740-Model!K5731</f>
        <v>-1.5743389349475723E-3</v>
      </c>
      <c r="P5731" s="18">
        <f>Sinusoidal!L5740-Model!L5731</f>
        <v>-6.1209418210765934E-4</v>
      </c>
    </row>
    <row r="5732" spans="1:16">
      <c r="A5732">
        <v>2458140.3923599999</v>
      </c>
      <c r="B5732" s="7">
        <f t="shared" si="91"/>
        <v>43121.89235999994</v>
      </c>
      <c r="C5732">
        <v>-0.55421200000000004</v>
      </c>
      <c r="D5732">
        <v>-0.12822700000000001</v>
      </c>
      <c r="E5732">
        <v>2.9071E-2</v>
      </c>
      <c r="F5732" s="16">
        <f>Sinusoidal!I5741-Model!C5732</f>
        <v>3.9389555856889302E-2</v>
      </c>
      <c r="G5732" s="17">
        <f>Sinusoidal!J5741-Model!D5732</f>
        <v>-0.35631775886202355</v>
      </c>
      <c r="H5732" s="18">
        <f>Sinusoidal!K5741-Model!E5732</f>
        <v>-0.31963973058914236</v>
      </c>
      <c r="I5732">
        <v>-0.51694200000000001</v>
      </c>
      <c r="J5732">
        <v>-0.48533599999999999</v>
      </c>
      <c r="K5732">
        <v>-0.28914800000000002</v>
      </c>
      <c r="L5732">
        <v>-1.8561999999999999E-2</v>
      </c>
      <c r="M5732" s="16">
        <f>Sinusoidal!I5741-Model!I5732</f>
        <v>2.1195558568892769E-3</v>
      </c>
      <c r="N5732" s="17">
        <f>Sinusoidal!J5741-Model!J5732</f>
        <v>7.9124113797646167E-4</v>
      </c>
      <c r="O5732" s="18">
        <f>Sinusoidal!K5741-Model!K5732</f>
        <v>-1.4207305891423272E-3</v>
      </c>
      <c r="P5732" s="18">
        <f>Sinusoidal!L5741-Model!L5732</f>
        <v>-6.5663912657900822E-4</v>
      </c>
    </row>
    <row r="5733" spans="1:16">
      <c r="A5733">
        <v>2458140.3958319998</v>
      </c>
      <c r="B5733" s="7">
        <f t="shared" si="91"/>
        <v>43121.895831999835</v>
      </c>
      <c r="C5733">
        <v>-0.51596399999999998</v>
      </c>
      <c r="D5733">
        <v>-0.134326</v>
      </c>
      <c r="E5733">
        <v>2.7328000000000002E-2</v>
      </c>
      <c r="F5733" s="16">
        <f>Sinusoidal!I5742-Model!C5733</f>
        <v>4.4983585426657924E-2</v>
      </c>
      <c r="G5733" s="17">
        <f>Sinusoidal!J5742-Model!D5733</f>
        <v>-0.33659041403791568</v>
      </c>
      <c r="H5733" s="18">
        <f>Sinusoidal!K5742-Model!E5733</f>
        <v>-0.32010626017833754</v>
      </c>
      <c r="I5733">
        <v>-0.47317199999999998</v>
      </c>
      <c r="J5733">
        <v>-0.47199799999999997</v>
      </c>
      <c r="K5733">
        <v>-0.29152600000000001</v>
      </c>
      <c r="L5733">
        <v>-2.3452000000000001E-2</v>
      </c>
      <c r="M5733" s="16">
        <f>Sinusoidal!I5742-Model!I5733</f>
        <v>2.1915854266579271E-3</v>
      </c>
      <c r="N5733" s="17">
        <f>Sinusoidal!J5742-Model!J5733</f>
        <v>1.0815859620842971E-3</v>
      </c>
      <c r="O5733" s="18">
        <f>Sinusoidal!K5742-Model!K5733</f>
        <v>-1.2522601783375165E-3</v>
      </c>
      <c r="P5733" s="18">
        <f>Sinusoidal!L5742-Model!L5733</f>
        <v>-6.9688794202038898E-4</v>
      </c>
    </row>
    <row r="5734" spans="1:16">
      <c r="A5734">
        <v>2458140.3993040002</v>
      </c>
      <c r="B5734" s="7">
        <f t="shared" si="91"/>
        <v>43121.899304000195</v>
      </c>
      <c r="C5734">
        <v>-0.47581699999999999</v>
      </c>
      <c r="D5734">
        <v>-0.14002800000000001</v>
      </c>
      <c r="E5734">
        <v>2.5526E-2</v>
      </c>
      <c r="F5734" s="16">
        <f>Sinusoidal!I5743-Model!C5734</f>
        <v>5.0205271305750476E-2</v>
      </c>
      <c r="G5734" s="17">
        <f>Sinusoidal!J5743-Model!D5734</f>
        <v>-0.31573362035859076</v>
      </c>
      <c r="H5734" s="18">
        <f>Sinusoidal!K5743-Model!E5734</f>
        <v>-0.31956476563764608</v>
      </c>
      <c r="I5734">
        <v>-0.42787399999999998</v>
      </c>
      <c r="J5734">
        <v>-0.45712599999999998</v>
      </c>
      <c r="K5734">
        <v>-0.292966</v>
      </c>
      <c r="L5734">
        <v>-2.8264999999999998E-2</v>
      </c>
      <c r="M5734" s="16">
        <f>Sinusoidal!I5743-Model!I5734</f>
        <v>2.2622713057504629E-3</v>
      </c>
      <c r="N5734" s="17">
        <f>Sinusoidal!J5743-Model!J5734</f>
        <v>1.3643796414091747E-3</v>
      </c>
      <c r="O5734" s="18">
        <f>Sinusoidal!K5743-Model!K5734</f>
        <v>-1.0727656376460781E-3</v>
      </c>
      <c r="P5734" s="18">
        <f>Sinusoidal!L5743-Model!L5734</f>
        <v>-7.3585950643587431E-4</v>
      </c>
    </row>
    <row r="5735" spans="1:16">
      <c r="A5735">
        <v>2458140.4027769999</v>
      </c>
      <c r="B5735" s="7">
        <f t="shared" si="91"/>
        <v>43121.902776999865</v>
      </c>
      <c r="C5735">
        <v>-0.433915</v>
      </c>
      <c r="D5735">
        <v>-0.14530999999999999</v>
      </c>
      <c r="E5735">
        <v>2.367E-2</v>
      </c>
      <c r="F5735" s="16">
        <f>Sinusoidal!I5744-Model!C5735</f>
        <v>5.5051553471239745E-2</v>
      </c>
      <c r="G5735" s="17">
        <f>Sinusoidal!J5744-Model!D5735</f>
        <v>-0.29381950122850331</v>
      </c>
      <c r="H5735" s="18">
        <f>Sinusoidal!K5744-Model!E5735</f>
        <v>-0.31801616111009229</v>
      </c>
      <c r="I5735">
        <v>-0.381166</v>
      </c>
      <c r="J5735">
        <v>-0.44075599999999998</v>
      </c>
      <c r="K5735">
        <v>-0.293464</v>
      </c>
      <c r="L5735">
        <v>-3.2989999999999998E-2</v>
      </c>
      <c r="M5735" s="16">
        <f>Sinusoidal!I5744-Model!I5735</f>
        <v>2.3025534712397544E-3</v>
      </c>
      <c r="N5735" s="17">
        <f>Sinusoidal!J5744-Model!J5735</f>
        <v>1.6264987714966761E-3</v>
      </c>
      <c r="O5735" s="18">
        <f>Sinusoidal!K5744-Model!K5735</f>
        <v>-8.8216111009226106E-4</v>
      </c>
      <c r="P5735" s="18">
        <f>Sinusoidal!L5744-Model!L5735</f>
        <v>-7.6882642910073434E-4</v>
      </c>
    </row>
    <row r="5736" spans="1:16">
      <c r="A5736">
        <v>2458140.4062490002</v>
      </c>
      <c r="B5736" s="7">
        <f t="shared" si="91"/>
        <v>43121.906249000225</v>
      </c>
      <c r="C5736">
        <v>-0.39041100000000001</v>
      </c>
      <c r="D5736">
        <v>-0.15015300000000001</v>
      </c>
      <c r="E5736">
        <v>2.1766000000000001E-2</v>
      </c>
      <c r="F5736" s="16">
        <f>Sinusoidal!I5745-Model!C5736</f>
        <v>5.9523900017199927E-2</v>
      </c>
      <c r="G5736" s="17">
        <f>Sinusoidal!J5745-Model!D5736</f>
        <v>-0.27092096871874172</v>
      </c>
      <c r="H5736" s="18">
        <f>Sinusoidal!K5745-Model!E5736</f>
        <v>-0.31546545019068212</v>
      </c>
      <c r="I5736">
        <v>-0.33323000000000003</v>
      </c>
      <c r="J5736">
        <v>-0.42294999999999999</v>
      </c>
      <c r="K5736">
        <v>-0.29301500000000003</v>
      </c>
      <c r="L5736">
        <v>-3.7608999999999997E-2</v>
      </c>
      <c r="M5736" s="16">
        <f>Sinusoidal!I5745-Model!I5736</f>
        <v>2.3429000171999448E-3</v>
      </c>
      <c r="N5736" s="17">
        <f>Sinusoidal!J5745-Model!J5736</f>
        <v>1.8760312812582947E-3</v>
      </c>
      <c r="O5736" s="18">
        <f>Sinusoidal!K5745-Model!K5736</f>
        <v>-6.8445019068208435E-4</v>
      </c>
      <c r="P5736" s="18">
        <f>Sinusoidal!L5745-Model!L5736</f>
        <v>-7.9836603002064743E-4</v>
      </c>
    </row>
    <row r="5737" spans="1:16">
      <c r="A5737">
        <v>2458140.4097210001</v>
      </c>
      <c r="B5737" s="7">
        <f t="shared" si="91"/>
        <v>43121.90972100012</v>
      </c>
      <c r="C5737">
        <v>-0.34546399999999999</v>
      </c>
      <c r="D5737">
        <v>-0.15453900000000001</v>
      </c>
      <c r="E5737">
        <v>1.9819E-2</v>
      </c>
      <c r="F5737" s="16">
        <f>Sinusoidal!I5746-Model!C5737</f>
        <v>6.3625798336507666E-2</v>
      </c>
      <c r="G5737" s="17">
        <f>Sinusoidal!J5746-Model!D5737</f>
        <v>-0.24711454881420633</v>
      </c>
      <c r="H5737" s="18">
        <f>Sinusoidal!K5746-Model!E5737</f>
        <v>-0.31191972915619171</v>
      </c>
      <c r="I5737">
        <v>-0.28418900000000002</v>
      </c>
      <c r="J5737">
        <v>-0.40375100000000003</v>
      </c>
      <c r="K5737">
        <v>-0.29161999999999999</v>
      </c>
      <c r="L5737">
        <v>-4.2109000000000001E-2</v>
      </c>
      <c r="M5737" s="16">
        <f>Sinusoidal!I5746-Model!I5737</f>
        <v>2.3507983365076979E-3</v>
      </c>
      <c r="N5737" s="17">
        <f>Sinusoidal!J5746-Model!J5737</f>
        <v>2.0974511857936862E-3</v>
      </c>
      <c r="O5737" s="18">
        <f>Sinusoidal!K5746-Model!K5737</f>
        <v>-4.8072915619173928E-4</v>
      </c>
      <c r="P5737" s="18">
        <f>Sinusoidal!L5746-Model!L5737</f>
        <v>-8.2241033164586613E-4</v>
      </c>
    </row>
    <row r="5738" spans="1:16">
      <c r="A5738">
        <v>2458140.413193</v>
      </c>
      <c r="B5738" s="7">
        <f t="shared" si="91"/>
        <v>43121.913193000015</v>
      </c>
      <c r="C5738">
        <v>-0.299236</v>
      </c>
      <c r="D5738">
        <v>-0.15844900000000001</v>
      </c>
      <c r="E5738">
        <v>1.7833999999999999E-2</v>
      </c>
      <c r="F5738" s="16">
        <f>Sinusoidal!I5747-Model!C5738</f>
        <v>6.7360259206325684E-2</v>
      </c>
      <c r="G5738" s="17">
        <f>Sinusoidal!J5747-Model!D5738</f>
        <v>-0.22248219170488304</v>
      </c>
      <c r="H5738" s="18">
        <f>Sinusoidal!K5747-Model!E5738</f>
        <v>-0.30738918017020711</v>
      </c>
      <c r="I5738">
        <v>-0.234235</v>
      </c>
      <c r="J5738">
        <v>-0.38323200000000002</v>
      </c>
      <c r="K5738">
        <v>-0.28928100000000001</v>
      </c>
      <c r="L5738">
        <v>-4.6474000000000001E-2</v>
      </c>
      <c r="M5738" s="16">
        <f>Sinusoidal!I5747-Model!I5738</f>
        <v>2.3592592063256812E-3</v>
      </c>
      <c r="N5738" s="17">
        <f>Sinusoidal!J5747-Model!J5738</f>
        <v>2.3008082951169739E-3</v>
      </c>
      <c r="O5738" s="18">
        <f>Sinusoidal!K5747-Model!K5738</f>
        <v>-2.7418017020708341E-4</v>
      </c>
      <c r="P5738" s="18">
        <f>Sinusoidal!L5747-Model!L5738</f>
        <v>-8.4229490088530423E-4</v>
      </c>
    </row>
    <row r="5739" spans="1:16">
      <c r="A5739">
        <v>2458140.4166649999</v>
      </c>
      <c r="B5739" s="7">
        <f t="shared" si="91"/>
        <v>43121.91666499991</v>
      </c>
      <c r="C5739">
        <v>-0.25189899999999998</v>
      </c>
      <c r="D5739">
        <v>-0.16186500000000001</v>
      </c>
      <c r="E5739">
        <v>1.5817000000000001E-2</v>
      </c>
      <c r="F5739" s="16">
        <f>Sinusoidal!I5748-Model!C5739</f>
        <v>7.0737332142557285E-2</v>
      </c>
      <c r="G5739" s="17">
        <f>Sinusoidal!J5748-Model!D5739</f>
        <v>-0.19710906773640971</v>
      </c>
      <c r="H5739" s="18">
        <f>Sinusoidal!K5748-Model!E5739</f>
        <v>-0.30188805448543804</v>
      </c>
      <c r="I5739">
        <v>-0.18349699999999999</v>
      </c>
      <c r="J5739">
        <v>-0.36144599999999999</v>
      </c>
      <c r="K5739">
        <v>-0.28600399999999998</v>
      </c>
      <c r="L5739">
        <v>-5.0692000000000001E-2</v>
      </c>
      <c r="M5739" s="16">
        <f>Sinusoidal!I5748-Model!I5739</f>
        <v>2.3353321425572948E-3</v>
      </c>
      <c r="N5739" s="17">
        <f>Sinusoidal!J5748-Model!J5739</f>
        <v>2.4719322635902707E-3</v>
      </c>
      <c r="O5739" s="18">
        <f>Sinusoidal!K5748-Model!K5739</f>
        <v>-6.7054485438033939E-5</v>
      </c>
      <c r="P5739" s="18">
        <f>Sinusoidal!L5748-Model!L5739</f>
        <v>-8.5580638302588247E-4</v>
      </c>
    </row>
    <row r="5740" spans="1:16">
      <c r="A5740">
        <v>2458140.420138</v>
      </c>
      <c r="B5740" s="7">
        <f t="shared" si="91"/>
        <v>43121.920138000045</v>
      </c>
      <c r="C5740">
        <v>-0.203624</v>
      </c>
      <c r="D5740">
        <v>-0.16477</v>
      </c>
      <c r="E5740">
        <v>1.3773000000000001E-2</v>
      </c>
      <c r="F5740" s="16">
        <f>Sinusoidal!I5749-Model!C5740</f>
        <v>7.3763630353360921E-2</v>
      </c>
      <c r="G5740" s="17">
        <f>Sinusoidal!J5749-Model!D5740</f>
        <v>-0.17108334968112096</v>
      </c>
      <c r="H5740" s="18">
        <f>Sinusoidal!K5749-Model!E5740</f>
        <v>-0.29543264569773531</v>
      </c>
      <c r="I5740">
        <v>-0.13217400000000001</v>
      </c>
      <c r="J5740">
        <v>-0.33847500000000003</v>
      </c>
      <c r="K5740">
        <v>-0.28179900000000002</v>
      </c>
      <c r="L5740">
        <v>-5.4746999999999997E-2</v>
      </c>
      <c r="M5740" s="16">
        <f>Sinusoidal!I5749-Model!I5740</f>
        <v>2.3136303533609348E-3</v>
      </c>
      <c r="N5740" s="17">
        <f>Sinusoidal!J5749-Model!J5740</f>
        <v>2.6216503188790652E-3</v>
      </c>
      <c r="O5740" s="18">
        <f>Sinusoidal!K5749-Model!K5740</f>
        <v>1.393543022646937E-4</v>
      </c>
      <c r="P5740" s="18">
        <f>Sinusoidal!L5749-Model!L5740</f>
        <v>-8.652285735327378E-4</v>
      </c>
    </row>
    <row r="5741" spans="1:16">
      <c r="A5741">
        <v>2458140.4236099999</v>
      </c>
      <c r="B5741" s="7">
        <f t="shared" si="91"/>
        <v>43121.92360999994</v>
      </c>
      <c r="C5741">
        <v>-0.154588</v>
      </c>
      <c r="D5741">
        <v>-0.16715099999999999</v>
      </c>
      <c r="E5741">
        <v>1.1709000000000001E-2</v>
      </c>
      <c r="F5741" s="16">
        <f>Sinusoidal!I5750-Model!C5741</f>
        <v>7.6449863589311509E-2</v>
      </c>
      <c r="G5741" s="17">
        <f>Sinusoidal!J5750-Model!D5741</f>
        <v>-0.14449298203567312</v>
      </c>
      <c r="H5741" s="18">
        <f>Sinusoidal!K5750-Model!E5741</f>
        <v>-0.2880442531385613</v>
      </c>
      <c r="I5741">
        <v>-8.0398999999999998E-2</v>
      </c>
      <c r="J5741">
        <v>-0.31437900000000002</v>
      </c>
      <c r="K5741">
        <v>-0.276675</v>
      </c>
      <c r="L5741">
        <v>-5.8629000000000001E-2</v>
      </c>
      <c r="M5741" s="16">
        <f>Sinusoidal!I5750-Model!I5741</f>
        <v>2.2608635893115042E-3</v>
      </c>
      <c r="N5741" s="17">
        <f>Sinusoidal!J5750-Model!J5741</f>
        <v>2.7350179643269024E-3</v>
      </c>
      <c r="O5741" s="18">
        <f>Sinusoidal!K5750-Model!K5741</f>
        <v>3.3974686143872779E-4</v>
      </c>
      <c r="P5741" s="18">
        <f>Sinusoidal!L5750-Model!L5741</f>
        <v>-8.6738687832313421E-4</v>
      </c>
    </row>
    <row r="5742" spans="1:16">
      <c r="A5742">
        <v>2458140.4270819998</v>
      </c>
      <c r="B5742" s="7">
        <f t="shared" si="91"/>
        <v>43121.927081999835</v>
      </c>
      <c r="C5742">
        <v>-0.10496900000000001</v>
      </c>
      <c r="D5742">
        <v>-0.168991</v>
      </c>
      <c r="E5742">
        <v>9.6290000000000004E-3</v>
      </c>
      <c r="F5742" s="16">
        <f>Sinusoidal!I5751-Model!C5742</f>
        <v>7.8806377163965297E-2</v>
      </c>
      <c r="G5742" s="17">
        <f>Sinusoidal!J5751-Model!D5742</f>
        <v>-0.11743343809264728</v>
      </c>
      <c r="H5742" s="18">
        <f>Sinusoidal!K5751-Model!E5742</f>
        <v>-0.27974413552451072</v>
      </c>
      <c r="I5742">
        <v>-2.8374E-2</v>
      </c>
      <c r="J5742">
        <v>-0.28925000000000001</v>
      </c>
      <c r="K5742">
        <v>-0.27065099999999997</v>
      </c>
      <c r="L5742">
        <v>-6.2323000000000003E-2</v>
      </c>
      <c r="M5742" s="16">
        <f>Sinusoidal!I5751-Model!I5742</f>
        <v>2.2113771639652828E-3</v>
      </c>
      <c r="N5742" s="17">
        <f>Sinusoidal!J5751-Model!J5742</f>
        <v>2.8255619073527249E-3</v>
      </c>
      <c r="O5742" s="18">
        <f>Sinusoidal!K5751-Model!K5742</f>
        <v>5.3586447548925609E-4</v>
      </c>
      <c r="P5742" s="18">
        <f>Sinusoidal!L5751-Model!L5742</f>
        <v>-8.6469101847966301E-4</v>
      </c>
    </row>
    <row r="5743" spans="1:16">
      <c r="A5743">
        <v>2458140.4305540002</v>
      </c>
      <c r="B5743" s="7">
        <f t="shared" si="91"/>
        <v>43121.930554000195</v>
      </c>
      <c r="C5743">
        <v>-5.4946000000000002E-2</v>
      </c>
      <c r="D5743">
        <v>-0.17027900000000001</v>
      </c>
      <c r="E5743">
        <v>7.541E-3</v>
      </c>
      <c r="F5743" s="16">
        <f>Sinusoidal!I5752-Model!C5743</f>
        <v>8.0843695397177243E-2</v>
      </c>
      <c r="G5743" s="17">
        <f>Sinusoidal!J5752-Model!D5743</f>
        <v>-8.999746557374011E-2</v>
      </c>
      <c r="H5743" s="18">
        <f>Sinusoidal!K5752-Model!E5743</f>
        <v>-0.27056045501413761</v>
      </c>
      <c r="I5743">
        <v>2.3765999999999999E-2</v>
      </c>
      <c r="J5743">
        <v>-0.263152</v>
      </c>
      <c r="K5743">
        <v>-0.26373999999999997</v>
      </c>
      <c r="L5743">
        <v>-6.5818000000000002E-2</v>
      </c>
      <c r="M5743" s="16">
        <f>Sinusoidal!I5752-Model!I5743</f>
        <v>2.1316953971772454E-3</v>
      </c>
      <c r="N5743" s="17">
        <f>Sinusoidal!J5752-Model!J5743</f>
        <v>2.8755344262598737E-3</v>
      </c>
      <c r="O5743" s="18">
        <f>Sinusoidal!K5752-Model!K5743</f>
        <v>7.2054498586238136E-4</v>
      </c>
      <c r="P5743" s="18">
        <f>Sinusoidal!L5752-Model!L5743</f>
        <v>-8.5617584093576615E-4</v>
      </c>
    </row>
    <row r="5744" spans="1:16">
      <c r="A5744">
        <v>2458140.4340269999</v>
      </c>
      <c r="B5744" s="7">
        <f t="shared" si="91"/>
        <v>43121.934026999865</v>
      </c>
      <c r="C5744">
        <v>-4.6979999999999999E-3</v>
      </c>
      <c r="D5744">
        <v>-0.17100299999999999</v>
      </c>
      <c r="E5744">
        <v>5.4489999999999999E-3</v>
      </c>
      <c r="F5744" s="16">
        <f>Sinusoidal!I5753-Model!C5744</f>
        <v>8.2572067719154513E-2</v>
      </c>
      <c r="G5744" s="17">
        <f>Sinusoidal!J5753-Model!D5744</f>
        <v>-6.228182164931062E-2</v>
      </c>
      <c r="H5744" s="18">
        <f>Sinusoidal!K5753-Model!E5744</f>
        <v>-0.260520211853498</v>
      </c>
      <c r="I5744">
        <v>7.5816999999999996E-2</v>
      </c>
      <c r="J5744">
        <v>-0.23618800000000001</v>
      </c>
      <c r="K5744">
        <v>-0.25596799999999997</v>
      </c>
      <c r="L5744">
        <v>-6.9101999999999997E-2</v>
      </c>
      <c r="M5744" s="16">
        <f>Sinusoidal!I5753-Model!I5744</f>
        <v>2.0570677191545234E-3</v>
      </c>
      <c r="N5744" s="17">
        <f>Sinusoidal!J5753-Model!J5744</f>
        <v>2.9031783506894004E-3</v>
      </c>
      <c r="O5744" s="18">
        <f>Sinusoidal!K5753-Model!K5744</f>
        <v>8.9678814650195893E-4</v>
      </c>
      <c r="P5744" s="18">
        <f>Sinusoidal!L5753-Model!L5744</f>
        <v>-8.4254010281879788E-4</v>
      </c>
    </row>
    <row r="5745" spans="1:16">
      <c r="A5745">
        <v>2458140.4374990002</v>
      </c>
      <c r="B5745" s="7">
        <f t="shared" si="91"/>
        <v>43121.937499000225</v>
      </c>
      <c r="C5745">
        <v>4.5593000000000002E-2</v>
      </c>
      <c r="D5745">
        <v>-0.171152</v>
      </c>
      <c r="E5745">
        <v>3.3600000000000001E-3</v>
      </c>
      <c r="F5745" s="16">
        <f>Sinusoidal!I5754-Model!C5745</f>
        <v>8.4005015666067606E-2</v>
      </c>
      <c r="G5745" s="17">
        <f>Sinusoidal!J5754-Model!D5745</f>
        <v>-3.438499820271762E-2</v>
      </c>
      <c r="H5745" s="18">
        <f>Sinusoidal!K5754-Model!E5745</f>
        <v>-0.24965616982213309</v>
      </c>
      <c r="I5745">
        <v>0.12764300000000001</v>
      </c>
      <c r="J5745">
        <v>-0.208427</v>
      </c>
      <c r="K5745">
        <v>-0.24735399999999999</v>
      </c>
      <c r="L5745">
        <v>-7.2165000000000007E-2</v>
      </c>
      <c r="M5745" s="16">
        <f>Sinusoidal!I5754-Model!I5745</f>
        <v>1.9550156660675944E-3</v>
      </c>
      <c r="N5745" s="17">
        <f>Sinusoidal!J5754-Model!J5745</f>
        <v>2.8900017972823822E-3</v>
      </c>
      <c r="O5745" s="18">
        <f>Sinusoidal!K5754-Model!K5745</f>
        <v>1.0578301778668975E-3</v>
      </c>
      <c r="P5745" s="18">
        <f>Sinusoidal!L5754-Model!L5745</f>
        <v>-8.2318310380299908E-4</v>
      </c>
    </row>
    <row r="5746" spans="1:16">
      <c r="A5746">
        <v>2458140.4409710001</v>
      </c>
      <c r="B5746" s="7">
        <f t="shared" si="91"/>
        <v>43121.94097100012</v>
      </c>
      <c r="C5746">
        <v>9.5751000000000003E-2</v>
      </c>
      <c r="D5746">
        <v>-0.17072000000000001</v>
      </c>
      <c r="E5746">
        <v>1.2800000000000001E-3</v>
      </c>
      <c r="F5746" s="16">
        <f>Sinusoidal!I5755-Model!C5746</f>
        <v>8.5150878993335344E-2</v>
      </c>
      <c r="G5746" s="17">
        <f>Sinusoidal!J5755-Model!D5746</f>
        <v>-6.402938230394839E-3</v>
      </c>
      <c r="H5746" s="18">
        <f>Sinusoidal!K5755-Model!E5746</f>
        <v>-0.23800277272125392</v>
      </c>
      <c r="I5746">
        <v>0.17904100000000001</v>
      </c>
      <c r="J5746">
        <v>-0.179978</v>
      </c>
      <c r="K5746">
        <v>-0.237929</v>
      </c>
      <c r="L5746">
        <v>-7.4995999999999993E-2</v>
      </c>
      <c r="M5746" s="16">
        <f>Sinusoidal!I5755-Model!I5746</f>
        <v>1.8608789933353409E-3</v>
      </c>
      <c r="N5746" s="17">
        <f>Sinusoidal!J5755-Model!J5746</f>
        <v>2.8550617696051495E-3</v>
      </c>
      <c r="O5746" s="18">
        <f>Sinusoidal!K5755-Model!K5746</f>
        <v>1.2062272787460859E-3</v>
      </c>
      <c r="P5746" s="18">
        <f>Sinusoidal!L5755-Model!L5746</f>
        <v>-7.9923904767210951E-4</v>
      </c>
    </row>
    <row r="5747" spans="1:16">
      <c r="A5747">
        <v>2458140.444443</v>
      </c>
      <c r="B5747" s="7">
        <f t="shared" si="91"/>
        <v>43121.944443000015</v>
      </c>
      <c r="C5747">
        <v>0.145596</v>
      </c>
      <c r="D5747">
        <v>-0.16969899999999999</v>
      </c>
      <c r="E5747">
        <v>-7.85E-4</v>
      </c>
      <c r="F5747" s="16">
        <f>Sinusoidal!I5756-Model!C5747</f>
        <v>8.6023359137005873E-2</v>
      </c>
      <c r="G5747" s="17">
        <f>Sinusoidal!J5756-Model!D5747</f>
        <v>2.1564255703386992E-2</v>
      </c>
      <c r="H5747" s="18">
        <f>Sinusoidal!K5756-Model!E5747</f>
        <v>-0.22559705217473372</v>
      </c>
      <c r="I5747">
        <v>0.229879</v>
      </c>
      <c r="J5747">
        <v>-0.15091399999999999</v>
      </c>
      <c r="K5747">
        <v>-0.227718</v>
      </c>
      <c r="L5747">
        <v>-7.7587000000000003E-2</v>
      </c>
      <c r="M5747" s="16">
        <f>Sinusoidal!I5756-Model!I5747</f>
        <v>1.7403591370058757E-3</v>
      </c>
      <c r="N5747" s="17">
        <f>Sinusoidal!J5756-Model!J5747</f>
        <v>2.7792557033869958E-3</v>
      </c>
      <c r="O5747" s="18">
        <f>Sinusoidal!K5756-Model!K5747</f>
        <v>1.335947825266276E-3</v>
      </c>
      <c r="P5747" s="18">
        <f>Sinusoidal!L5756-Model!L5747</f>
        <v>-7.6960902174927348E-4</v>
      </c>
    </row>
    <row r="5748" spans="1:16">
      <c r="A5748">
        <v>2458140.4479149999</v>
      </c>
      <c r="B5748" s="7">
        <f t="shared" si="91"/>
        <v>43121.94791499991</v>
      </c>
      <c r="C5748">
        <v>0.19495399999999999</v>
      </c>
      <c r="D5748">
        <v>-0.16808500000000001</v>
      </c>
      <c r="E5748">
        <v>-2.8289999999999999E-3</v>
      </c>
      <c r="F5748" s="16">
        <f>Sinusoidal!I5757-Model!C5748</f>
        <v>8.6632058260815131E-2</v>
      </c>
      <c r="G5748" s="17">
        <f>Sinusoidal!J5757-Model!D5748</f>
        <v>4.9418620011589531E-2</v>
      </c>
      <c r="H5748" s="18">
        <f>Sinusoidal!K5757-Model!E5748</f>
        <v>-0.21247852704191603</v>
      </c>
      <c r="I5748">
        <v>0.27995599999999998</v>
      </c>
      <c r="J5748">
        <v>-0.121351</v>
      </c>
      <c r="K5748">
        <v>-0.21675800000000001</v>
      </c>
      <c r="L5748">
        <v>-7.9927999999999999E-2</v>
      </c>
      <c r="M5748" s="16">
        <f>Sinusoidal!I5757-Model!I5748</f>
        <v>1.6300582608151371E-3</v>
      </c>
      <c r="N5748" s="17">
        <f>Sinusoidal!J5757-Model!J5748</f>
        <v>2.6846200115895197E-3</v>
      </c>
      <c r="O5748" s="18">
        <f>Sinusoidal!K5757-Model!K5748</f>
        <v>1.4504729580839815E-3</v>
      </c>
      <c r="P5748" s="18">
        <f>Sinusoidal!L5757-Model!L5748</f>
        <v>-7.3599049048989063E-4</v>
      </c>
    </row>
    <row r="5749" spans="1:16">
      <c r="A5749">
        <v>2458140.451388</v>
      </c>
      <c r="B5749" s="7">
        <f t="shared" si="91"/>
        <v>43121.951388000045</v>
      </c>
      <c r="C5749">
        <v>0.24365300000000001</v>
      </c>
      <c r="D5749">
        <v>-0.165876</v>
      </c>
      <c r="E5749">
        <v>-4.8450000000000003E-3</v>
      </c>
      <c r="F5749" s="16">
        <f>Sinusoidal!I5758-Model!C5749</f>
        <v>8.6987012142608899E-2</v>
      </c>
      <c r="G5749" s="17">
        <f>Sinusoidal!J5758-Model!D5749</f>
        <v>7.7062634662129342E-2</v>
      </c>
      <c r="H5749" s="18">
        <f>Sinusoidal!K5758-Model!E5749</f>
        <v>-0.19869009476810712</v>
      </c>
      <c r="I5749">
        <v>0.32914300000000002</v>
      </c>
      <c r="J5749">
        <v>-9.1365000000000002E-2</v>
      </c>
      <c r="K5749">
        <v>-0.20507700000000001</v>
      </c>
      <c r="L5749">
        <v>-8.2013000000000003E-2</v>
      </c>
      <c r="M5749" s="16">
        <f>Sinusoidal!I5758-Model!I5749</f>
        <v>1.4970121426088889E-3</v>
      </c>
      <c r="N5749" s="17">
        <f>Sinusoidal!J5758-Model!J5749</f>
        <v>2.5516346621293484E-3</v>
      </c>
      <c r="O5749" s="18">
        <f>Sinusoidal!K5758-Model!K5749</f>
        <v>1.5419052318929038E-3</v>
      </c>
      <c r="P5749" s="18">
        <f>Sinusoidal!L5758-Model!L5749</f>
        <v>-6.9690420768930839E-4</v>
      </c>
    </row>
    <row r="5750" spans="1:16">
      <c r="A5750">
        <v>2458140.4548599999</v>
      </c>
      <c r="B5750" s="7">
        <f t="shared" si="91"/>
        <v>43121.95485999994</v>
      </c>
      <c r="C5750">
        <v>0.291522</v>
      </c>
      <c r="D5750">
        <v>-0.163073</v>
      </c>
      <c r="E5750">
        <v>-6.8279999999999999E-3</v>
      </c>
      <c r="F5750" s="16">
        <f>Sinusoidal!I5759-Model!C5750</f>
        <v>8.7100215172328743E-2</v>
      </c>
      <c r="G5750" s="17">
        <f>Sinusoidal!J5759-Model!D5750</f>
        <v>0.10440053280073761</v>
      </c>
      <c r="H5750" s="18">
        <f>Sinusoidal!K5759-Model!E5750</f>
        <v>-0.18427491502500395</v>
      </c>
      <c r="I5750">
        <v>0.37724600000000003</v>
      </c>
      <c r="J5750">
        <v>-6.1074999999999997E-2</v>
      </c>
      <c r="K5750">
        <v>-0.19272</v>
      </c>
      <c r="L5750">
        <v>-8.3832000000000004E-2</v>
      </c>
      <c r="M5750" s="16">
        <f>Sinusoidal!I5759-Model!I5750</f>
        <v>1.3762151723287208E-3</v>
      </c>
      <c r="N5750" s="17">
        <f>Sinusoidal!J5759-Model!J5750</f>
        <v>2.4025328007376071E-3</v>
      </c>
      <c r="O5750" s="18">
        <f>Sinusoidal!K5759-Model!K5750</f>
        <v>1.617084974996047E-3</v>
      </c>
      <c r="P5750" s="18">
        <f>Sinusoidal!L5759-Model!L5750</f>
        <v>-6.5571846004026935E-4</v>
      </c>
    </row>
    <row r="5751" spans="1:16">
      <c r="A5751">
        <v>2458140.4583319998</v>
      </c>
      <c r="B5751" s="7">
        <f t="shared" si="91"/>
        <v>43121.958331999835</v>
      </c>
      <c r="C5751">
        <v>0.338397</v>
      </c>
      <c r="D5751">
        <v>-0.15967600000000001</v>
      </c>
      <c r="E5751">
        <v>-8.7720000000000003E-3</v>
      </c>
      <c r="F5751" s="16">
        <f>Sinusoidal!I5760-Model!C5751</f>
        <v>8.6980135759387789E-2</v>
      </c>
      <c r="G5751" s="17">
        <f>Sinusoidal!J5760-Model!D5751</f>
        <v>0.13133461441505259</v>
      </c>
      <c r="H5751" s="18">
        <f>Sinusoidal!K5760-Model!E5751</f>
        <v>-0.16927928601835257</v>
      </c>
      <c r="I5751">
        <v>0.42414099999999999</v>
      </c>
      <c r="J5751">
        <v>-3.0561999999999999E-2</v>
      </c>
      <c r="K5751">
        <v>-0.17971899999999999</v>
      </c>
      <c r="L5751">
        <v>-8.5380999999999999E-2</v>
      </c>
      <c r="M5751" s="16">
        <f>Sinusoidal!I5760-Model!I5751</f>
        <v>1.236135759387802E-3</v>
      </c>
      <c r="N5751" s="17">
        <f>Sinusoidal!J5760-Model!J5751</f>
        <v>2.2206144150525818E-3</v>
      </c>
      <c r="O5751" s="18">
        <f>Sinusoidal!K5760-Model!K5751</f>
        <v>1.6677139816474174E-3</v>
      </c>
      <c r="P5751" s="18">
        <f>Sinusoidal!L5760-Model!L5751</f>
        <v>-6.1067056344342452E-4</v>
      </c>
    </row>
    <row r="5752" spans="1:16">
      <c r="A5752">
        <v>2458140.4618040002</v>
      </c>
      <c r="B5752" s="7">
        <f t="shared" si="91"/>
        <v>43121.961804000195</v>
      </c>
      <c r="C5752">
        <v>0.38411699999999999</v>
      </c>
      <c r="D5752">
        <v>-0.155691</v>
      </c>
      <c r="E5752">
        <v>-1.0669E-2</v>
      </c>
      <c r="F5752" s="16">
        <f>Sinusoidal!I5761-Model!C5752</f>
        <v>8.663622047969971E-2</v>
      </c>
      <c r="G5752" s="17">
        <f>Sinusoidal!J5761-Model!D5752</f>
        <v>0.15777256302378903</v>
      </c>
      <c r="H5752" s="18">
        <f>Sinusoidal!K5761-Model!E5752</f>
        <v>-0.15375351386355271</v>
      </c>
      <c r="I5752">
        <v>0.46964499999999998</v>
      </c>
      <c r="J5752">
        <v>5.5000000000000002E-5</v>
      </c>
      <c r="K5752">
        <v>-0.16612299999999999</v>
      </c>
      <c r="L5752">
        <v>-8.6653999999999995E-2</v>
      </c>
      <c r="M5752" s="16">
        <f>Sinusoidal!I5761-Model!I5752</f>
        <v>1.1082204796997175E-3</v>
      </c>
      <c r="N5752" s="17">
        <f>Sinusoidal!J5761-Model!J5752</f>
        <v>2.0265630237890431E-3</v>
      </c>
      <c r="O5752" s="18">
        <f>Sinusoidal!K5761-Model!K5752</f>
        <v>1.7004861364472712E-3</v>
      </c>
      <c r="P5752" s="18">
        <f>Sinusoidal!L5761-Model!L5752</f>
        <v>-5.6288554242943378E-4</v>
      </c>
    </row>
    <row r="5753" spans="1:16">
      <c r="A5753">
        <v>2458140.4652769999</v>
      </c>
      <c r="B5753" s="7">
        <f t="shared" si="91"/>
        <v>43121.965276999865</v>
      </c>
      <c r="C5753">
        <v>0.42852499999999999</v>
      </c>
      <c r="D5753">
        <v>-0.15112500000000001</v>
      </c>
      <c r="E5753">
        <v>-1.2515E-2</v>
      </c>
      <c r="F5753" s="16">
        <f>Sinusoidal!I5762-Model!C5753</f>
        <v>8.6078385327417573E-2</v>
      </c>
      <c r="G5753" s="17">
        <f>Sinusoidal!J5762-Model!D5753</f>
        <v>0.18362276436397787</v>
      </c>
      <c r="H5753" s="18">
        <f>Sinusoidal!K5762-Model!E5753</f>
        <v>-0.13774577545280936</v>
      </c>
      <c r="I5753">
        <v>0.51363700000000001</v>
      </c>
      <c r="J5753">
        <v>3.0693000000000002E-2</v>
      </c>
      <c r="K5753">
        <v>-0.15196799999999999</v>
      </c>
      <c r="L5753">
        <v>-8.7646000000000002E-2</v>
      </c>
      <c r="M5753" s="16">
        <f>Sinusoidal!I5762-Model!I5753</f>
        <v>9.6638532741755157E-4</v>
      </c>
      <c r="N5753" s="17">
        <f>Sinusoidal!J5762-Model!J5753</f>
        <v>1.8047643639778586E-3</v>
      </c>
      <c r="O5753" s="18">
        <f>Sinusoidal!K5762-Model!K5753</f>
        <v>1.7072245471906333E-3</v>
      </c>
      <c r="P5753" s="18">
        <f>Sinusoidal!L5762-Model!L5753</f>
        <v>-5.1339193211258349E-4</v>
      </c>
    </row>
    <row r="5754" spans="1:16">
      <c r="A5754">
        <v>2458140.4687490002</v>
      </c>
      <c r="B5754" s="7">
        <f t="shared" si="91"/>
        <v>43121.968749000225</v>
      </c>
      <c r="C5754">
        <v>0.47147099999999997</v>
      </c>
      <c r="D5754">
        <v>-0.14598800000000001</v>
      </c>
      <c r="E5754">
        <v>-1.4303E-2</v>
      </c>
      <c r="F5754" s="16">
        <f>Sinusoidal!I5763-Model!C5754</f>
        <v>8.5314492479572457E-2</v>
      </c>
      <c r="G5754" s="17">
        <f>Sinusoidal!J5763-Model!D5754</f>
        <v>0.20879662604362936</v>
      </c>
      <c r="H5754" s="18">
        <f>Sinusoidal!K5763-Model!E5754</f>
        <v>-0.12130897525818422</v>
      </c>
      <c r="I5754">
        <v>0.55594699999999997</v>
      </c>
      <c r="J5754">
        <v>6.1232000000000002E-2</v>
      </c>
      <c r="K5754">
        <v>-0.13730999999999999</v>
      </c>
      <c r="L5754">
        <v>-8.8354000000000002E-2</v>
      </c>
      <c r="M5754" s="16">
        <f>Sinusoidal!I5763-Model!I5754</f>
        <v>8.3849247957246131E-4</v>
      </c>
      <c r="N5754" s="17">
        <f>Sinusoidal!J5763-Model!J5754</f>
        <v>1.5766260436293686E-3</v>
      </c>
      <c r="O5754" s="18">
        <f>Sinusoidal!K5763-Model!K5754</f>
        <v>1.6980247418157679E-3</v>
      </c>
      <c r="P5754" s="18">
        <f>Sinusoidal!L5763-Model!L5754</f>
        <v>-4.6213465147258714E-4</v>
      </c>
    </row>
    <row r="5755" spans="1:16">
      <c r="A5755">
        <v>2458140.4722210001</v>
      </c>
      <c r="B5755" s="7">
        <f t="shared" si="91"/>
        <v>43121.97222100012</v>
      </c>
      <c r="C5755">
        <v>0.51280999999999999</v>
      </c>
      <c r="D5755">
        <v>-0.140291</v>
      </c>
      <c r="E5755">
        <v>-1.6027E-2</v>
      </c>
      <c r="F5755" s="16">
        <f>Sinusoidal!I5764-Model!C5755</f>
        <v>8.4352811027505026E-2</v>
      </c>
      <c r="G5755" s="17">
        <f>Sinusoidal!J5764-Model!D5755</f>
        <v>0.23320689712319972</v>
      </c>
      <c r="H5755" s="18">
        <f>Sinusoidal!K5764-Model!E5755</f>
        <v>-0.10449659653493745</v>
      </c>
      <c r="I5755">
        <v>0.59646399999999999</v>
      </c>
      <c r="J5755">
        <v>9.1590000000000005E-2</v>
      </c>
      <c r="K5755">
        <v>-0.122186</v>
      </c>
      <c r="L5755">
        <v>-8.8775000000000007E-2</v>
      </c>
      <c r="M5755" s="16">
        <f>Sinusoidal!I5764-Model!I5755</f>
        <v>6.9881102750501967E-4</v>
      </c>
      <c r="N5755" s="17">
        <f>Sinusoidal!J5764-Model!J5755</f>
        <v>1.3258971231997208E-3</v>
      </c>
      <c r="O5755" s="18">
        <f>Sinusoidal!K5764-Model!K5755</f>
        <v>1.6624034650625508E-3</v>
      </c>
      <c r="P5755" s="18">
        <f>Sinusoidal!L5764-Model!L5755</f>
        <v>-4.0998490622076722E-4</v>
      </c>
    </row>
    <row r="5756" spans="1:16">
      <c r="A5756">
        <v>2458140.475693</v>
      </c>
      <c r="B5756" s="7">
        <f t="shared" si="91"/>
        <v>43121.975693000015</v>
      </c>
      <c r="C5756">
        <v>0.55240199999999995</v>
      </c>
      <c r="D5756">
        <v>-0.134049</v>
      </c>
      <c r="E5756">
        <v>-1.7682E-2</v>
      </c>
      <c r="F5756" s="16">
        <f>Sinusoidal!I5765-Model!C5756</f>
        <v>8.3202460182492333E-2</v>
      </c>
      <c r="G5756" s="17">
        <f>Sinusoidal!J5765-Model!D5756</f>
        <v>0.25677098659053244</v>
      </c>
      <c r="H5756" s="18">
        <f>Sinusoidal!K5765-Model!E5756</f>
        <v>-8.736254740720735E-2</v>
      </c>
      <c r="I5756">
        <v>0.63502899999999995</v>
      </c>
      <c r="J5756">
        <v>0.121646</v>
      </c>
      <c r="K5756">
        <v>-0.106655</v>
      </c>
      <c r="L5756">
        <v>-8.8908000000000001E-2</v>
      </c>
      <c r="M5756" s="16">
        <f>Sinusoidal!I5765-Model!I5756</f>
        <v>5.7546018249232667E-4</v>
      </c>
      <c r="N5756" s="17">
        <f>Sinusoidal!J5765-Model!J5756</f>
        <v>1.0759865905324434E-3</v>
      </c>
      <c r="O5756" s="18">
        <f>Sinusoidal!K5765-Model!K5756</f>
        <v>1.6104525927926466E-3</v>
      </c>
      <c r="P5756" s="18">
        <f>Sinusoidal!L5765-Model!L5756</f>
        <v>-3.5674708917017572E-4</v>
      </c>
    </row>
    <row r="5757" spans="1:16">
      <c r="A5757">
        <v>2458140.4791649999</v>
      </c>
      <c r="B5757" s="7">
        <f t="shared" si="91"/>
        <v>43121.97916499991</v>
      </c>
      <c r="C5757">
        <v>0.59011800000000003</v>
      </c>
      <c r="D5757">
        <v>-0.12728</v>
      </c>
      <c r="E5757">
        <v>-1.9261E-2</v>
      </c>
      <c r="F5757" s="16">
        <f>Sinusoidal!I5766-Model!C5757</f>
        <v>8.1867833518510791E-2</v>
      </c>
      <c r="G5757" s="17">
        <f>Sinusoidal!J5766-Model!D5757</f>
        <v>0.27941027969667931</v>
      </c>
      <c r="H5757" s="18">
        <f>Sinusoidal!K5766-Model!E5757</f>
        <v>-6.9964002335050901E-2</v>
      </c>
      <c r="I5757">
        <v>0.67154199999999997</v>
      </c>
      <c r="J5757">
        <v>0.15132100000000001</v>
      </c>
      <c r="K5757">
        <v>-9.0759999999999993E-2</v>
      </c>
      <c r="L5757">
        <v>-8.8749999999999996E-2</v>
      </c>
      <c r="M5757" s="16">
        <f>Sinusoidal!I5766-Model!I5757</f>
        <v>4.4383351851084996E-4</v>
      </c>
      <c r="N5757" s="17">
        <f>Sinusoidal!J5766-Model!J5757</f>
        <v>8.0927969667929367E-4</v>
      </c>
      <c r="O5757" s="18">
        <f>Sinusoidal!K5766-Model!K5757</f>
        <v>1.5349976649490921E-3</v>
      </c>
      <c r="P5757" s="18">
        <f>Sinusoidal!L5766-Model!L5757</f>
        <v>-3.051626557274284E-4</v>
      </c>
    </row>
    <row r="5758" spans="1:16">
      <c r="A5758">
        <v>2458140.482638</v>
      </c>
      <c r="B5758" s="7">
        <f t="shared" si="91"/>
        <v>43121.982638000045</v>
      </c>
      <c r="C5758">
        <v>0.62583100000000003</v>
      </c>
      <c r="D5758">
        <v>-0.120004</v>
      </c>
      <c r="E5758">
        <v>-2.0760000000000001E-2</v>
      </c>
      <c r="F5758" s="16">
        <f>Sinusoidal!I5767-Model!C5758</f>
        <v>8.0358002876670498E-2</v>
      </c>
      <c r="G5758" s="17">
        <f>Sinusoidal!J5767-Model!D5758</f>
        <v>0.30104945112695236</v>
      </c>
      <c r="H5758" s="18">
        <f>Sinusoidal!K5767-Model!E5758</f>
        <v>-5.2356239476869029E-2</v>
      </c>
      <c r="I5758">
        <v>0.70586099999999996</v>
      </c>
      <c r="J5758">
        <v>0.18049499999999999</v>
      </c>
      <c r="K5758">
        <v>-7.4561000000000002E-2</v>
      </c>
      <c r="L5758">
        <v>-8.8303000000000006E-2</v>
      </c>
      <c r="M5758" s="16">
        <f>Sinusoidal!I5767-Model!I5758</f>
        <v>3.2800287667056338E-4</v>
      </c>
      <c r="N5758" s="17">
        <f>Sinusoidal!J5767-Model!J5758</f>
        <v>5.5045112695240039E-4</v>
      </c>
      <c r="O5758" s="18">
        <f>Sinusoidal!K5767-Model!K5758</f>
        <v>1.4447605231309724E-3</v>
      </c>
      <c r="P5758" s="18">
        <f>Sinusoidal!L5767-Model!L5758</f>
        <v>-2.539109619499047E-4</v>
      </c>
    </row>
    <row r="5759" spans="1:16">
      <c r="A5759">
        <v>2458140.4861099999</v>
      </c>
      <c r="B5759" s="7">
        <f t="shared" si="91"/>
        <v>43121.98610999994</v>
      </c>
      <c r="C5759">
        <v>0.65942500000000004</v>
      </c>
      <c r="D5759">
        <v>-0.112243</v>
      </c>
      <c r="E5759">
        <v>-2.2172000000000001E-2</v>
      </c>
      <c r="F5759" s="16">
        <f>Sinusoidal!I5768-Model!C5759</f>
        <v>7.8678100622811331E-2</v>
      </c>
      <c r="G5759" s="17">
        <f>Sinusoidal!J5768-Model!D5759</f>
        <v>0.32161677399264615</v>
      </c>
      <c r="H5759" s="18">
        <f>Sinusoidal!K5768-Model!E5759</f>
        <v>-3.459847447410222E-2</v>
      </c>
      <c r="I5759">
        <v>0.737896</v>
      </c>
      <c r="J5759">
        <v>0.209092</v>
      </c>
      <c r="K5759">
        <v>-5.8104000000000003E-2</v>
      </c>
      <c r="L5759">
        <v>-8.7567000000000006E-2</v>
      </c>
      <c r="M5759" s="16">
        <f>Sinusoidal!I5768-Model!I5759</f>
        <v>2.0710062281137365E-4</v>
      </c>
      <c r="N5759" s="17">
        <f>Sinusoidal!J5768-Model!J5759</f>
        <v>2.8177399264617264E-4</v>
      </c>
      <c r="O5759" s="18">
        <f>Sinusoidal!K5768-Model!K5759</f>
        <v>1.3335255258977857E-3</v>
      </c>
      <c r="P5759" s="18">
        <f>Sinusoidal!L5768-Model!L5759</f>
        <v>-2.0460706245220561E-4</v>
      </c>
    </row>
    <row r="5760" spans="1:16">
      <c r="A5760">
        <v>2458140.4895819998</v>
      </c>
      <c r="B5760" s="7">
        <f t="shared" si="91"/>
        <v>43121.989581999835</v>
      </c>
      <c r="C5760">
        <v>0.69079100000000004</v>
      </c>
      <c r="D5760">
        <v>-0.104023</v>
      </c>
      <c r="E5760">
        <v>-2.3493E-2</v>
      </c>
      <c r="F5760" s="16">
        <f>Sinusoidal!I5769-Model!C5760</f>
        <v>7.6833679018585066E-2</v>
      </c>
      <c r="G5760" s="17">
        <f>Sinusoidal!J5769-Model!D5760</f>
        <v>0.34104642364137577</v>
      </c>
      <c r="H5760" s="18">
        <f>Sinusoidal!K5769-Model!E5760</f>
        <v>-1.6747691197221186E-2</v>
      </c>
      <c r="I5760">
        <v>0.76752200000000004</v>
      </c>
      <c r="J5760">
        <v>0.23699700000000001</v>
      </c>
      <c r="K5760">
        <v>-4.1452000000000003E-2</v>
      </c>
      <c r="L5760">
        <v>-8.6544999999999997E-2</v>
      </c>
      <c r="M5760" s="16">
        <f>Sinusoidal!I5769-Model!I5760</f>
        <v>1.0267901858507233E-4</v>
      </c>
      <c r="N5760" s="17">
        <f>Sinusoidal!J5769-Model!J5760</f>
        <v>2.6423641375755702E-5</v>
      </c>
      <c r="O5760" s="18">
        <f>Sinusoidal!K5769-Model!K5760</f>
        <v>1.2113088027788169E-3</v>
      </c>
      <c r="P5760" s="18">
        <f>Sinusoidal!L5769-Model!L5760</f>
        <v>-1.5679647529914797E-4</v>
      </c>
    </row>
    <row r="5761" spans="1:16">
      <c r="A5761">
        <v>2458140.4930540002</v>
      </c>
      <c r="B5761" s="7">
        <f t="shared" si="91"/>
        <v>43121.993054000195</v>
      </c>
      <c r="C5761">
        <v>0.71982699999999999</v>
      </c>
      <c r="D5761">
        <v>-9.5369999999999996E-2</v>
      </c>
      <c r="E5761">
        <v>-2.4718E-2</v>
      </c>
      <c r="F5761" s="16">
        <f>Sinusoidal!I5770-Model!C5761</f>
        <v>7.4831045541549956E-2</v>
      </c>
      <c r="G5761" s="17">
        <f>Sinusoidal!J5770-Model!D5761</f>
        <v>0.35927477530159074</v>
      </c>
      <c r="H5761" s="18">
        <f>Sinusoidal!K5770-Model!E5761</f>
        <v>1.1375299985511775E-3</v>
      </c>
      <c r="I5761">
        <v>0.79466199999999998</v>
      </c>
      <c r="J5761">
        <v>0.26413599999999998</v>
      </c>
      <c r="K5761">
        <v>-2.4649999999999998E-2</v>
      </c>
      <c r="L5761">
        <v>-8.5238999999999995E-2</v>
      </c>
      <c r="M5761" s="16">
        <f>Sinusoidal!I5770-Model!I5761</f>
        <v>-3.9544584500283975E-6</v>
      </c>
      <c r="N5761" s="17">
        <f>Sinusoidal!J5770-Model!J5761</f>
        <v>-2.312246984092492E-4</v>
      </c>
      <c r="O5761" s="18">
        <f>Sinusoidal!K5770-Model!K5761</f>
        <v>1.0695299985511754E-3</v>
      </c>
      <c r="P5761" s="18">
        <f>Sinusoidal!L5770-Model!L5761</f>
        <v>-1.1194693084876084E-4</v>
      </c>
    </row>
    <row r="5762" spans="1:16">
      <c r="A5762">
        <v>2458140.4965269999</v>
      </c>
      <c r="B5762" s="7">
        <f t="shared" si="91"/>
        <v>43121.996526999865</v>
      </c>
      <c r="C5762">
        <v>0.74643999999999999</v>
      </c>
      <c r="D5762">
        <v>-8.6315000000000003E-2</v>
      </c>
      <c r="E5762">
        <v>-2.5840999999999999E-2</v>
      </c>
      <c r="F5762" s="16">
        <f>Sinusoidal!I5771-Model!C5762</f>
        <v>7.2675573066878552E-2</v>
      </c>
      <c r="G5762" s="17">
        <f>Sinusoidal!J5771-Model!D5762</f>
        <v>0.37624569459602508</v>
      </c>
      <c r="H5762" s="18">
        <f>Sinusoidal!K5771-Model!E5762</f>
        <v>1.8997185950824273E-2</v>
      </c>
      <c r="I5762">
        <v>0.81920999999999999</v>
      </c>
      <c r="J5762">
        <v>0.29040100000000002</v>
      </c>
      <c r="K5762">
        <v>-7.7650000000000002E-3</v>
      </c>
      <c r="L5762">
        <v>-8.3653000000000005E-2</v>
      </c>
      <c r="M5762" s="16">
        <f>Sinusoidal!I5771-Model!I5762</f>
        <v>-9.4426933121449785E-5</v>
      </c>
      <c r="N5762" s="17">
        <f>Sinusoidal!J5771-Model!J5762</f>
        <v>-4.7030540397496878E-4</v>
      </c>
      <c r="O5762" s="18">
        <f>Sinusoidal!K5771-Model!K5762</f>
        <v>9.2118595082427406E-4</v>
      </c>
      <c r="P5762" s="18">
        <f>Sinusoidal!L5771-Model!L5762</f>
        <v>-7.0437131307318768E-5</v>
      </c>
    </row>
    <row r="5763" spans="1:16">
      <c r="A5763">
        <v>2458140.4999990002</v>
      </c>
      <c r="B5763" s="7">
        <f t="shared" si="91"/>
        <v>43121.999999000225</v>
      </c>
      <c r="C5763">
        <v>0.77054800000000001</v>
      </c>
      <c r="D5763">
        <v>-7.689E-2</v>
      </c>
      <c r="E5763">
        <v>-2.6859000000000001E-2</v>
      </c>
      <c r="F5763" s="16">
        <f>Sinusoidal!I5772-Model!C5763</f>
        <v>7.036998390581517E-2</v>
      </c>
      <c r="G5763" s="17">
        <f>Sinusoidal!J5772-Model!D5763</f>
        <v>0.39190681998292681</v>
      </c>
      <c r="H5763" s="18">
        <f>Sinusoidal!K5772-Model!E5763</f>
        <v>3.6774025738277871E-2</v>
      </c>
      <c r="I5763">
        <v>0.84110200000000002</v>
      </c>
      <c r="J5763">
        <v>0.31572099999999997</v>
      </c>
      <c r="K5763">
        <v>9.1570000000000002E-3</v>
      </c>
      <c r="L5763">
        <v>-8.1792000000000004E-2</v>
      </c>
      <c r="M5763" s="16">
        <f>Sinusoidal!I5772-Model!I5763</f>
        <v>-1.8401609418483567E-4</v>
      </c>
      <c r="N5763" s="17">
        <f>Sinusoidal!J5772-Model!J5763</f>
        <v>-7.041800170731749E-4</v>
      </c>
      <c r="O5763" s="18">
        <f>Sinusoidal!K5772-Model!K5763</f>
        <v>7.5802573827786837E-4</v>
      </c>
      <c r="P5763" s="18">
        <f>Sinusoidal!L5772-Model!L5763</f>
        <v>-3.2542557412570949E-5</v>
      </c>
    </row>
    <row r="5764" spans="1:16">
      <c r="A5764">
        <v>2458140.5034710001</v>
      </c>
      <c r="B5764" s="7">
        <f t="shared" ref="B5764:B5827" si="92">A5764-2415018.5</f>
        <v>43122.00347100012</v>
      </c>
      <c r="C5764">
        <v>0.792076</v>
      </c>
      <c r="D5764">
        <v>-6.7127999999999993E-2</v>
      </c>
      <c r="E5764">
        <v>-2.7767E-2</v>
      </c>
      <c r="F5764" s="16">
        <f>Sinusoidal!I5773-Model!C5764</f>
        <v>6.7918606779862056E-2</v>
      </c>
      <c r="G5764" s="17">
        <f>Sinusoidal!J5773-Model!D5764</f>
        <v>0.40620983620928364</v>
      </c>
      <c r="H5764" s="18">
        <f>Sinusoidal!K5773-Model!E5764</f>
        <v>5.4408726531997971E-2</v>
      </c>
      <c r="I5764">
        <v>0.86025399999999996</v>
      </c>
      <c r="J5764">
        <v>0.33999600000000002</v>
      </c>
      <c r="K5764">
        <v>2.605E-2</v>
      </c>
      <c r="L5764">
        <v>-7.9661999999999997E-2</v>
      </c>
      <c r="M5764" s="16">
        <f>Sinusoidal!I5773-Model!I5764</f>
        <v>-2.5939322013790456E-4</v>
      </c>
      <c r="N5764" s="17">
        <f>Sinusoidal!J5773-Model!J5764</f>
        <v>-9.1416379071640463E-4</v>
      </c>
      <c r="O5764" s="18">
        <f>Sinusoidal!K5773-Model!K5764</f>
        <v>5.9172653199797073E-4</v>
      </c>
      <c r="P5764" s="18">
        <f>Sinusoidal!L5773-Model!L5764</f>
        <v>1.5816317450595418E-6</v>
      </c>
    </row>
    <row r="5765" spans="1:16">
      <c r="A5765">
        <v>2458140.506943</v>
      </c>
      <c r="B5765" s="7">
        <f t="shared" si="92"/>
        <v>43122.006943000015</v>
      </c>
      <c r="C5765">
        <v>0.81095700000000004</v>
      </c>
      <c r="D5765">
        <v>-5.7067E-2</v>
      </c>
      <c r="E5765">
        <v>-2.8562000000000001E-2</v>
      </c>
      <c r="F5765" s="16">
        <f>Sinusoidal!I5774-Model!C5765</f>
        <v>6.5326605897591317E-2</v>
      </c>
      <c r="G5765" s="17">
        <f>Sinusoidal!J5774-Model!D5765</f>
        <v>0.41911473788945514</v>
      </c>
      <c r="H5765" s="18">
        <f>Sinusoidal!K5774-Model!E5765</f>
        <v>7.1844069679746325E-2</v>
      </c>
      <c r="I5765">
        <v>0.87661500000000003</v>
      </c>
      <c r="J5765">
        <v>0.36316199999999998</v>
      </c>
      <c r="K5765">
        <v>4.2867000000000002E-2</v>
      </c>
      <c r="L5765">
        <v>-7.7268000000000003E-2</v>
      </c>
      <c r="M5765" s="16">
        <f>Sinusoidal!I5774-Model!I5765</f>
        <v>-3.313941024086775E-4</v>
      </c>
      <c r="N5765" s="17">
        <f>Sinusoidal!J5774-Model!J5765</f>
        <v>-1.114262110544828E-3</v>
      </c>
      <c r="O5765" s="18">
        <f>Sinusoidal!K5774-Model!K5765</f>
        <v>4.1506967974631881E-4</v>
      </c>
      <c r="P5765" s="18">
        <f>Sinusoidal!L5774-Model!L5765</f>
        <v>2.9920550310147398E-5</v>
      </c>
    </row>
    <row r="5766" spans="1:16">
      <c r="A5766">
        <v>2458140.5104149999</v>
      </c>
      <c r="B5766" s="7">
        <f t="shared" si="92"/>
        <v>43122.01041499991</v>
      </c>
      <c r="C5766">
        <v>0.82713700000000001</v>
      </c>
      <c r="D5766">
        <v>-4.6744000000000001E-2</v>
      </c>
      <c r="E5766">
        <v>-2.9239000000000001E-2</v>
      </c>
      <c r="F5766" s="16">
        <f>Sinusoidal!I5775-Model!C5766</f>
        <v>6.2595181391946864E-2</v>
      </c>
      <c r="G5766" s="17">
        <f>Sinusoidal!J5775-Model!D5766</f>
        <v>0.43058408235530804</v>
      </c>
      <c r="H5766" s="18">
        <f>Sinusoidal!K5775-Model!E5766</f>
        <v>8.9021116452714349E-2</v>
      </c>
      <c r="I5766">
        <v>0.890123</v>
      </c>
      <c r="J5766">
        <v>0.385127</v>
      </c>
      <c r="K5766">
        <v>5.9540999999999997E-2</v>
      </c>
      <c r="L5766">
        <v>-7.4621000000000007E-2</v>
      </c>
      <c r="M5766" s="16">
        <f>Sinusoidal!I5775-Model!I5766</f>
        <v>-3.9081860805312285E-4</v>
      </c>
      <c r="N5766" s="17">
        <f>Sinusoidal!J5775-Model!J5766</f>
        <v>-1.286917644691965E-3</v>
      </c>
      <c r="O5766" s="18">
        <f>Sinusoidal!K5775-Model!K5766</f>
        <v>2.4111645271434473E-4</v>
      </c>
      <c r="P5766" s="18">
        <f>Sinusoidal!L5775-Model!L5766</f>
        <v>5.5622324024409697E-5</v>
      </c>
    </row>
    <row r="5767" spans="1:16">
      <c r="A5767">
        <v>2458140.513888</v>
      </c>
      <c r="B5767" s="7">
        <f t="shared" si="92"/>
        <v>43122.013888000045</v>
      </c>
      <c r="C5767">
        <v>0.84056699999999995</v>
      </c>
      <c r="D5767">
        <v>-3.6197E-2</v>
      </c>
      <c r="E5767">
        <v>-2.9796E-2</v>
      </c>
      <c r="F5767" s="16">
        <f>Sinusoidal!I5776-Model!C5767</f>
        <v>5.9729740467986736E-2</v>
      </c>
      <c r="G5767" s="17">
        <f>Sinusoidal!J5776-Model!D5767</f>
        <v>0.44058523095785873</v>
      </c>
      <c r="H5767" s="18">
        <f>Sinusoidal!K5776-Model!E5767</f>
        <v>0.10588438288482137</v>
      </c>
      <c r="I5767">
        <v>0.90074200000000004</v>
      </c>
      <c r="J5767">
        <v>0.40583200000000003</v>
      </c>
      <c r="K5767">
        <v>7.6027999999999998E-2</v>
      </c>
      <c r="L5767">
        <v>-7.1724999999999997E-2</v>
      </c>
      <c r="M5767" s="16">
        <f>Sinusoidal!I5776-Model!I5767</f>
        <v>-4.4525953201335344E-4</v>
      </c>
      <c r="N5767" s="17">
        <f>Sinusoidal!J5776-Model!J5767</f>
        <v>-1.4437690421412741E-3</v>
      </c>
      <c r="O5767" s="18">
        <f>Sinusoidal!K5776-Model!K5767</f>
        <v>6.0382884821366667E-5</v>
      </c>
      <c r="P5767" s="18">
        <f>Sinusoidal!L5776-Model!L5767</f>
        <v>7.4023541627069034E-5</v>
      </c>
    </row>
    <row r="5768" spans="1:16">
      <c r="A5768">
        <v>2458140.5173599999</v>
      </c>
      <c r="B5768" s="7">
        <f t="shared" si="92"/>
        <v>43122.01735999994</v>
      </c>
      <c r="C5768">
        <v>0.85121199999999997</v>
      </c>
      <c r="D5768">
        <v>-2.5468999999999999E-2</v>
      </c>
      <c r="E5768">
        <v>-3.023E-2</v>
      </c>
      <c r="F5768" s="16">
        <f>Sinusoidal!I5777-Model!C5768</f>
        <v>5.673103870649554E-2</v>
      </c>
      <c r="G5768" s="17">
        <f>Sinusoidal!J5777-Model!D5768</f>
        <v>0.44909457803853015</v>
      </c>
      <c r="H5768" s="18">
        <f>Sinusoidal!K5777-Model!E5768</f>
        <v>0.12237801313802302</v>
      </c>
      <c r="I5768">
        <v>0.90843200000000002</v>
      </c>
      <c r="J5768">
        <v>0.42519600000000002</v>
      </c>
      <c r="K5768">
        <v>9.2261999999999997E-2</v>
      </c>
      <c r="L5768">
        <v>-6.8593000000000001E-2</v>
      </c>
      <c r="M5768" s="16">
        <f>Sinusoidal!I5777-Model!I5768</f>
        <v>-4.8896129350450845E-4</v>
      </c>
      <c r="N5768" s="17">
        <f>Sinusoidal!J5777-Model!J5768</f>
        <v>-1.5704219614698922E-3</v>
      </c>
      <c r="O5768" s="18">
        <f>Sinusoidal!K5777-Model!K5768</f>
        <v>-1.1398686197698626E-4</v>
      </c>
      <c r="P5768" s="18">
        <f>Sinusoidal!L5777-Model!L5768</f>
        <v>8.8677336823203556E-5</v>
      </c>
    </row>
    <row r="5769" spans="1:16">
      <c r="A5769">
        <v>2458140.5208319998</v>
      </c>
      <c r="B5769" s="7">
        <f t="shared" si="92"/>
        <v>43122.020831999835</v>
      </c>
      <c r="C5769">
        <v>0.85904400000000003</v>
      </c>
      <c r="D5769">
        <v>-1.46E-2</v>
      </c>
      <c r="E5769">
        <v>-3.0537999999999999E-2</v>
      </c>
      <c r="F5769" s="16">
        <f>Sinusoidal!I5778-Model!C5769</f>
        <v>5.3602291065265373E-2</v>
      </c>
      <c r="G5769" s="17">
        <f>Sinusoidal!J5778-Model!D5769</f>
        <v>0.45608976682749347</v>
      </c>
      <c r="H5769" s="18">
        <f>Sinusoidal!K5778-Model!E5769</f>
        <v>0.13844695083141567</v>
      </c>
      <c r="I5769">
        <v>0.91317300000000001</v>
      </c>
      <c r="J5769">
        <v>0.44316699999999998</v>
      </c>
      <c r="K5769">
        <v>0.108198</v>
      </c>
      <c r="L5769">
        <v>-6.5232999999999999E-2</v>
      </c>
      <c r="M5769" s="16">
        <f>Sinusoidal!I5778-Model!I5769</f>
        <v>-5.2670893473460989E-4</v>
      </c>
      <c r="N5769" s="17">
        <f>Sinusoidal!J5778-Model!J5769</f>
        <v>-1.6772331725065093E-3</v>
      </c>
      <c r="O5769" s="18">
        <f>Sinusoidal!K5778-Model!K5769</f>
        <v>-2.8904916858434049E-4</v>
      </c>
      <c r="P5769" s="18">
        <f>Sinusoidal!L5778-Model!L5769</f>
        <v>9.73840097476808E-5</v>
      </c>
    </row>
    <row r="5770" spans="1:16">
      <c r="A5770">
        <v>2458140.5243040002</v>
      </c>
      <c r="B5770" s="7">
        <f t="shared" si="92"/>
        <v>43122.024304000195</v>
      </c>
      <c r="C5770">
        <v>0.86404599999999998</v>
      </c>
      <c r="D5770">
        <v>-3.6329999999999999E-3</v>
      </c>
      <c r="E5770">
        <v>-3.0719E-2</v>
      </c>
      <c r="F5770" s="16">
        <f>Sinusoidal!I5779-Model!C5770</f>
        <v>5.0345252218448544E-2</v>
      </c>
      <c r="G5770" s="17">
        <f>Sinusoidal!J5779-Model!D5770</f>
        <v>0.46155589156967047</v>
      </c>
      <c r="H5770" s="18">
        <f>Sinusoidal!K5779-Model!E5770</f>
        <v>0.15403910777909369</v>
      </c>
      <c r="I5770">
        <v>0.91494799999999998</v>
      </c>
      <c r="J5770">
        <v>0.45967599999999997</v>
      </c>
      <c r="K5770">
        <v>0.123774</v>
      </c>
      <c r="L5770">
        <v>-6.1657000000000003E-2</v>
      </c>
      <c r="M5770" s="16">
        <f>Sinusoidal!I5779-Model!I5770</f>
        <v>-5.5674778155145876E-4</v>
      </c>
      <c r="N5770" s="17">
        <f>Sinusoidal!J5779-Model!J5770</f>
        <v>-1.7531084303294975E-3</v>
      </c>
      <c r="O5770" s="18">
        <f>Sinusoidal!K5779-Model!K5770</f>
        <v>-4.5389222090630454E-4</v>
      </c>
      <c r="P5770" s="18">
        <f>Sinusoidal!L5779-Model!L5770</f>
        <v>1.0122408872164507E-4</v>
      </c>
    </row>
    <row r="5771" spans="1:16">
      <c r="A5771">
        <v>2458140.5277769999</v>
      </c>
      <c r="B5771" s="7">
        <f t="shared" si="92"/>
        <v>43122.027776999865</v>
      </c>
      <c r="C5771">
        <v>0.86621000000000004</v>
      </c>
      <c r="D5771">
        <v>7.3879999999999996E-3</v>
      </c>
      <c r="E5771">
        <v>-3.0769999999999999E-2</v>
      </c>
      <c r="F5771" s="16">
        <f>Sinusoidal!I5780-Model!C5771</f>
        <v>4.6962265973409467E-2</v>
      </c>
      <c r="G5771" s="17">
        <f>Sinusoidal!J5780-Model!D5771</f>
        <v>0.46548368522299766</v>
      </c>
      <c r="H5771" s="18">
        <f>Sinusoidal!K5780-Model!E5771</f>
        <v>0.16910152958965213</v>
      </c>
      <c r="I5771">
        <v>0.91375099999999998</v>
      </c>
      <c r="J5771">
        <v>0.47467900000000002</v>
      </c>
      <c r="K5771">
        <v>0.13894599999999999</v>
      </c>
      <c r="L5771">
        <v>-5.7875000000000003E-2</v>
      </c>
      <c r="M5771" s="16">
        <f>Sinusoidal!I5780-Model!I5771</f>
        <v>-5.7873402659047724E-4</v>
      </c>
      <c r="N5771" s="17">
        <f>Sinusoidal!J5780-Model!J5771</f>
        <v>-1.8073147770023557E-3</v>
      </c>
      <c r="O5771" s="18">
        <f>Sinusoidal!K5780-Model!K5771</f>
        <v>-6.1447041034784489E-4</v>
      </c>
      <c r="P5771" s="18">
        <f>Sinusoidal!L5780-Model!L5771</f>
        <v>9.8593725112637587E-5</v>
      </c>
    </row>
    <row r="5772" spans="1:16">
      <c r="A5772">
        <v>2458140.5312490002</v>
      </c>
      <c r="B5772" s="7">
        <f t="shared" si="92"/>
        <v>43122.031249000225</v>
      </c>
      <c r="C5772">
        <v>0.86553899999999995</v>
      </c>
      <c r="D5772">
        <v>1.8419999999999999E-2</v>
      </c>
      <c r="E5772">
        <v>-3.0692000000000001E-2</v>
      </c>
      <c r="F5772" s="16">
        <f>Sinusoidal!I5781-Model!C5772</f>
        <v>4.3454283604942301E-2</v>
      </c>
      <c r="G5772" s="17">
        <f>Sinusoidal!J5781-Model!D5772</f>
        <v>0.46786769212042506</v>
      </c>
      <c r="H5772" s="18">
        <f>Sinusoidal!K5781-Model!E5772</f>
        <v>0.18358655759042178</v>
      </c>
      <c r="I5772">
        <v>0.90959000000000001</v>
      </c>
      <c r="J5772">
        <v>0.48811700000000002</v>
      </c>
      <c r="K5772">
        <v>0.15365500000000001</v>
      </c>
      <c r="L5772">
        <v>-5.3901999999999999E-2</v>
      </c>
      <c r="M5772" s="16">
        <f>Sinusoidal!I5781-Model!I5772</f>
        <v>-5.9671639505776142E-4</v>
      </c>
      <c r="N5772" s="17">
        <f>Sinusoidal!J5781-Model!J5772</f>
        <v>-1.8293078795749707E-3</v>
      </c>
      <c r="O5772" s="18">
        <f>Sinusoidal!K5781-Model!K5772</f>
        <v>-7.604424095782325E-4</v>
      </c>
      <c r="P5772" s="18">
        <f>Sinusoidal!L5781-Model!L5772</f>
        <v>9.2242306530494755E-5</v>
      </c>
    </row>
    <row r="5773" spans="1:16">
      <c r="A5773">
        <v>2458140.5347210001</v>
      </c>
      <c r="B5773" s="7">
        <f t="shared" si="92"/>
        <v>43122.03472100012</v>
      </c>
      <c r="C5773">
        <v>0.86204400000000003</v>
      </c>
      <c r="D5773">
        <v>2.9420000000000002E-2</v>
      </c>
      <c r="E5773">
        <v>-3.0483E-2</v>
      </c>
      <c r="F5773" s="16">
        <f>Sinusoidal!I5782-Model!C5773</f>
        <v>3.9823851047454673E-2</v>
      </c>
      <c r="G5773" s="17">
        <f>Sinusoidal!J5782-Model!D5773</f>
        <v>0.46870742503626894</v>
      </c>
      <c r="H5773" s="18">
        <f>Sinusoidal!K5782-Model!E5773</f>
        <v>0.19744498655184578</v>
      </c>
      <c r="I5773">
        <v>0.902474</v>
      </c>
      <c r="J5773">
        <v>0.49995600000000001</v>
      </c>
      <c r="K5773">
        <v>0.16786200000000001</v>
      </c>
      <c r="L5773">
        <v>-4.9748000000000001E-2</v>
      </c>
      <c r="M5773" s="16">
        <f>Sinusoidal!I5782-Model!I5773</f>
        <v>-6.0614895254529344E-4</v>
      </c>
      <c r="N5773" s="17">
        <f>Sinusoidal!J5782-Model!J5773</f>
        <v>-1.8285749637310666E-3</v>
      </c>
      <c r="O5773" s="18">
        <f>Sinusoidal!K5782-Model!K5773</f>
        <v>-9.00013448154241E-4</v>
      </c>
      <c r="P5773" s="18">
        <f>Sinusoidal!L5782-Model!L5773</f>
        <v>7.9312166502698567E-5</v>
      </c>
    </row>
    <row r="5774" spans="1:16">
      <c r="A5774">
        <v>2458140.538193</v>
      </c>
      <c r="B5774" s="7">
        <f t="shared" si="92"/>
        <v>43122.038193000015</v>
      </c>
      <c r="C5774">
        <v>0.85574600000000001</v>
      </c>
      <c r="D5774">
        <v>4.0342999999999997E-2</v>
      </c>
      <c r="E5774">
        <v>-3.0144000000000001E-2</v>
      </c>
      <c r="F5774" s="16">
        <f>Sinusoidal!I5783-Model!C5774</f>
        <v>3.6073064986557268E-2</v>
      </c>
      <c r="G5774" s="17">
        <f>Sinusoidal!J5783-Model!D5774</f>
        <v>0.46800950614761738</v>
      </c>
      <c r="H5774" s="18">
        <f>Sinusoidal!K5783-Model!E5774</f>
        <v>0.21063221770059473</v>
      </c>
      <c r="I5774">
        <v>0.89243300000000003</v>
      </c>
      <c r="J5774">
        <v>0.51015100000000002</v>
      </c>
      <c r="K5774">
        <v>0.181509</v>
      </c>
      <c r="L5774">
        <v>-4.5429999999999998E-2</v>
      </c>
      <c r="M5774" s="16">
        <f>Sinusoidal!I5783-Model!I5774</f>
        <v>-6.1393501344275681E-4</v>
      </c>
      <c r="N5774" s="17">
        <f>Sinusoidal!J5783-Model!J5774</f>
        <v>-1.798493852382621E-3</v>
      </c>
      <c r="O5774" s="18">
        <f>Sinusoidal!K5783-Model!K5774</f>
        <v>-1.0207822994052762E-3</v>
      </c>
      <c r="P5774" s="18">
        <f>Sinusoidal!L5783-Model!L5774</f>
        <v>6.338026188440482E-5</v>
      </c>
    </row>
    <row r="5775" spans="1:16">
      <c r="A5775">
        <v>2458140.5416649999</v>
      </c>
      <c r="B5775" s="7">
        <f t="shared" si="92"/>
        <v>43122.04166499991</v>
      </c>
      <c r="C5775">
        <v>0.84667700000000001</v>
      </c>
      <c r="D5775">
        <v>5.1146999999999998E-2</v>
      </c>
      <c r="E5775">
        <v>-2.9673999999999999E-2</v>
      </c>
      <c r="F5775" s="16">
        <f>Sinusoidal!I5784-Model!C5775</f>
        <v>3.2202497992507073E-2</v>
      </c>
      <c r="G5775" s="17">
        <f>Sinusoidal!J5784-Model!D5775</f>
        <v>0.4657827914337957</v>
      </c>
      <c r="H5775" s="18">
        <f>Sinusoidal!K5784-Model!E5775</f>
        <v>0.22310340652532087</v>
      </c>
      <c r="I5775">
        <v>0.879494</v>
      </c>
      <c r="J5775">
        <v>0.51867600000000003</v>
      </c>
      <c r="K5775">
        <v>0.19456000000000001</v>
      </c>
      <c r="L5775">
        <v>-4.0959000000000002E-2</v>
      </c>
      <c r="M5775" s="16">
        <f>Sinusoidal!I5784-Model!I5775</f>
        <v>-6.1450200749291195E-4</v>
      </c>
      <c r="N5775" s="17">
        <f>Sinusoidal!J5784-Model!J5775</f>
        <v>-1.7462085662043325E-3</v>
      </c>
      <c r="O5775" s="18">
        <f>Sinusoidal!K5784-Model!K5775</f>
        <v>-1.1305934746791424E-3</v>
      </c>
      <c r="P5775" s="18">
        <f>Sinusoidal!L5784-Model!L5775</f>
        <v>4.1501682866984524E-5</v>
      </c>
    </row>
    <row r="5776" spans="1:16">
      <c r="A5776">
        <v>2458140.545138</v>
      </c>
      <c r="B5776" s="7">
        <f t="shared" si="92"/>
        <v>43122.045138000045</v>
      </c>
      <c r="C5776">
        <v>0.83487699999999998</v>
      </c>
      <c r="D5776">
        <v>6.1788000000000003E-2</v>
      </c>
      <c r="E5776">
        <v>-2.9075E-2</v>
      </c>
      <c r="F5776" s="16">
        <f>Sinusoidal!I5785-Model!C5776</f>
        <v>2.8214092938044E-2</v>
      </c>
      <c r="G5776" s="17">
        <f>Sinusoidal!J5785-Model!D5776</f>
        <v>0.46204347811087959</v>
      </c>
      <c r="H5776" s="18">
        <f>Sinusoidal!K5785-Model!E5776</f>
        <v>0.2348186048962122</v>
      </c>
      <c r="I5776">
        <v>0.863707</v>
      </c>
      <c r="J5776">
        <v>0.52549800000000002</v>
      </c>
      <c r="K5776">
        <v>0.20696400000000001</v>
      </c>
      <c r="L5776">
        <v>-3.6352000000000002E-2</v>
      </c>
      <c r="M5776" s="16">
        <f>Sinusoidal!I5785-Model!I5776</f>
        <v>-6.1590706195602252E-4</v>
      </c>
      <c r="N5776" s="17">
        <f>Sinusoidal!J5785-Model!J5776</f>
        <v>-1.6665218891204203E-3</v>
      </c>
      <c r="O5776" s="18">
        <f>Sinusoidal!K5785-Model!K5776</f>
        <v>-1.2203951037877969E-3</v>
      </c>
      <c r="P5776" s="18">
        <f>Sinusoidal!L5785-Model!L5776</f>
        <v>1.6254854628805493E-5</v>
      </c>
    </row>
    <row r="5777" spans="1:16">
      <c r="A5777">
        <v>2458140.5486099999</v>
      </c>
      <c r="B5777" s="7">
        <f t="shared" si="92"/>
        <v>43122.04860999994</v>
      </c>
      <c r="C5777">
        <v>0.82039399999999996</v>
      </c>
      <c r="D5777">
        <v>7.2225999999999999E-2</v>
      </c>
      <c r="E5777">
        <v>-2.8348000000000002E-2</v>
      </c>
      <c r="F5777" s="16">
        <f>Sinusoidal!I5786-Model!C5777</f>
        <v>2.4111027042971966E-2</v>
      </c>
      <c r="G5777" s="17">
        <f>Sinusoidal!J5786-Model!D5777</f>
        <v>0.45680919475282555</v>
      </c>
      <c r="H5777" s="18">
        <f>Sinusoidal!K5786-Model!E5777</f>
        <v>0.24573889703745139</v>
      </c>
      <c r="I5777">
        <v>0.84511499999999995</v>
      </c>
      <c r="J5777">
        <v>0.53060099999999999</v>
      </c>
      <c r="K5777">
        <v>0.21868699999999999</v>
      </c>
      <c r="L5777">
        <v>-3.1621999999999997E-2</v>
      </c>
      <c r="M5777" s="16">
        <f>Sinusoidal!I5786-Model!I5777</f>
        <v>-6.0997295702802656E-4</v>
      </c>
      <c r="N5777" s="17">
        <f>Sinusoidal!J5786-Model!J5777</f>
        <v>-1.5658052471744233E-3</v>
      </c>
      <c r="O5777" s="18">
        <f>Sinusoidal!K5786-Model!K5777</f>
        <v>-1.2961029625486176E-3</v>
      </c>
      <c r="P5777" s="18">
        <f>Sinusoidal!L5786-Model!L5777</f>
        <v>-1.4211715956460869E-5</v>
      </c>
    </row>
    <row r="5778" spans="1:16">
      <c r="A5778">
        <v>2458140.5520819998</v>
      </c>
      <c r="B5778" s="7">
        <f t="shared" si="92"/>
        <v>43122.052081999835</v>
      </c>
      <c r="C5778">
        <v>0.80328900000000003</v>
      </c>
      <c r="D5778">
        <v>8.2419999999999993E-2</v>
      </c>
      <c r="E5778">
        <v>-2.7494999999999999E-2</v>
      </c>
      <c r="F5778" s="16">
        <f>Sinusoidal!I5787-Model!C5778</f>
        <v>1.9892545986025523E-2</v>
      </c>
      <c r="G5778" s="17">
        <f>Sinusoidal!J5787-Model!D5778</f>
        <v>0.4501040738071988</v>
      </c>
      <c r="H5778" s="18">
        <f>Sinusoidal!K5787-Model!E5778</f>
        <v>0.25582852891198543</v>
      </c>
      <c r="I5778">
        <v>0.82379100000000005</v>
      </c>
      <c r="J5778">
        <v>0.53396699999999997</v>
      </c>
      <c r="K5778">
        <v>0.229684</v>
      </c>
      <c r="L5778">
        <v>-2.6786999999999998E-2</v>
      </c>
      <c r="M5778" s="16">
        <f>Sinusoidal!I5787-Model!I5778</f>
        <v>-6.094540139744975E-4</v>
      </c>
      <c r="N5778" s="17">
        <f>Sinusoidal!J5787-Model!J5778</f>
        <v>-1.442926192801175E-3</v>
      </c>
      <c r="O5778" s="18">
        <f>Sinusoidal!K5787-Model!K5778</f>
        <v>-1.3504710880145876E-3</v>
      </c>
      <c r="P5778" s="18">
        <f>Sinusoidal!L5787-Model!L5778</f>
        <v>-4.7131300028060291E-5</v>
      </c>
    </row>
    <row r="5779" spans="1:16">
      <c r="A5779">
        <v>2458140.5555540002</v>
      </c>
      <c r="B5779" s="7">
        <f t="shared" si="92"/>
        <v>43122.055554000195</v>
      </c>
      <c r="C5779">
        <v>0.78362600000000004</v>
      </c>
      <c r="D5779">
        <v>9.2329999999999995E-2</v>
      </c>
      <c r="E5779">
        <v>-2.6519000000000001E-2</v>
      </c>
      <c r="F5779" s="16">
        <f>Sinusoidal!I5788-Model!C5779</f>
        <v>1.5563768622030127E-2</v>
      </c>
      <c r="G5779" s="17">
        <f>Sinusoidal!J5788-Model!D5779</f>
        <v>0.44195680627035761</v>
      </c>
      <c r="H5779" s="18">
        <f>Sinusoidal!K5788-Model!E5779</f>
        <v>0.26505503059902658</v>
      </c>
      <c r="I5779">
        <v>0.79979100000000003</v>
      </c>
      <c r="J5779">
        <v>0.53558899999999998</v>
      </c>
      <c r="K5779">
        <v>0.239925</v>
      </c>
      <c r="L5779">
        <v>-2.1861999999999999E-2</v>
      </c>
      <c r="M5779" s="16">
        <f>Sinusoidal!I5788-Model!I5779</f>
        <v>-6.0123137796985748E-4</v>
      </c>
      <c r="N5779" s="17">
        <f>Sinusoidal!J5788-Model!J5779</f>
        <v>-1.3021937296423536E-3</v>
      </c>
      <c r="O5779" s="18">
        <f>Sinusoidal!K5788-Model!K5779</f>
        <v>-1.3889694009734388E-3</v>
      </c>
      <c r="P5779" s="18">
        <f>Sinusoidal!L5788-Model!L5779</f>
        <v>-8.3069568981655045E-5</v>
      </c>
    </row>
    <row r="5780" spans="1:16">
      <c r="A5780">
        <v>2458140.5590269999</v>
      </c>
      <c r="B5780" s="7">
        <f t="shared" si="92"/>
        <v>43122.059026999865</v>
      </c>
      <c r="C5780">
        <v>0.76148300000000002</v>
      </c>
      <c r="D5780">
        <v>0.10192</v>
      </c>
      <c r="E5780">
        <v>-2.5423000000000001E-2</v>
      </c>
      <c r="F5780" s="16">
        <f>Sinusoidal!I5789-Model!C5780</f>
        <v>1.1124462937008972E-2</v>
      </c>
      <c r="G5780" s="17">
        <f>Sinusoidal!J5789-Model!D5780</f>
        <v>0.43239767834497012</v>
      </c>
      <c r="H5780" s="18">
        <f>Sinusoidal!K5789-Model!E5780</f>
        <v>0.27338833126782747</v>
      </c>
      <c r="I5780">
        <v>0.77320800000000001</v>
      </c>
      <c r="J5780">
        <v>0.53546199999999999</v>
      </c>
      <c r="K5780">
        <v>0.24937000000000001</v>
      </c>
      <c r="L5780">
        <v>-1.6864000000000001E-2</v>
      </c>
      <c r="M5780" s="16">
        <f>Sinusoidal!I5789-Model!I5780</f>
        <v>-6.0053706299101339E-4</v>
      </c>
      <c r="N5780" s="17">
        <f>Sinusoidal!J5789-Model!J5780</f>
        <v>-1.1443216550298674E-3</v>
      </c>
      <c r="O5780" s="18">
        <f>Sinusoidal!K5789-Model!K5780</f>
        <v>-1.4046687321725149E-3</v>
      </c>
      <c r="P5780" s="18">
        <f>Sinusoidal!L5789-Model!L5780</f>
        <v>-1.2087413921438306E-4</v>
      </c>
    </row>
    <row r="5781" spans="1:16">
      <c r="A5781">
        <v>2458140.5624990002</v>
      </c>
      <c r="B5781" s="7">
        <f t="shared" si="92"/>
        <v>43122.062499000225</v>
      </c>
      <c r="C5781">
        <v>0.73694099999999996</v>
      </c>
      <c r="D5781">
        <v>0.111152</v>
      </c>
      <c r="E5781">
        <v>-2.4209999999999999E-2</v>
      </c>
      <c r="F5781" s="16">
        <f>Sinusoidal!I5790-Model!C5781</f>
        <v>6.5797939675743544E-3</v>
      </c>
      <c r="G5781" s="17">
        <f>Sinusoidal!J5790-Model!D5781</f>
        <v>0.42146458996095693</v>
      </c>
      <c r="H5781" s="18">
        <f>Sinusoidal!K5790-Model!E5781</f>
        <v>0.28080086637492901</v>
      </c>
      <c r="I5781">
        <v>0.74411400000000005</v>
      </c>
      <c r="J5781">
        <v>0.53358899999999998</v>
      </c>
      <c r="K5781">
        <v>0.257996</v>
      </c>
      <c r="L5781">
        <v>-1.1808000000000001E-2</v>
      </c>
      <c r="M5781" s="16">
        <f>Sinusoidal!I5790-Model!I5781</f>
        <v>-5.9320603242574155E-4</v>
      </c>
      <c r="N5781" s="17">
        <f>Sinusoidal!J5790-Model!J5781</f>
        <v>-9.724100390430257E-4</v>
      </c>
      <c r="O5781" s="18">
        <f>Sinusoidal!K5790-Model!K5781</f>
        <v>-1.4051336250709978E-3</v>
      </c>
      <c r="P5781" s="18">
        <f>Sinusoidal!L5790-Model!L5781</f>
        <v>-1.6162320295964004E-4</v>
      </c>
    </row>
    <row r="5782" spans="1:16">
      <c r="A5782">
        <v>2458140.5659710001</v>
      </c>
      <c r="B5782" s="7">
        <f t="shared" si="92"/>
        <v>43122.06597100012</v>
      </c>
      <c r="C5782">
        <v>0.71009199999999995</v>
      </c>
      <c r="D5782">
        <v>0.119994</v>
      </c>
      <c r="E5782">
        <v>-2.2884000000000002E-2</v>
      </c>
      <c r="F5782" s="16">
        <f>Sinusoidal!I5791-Model!C5782</f>
        <v>1.9320445020064581E-3</v>
      </c>
      <c r="G5782" s="17">
        <f>Sinusoidal!J5791-Model!D5782</f>
        <v>0.40919505509986259</v>
      </c>
      <c r="H5782" s="18">
        <f>Sinusoidal!K5791-Model!E5782</f>
        <v>0.28726867673733814</v>
      </c>
      <c r="I5782">
        <v>0.71262099999999995</v>
      </c>
      <c r="J5782">
        <v>0.52997799999999995</v>
      </c>
      <c r="K5782">
        <v>0.265768</v>
      </c>
      <c r="L5782">
        <v>-6.7130000000000002E-3</v>
      </c>
      <c r="M5782" s="16">
        <f>Sinusoidal!I5791-Model!I5782</f>
        <v>-5.9695549799354541E-4</v>
      </c>
      <c r="N5782" s="17">
        <f>Sinusoidal!J5791-Model!J5782</f>
        <v>-7.8894490013736718E-4</v>
      </c>
      <c r="O5782" s="18">
        <f>Sinusoidal!K5791-Model!K5782</f>
        <v>-1.3833232626618841E-3</v>
      </c>
      <c r="P5782" s="18">
        <f>Sinusoidal!L5791-Model!L5782</f>
        <v>-2.0257341176825941E-4</v>
      </c>
    </row>
    <row r="5783" spans="1:16">
      <c r="A5783">
        <v>2458140.569443</v>
      </c>
      <c r="B5783" s="7">
        <f t="shared" si="92"/>
        <v>43122.069443000015</v>
      </c>
      <c r="C5783">
        <v>0.681033</v>
      </c>
      <c r="D5783">
        <v>0.128412</v>
      </c>
      <c r="E5783">
        <v>-2.145E-2</v>
      </c>
      <c r="F5783" s="16">
        <f>Sinusoidal!I5792-Model!C5783</f>
        <v>-2.8136905321631822E-3</v>
      </c>
      <c r="G5783" s="17">
        <f>Sinusoidal!J5792-Model!D5783</f>
        <v>0.39563418392159844</v>
      </c>
      <c r="H5783" s="18">
        <f>Sinusoidal!K5792-Model!E5783</f>
        <v>0.29277149916067291</v>
      </c>
      <c r="I5783">
        <v>0.678813</v>
      </c>
      <c r="J5783">
        <v>0.52464299999999997</v>
      </c>
      <c r="K5783">
        <v>0.27266800000000002</v>
      </c>
      <c r="L5783">
        <v>-1.5939999999999999E-3</v>
      </c>
      <c r="M5783" s="16">
        <f>Sinusoidal!I5792-Model!I5783</f>
        <v>-5.9369053216318246E-4</v>
      </c>
      <c r="N5783" s="17">
        <f>Sinusoidal!J5792-Model!J5783</f>
        <v>-5.9681607840156303E-4</v>
      </c>
      <c r="O5783" s="18">
        <f>Sinusoidal!K5792-Model!K5783</f>
        <v>-1.346500839327136E-3</v>
      </c>
      <c r="P5783" s="18">
        <f>Sinusoidal!L5792-Model!L5783</f>
        <v>-2.4510718147456134E-4</v>
      </c>
    </row>
    <row r="5784" spans="1:16">
      <c r="A5784">
        <v>2458140.5729149999</v>
      </c>
      <c r="B5784" s="7">
        <f t="shared" si="92"/>
        <v>43122.07291499991</v>
      </c>
      <c r="C5784">
        <v>0.64987099999999998</v>
      </c>
      <c r="D5784">
        <v>0.136378</v>
      </c>
      <c r="E5784">
        <v>-1.9913E-2</v>
      </c>
      <c r="F5784" s="16">
        <f>Sinusoidal!I5793-Model!C5784</f>
        <v>-7.65483500300701E-3</v>
      </c>
      <c r="G5784" s="17">
        <f>Sinusoidal!J5793-Model!D5784</f>
        <v>0.38082664675149669</v>
      </c>
      <c r="H5784" s="18">
        <f>Sinusoidal!K5793-Model!E5784</f>
        <v>0.29729184832835925</v>
      </c>
      <c r="I5784">
        <v>0.64282099999999998</v>
      </c>
      <c r="J5784">
        <v>0.51760499999999998</v>
      </c>
      <c r="K5784">
        <v>0.278667</v>
      </c>
      <c r="L5784">
        <v>3.5300000000000002E-3</v>
      </c>
      <c r="M5784" s="16">
        <f>Sinusoidal!I5793-Model!I5784</f>
        <v>-6.0483500300700932E-4</v>
      </c>
      <c r="N5784" s="17">
        <f>Sinusoidal!J5793-Model!J5784</f>
        <v>-4.0035324850329346E-4</v>
      </c>
      <c r="O5784" s="18">
        <f>Sinusoidal!K5793-Model!K5784</f>
        <v>-1.2881516716407582E-3</v>
      </c>
      <c r="P5784" s="18">
        <f>Sinusoidal!L5793-Model!L5784</f>
        <v>-2.8667958953427358E-4</v>
      </c>
    </row>
    <row r="5785" spans="1:16">
      <c r="A5785">
        <v>2458140.576388</v>
      </c>
      <c r="B5785" s="7">
        <f t="shared" si="92"/>
        <v>43122.076388000045</v>
      </c>
      <c r="C5785">
        <v>0.61671600000000004</v>
      </c>
      <c r="D5785">
        <v>0.14386299999999999</v>
      </c>
      <c r="E5785">
        <v>-1.8277999999999999E-2</v>
      </c>
      <c r="F5785" s="16">
        <f>Sinusoidal!I5794-Model!C5785</f>
        <v>-1.2584686759167685E-2</v>
      </c>
      <c r="G5785" s="17">
        <f>Sinusoidal!J5794-Model!D5785</f>
        <v>0.3648236200443663</v>
      </c>
      <c r="H5785" s="18">
        <f>Sinusoidal!K5794-Model!E5785</f>
        <v>0.30081508968653298</v>
      </c>
      <c r="I5785">
        <v>0.60473900000000003</v>
      </c>
      <c r="J5785">
        <v>0.50888500000000003</v>
      </c>
      <c r="K5785">
        <v>0.28375299999999998</v>
      </c>
      <c r="L5785">
        <v>8.6440000000000006E-3</v>
      </c>
      <c r="M5785" s="16">
        <f>Sinusoidal!I5794-Model!I5785</f>
        <v>-6.0768675916766934E-4</v>
      </c>
      <c r="N5785" s="17">
        <f>Sinusoidal!J5794-Model!J5785</f>
        <v>-1.9837995563376509E-4</v>
      </c>
      <c r="O5785" s="18">
        <f>Sinusoidal!K5794-Model!K5785</f>
        <v>-1.2159103134670168E-3</v>
      </c>
      <c r="P5785" s="18">
        <f>Sinusoidal!L5794-Model!L5785</f>
        <v>-3.2876503680367812E-4</v>
      </c>
    </row>
    <row r="5786" spans="1:16">
      <c r="A5786">
        <v>2458140.5798599999</v>
      </c>
      <c r="B5786" s="7">
        <f t="shared" si="92"/>
        <v>43122.07985999994</v>
      </c>
      <c r="C5786">
        <v>0.58168600000000004</v>
      </c>
      <c r="D5786">
        <v>0.150843</v>
      </c>
      <c r="E5786">
        <v>-1.6551E-2</v>
      </c>
      <c r="F5786" s="16">
        <f>Sinusoidal!I5795-Model!C5786</f>
        <v>-1.7597795913047665E-2</v>
      </c>
      <c r="G5786" s="17">
        <f>Sinusoidal!J5795-Model!D5786</f>
        <v>0.34767671450081383</v>
      </c>
      <c r="H5786" s="18">
        <f>Sinusoidal!K5795-Model!E5786</f>
        <v>0.30333050308829645</v>
      </c>
      <c r="I5786">
        <v>0.56471700000000002</v>
      </c>
      <c r="J5786">
        <v>0.49852099999999999</v>
      </c>
      <c r="K5786">
        <v>0.287906</v>
      </c>
      <c r="L5786">
        <v>1.3729E-2</v>
      </c>
      <c r="M5786" s="16">
        <f>Sinusoidal!I5795-Model!I5786</f>
        <v>-6.2879591304765281E-4</v>
      </c>
      <c r="N5786" s="17">
        <f>Sinusoidal!J5795-Model!J5786</f>
        <v>-1.285499186154393E-6</v>
      </c>
      <c r="O5786" s="18">
        <f>Sinusoidal!K5795-Model!K5786</f>
        <v>-1.1264969117035228E-3</v>
      </c>
      <c r="P5786" s="18">
        <f>Sinusoidal!L5795-Model!L5786</f>
        <v>-3.6880384673376211E-4</v>
      </c>
    </row>
    <row r="5787" spans="1:16">
      <c r="A5787">
        <v>2458140.5833319998</v>
      </c>
      <c r="B5787" s="7">
        <f t="shared" si="92"/>
        <v>43122.083331999835</v>
      </c>
      <c r="C5787">
        <v>0.54490400000000005</v>
      </c>
      <c r="D5787">
        <v>0.15729599999999999</v>
      </c>
      <c r="E5787">
        <v>-1.4737999999999999E-2</v>
      </c>
      <c r="F5787" s="16">
        <f>Sinusoidal!I5796-Model!C5787</f>
        <v>-2.2687364996720083E-2</v>
      </c>
      <c r="G5787" s="17">
        <f>Sinusoidal!J5796-Model!D5787</f>
        <v>0.32944088556870926</v>
      </c>
      <c r="H5787" s="18">
        <f>Sinusoidal!K5796-Model!E5787</f>
        <v>0.30483033699114931</v>
      </c>
      <c r="I5787">
        <v>0.52285800000000004</v>
      </c>
      <c r="J5787">
        <v>0.48653999999999997</v>
      </c>
      <c r="K5787">
        <v>0.29111599999999999</v>
      </c>
      <c r="L5787">
        <v>1.8769999999999998E-2</v>
      </c>
      <c r="M5787" s="16">
        <f>Sinusoidal!I5796-Model!I5787</f>
        <v>-6.4136499672007297E-4</v>
      </c>
      <c r="N5787" s="17">
        <f>Sinusoidal!J5796-Model!J5787</f>
        <v>1.9688556870928187E-4</v>
      </c>
      <c r="O5787" s="18">
        <f>Sinusoidal!K5796-Model!K5787</f>
        <v>-1.0236630088506504E-3</v>
      </c>
      <c r="P5787" s="18">
        <f>Sinusoidal!L5796-Model!L5787</f>
        <v>-4.0814897497859839E-4</v>
      </c>
    </row>
    <row r="5788" spans="1:16">
      <c r="A5788">
        <v>2458140.5868040002</v>
      </c>
      <c r="B5788" s="7">
        <f t="shared" si="92"/>
        <v>43122.086804000195</v>
      </c>
      <c r="C5788">
        <v>0.506498</v>
      </c>
      <c r="D5788">
        <v>0.16320100000000001</v>
      </c>
      <c r="E5788">
        <v>-1.2846E-2</v>
      </c>
      <c r="F5788" s="16">
        <f>Sinusoidal!I5797-Model!C5788</f>
        <v>-2.7845669693194963E-2</v>
      </c>
      <c r="G5788" s="17">
        <f>Sinusoidal!J5797-Model!D5788</f>
        <v>0.31017532661992786</v>
      </c>
      <c r="H5788" s="18">
        <f>Sinusoidal!K5797-Model!E5788</f>
        <v>0.30531085303183925</v>
      </c>
      <c r="I5788">
        <v>0.479325</v>
      </c>
      <c r="J5788">
        <v>0.472993</v>
      </c>
      <c r="K5788">
        <v>0.29337200000000002</v>
      </c>
      <c r="L5788">
        <v>2.3747999999999998E-2</v>
      </c>
      <c r="M5788" s="16">
        <f>Sinusoidal!I5797-Model!I5788</f>
        <v>-6.7266969319496051E-4</v>
      </c>
      <c r="N5788" s="17">
        <f>Sinusoidal!J5797-Model!J5788</f>
        <v>3.8332661992790396E-4</v>
      </c>
      <c r="O5788" s="18">
        <f>Sinusoidal!K5797-Model!K5788</f>
        <v>-9.0714696816079909E-4</v>
      </c>
      <c r="P5788" s="18">
        <f>Sinusoidal!L5797-Model!L5788</f>
        <v>-4.44013002201947E-4</v>
      </c>
    </row>
    <row r="5789" spans="1:16">
      <c r="A5789">
        <v>2458140.5902769999</v>
      </c>
      <c r="B5789" s="7">
        <f t="shared" si="92"/>
        <v>43122.090276999865</v>
      </c>
      <c r="C5789">
        <v>0.46660000000000001</v>
      </c>
      <c r="D5789">
        <v>0.168541</v>
      </c>
      <c r="E5789">
        <v>-1.0881999999999999E-2</v>
      </c>
      <c r="F5789" s="16">
        <f>Sinusoidal!I5798-Model!C5789</f>
        <v>-3.3063498778847344E-2</v>
      </c>
      <c r="G5789" s="17">
        <f>Sinusoidal!J5798-Model!D5789</f>
        <v>0.28994034514877159</v>
      </c>
      <c r="H5789" s="18">
        <f>Sinusoidal!K5798-Model!E5789</f>
        <v>0.30477136083413775</v>
      </c>
      <c r="I5789">
        <v>0.43423299999999998</v>
      </c>
      <c r="J5789">
        <v>0.45791500000000002</v>
      </c>
      <c r="K5789">
        <v>0.29466999999999999</v>
      </c>
      <c r="L5789">
        <v>2.8649999999999998E-2</v>
      </c>
      <c r="M5789" s="16">
        <f>Sinusoidal!I5798-Model!I5789</f>
        <v>-6.9649877884730982E-4</v>
      </c>
      <c r="N5789" s="17">
        <f>Sinusoidal!J5798-Model!J5789</f>
        <v>5.6634514877157427E-4</v>
      </c>
      <c r="O5789" s="18">
        <f>Sinusoidal!K5798-Model!K5789</f>
        <v>-7.8063916586224025E-4</v>
      </c>
      <c r="P5789" s="18">
        <f>Sinusoidal!L5798-Model!L5789</f>
        <v>-4.7941558194624506E-4</v>
      </c>
    </row>
    <row r="5790" spans="1:16">
      <c r="A5790">
        <v>2458140.5937490002</v>
      </c>
      <c r="B5790" s="7">
        <f t="shared" si="92"/>
        <v>43122.093749000225</v>
      </c>
      <c r="C5790">
        <v>0.42534699999999998</v>
      </c>
      <c r="D5790">
        <v>0.17330100000000001</v>
      </c>
      <c r="E5790">
        <v>-8.8540000000000008E-3</v>
      </c>
      <c r="F5790" s="16">
        <f>Sinusoidal!I5799-Model!C5790</f>
        <v>-3.833161185175632E-2</v>
      </c>
      <c r="G5790" s="17">
        <f>Sinusoidal!J5799-Model!D5790</f>
        <v>0.26879922239313592</v>
      </c>
      <c r="H5790" s="18">
        <f>Sinusoidal!K5799-Model!E5790</f>
        <v>0.30321524293677315</v>
      </c>
      <c r="I5790">
        <v>0.38775500000000002</v>
      </c>
      <c r="J5790">
        <v>0.44136900000000001</v>
      </c>
      <c r="K5790">
        <v>0.29500599999999999</v>
      </c>
      <c r="L5790">
        <v>3.3454999999999999E-2</v>
      </c>
      <c r="M5790" s="16">
        <f>Sinusoidal!I5799-Model!I5790</f>
        <v>-7.3961185175636102E-4</v>
      </c>
      <c r="N5790" s="17">
        <f>Sinusoidal!J5799-Model!J5790</f>
        <v>7.3122239313594406E-4</v>
      </c>
      <c r="O5790" s="18">
        <f>Sinusoidal!K5799-Model!K5790</f>
        <v>-6.4475706322686399E-4</v>
      </c>
      <c r="P5790" s="18">
        <f>Sinusoidal!L5799-Model!L5790</f>
        <v>-5.0913151381394572E-4</v>
      </c>
    </row>
    <row r="5791" spans="1:16">
      <c r="A5791">
        <v>2458140.5972210001</v>
      </c>
      <c r="B5791" s="7">
        <f t="shared" si="92"/>
        <v>43122.09722100012</v>
      </c>
      <c r="C5791">
        <v>0.38287700000000002</v>
      </c>
      <c r="D5791">
        <v>0.17746899999999999</v>
      </c>
      <c r="E5791">
        <v>-6.7669999999999996E-3</v>
      </c>
      <c r="F5791" s="16">
        <f>Sinusoidal!I5800-Model!C5791</f>
        <v>-4.3637213361587879E-2</v>
      </c>
      <c r="G5791" s="17">
        <f>Sinusoidal!J5800-Model!D5791</f>
        <v>0.24681705683364485</v>
      </c>
      <c r="H5791" s="18">
        <f>Sinusoidal!K5800-Model!E5791</f>
        <v>0.30064596976066627</v>
      </c>
      <c r="I5791">
        <v>0.34001399999999998</v>
      </c>
      <c r="J5791">
        <v>0.42339900000000003</v>
      </c>
      <c r="K5791">
        <v>0.294381</v>
      </c>
      <c r="L5791">
        <v>3.8151999999999998E-2</v>
      </c>
      <c r="M5791" s="16">
        <f>Sinusoidal!I5800-Model!I5791</f>
        <v>-7.7421336158783882E-4</v>
      </c>
      <c r="N5791" s="17">
        <f>Sinusoidal!J5800-Model!J5791</f>
        <v>8.8705683364481702E-4</v>
      </c>
      <c r="O5791" s="18">
        <f>Sinusoidal!K5800-Model!K5791</f>
        <v>-5.0203023933376167E-4</v>
      </c>
      <c r="P5791" s="18">
        <f>Sinusoidal!L5800-Model!L5791</f>
        <v>-5.3763961035863811E-4</v>
      </c>
    </row>
    <row r="5792" spans="1:16">
      <c r="A5792">
        <v>2458140.600693</v>
      </c>
      <c r="B5792" s="7">
        <f t="shared" si="92"/>
        <v>43122.100693000015</v>
      </c>
      <c r="C5792">
        <v>0.339335</v>
      </c>
      <c r="D5792">
        <v>0.181035</v>
      </c>
      <c r="E5792">
        <v>-4.6309999999999997E-3</v>
      </c>
      <c r="F5792" s="16">
        <f>Sinusoidal!I5801-Model!C5792</f>
        <v>-4.8970441405012E-2</v>
      </c>
      <c r="G5792" s="17">
        <f>Sinusoidal!J5801-Model!D5792</f>
        <v>0.22406159207786325</v>
      </c>
      <c r="H5792" s="18">
        <f>Sinusoidal!K5801-Model!E5792</f>
        <v>0.29707510456697173</v>
      </c>
      <c r="I5792">
        <v>0.29119499999999998</v>
      </c>
      <c r="J5792">
        <v>0.40407799999999999</v>
      </c>
      <c r="K5792">
        <v>0.29279899999999998</v>
      </c>
      <c r="L5792">
        <v>4.2721000000000002E-2</v>
      </c>
      <c r="M5792" s="16">
        <f>Sinusoidal!I5801-Model!I5792</f>
        <v>-8.3044140501198349E-4</v>
      </c>
      <c r="N5792" s="17">
        <f>Sinusoidal!J5801-Model!J5792</f>
        <v>1.0185920778632562E-3</v>
      </c>
      <c r="O5792" s="18">
        <f>Sinusoidal!K5801-Model!K5792</f>
        <v>-3.5489543302824611E-4</v>
      </c>
      <c r="P5792" s="18">
        <f>Sinusoidal!L5801-Model!L5792</f>
        <v>-5.6007252337329783E-4</v>
      </c>
    </row>
    <row r="5793" spans="1:16">
      <c r="A5793">
        <v>2458140.6041649999</v>
      </c>
      <c r="B5793" s="7">
        <f t="shared" si="92"/>
        <v>43122.10416499991</v>
      </c>
      <c r="C5793">
        <v>0.29486299999999999</v>
      </c>
      <c r="D5793">
        <v>0.18399399999999999</v>
      </c>
      <c r="E5793">
        <v>-2.454E-3</v>
      </c>
      <c r="F5793" s="16">
        <f>Sinusoidal!I5802-Model!C5793</f>
        <v>-5.4314869701496876E-2</v>
      </c>
      <c r="G5793" s="17">
        <f>Sinusoidal!J5802-Model!D5793</f>
        <v>0.20060002968777463</v>
      </c>
      <c r="H5793" s="18">
        <f>Sinusoidal!K5802-Model!E5793</f>
        <v>0.29251529838985829</v>
      </c>
      <c r="I5793">
        <v>0.241423</v>
      </c>
      <c r="J5793">
        <v>0.38345600000000002</v>
      </c>
      <c r="K5793">
        <v>0.290265</v>
      </c>
      <c r="L5793">
        <v>4.7149999999999997E-2</v>
      </c>
      <c r="M5793" s="16">
        <f>Sinusoidal!I5802-Model!I5793</f>
        <v>-8.748697014968887E-4</v>
      </c>
      <c r="N5793" s="17">
        <f>Sinusoidal!J5802-Model!J5793</f>
        <v>1.1380296877745999E-3</v>
      </c>
      <c r="O5793" s="18">
        <f>Sinusoidal!K5802-Model!K5793</f>
        <v>-2.0370161014171551E-4</v>
      </c>
      <c r="P5793" s="18">
        <f>Sinusoidal!L5802-Model!L5793</f>
        <v>-5.7916769228544968E-4</v>
      </c>
    </row>
    <row r="5794" spans="1:16">
      <c r="A5794">
        <v>2458140.607638</v>
      </c>
      <c r="B5794" s="7">
        <f t="shared" si="92"/>
        <v>43122.107638000045</v>
      </c>
      <c r="C5794">
        <v>0.249609</v>
      </c>
      <c r="D5794">
        <v>0.18634000000000001</v>
      </c>
      <c r="E5794">
        <v>-2.43E-4</v>
      </c>
      <c r="F5794" s="16">
        <f>Sinusoidal!I5803-Model!C5794</f>
        <v>-5.9657021123252191E-2</v>
      </c>
      <c r="G5794" s="17">
        <f>Sinusoidal!J5803-Model!D5794</f>
        <v>0.17650482755689662</v>
      </c>
      <c r="H5794" s="18">
        <f>Sinusoidal!K5803-Model!E5794</f>
        <v>0.28698127496044801</v>
      </c>
      <c r="I5794">
        <v>0.19089400000000001</v>
      </c>
      <c r="J5794">
        <v>0.36161599999999999</v>
      </c>
      <c r="K5794">
        <v>0.28679100000000002</v>
      </c>
      <c r="L5794">
        <v>5.1423000000000003E-2</v>
      </c>
      <c r="M5794" s="16">
        <f>Sinusoidal!I5803-Model!I5794</f>
        <v>-9.4202112325220133E-4</v>
      </c>
      <c r="N5794" s="17">
        <f>Sinusoidal!J5803-Model!J5794</f>
        <v>1.2288275568966278E-3</v>
      </c>
      <c r="O5794" s="18">
        <f>Sinusoidal!K5803-Model!K5794</f>
        <v>-5.2725039552004027E-5</v>
      </c>
      <c r="P5794" s="18">
        <f>Sinusoidal!L5803-Model!L5794</f>
        <v>-5.9321957356835153E-4</v>
      </c>
    </row>
    <row r="5795" spans="1:16">
      <c r="A5795">
        <v>2458140.6111099999</v>
      </c>
      <c r="B5795" s="7">
        <f t="shared" si="92"/>
        <v>43122.11110999994</v>
      </c>
      <c r="C5795">
        <v>0.20371900000000001</v>
      </c>
      <c r="D5795">
        <v>0.18807099999999999</v>
      </c>
      <c r="E5795">
        <v>1.9940000000000001E-3</v>
      </c>
      <c r="F5795" s="16">
        <f>Sinusoidal!I5804-Model!C5795</f>
        <v>-6.4978891114339216E-2</v>
      </c>
      <c r="G5795" s="17">
        <f>Sinusoidal!J5804-Model!D5795</f>
        <v>0.1518484844907167</v>
      </c>
      <c r="H5795" s="18">
        <f>Sinusoidal!K5804-Model!E5795</f>
        <v>0.28049180567076593</v>
      </c>
      <c r="I5795">
        <v>0.139736</v>
      </c>
      <c r="J5795">
        <v>0.338615</v>
      </c>
      <c r="K5795">
        <v>0.282389</v>
      </c>
      <c r="L5795">
        <v>5.5528000000000001E-2</v>
      </c>
      <c r="M5795" s="16">
        <f>Sinusoidal!I5804-Model!I5795</f>
        <v>-9.9589111433920352E-4</v>
      </c>
      <c r="N5795" s="17">
        <f>Sinusoidal!J5804-Model!J5795</f>
        <v>1.3044844907166842E-3</v>
      </c>
      <c r="O5795" s="18">
        <f>Sinusoidal!K5804-Model!K5795</f>
        <v>9.6805670765920393E-5</v>
      </c>
      <c r="P5795" s="18">
        <f>Sinusoidal!L5804-Model!L5795</f>
        <v>-6.0403330605860589E-4</v>
      </c>
    </row>
    <row r="5796" spans="1:16">
      <c r="A5796">
        <v>2458140.6145819998</v>
      </c>
      <c r="B5796" s="7">
        <f t="shared" si="92"/>
        <v>43122.114581999835</v>
      </c>
      <c r="C5796">
        <v>0.15734100000000001</v>
      </c>
      <c r="D5796">
        <v>0.189189</v>
      </c>
      <c r="E5796">
        <v>4.248E-3</v>
      </c>
      <c r="F5796" s="16">
        <f>Sinusoidal!I5805-Model!C5796</f>
        <v>-7.0262479301836642E-2</v>
      </c>
      <c r="G5796" s="17">
        <f>Sinusoidal!J5805-Model!D5796</f>
        <v>0.12670331168894161</v>
      </c>
      <c r="H5796" s="18">
        <f>Sinusoidal!K5805-Model!E5796</f>
        <v>0.27306967465890303</v>
      </c>
      <c r="I5796">
        <v>8.8150000000000006E-2</v>
      </c>
      <c r="J5796">
        <v>0.31454500000000002</v>
      </c>
      <c r="K5796">
        <v>0.27707599999999999</v>
      </c>
      <c r="L5796">
        <v>5.9449000000000002E-2</v>
      </c>
      <c r="M5796" s="16">
        <f>Sinusoidal!I5805-Model!I5796</f>
        <v>-1.0714793018366392E-3</v>
      </c>
      <c r="N5796" s="17">
        <f>Sinusoidal!J5805-Model!J5796</f>
        <v>1.3473116889415881E-3</v>
      </c>
      <c r="O5796" s="18">
        <f>Sinusoidal!K5805-Model!K5796</f>
        <v>2.4167465890301276E-4</v>
      </c>
      <c r="P5796" s="18">
        <f>Sinusoidal!L5805-Model!L5796</f>
        <v>-6.0887996240696629E-4</v>
      </c>
    </row>
    <row r="5797" spans="1:16">
      <c r="A5797">
        <v>2458140.6180540002</v>
      </c>
      <c r="B5797" s="7">
        <f t="shared" si="92"/>
        <v>43122.118054000195</v>
      </c>
      <c r="C5797">
        <v>0.110624</v>
      </c>
      <c r="D5797">
        <v>0.189695</v>
      </c>
      <c r="E5797">
        <v>6.5110000000000003E-3</v>
      </c>
      <c r="F5797" s="16">
        <f>Sinusoidal!I5806-Model!C5797</f>
        <v>-7.5489327576838683E-2</v>
      </c>
      <c r="G5797" s="17">
        <f>Sinusoidal!J5806-Model!D5797</f>
        <v>0.10114619186987139</v>
      </c>
      <c r="H5797" s="18">
        <f>Sinusoidal!K5806-Model!E5797</f>
        <v>0.26473963412850188</v>
      </c>
      <c r="I5797">
        <v>3.6268000000000002E-2</v>
      </c>
      <c r="J5797">
        <v>0.289468</v>
      </c>
      <c r="K5797">
        <v>0.270868</v>
      </c>
      <c r="L5797">
        <v>6.3174999999999995E-2</v>
      </c>
      <c r="M5797" s="16">
        <f>Sinusoidal!I5806-Model!I5797</f>
        <v>-1.1333275768386844E-3</v>
      </c>
      <c r="N5797" s="17">
        <f>Sinusoidal!J5806-Model!J5797</f>
        <v>1.373191869871393E-3</v>
      </c>
      <c r="O5797" s="18">
        <f>Sinusoidal!K5806-Model!K5797</f>
        <v>3.8263412850186862E-4</v>
      </c>
      <c r="P5797" s="18">
        <f>Sinusoidal!L5806-Model!L5797</f>
        <v>-6.0945353163158189E-4</v>
      </c>
    </row>
    <row r="5798" spans="1:16">
      <c r="A5798">
        <v>2458140.6215269999</v>
      </c>
      <c r="B5798" s="7">
        <f t="shared" si="92"/>
        <v>43122.121526999865</v>
      </c>
      <c r="C5798">
        <v>6.3713000000000006E-2</v>
      </c>
      <c r="D5798">
        <v>0.18959699999999999</v>
      </c>
      <c r="E5798">
        <v>8.7740000000000005E-3</v>
      </c>
      <c r="F5798" s="16">
        <f>Sinusoidal!I5807-Model!C5798</f>
        <v>-8.0636062900318037E-2</v>
      </c>
      <c r="G5798" s="17">
        <f>Sinusoidal!J5807-Model!D5798</f>
        <v>7.5250326818031427E-2</v>
      </c>
      <c r="H5798" s="18">
        <f>Sinusoidal!K5807-Model!E5798</f>
        <v>0.25553035004744906</v>
      </c>
      <c r="I5798">
        <v>-1.5709000000000001E-2</v>
      </c>
      <c r="J5798">
        <v>0.26348199999999999</v>
      </c>
      <c r="K5798">
        <v>0.263791</v>
      </c>
      <c r="L5798">
        <v>6.6692000000000001E-2</v>
      </c>
      <c r="M5798" s="16">
        <f>Sinusoidal!I5807-Model!I5798</f>
        <v>-1.2140629003180269E-3</v>
      </c>
      <c r="N5798" s="17">
        <f>Sinusoidal!J5807-Model!J5798</f>
        <v>1.3653268180314204E-3</v>
      </c>
      <c r="O5798" s="18">
        <f>Sinusoidal!K5807-Model!K5798</f>
        <v>5.133500474490682E-4</v>
      </c>
      <c r="P5798" s="18">
        <f>Sinusoidal!L5807-Model!L5798</f>
        <v>-6.0382977228017054E-4</v>
      </c>
    </row>
    <row r="5799" spans="1:16">
      <c r="A5799">
        <v>2458140.6249990002</v>
      </c>
      <c r="B5799" s="7">
        <f t="shared" si="92"/>
        <v>43122.124999000225</v>
      </c>
      <c r="C5799">
        <v>1.6754000000000002E-2</v>
      </c>
      <c r="D5799">
        <v>0.18890000000000001</v>
      </c>
      <c r="E5799">
        <v>1.103E-2</v>
      </c>
      <c r="F5799" s="16">
        <f>Sinusoidal!I5808-Model!C5799</f>
        <v>-8.5679943074992937E-2</v>
      </c>
      <c r="G5799" s="17">
        <f>Sinusoidal!J5808-Model!D5799</f>
        <v>4.9094974173087252E-2</v>
      </c>
      <c r="H5799" s="18">
        <f>Sinusoidal!K5808-Model!E5799</f>
        <v>0.24547133840172616</v>
      </c>
      <c r="I5799">
        <v>-6.7645999999999998E-2</v>
      </c>
      <c r="J5799">
        <v>0.23665600000000001</v>
      </c>
      <c r="K5799">
        <v>0.25586500000000001</v>
      </c>
      <c r="L5799">
        <v>6.9991999999999999E-2</v>
      </c>
      <c r="M5799" s="16">
        <f>Sinusoidal!I5808-Model!I5799</f>
        <v>-1.2799430749929341E-3</v>
      </c>
      <c r="N5799" s="17">
        <f>Sinusoidal!J5808-Model!J5799</f>
        <v>1.3389741730872595E-3</v>
      </c>
      <c r="O5799" s="18">
        <f>Sinusoidal!K5808-Model!K5799</f>
        <v>6.363384017261664E-4</v>
      </c>
      <c r="P5799" s="18">
        <f>Sinusoidal!L5808-Model!L5799</f>
        <v>-5.9542706952937785E-4</v>
      </c>
    </row>
    <row r="5800" spans="1:16">
      <c r="A5800">
        <v>2458140.6284710001</v>
      </c>
      <c r="B5800" s="7">
        <f t="shared" si="92"/>
        <v>43122.12847100012</v>
      </c>
      <c r="C5800">
        <v>-3.0107999999999999E-2</v>
      </c>
      <c r="D5800">
        <v>0.187613</v>
      </c>
      <c r="E5800">
        <v>1.3270000000000001E-2</v>
      </c>
      <c r="F5800" s="16">
        <f>Sinusoidal!I5809-Model!C5800</f>
        <v>-9.0597403713280455E-2</v>
      </c>
      <c r="G5800" s="17">
        <f>Sinusoidal!J5809-Model!D5800</f>
        <v>2.2758174313638746E-2</v>
      </c>
      <c r="H5800" s="18">
        <f>Sinusoidal!K5809-Model!E5800</f>
        <v>0.23459689221115979</v>
      </c>
      <c r="I5800">
        <v>-0.119342</v>
      </c>
      <c r="J5800">
        <v>0.209093</v>
      </c>
      <c r="K5800">
        <v>0.24712100000000001</v>
      </c>
      <c r="L5800">
        <v>7.3061000000000001E-2</v>
      </c>
      <c r="M5800" s="16">
        <f>Sinusoidal!I5809-Model!I5800</f>
        <v>-1.3634037132804477E-3</v>
      </c>
      <c r="N5800" s="17">
        <f>Sinusoidal!J5809-Model!J5800</f>
        <v>1.2781743136387469E-3</v>
      </c>
      <c r="O5800" s="18">
        <f>Sinusoidal!K5809-Model!K5800</f>
        <v>7.458922111597821E-4</v>
      </c>
      <c r="P5800" s="18">
        <f>Sinusoidal!L5809-Model!L5800</f>
        <v>-5.8096942315789823E-4</v>
      </c>
    </row>
    <row r="5801" spans="1:16">
      <c r="A5801">
        <v>2458140.631943</v>
      </c>
      <c r="B5801" s="7">
        <f t="shared" si="92"/>
        <v>43122.131943000015</v>
      </c>
      <c r="C5801">
        <v>-7.6733999999999997E-2</v>
      </c>
      <c r="D5801">
        <v>0.18575</v>
      </c>
      <c r="E5801">
        <v>1.5486E-2</v>
      </c>
      <c r="F5801" s="16">
        <f>Sinusoidal!I5810-Model!C5801</f>
        <v>-9.5359604629357775E-2</v>
      </c>
      <c r="G5801" s="17">
        <f>Sinusoidal!J5810-Model!D5801</f>
        <v>-3.6845317793062216E-3</v>
      </c>
      <c r="H5801" s="18">
        <f>Sinusoidal!K5810-Model!E5801</f>
        <v>0.22294299954351474</v>
      </c>
      <c r="I5801">
        <v>-0.17066500000000001</v>
      </c>
      <c r="J5801">
        <v>0.180865</v>
      </c>
      <c r="K5801">
        <v>0.23758499999999999</v>
      </c>
      <c r="L5801">
        <v>7.5891E-2</v>
      </c>
      <c r="M5801" s="16">
        <f>Sinusoidal!I5810-Model!I5801</f>
        <v>-1.4286046293577603E-3</v>
      </c>
      <c r="N5801" s="17">
        <f>Sinusoidal!J5810-Model!J5801</f>
        <v>1.2004682206937789E-3</v>
      </c>
      <c r="O5801" s="18">
        <f>Sinusoidal!K5810-Model!K5801</f>
        <v>8.4399954351474515E-4</v>
      </c>
      <c r="P5801" s="18">
        <f>Sinusoidal!L5810-Model!L5801</f>
        <v>-5.6245168629760756E-4</v>
      </c>
    </row>
    <row r="5802" spans="1:16">
      <c r="A5802">
        <v>2458140.6354149999</v>
      </c>
      <c r="B5802" s="7">
        <f t="shared" si="92"/>
        <v>43122.13541499991</v>
      </c>
      <c r="C5802">
        <v>-0.122984</v>
      </c>
      <c r="D5802">
        <v>0.18332200000000001</v>
      </c>
      <c r="E5802">
        <v>1.7670999999999999E-2</v>
      </c>
      <c r="F5802" s="16">
        <f>Sinusoidal!I5811-Model!C5802</f>
        <v>-9.9939973883760982E-2</v>
      </c>
      <c r="G5802" s="17">
        <f>Sinusoidal!J5811-Model!D5802</f>
        <v>-3.0152392764432961E-2</v>
      </c>
      <c r="H5802" s="18">
        <f>Sinusoidal!K5811-Model!E5802</f>
        <v>0.21054725279272724</v>
      </c>
      <c r="I5802">
        <v>-0.221414</v>
      </c>
      <c r="J5802">
        <v>0.15208099999999999</v>
      </c>
      <c r="K5802">
        <v>0.227295</v>
      </c>
      <c r="L5802">
        <v>7.8472E-2</v>
      </c>
      <c r="M5802" s="16">
        <f>Sinusoidal!I5811-Model!I5802</f>
        <v>-1.5099738837609789E-3</v>
      </c>
      <c r="N5802" s="17">
        <f>Sinusoidal!J5811-Model!J5802</f>
        <v>1.0886072355670573E-3</v>
      </c>
      <c r="O5802" s="18">
        <f>Sinusoidal!K5811-Model!K5802</f>
        <v>9.2325279272723049E-4</v>
      </c>
      <c r="P5802" s="18">
        <f>Sinusoidal!L5811-Model!L5802</f>
        <v>-5.3910716767631428E-4</v>
      </c>
    </row>
    <row r="5803" spans="1:16">
      <c r="A5803">
        <v>2458140.638888</v>
      </c>
      <c r="B5803" s="7">
        <f t="shared" si="92"/>
        <v>43122.138888000045</v>
      </c>
      <c r="C5803">
        <v>-0.16872200000000001</v>
      </c>
      <c r="D5803">
        <v>0.180344</v>
      </c>
      <c r="E5803">
        <v>1.9816E-2</v>
      </c>
      <c r="F5803" s="16">
        <f>Sinusoidal!I5812-Model!C5803</f>
        <v>-0.10430974771657434</v>
      </c>
      <c r="G5803" s="17">
        <f>Sinusoidal!J5812-Model!D5803</f>
        <v>-5.6566744346721098E-2</v>
      </c>
      <c r="H5803" s="18">
        <f>Sinusoidal!K5812-Model!E5803</f>
        <v>0.1974517495154513</v>
      </c>
      <c r="I5803">
        <v>-0.27145900000000001</v>
      </c>
      <c r="J5803">
        <v>0.12281599999999999</v>
      </c>
      <c r="K5803">
        <v>0.216277</v>
      </c>
      <c r="L5803">
        <v>8.0797999999999995E-2</v>
      </c>
      <c r="M5803" s="16">
        <f>Sinusoidal!I5812-Model!I5803</f>
        <v>-1.5727477165743409E-3</v>
      </c>
      <c r="N5803" s="17">
        <f>Sinusoidal!J5812-Model!J5803</f>
        <v>9.6125565327891127E-4</v>
      </c>
      <c r="O5803" s="18">
        <f>Sinusoidal!K5812-Model!K5803</f>
        <v>9.9074951545130574E-4</v>
      </c>
      <c r="P5803" s="18">
        <f>Sinusoidal!L5812-Model!L5803</f>
        <v>-5.1337770238819858E-4</v>
      </c>
    </row>
    <row r="5804" spans="1:16">
      <c r="A5804">
        <v>2458140.6423599999</v>
      </c>
      <c r="B5804" s="7">
        <f t="shared" si="92"/>
        <v>43122.14235999994</v>
      </c>
      <c r="C5804">
        <v>-0.21381800000000001</v>
      </c>
      <c r="D5804">
        <v>0.17683299999999999</v>
      </c>
      <c r="E5804">
        <v>2.1915E-2</v>
      </c>
      <c r="F5804" s="16">
        <f>Sinusoidal!I5813-Model!C5804</f>
        <v>-0.10843650462002175</v>
      </c>
      <c r="G5804" s="17">
        <f>Sinusoidal!J5813-Model!D5804</f>
        <v>-8.2849312885058299E-2</v>
      </c>
      <c r="H5804" s="18">
        <f>Sinusoidal!K5813-Model!E5804</f>
        <v>0.18369798514716837</v>
      </c>
      <c r="I5804">
        <v>-0.320608</v>
      </c>
      <c r="J5804">
        <v>9.3181E-2</v>
      </c>
      <c r="K5804">
        <v>0.20457600000000001</v>
      </c>
      <c r="L5804">
        <v>8.2859000000000002E-2</v>
      </c>
      <c r="M5804" s="16">
        <f>Sinusoidal!I5813-Model!I5804</f>
        <v>-1.6465046200217492E-3</v>
      </c>
      <c r="N5804" s="17">
        <f>Sinusoidal!J5813-Model!J5804</f>
        <v>8.0268711494169143E-4</v>
      </c>
      <c r="O5804" s="18">
        <f>Sinusoidal!K5813-Model!K5804</f>
        <v>1.0369851471683511E-3</v>
      </c>
      <c r="P5804" s="18">
        <f>Sinusoidal!L5813-Model!L5804</f>
        <v>-4.8288628815228163E-4</v>
      </c>
    </row>
    <row r="5805" spans="1:16">
      <c r="A5805">
        <v>2458140.6458319998</v>
      </c>
      <c r="B5805" s="7">
        <f t="shared" si="92"/>
        <v>43122.145831999835</v>
      </c>
      <c r="C5805">
        <v>-0.25814300000000001</v>
      </c>
      <c r="D5805">
        <v>0.17280599999999999</v>
      </c>
      <c r="E5805">
        <v>2.3959999999999999E-2</v>
      </c>
      <c r="F5805" s="16">
        <f>Sinusoidal!I5814-Model!C5805</f>
        <v>-0.11228969181847581</v>
      </c>
      <c r="G5805" s="17">
        <f>Sinusoidal!J5814-Model!D5805</f>
        <v>-0.10892052421628809</v>
      </c>
      <c r="H5805" s="18">
        <f>Sinusoidal!K5814-Model!E5805</f>
        <v>0.16933173794576759</v>
      </c>
      <c r="I5805">
        <v>-0.368732</v>
      </c>
      <c r="J5805">
        <v>6.3252000000000003E-2</v>
      </c>
      <c r="K5805">
        <v>0.192222</v>
      </c>
      <c r="L5805">
        <v>8.4651000000000004E-2</v>
      </c>
      <c r="M5805" s="16">
        <f>Sinusoidal!I5814-Model!I5805</f>
        <v>-1.7006918184758191E-3</v>
      </c>
      <c r="N5805" s="17">
        <f>Sinusoidal!J5814-Model!J5805</f>
        <v>6.3347578371189539E-4</v>
      </c>
      <c r="O5805" s="18">
        <f>Sinusoidal!K5814-Model!K5805</f>
        <v>1.0697379457675904E-3</v>
      </c>
      <c r="P5805" s="18">
        <f>Sinusoidal!L5814-Model!L5805</f>
        <v>-4.5041237580226157E-4</v>
      </c>
    </row>
    <row r="5806" spans="1:16">
      <c r="A5806">
        <v>2458140.6493040002</v>
      </c>
      <c r="B5806" s="7">
        <f t="shared" si="92"/>
        <v>43122.149304000195</v>
      </c>
      <c r="C5806">
        <v>-0.30157499999999998</v>
      </c>
      <c r="D5806">
        <v>0.16828199999999999</v>
      </c>
      <c r="E5806">
        <v>2.5944999999999999E-2</v>
      </c>
      <c r="F5806" s="16">
        <f>Sinusoidal!I5815-Model!C5806</f>
        <v>-0.11583514244992449</v>
      </c>
      <c r="G5806" s="17">
        <f>Sinusoidal!J5815-Model!D5806</f>
        <v>-0.13470181669500425</v>
      </c>
      <c r="H5806" s="18">
        <f>Sinusoidal!K5815-Model!E5806</f>
        <v>0.15439894653541483</v>
      </c>
      <c r="I5806">
        <v>-0.41564600000000002</v>
      </c>
      <c r="J5806">
        <v>3.3144E-2</v>
      </c>
      <c r="K5806">
        <v>0.17926500000000001</v>
      </c>
      <c r="L5806">
        <v>8.6166999999999994E-2</v>
      </c>
      <c r="M5806" s="16">
        <f>Sinusoidal!I5815-Model!I5806</f>
        <v>-1.7641424499244551E-3</v>
      </c>
      <c r="N5806" s="17">
        <f>Sinusoidal!J5815-Model!J5806</f>
        <v>4.3618330499575059E-4</v>
      </c>
      <c r="O5806" s="18">
        <f>Sinusoidal!K5815-Model!K5806</f>
        <v>1.0789465354148209E-3</v>
      </c>
      <c r="P5806" s="18">
        <f>Sinusoidal!L5815-Model!L5806</f>
        <v>-4.1486989407399366E-4</v>
      </c>
    </row>
    <row r="5807" spans="1:16">
      <c r="A5807">
        <v>2458140.6527769999</v>
      </c>
      <c r="B5807" s="7">
        <f t="shared" si="92"/>
        <v>43122.152776999865</v>
      </c>
      <c r="C5807">
        <v>-0.34399299999999999</v>
      </c>
      <c r="D5807">
        <v>0.16328200000000001</v>
      </c>
      <c r="E5807">
        <v>2.7862000000000001E-2</v>
      </c>
      <c r="F5807" s="16">
        <f>Sinusoidal!I5816-Model!C5807</f>
        <v>-0.11904158177171137</v>
      </c>
      <c r="G5807" s="17">
        <f>Sinusoidal!J5816-Model!D5807</f>
        <v>-0.16011595743391241</v>
      </c>
      <c r="H5807" s="18">
        <f>Sinusoidal!K5816-Model!E5807</f>
        <v>0.13894958044784109</v>
      </c>
      <c r="I5807">
        <v>-0.46122999999999997</v>
      </c>
      <c r="J5807">
        <v>2.9350000000000001E-3</v>
      </c>
      <c r="K5807">
        <v>0.165738</v>
      </c>
      <c r="L5807">
        <v>8.7402999999999995E-2</v>
      </c>
      <c r="M5807" s="16">
        <f>Sinusoidal!I5816-Model!I5807</f>
        <v>-1.8045817717113888E-3</v>
      </c>
      <c r="N5807" s="17">
        <f>Sinusoidal!J5816-Model!J5807</f>
        <v>2.3104256608759335E-4</v>
      </c>
      <c r="O5807" s="18">
        <f>Sinusoidal!K5816-Model!K5807</f>
        <v>1.0735804478410882E-3</v>
      </c>
      <c r="P5807" s="18">
        <f>Sinusoidal!L5816-Model!L5807</f>
        <v>-3.7728807995174307E-4</v>
      </c>
    </row>
    <row r="5808" spans="1:16">
      <c r="A5808">
        <v>2458140.6562490002</v>
      </c>
      <c r="B5808" s="7">
        <f t="shared" si="92"/>
        <v>43122.156249000225</v>
      </c>
      <c r="C5808">
        <v>-0.38528499999999999</v>
      </c>
      <c r="D5808">
        <v>0.157827</v>
      </c>
      <c r="E5808">
        <v>2.9706E-2</v>
      </c>
      <c r="F5808" s="16">
        <f>Sinusoidal!I5817-Model!C5808</f>
        <v>-0.12187312075063039</v>
      </c>
      <c r="G5808" s="17">
        <f>Sinusoidal!J5817-Model!D5808</f>
        <v>-0.18508536072025406</v>
      </c>
      <c r="H5808" s="18">
        <f>Sinusoidal!K5817-Model!E5808</f>
        <v>0.12303250408045042</v>
      </c>
      <c r="I5808">
        <v>-0.50530600000000003</v>
      </c>
      <c r="J5808">
        <v>-2.7262000000000002E-2</v>
      </c>
      <c r="K5808">
        <v>0.151695</v>
      </c>
      <c r="L5808">
        <v>8.8356000000000004E-2</v>
      </c>
      <c r="M5808" s="16">
        <f>Sinusoidal!I5817-Model!I5808</f>
        <v>-1.8521207506303483E-3</v>
      </c>
      <c r="N5808" s="17">
        <f>Sinusoidal!J5817-Model!J5808</f>
        <v>3.6392797459275372E-6</v>
      </c>
      <c r="O5808" s="18">
        <f>Sinusoidal!K5817-Model!K5808</f>
        <v>1.0435040804504248E-3</v>
      </c>
      <c r="P5808" s="18">
        <f>Sinusoidal!L5817-Model!L5808</f>
        <v>-3.3879517667496917E-4</v>
      </c>
    </row>
    <row r="5809" spans="1:16">
      <c r="A5809">
        <v>2458140.6597210001</v>
      </c>
      <c r="B5809" s="7">
        <f t="shared" si="92"/>
        <v>43122.15972100012</v>
      </c>
      <c r="C5809">
        <v>-0.42534</v>
      </c>
      <c r="D5809">
        <v>0.15193799999999999</v>
      </c>
      <c r="E5809">
        <v>3.1470999999999999E-2</v>
      </c>
      <c r="F5809" s="16">
        <f>Sinusoidal!I5818-Model!C5809</f>
        <v>-0.12429773543696693</v>
      </c>
      <c r="G5809" s="17">
        <f>Sinusoidal!J5818-Model!D5809</f>
        <v>-0.2095324075758962</v>
      </c>
      <c r="H5809" s="18">
        <f>Sinusoidal!K5818-Model!E5809</f>
        <v>0.10669933451231844</v>
      </c>
      <c r="I5809">
        <v>-0.54776199999999997</v>
      </c>
      <c r="J5809">
        <v>-5.7369000000000003E-2</v>
      </c>
      <c r="K5809">
        <v>0.13716999999999999</v>
      </c>
      <c r="L5809">
        <v>8.9022000000000004E-2</v>
      </c>
      <c r="M5809" s="16">
        <f>Sinusoidal!I5818-Model!I5809</f>
        <v>-1.8757354369669521E-3</v>
      </c>
      <c r="N5809" s="17">
        <f>Sinusoidal!J5818-Model!J5809</f>
        <v>-2.254075758961957E-4</v>
      </c>
      <c r="O5809" s="18">
        <f>Sinusoidal!K5818-Model!K5809</f>
        <v>1.000334512318457E-3</v>
      </c>
      <c r="P5809" s="18">
        <f>Sinusoidal!L5818-Model!L5809</f>
        <v>-2.9860505227012613E-4</v>
      </c>
    </row>
    <row r="5810" spans="1:16">
      <c r="A5810">
        <v>2458140.663193</v>
      </c>
      <c r="B5810" s="7">
        <f t="shared" si="92"/>
        <v>43122.163193000015</v>
      </c>
      <c r="C5810">
        <v>-0.464055</v>
      </c>
      <c r="D5810">
        <v>0.14563999999999999</v>
      </c>
      <c r="E5810">
        <v>3.3151E-2</v>
      </c>
      <c r="F5810" s="16">
        <f>Sinusoidal!I5819-Model!C5810</f>
        <v>-0.12628073056825795</v>
      </c>
      <c r="G5810" s="17">
        <f>Sinusoidal!J5819-Model!D5810</f>
        <v>-0.23338376542497494</v>
      </c>
      <c r="H5810" s="18">
        <f>Sinusoidal!K5819-Model!E5810</f>
        <v>9.0003293639101117E-2</v>
      </c>
      <c r="I5810">
        <v>-0.58843199999999996</v>
      </c>
      <c r="J5810">
        <v>-8.7272000000000002E-2</v>
      </c>
      <c r="K5810">
        <v>0.122221</v>
      </c>
      <c r="L5810">
        <v>8.9399999999999993E-2</v>
      </c>
      <c r="M5810" s="16">
        <f>Sinusoidal!I5819-Model!I5810</f>
        <v>-1.9037305682579886E-3</v>
      </c>
      <c r="N5810" s="17">
        <f>Sinusoidal!J5819-Model!J5810</f>
        <v>-4.7176542497494312E-4</v>
      </c>
      <c r="O5810" s="18">
        <f>Sinusoidal!K5819-Model!K5810</f>
        <v>9.3329363910112095E-4</v>
      </c>
      <c r="P5810" s="18">
        <f>Sinusoidal!L5819-Model!L5810</f>
        <v>-2.5800678198575899E-4</v>
      </c>
    </row>
    <row r="5811" spans="1:16">
      <c r="A5811">
        <v>2458140.6666649999</v>
      </c>
      <c r="B5811" s="7">
        <f t="shared" si="92"/>
        <v>43122.16666499991</v>
      </c>
      <c r="C5811">
        <v>-0.501328</v>
      </c>
      <c r="D5811">
        <v>0.13895399999999999</v>
      </c>
      <c r="E5811">
        <v>3.4741000000000001E-2</v>
      </c>
      <c r="F5811" s="16">
        <f>Sinusoidal!I5820-Model!C5811</f>
        <v>-0.1277921859008555</v>
      </c>
      <c r="G5811" s="17">
        <f>Sinusoidal!J5820-Model!D5811</f>
        <v>-0.25656270683348636</v>
      </c>
      <c r="H5811" s="18">
        <f>Sinusoidal!K5820-Model!E5811</f>
        <v>7.2998055105881782E-2</v>
      </c>
      <c r="I5811">
        <v>-0.62721400000000005</v>
      </c>
      <c r="J5811">
        <v>-0.116896</v>
      </c>
      <c r="K5811">
        <v>0.10688599999999999</v>
      </c>
      <c r="L5811">
        <v>8.949E-2</v>
      </c>
      <c r="M5811" s="16">
        <f>Sinusoidal!I5820-Model!I5811</f>
        <v>-1.9061859008554505E-3</v>
      </c>
      <c r="N5811" s="17">
        <f>Sinusoidal!J5820-Model!J5811</f>
        <v>-7.1270683348638453E-4</v>
      </c>
      <c r="O5811" s="18">
        <f>Sinusoidal!K5820-Model!K5811</f>
        <v>8.5305510588179478E-4</v>
      </c>
      <c r="P5811" s="18">
        <f>Sinusoidal!L5820-Model!L5811</f>
        <v>-2.1835722838053906E-4</v>
      </c>
    </row>
    <row r="5812" spans="1:16">
      <c r="A5812">
        <v>2458140.670138</v>
      </c>
      <c r="B5812" s="7">
        <f t="shared" si="92"/>
        <v>43122.170138000045</v>
      </c>
      <c r="C5812">
        <v>-0.53706399999999999</v>
      </c>
      <c r="D5812">
        <v>0.13190499999999999</v>
      </c>
      <c r="E5812">
        <v>3.6235999999999997E-2</v>
      </c>
      <c r="F5812" s="16">
        <f>Sinusoidal!I5821-Model!C5812</f>
        <v>-0.12880138382183581</v>
      </c>
      <c r="G5812" s="17">
        <f>Sinusoidal!J5821-Model!D5812</f>
        <v>-0.27899742628716312</v>
      </c>
      <c r="H5812" s="18">
        <f>Sinusoidal!K5821-Model!E5812</f>
        <v>5.5738586534340183E-2</v>
      </c>
      <c r="I5812">
        <v>-0.66395499999999996</v>
      </c>
      <c r="J5812">
        <v>-0.14612700000000001</v>
      </c>
      <c r="K5812">
        <v>9.1224E-2</v>
      </c>
      <c r="L5812">
        <v>8.9289999999999994E-2</v>
      </c>
      <c r="M5812" s="16">
        <f>Sinusoidal!I5821-Model!I5812</f>
        <v>-1.9103838218358371E-3</v>
      </c>
      <c r="N5812" s="17">
        <f>Sinusoidal!J5821-Model!J5812</f>
        <v>-9.6542628716311807E-4</v>
      </c>
      <c r="O5812" s="18">
        <f>Sinusoidal!K5821-Model!K5812</f>
        <v>7.5058653434018074E-4</v>
      </c>
      <c r="P5812" s="18">
        <f>Sinusoidal!L5821-Model!L5812</f>
        <v>-1.7807664313106153E-4</v>
      </c>
    </row>
    <row r="5813" spans="1:16">
      <c r="A5813">
        <v>2458140.6736099999</v>
      </c>
      <c r="B5813" s="7">
        <f t="shared" si="92"/>
        <v>43122.17360999994</v>
      </c>
      <c r="C5813">
        <v>-0.57117300000000004</v>
      </c>
      <c r="D5813">
        <v>0.124519</v>
      </c>
      <c r="E5813">
        <v>3.7633E-2</v>
      </c>
      <c r="F5813" s="16">
        <f>Sinusoidal!I5822-Model!C5813</f>
        <v>-0.12927921685565813</v>
      </c>
      <c r="G5813" s="17">
        <f>Sinusoidal!J5822-Model!D5813</f>
        <v>-0.3006183539811772</v>
      </c>
      <c r="H5813" s="18">
        <f>Sinusoidal!K5822-Model!E5813</f>
        <v>3.8278987555476582E-2</v>
      </c>
      <c r="I5813">
        <v>-0.69856300000000005</v>
      </c>
      <c r="J5813">
        <v>-0.17489199999999999</v>
      </c>
      <c r="K5813">
        <v>7.5274999999999995E-2</v>
      </c>
      <c r="L5813">
        <v>8.8803999999999994E-2</v>
      </c>
      <c r="M5813" s="16">
        <f>Sinusoidal!I5822-Model!I5813</f>
        <v>-1.8892168556581268E-3</v>
      </c>
      <c r="N5813" s="17">
        <f>Sinusoidal!J5822-Model!J5813</f>
        <v>-1.2073539811772172E-3</v>
      </c>
      <c r="O5813" s="18">
        <f>Sinusoidal!K5822-Model!K5813</f>
        <v>6.3698755547658692E-4</v>
      </c>
      <c r="P5813" s="18">
        <f>Sinusoidal!L5822-Model!L5813</f>
        <v>-1.4064730481079535E-4</v>
      </c>
    </row>
    <row r="5814" spans="1:16">
      <c r="A5814">
        <v>2458140.6770819998</v>
      </c>
      <c r="B5814" s="7">
        <f t="shared" si="92"/>
        <v>43122.177081999835</v>
      </c>
      <c r="C5814">
        <v>-0.60356600000000005</v>
      </c>
      <c r="D5814">
        <v>0.11681800000000001</v>
      </c>
      <c r="E5814">
        <v>3.8926000000000002E-2</v>
      </c>
      <c r="F5814" s="16">
        <f>Sinusoidal!I5823-Model!C5814</f>
        <v>-0.12920257374407396</v>
      </c>
      <c r="G5814" s="17">
        <f>Sinusoidal!J5823-Model!D5814</f>
        <v>-0.32135346560406708</v>
      </c>
      <c r="H5814" s="18">
        <f>Sinusoidal!K5823-Model!E5814</f>
        <v>2.0677324173149714E-2</v>
      </c>
      <c r="I5814">
        <v>-0.73090200000000005</v>
      </c>
      <c r="J5814">
        <v>-0.20308300000000001</v>
      </c>
      <c r="K5814">
        <v>5.9098999999999999E-2</v>
      </c>
      <c r="L5814">
        <v>8.8031999999999999E-2</v>
      </c>
      <c r="M5814" s="16">
        <f>Sinusoidal!I5823-Model!I5814</f>
        <v>-1.8665737440739516E-3</v>
      </c>
      <c r="N5814" s="17">
        <f>Sinusoidal!J5823-Model!J5814</f>
        <v>-1.4524656040670325E-3</v>
      </c>
      <c r="O5814" s="18">
        <f>Sinusoidal!K5823-Model!K5814</f>
        <v>5.0432417314971723E-4</v>
      </c>
      <c r="P5814" s="18">
        <f>Sinusoidal!L5823-Model!L5814</f>
        <v>-1.046151970537923E-4</v>
      </c>
    </row>
    <row r="5815" spans="1:16">
      <c r="A5815">
        <v>2458140.6805540002</v>
      </c>
      <c r="B5815" s="7">
        <f t="shared" si="92"/>
        <v>43122.180554000195</v>
      </c>
      <c r="C5815">
        <v>-0.634162</v>
      </c>
      <c r="D5815">
        <v>0.10883</v>
      </c>
      <c r="E5815">
        <v>4.0113000000000003E-2</v>
      </c>
      <c r="F5815" s="16">
        <f>Sinusoidal!I5824-Model!C5815</f>
        <v>-0.1285477028485329</v>
      </c>
      <c r="G5815" s="17">
        <f>Sinusoidal!J5824-Model!D5815</f>
        <v>-0.34113858711230283</v>
      </c>
      <c r="H5815" s="18">
        <f>Sinusoidal!K5824-Model!E5815</f>
        <v>2.9884599950312715E-3</v>
      </c>
      <c r="I5815">
        <v>-0.76088900000000004</v>
      </c>
      <c r="J5815">
        <v>-0.230627</v>
      </c>
      <c r="K5815">
        <v>4.2737999999999998E-2</v>
      </c>
      <c r="L5815">
        <v>8.6976999999999999E-2</v>
      </c>
      <c r="M5815" s="16">
        <f>Sinusoidal!I5824-Model!I5815</f>
        <v>-1.8207028485328625E-3</v>
      </c>
      <c r="N5815" s="17">
        <f>Sinusoidal!J5824-Model!J5815</f>
        <v>-1.6815871123028181E-3</v>
      </c>
      <c r="O5815" s="18">
        <f>Sinusoidal!K5824-Model!K5815</f>
        <v>3.6345999503127613E-4</v>
      </c>
      <c r="P5815" s="18">
        <f>Sinusoidal!L5824-Model!L5815</f>
        <v>-7.0594721665415139E-5</v>
      </c>
    </row>
    <row r="5816" spans="1:16">
      <c r="A5816">
        <v>2458140.6840269999</v>
      </c>
      <c r="B5816" s="7">
        <f t="shared" si="92"/>
        <v>43122.184026999865</v>
      </c>
      <c r="C5816">
        <v>-0.66288000000000002</v>
      </c>
      <c r="D5816">
        <v>0.100578</v>
      </c>
      <c r="E5816">
        <v>4.1190999999999998E-2</v>
      </c>
      <c r="F5816" s="16">
        <f>Sinusoidal!I5825-Model!C5816</f>
        <v>-0.12729855169676019</v>
      </c>
      <c r="G5816" s="17">
        <f>Sinusoidal!J5825-Model!D5816</f>
        <v>-0.35990669350730259</v>
      </c>
      <c r="H5816" s="18">
        <f>Sinusoidal!K5825-Model!E5816</f>
        <v>-1.4731115121831416E-2</v>
      </c>
      <c r="I5816">
        <v>-0.788408</v>
      </c>
      <c r="J5816">
        <v>-0.25742199999999998</v>
      </c>
      <c r="K5816">
        <v>2.6254E-2</v>
      </c>
      <c r="L5816">
        <v>8.5642999999999997E-2</v>
      </c>
      <c r="M5816" s="16">
        <f>Sinusoidal!I5825-Model!I5816</f>
        <v>-1.7705516967602142E-3</v>
      </c>
      <c r="N5816" s="17">
        <f>Sinusoidal!J5825-Model!J5816</f>
        <v>-1.9066935073026037E-3</v>
      </c>
      <c r="O5816" s="18">
        <f>Sinusoidal!K5825-Model!K5816</f>
        <v>2.0588487816858292E-4</v>
      </c>
      <c r="P5816" s="18">
        <f>Sinusoidal!L5825-Model!L5816</f>
        <v>-3.9276431408094559E-5</v>
      </c>
    </row>
    <row r="5817" spans="1:16">
      <c r="A5817">
        <v>2458140.6874990002</v>
      </c>
      <c r="B5817" s="7">
        <f t="shared" si="92"/>
        <v>43122.187499000225</v>
      </c>
      <c r="C5817">
        <v>-0.68964199999999998</v>
      </c>
      <c r="D5817">
        <v>9.2088000000000003E-2</v>
      </c>
      <c r="E5817">
        <v>4.2157E-2</v>
      </c>
      <c r="F5817" s="16">
        <f>Sinusoidal!I5826-Model!C5817</f>
        <v>-0.1254440815726624</v>
      </c>
      <c r="G5817" s="17">
        <f>Sinusoidal!J5826-Model!D5817</f>
        <v>-0.37759620064619476</v>
      </c>
      <c r="H5817" s="18">
        <f>Sinusoidal!K5826-Model!E5817</f>
        <v>-3.2424458455255364E-2</v>
      </c>
      <c r="I5817">
        <v>-0.81338900000000003</v>
      </c>
      <c r="J5817">
        <v>-0.28339799999999998</v>
      </c>
      <c r="K5817">
        <v>9.6880000000000004E-3</v>
      </c>
      <c r="L5817">
        <v>8.4034999999999999E-2</v>
      </c>
      <c r="M5817" s="16">
        <f>Sinusoidal!I5826-Model!I5817</f>
        <v>-1.6970815726623512E-3</v>
      </c>
      <c r="N5817" s="17">
        <f>Sinusoidal!J5826-Model!J5817</f>
        <v>-2.1102006461947709E-3</v>
      </c>
      <c r="O5817" s="18">
        <f>Sinusoidal!K5826-Model!K5817</f>
        <v>4.4541544744633454E-5</v>
      </c>
      <c r="P5817" s="18">
        <f>Sinusoidal!L5826-Model!L5817</f>
        <v>-1.1437757380633462E-5</v>
      </c>
    </row>
    <row r="5818" spans="1:16">
      <c r="A5818">
        <v>2458140.6909710001</v>
      </c>
      <c r="B5818" s="7">
        <f t="shared" si="92"/>
        <v>43122.19097100012</v>
      </c>
      <c r="C5818">
        <v>-0.71437600000000001</v>
      </c>
      <c r="D5818">
        <v>8.3385000000000001E-2</v>
      </c>
      <c r="E5818">
        <v>4.3007999999999998E-2</v>
      </c>
      <c r="F5818" s="16">
        <f>Sinusoidal!I5827-Model!C5818</f>
        <v>-0.12297555613040001</v>
      </c>
      <c r="G5818" s="17">
        <f>Sinusoidal!J5827-Model!D5818</f>
        <v>-0.39414724914096255</v>
      </c>
      <c r="H5818" s="18">
        <f>Sinusoidal!K5827-Model!E5818</f>
        <v>-5.0034349270263019E-2</v>
      </c>
      <c r="I5818">
        <v>-0.83573299999999995</v>
      </c>
      <c r="J5818">
        <v>-0.30845899999999998</v>
      </c>
      <c r="K5818">
        <v>-6.8960000000000002E-3</v>
      </c>
      <c r="L5818">
        <v>8.2158999999999996E-2</v>
      </c>
      <c r="M5818" s="16">
        <f>Sinusoidal!I5827-Model!I5818</f>
        <v>-1.6185561304000728E-3</v>
      </c>
      <c r="N5818" s="17">
        <f>Sinusoidal!J5827-Model!J5818</f>
        <v>-2.3032491409625822E-3</v>
      </c>
      <c r="O5818" s="18">
        <f>Sinusoidal!K5827-Model!K5818</f>
        <v>-1.3034927026302212E-4</v>
      </c>
      <c r="P5818" s="18">
        <f>Sinusoidal!L5827-Model!L5818</f>
        <v>1.2043303760186919E-5</v>
      </c>
    </row>
    <row r="5819" spans="1:16">
      <c r="A5819">
        <v>2458140.694443</v>
      </c>
      <c r="B5819" s="7">
        <f t="shared" si="92"/>
        <v>43122.194443000015</v>
      </c>
      <c r="C5819">
        <v>-0.73700900000000003</v>
      </c>
      <c r="D5819">
        <v>7.4495000000000006E-2</v>
      </c>
      <c r="E5819">
        <v>4.3742999999999997E-2</v>
      </c>
      <c r="F5819" s="16">
        <f>Sinusoidal!I5828-Model!C5819</f>
        <v>-0.11989380309662478</v>
      </c>
      <c r="G5819" s="17">
        <f>Sinusoidal!J5828-Model!D5819</f>
        <v>-0.40950397942528705</v>
      </c>
      <c r="H5819" s="18">
        <f>Sinusoidal!K5828-Model!E5819</f>
        <v>-6.750546457248735E-2</v>
      </c>
      <c r="I5819">
        <v>-0.855383</v>
      </c>
      <c r="J5819">
        <v>-0.33254</v>
      </c>
      <c r="K5819">
        <v>-2.3458E-2</v>
      </c>
      <c r="L5819">
        <v>8.0019999999999994E-2</v>
      </c>
      <c r="M5819" s="16">
        <f>Sinusoidal!I5828-Model!I5819</f>
        <v>-1.5198030966248055E-3</v>
      </c>
      <c r="N5819" s="17">
        <f>Sinusoidal!J5828-Model!J5819</f>
        <v>-2.4689794252870656E-3</v>
      </c>
      <c r="O5819" s="18">
        <f>Sinusoidal!K5828-Model!K5819</f>
        <v>-3.0446457248734654E-4</v>
      </c>
      <c r="P5819" s="18">
        <f>Sinusoidal!L5828-Model!L5819</f>
        <v>3.2171587119406153E-5</v>
      </c>
    </row>
    <row r="5820" spans="1:16">
      <c r="A5820">
        <v>2458140.6979149999</v>
      </c>
      <c r="B5820" s="7">
        <f t="shared" si="92"/>
        <v>43122.19791499991</v>
      </c>
      <c r="C5820">
        <v>-0.75747200000000003</v>
      </c>
      <c r="D5820">
        <v>6.5443000000000001E-2</v>
      </c>
      <c r="E5820">
        <v>4.4359999999999997E-2</v>
      </c>
      <c r="F5820" s="16">
        <f>Sinusoidal!I5829-Model!C5820</f>
        <v>-0.11620444821288733</v>
      </c>
      <c r="G5820" s="17">
        <f>Sinusoidal!J5829-Model!D5820</f>
        <v>-0.42361279709778588</v>
      </c>
      <c r="H5820" s="18">
        <f>Sinusoidal!K5829-Model!E5820</f>
        <v>-8.4781555193144703E-2</v>
      </c>
      <c r="I5820">
        <v>-0.87226300000000001</v>
      </c>
      <c r="J5820">
        <v>-0.35554999999999998</v>
      </c>
      <c r="K5820">
        <v>-3.9933999999999997E-2</v>
      </c>
      <c r="L5820">
        <v>7.7627000000000002E-2</v>
      </c>
      <c r="M5820" s="16">
        <f>Sinusoidal!I5829-Model!I5820</f>
        <v>-1.4134482128873582E-3</v>
      </c>
      <c r="N5820" s="17">
        <f>Sinusoidal!J5829-Model!J5820</f>
        <v>-2.6197970977859253E-3</v>
      </c>
      <c r="O5820" s="18">
        <f>Sinusoidal!K5829-Model!K5820</f>
        <v>-4.8755519314470225E-4</v>
      </c>
      <c r="P5820" s="18">
        <f>Sinusoidal!L5829-Model!L5820</f>
        <v>4.6815295222560338E-5</v>
      </c>
    </row>
    <row r="5821" spans="1:16">
      <c r="A5821">
        <v>2458140.701388</v>
      </c>
      <c r="B5821" s="7">
        <f t="shared" si="92"/>
        <v>43122.201388000045</v>
      </c>
      <c r="C5821">
        <v>-0.775698</v>
      </c>
      <c r="D5821">
        <v>5.6252999999999997E-2</v>
      </c>
      <c r="E5821">
        <v>4.4859000000000003E-2</v>
      </c>
      <c r="F5821" s="16">
        <f>Sinusoidal!I5830-Model!C5821</f>
        <v>-0.11192012065958579</v>
      </c>
      <c r="G5821" s="17">
        <f>Sinusoidal!J5830-Model!D5821</f>
        <v>-0.43642262768116358</v>
      </c>
      <c r="H5821" s="18">
        <f>Sinusoidal!K5830-Model!E5821</f>
        <v>-0.10180862163453933</v>
      </c>
      <c r="I5821">
        <v>-0.88632900000000003</v>
      </c>
      <c r="J5821">
        <v>-0.37743100000000002</v>
      </c>
      <c r="K5821">
        <v>-5.6283E-2</v>
      </c>
      <c r="L5821">
        <v>7.4985999999999997E-2</v>
      </c>
      <c r="M5821" s="16">
        <f>Sinusoidal!I5830-Model!I5821</f>
        <v>-1.2891206595857518E-3</v>
      </c>
      <c r="N5821" s="17">
        <f>Sinusoidal!J5830-Model!J5821</f>
        <v>-2.7386276811635635E-3</v>
      </c>
      <c r="O5821" s="18">
        <f>Sinusoidal!K5830-Model!K5821</f>
        <v>-6.6662163453932305E-4</v>
      </c>
      <c r="P5821" s="18">
        <f>Sinusoidal!L5830-Model!L5821</f>
        <v>5.7683735139410497E-5</v>
      </c>
    </row>
    <row r="5822" spans="1:16">
      <c r="A5822">
        <v>2458140.7048599999</v>
      </c>
      <c r="B5822" s="7">
        <f t="shared" si="92"/>
        <v>43122.20485999994</v>
      </c>
      <c r="C5822">
        <v>-0.79162100000000002</v>
      </c>
      <c r="D5822">
        <v>4.6952000000000001E-2</v>
      </c>
      <c r="E5822">
        <v>4.5238E-2</v>
      </c>
      <c r="F5822" s="16">
        <f>Sinusoidal!I5831-Model!C5822</f>
        <v>-0.10706162929596486</v>
      </c>
      <c r="G5822" s="17">
        <f>Sinusoidal!J5831-Model!D5822</f>
        <v>-0.447889159971951</v>
      </c>
      <c r="H5822" s="18">
        <f>Sinusoidal!K5831-Model!E5822</f>
        <v>-0.118531089106424</v>
      </c>
      <c r="I5822">
        <v>-0.89752500000000002</v>
      </c>
      <c r="J5822">
        <v>-0.39810000000000001</v>
      </c>
      <c r="K5822">
        <v>-7.2444999999999996E-2</v>
      </c>
      <c r="L5822">
        <v>7.2108000000000005E-2</v>
      </c>
      <c r="M5822" s="16">
        <f>Sinusoidal!I5831-Model!I5822</f>
        <v>-1.1576292959648571E-3</v>
      </c>
      <c r="N5822" s="17">
        <f>Sinusoidal!J5831-Model!J5822</f>
        <v>-2.8371599719509977E-3</v>
      </c>
      <c r="O5822" s="18">
        <f>Sinusoidal!K5831-Model!K5822</f>
        <v>-8.4808910642400481E-4</v>
      </c>
      <c r="P5822" s="18">
        <f>Sinusoidal!L5831-Model!L5822</f>
        <v>6.2302329196906037E-5</v>
      </c>
    </row>
    <row r="5823" spans="1:16">
      <c r="A5823">
        <v>2458140.7083319998</v>
      </c>
      <c r="B5823" s="7">
        <f t="shared" si="92"/>
        <v>43122.208331999835</v>
      </c>
      <c r="C5823">
        <v>-0.80517700000000003</v>
      </c>
      <c r="D5823">
        <v>3.7561999999999998E-2</v>
      </c>
      <c r="E5823">
        <v>4.5497999999999997E-2</v>
      </c>
      <c r="F5823" s="16">
        <f>Sinusoidal!I5832-Model!C5823</f>
        <v>-0.10165710914465764</v>
      </c>
      <c r="G5823" s="17">
        <f>Sinusoidal!J5832-Model!D5823</f>
        <v>-0.45796707719178487</v>
      </c>
      <c r="H5823" s="18">
        <f>Sinusoidal!K5832-Model!E5823</f>
        <v>-0.13489698118569329</v>
      </c>
      <c r="I5823">
        <v>-0.90582200000000002</v>
      </c>
      <c r="J5823">
        <v>-0.41750399999999999</v>
      </c>
      <c r="K5823">
        <v>-8.8376999999999997E-2</v>
      </c>
      <c r="L5823">
        <v>6.9000000000000006E-2</v>
      </c>
      <c r="M5823" s="16">
        <f>Sinusoidal!I5832-Model!I5823</f>
        <v>-1.012109144657658E-3</v>
      </c>
      <c r="N5823" s="17">
        <f>Sinusoidal!J5832-Model!J5823</f>
        <v>-2.9010771917848954E-3</v>
      </c>
      <c r="O5823" s="18">
        <f>Sinusoidal!K5832-Model!K5823</f>
        <v>-1.0219811856932992E-3</v>
      </c>
      <c r="P5823" s="18">
        <f>Sinusoidal!L5832-Model!L5823</f>
        <v>6.2984980296401649E-5</v>
      </c>
    </row>
    <row r="5824" spans="1:16">
      <c r="A5824">
        <v>2458140.7118040002</v>
      </c>
      <c r="B5824" s="7">
        <f t="shared" si="92"/>
        <v>43122.211804000195</v>
      </c>
      <c r="C5824">
        <v>-0.81630599999999998</v>
      </c>
      <c r="D5824">
        <v>2.8108999999999999E-2</v>
      </c>
      <c r="E5824">
        <v>4.5637999999999998E-2</v>
      </c>
      <c r="F5824" s="16">
        <f>Sinusoidal!I5833-Model!C5824</f>
        <v>-9.5740137645910162E-2</v>
      </c>
      <c r="G5824" s="17">
        <f>Sinusoidal!J5833-Model!D5824</f>
        <v>-0.4666192751908036</v>
      </c>
      <c r="H5824" s="18">
        <f>Sinusoidal!K5833-Model!E5824</f>
        <v>-0.1508530915363574</v>
      </c>
      <c r="I5824">
        <v>-0.911188</v>
      </c>
      <c r="J5824">
        <v>-0.43556800000000001</v>
      </c>
      <c r="K5824">
        <v>-0.104021</v>
      </c>
      <c r="L5824">
        <v>6.5673999999999996E-2</v>
      </c>
      <c r="M5824" s="16">
        <f>Sinusoidal!I5833-Model!I5824</f>
        <v>-8.5813764591013975E-4</v>
      </c>
      <c r="N5824" s="17">
        <f>Sinusoidal!J5833-Model!J5824</f>
        <v>-2.9422751908035893E-3</v>
      </c>
      <c r="O5824" s="18">
        <f>Sinusoidal!K5833-Model!K5824</f>
        <v>-1.1940915363573834E-3</v>
      </c>
      <c r="P5824" s="18">
        <f>Sinusoidal!L5833-Model!L5824</f>
        <v>5.7803881442691774E-5</v>
      </c>
    </row>
    <row r="5825" spans="1:16">
      <c r="A5825">
        <v>2458140.7152769999</v>
      </c>
      <c r="B5825" s="7">
        <f t="shared" si="92"/>
        <v>43122.215276999865</v>
      </c>
      <c r="C5825">
        <v>-0.82495099999999999</v>
      </c>
      <c r="D5825">
        <v>1.8617999999999999E-2</v>
      </c>
      <c r="E5825">
        <v>4.5658999999999998E-2</v>
      </c>
      <c r="F5825" s="16">
        <f>Sinusoidal!I5834-Model!C5825</f>
        <v>-8.9350820304856526E-2</v>
      </c>
      <c r="G5825" s="17">
        <f>Sinusoidal!J5834-Model!D5825</f>
        <v>-0.47381206699625528</v>
      </c>
      <c r="H5825" s="18">
        <f>Sinusoidal!K5834-Model!E5825</f>
        <v>-0.16634915313348558</v>
      </c>
      <c r="I5825">
        <v>-0.91360799999999998</v>
      </c>
      <c r="J5825">
        <v>-0.45224799999999998</v>
      </c>
      <c r="K5825">
        <v>-0.119337</v>
      </c>
      <c r="L5825">
        <v>6.2139E-2</v>
      </c>
      <c r="M5825" s="16">
        <f>Sinusoidal!I5834-Model!I5825</f>
        <v>-6.9382030485654056E-4</v>
      </c>
      <c r="N5825" s="17">
        <f>Sinusoidal!J5834-Model!J5825</f>
        <v>-2.9460669962552699E-3</v>
      </c>
      <c r="O5825" s="18">
        <f>Sinusoidal!K5834-Model!K5825</f>
        <v>-1.3531531334855795E-3</v>
      </c>
      <c r="P5825" s="18">
        <f>Sinusoidal!L5834-Model!L5825</f>
        <v>4.8556867290265593E-5</v>
      </c>
    </row>
    <row r="5826" spans="1:16">
      <c r="A5826">
        <v>2458140.7187490002</v>
      </c>
      <c r="B5826" s="7">
        <f t="shared" si="92"/>
        <v>43122.218749000225</v>
      </c>
      <c r="C5826">
        <v>-0.83105499999999999</v>
      </c>
      <c r="D5826">
        <v>9.1109999999999993E-3</v>
      </c>
      <c r="E5826">
        <v>4.5561999999999998E-2</v>
      </c>
      <c r="F5826" s="16">
        <f>Sinusoidal!I5835-Model!C5826</f>
        <v>-8.2538845454056764E-2</v>
      </c>
      <c r="G5826" s="17">
        <f>Sinusoidal!J5835-Model!D5826</f>
        <v>-0.47951337304295633</v>
      </c>
      <c r="H5826" s="18">
        <f>Sinusoidal!K5835-Model!E5826</f>
        <v>-0.1813360044423295</v>
      </c>
      <c r="I5826">
        <v>-0.91307199999999999</v>
      </c>
      <c r="J5826">
        <v>-0.467478</v>
      </c>
      <c r="K5826">
        <v>-0.134267</v>
      </c>
      <c r="L5826">
        <v>5.8409000000000003E-2</v>
      </c>
      <c r="M5826" s="16">
        <f>Sinusoidal!I5835-Model!I5826</f>
        <v>-5.2184545405675742E-4</v>
      </c>
      <c r="N5826" s="17">
        <f>Sinusoidal!J5835-Model!J5826</f>
        <v>-2.9243730429563408E-3</v>
      </c>
      <c r="O5826" s="18">
        <f>Sinusoidal!K5835-Model!K5826</f>
        <v>-1.5070044423295126E-3</v>
      </c>
      <c r="P5826" s="18">
        <f>Sinusoidal!L5835-Model!L5826</f>
        <v>3.2732413581093578E-5</v>
      </c>
    </row>
    <row r="5827" spans="1:16">
      <c r="A5827">
        <v>2458140.7222210001</v>
      </c>
      <c r="B5827" s="7">
        <f t="shared" si="92"/>
        <v>43122.22222100012</v>
      </c>
      <c r="C5827">
        <v>-0.83457000000000003</v>
      </c>
      <c r="D5827">
        <v>-3.8699999999999997E-4</v>
      </c>
      <c r="E5827">
        <v>4.5347999999999999E-2</v>
      </c>
      <c r="F5827" s="16">
        <f>Sinusoidal!I5836-Model!C5827</f>
        <v>-7.535450795384635E-2</v>
      </c>
      <c r="G5827" s="17">
        <f>Sinusoidal!J5836-Model!D5827</f>
        <v>-0.48369889646919545</v>
      </c>
      <c r="H5827" s="18">
        <f>Sinusoidal!K5836-Model!E5827</f>
        <v>-0.19576575201415367</v>
      </c>
      <c r="I5827">
        <v>-0.90958000000000006</v>
      </c>
      <c r="J5827">
        <v>-0.48121900000000001</v>
      </c>
      <c r="K5827">
        <v>-0.14877499999999999</v>
      </c>
      <c r="L5827">
        <v>5.4493E-2</v>
      </c>
      <c r="M5827" s="16">
        <f>Sinusoidal!I5836-Model!I5827</f>
        <v>-3.4450795384632915E-4</v>
      </c>
      <c r="N5827" s="17">
        <f>Sinusoidal!J5836-Model!J5827</f>
        <v>-2.8668964691954679E-3</v>
      </c>
      <c r="O5827" s="18">
        <f>Sinusoidal!K5836-Model!K5827</f>
        <v>-1.6427520141536756E-3</v>
      </c>
      <c r="P5827" s="18">
        <f>Sinusoidal!L5836-Model!L5827</f>
        <v>1.3472397886724052E-5</v>
      </c>
    </row>
    <row r="5828" spans="1:16">
      <c r="A5828">
        <v>2458140.725693</v>
      </c>
      <c r="B5828" s="7">
        <f t="shared" ref="B5828:B5891" si="93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6">
        <f>Sinusoidal!I5837-Model!C5828</f>
        <v>-6.7855701753680608E-2</v>
      </c>
      <c r="G5828" s="17">
        <f>Sinusoidal!J5837-Model!D5828</f>
        <v>-0.4863492829096242</v>
      </c>
      <c r="H5828" s="18">
        <f>Sinusoidal!K5837-Model!E5828</f>
        <v>-0.2095919289714869</v>
      </c>
      <c r="I5828">
        <v>-0.90314499999999998</v>
      </c>
      <c r="J5828">
        <v>-0.49341699999999999</v>
      </c>
      <c r="K5828">
        <v>-0.162804</v>
      </c>
      <c r="L5828">
        <v>5.0407E-2</v>
      </c>
      <c r="M5828" s="16">
        <f>Sinusoidal!I5837-Model!I5828</f>
        <v>-1.6070175368065875E-4</v>
      </c>
      <c r="N5828" s="17">
        <f>Sinusoidal!J5837-Model!J5828</f>
        <v>-2.7832829096242073E-3</v>
      </c>
      <c r="O5828" s="18">
        <f>Sinusoidal!K5837-Model!K5828</f>
        <v>-1.7699289714868949E-3</v>
      </c>
      <c r="P5828" s="18">
        <f>Sinusoidal!L5837-Model!L5828</f>
        <v>-1.2467257576954938E-5</v>
      </c>
    </row>
    <row r="5829" spans="1:16">
      <c r="A5829">
        <v>2458140.7291649999</v>
      </c>
      <c r="B5829" s="7">
        <f t="shared" si="93"/>
        <v>43122.22916499991</v>
      </c>
      <c r="C5829">
        <v>-0.83365500000000003</v>
      </c>
      <c r="D5829">
        <v>-1.9259999999999999E-2</v>
      </c>
      <c r="E5829">
        <v>4.4573000000000002E-2</v>
      </c>
      <c r="F5829" s="16">
        <f>Sinusoidal!I5838-Model!C5829</f>
        <v>-6.0103881338583132E-2</v>
      </c>
      <c r="G5829" s="17">
        <f>Sinusoidal!J5838-Model!D5829</f>
        <v>-0.48744626426747001</v>
      </c>
      <c r="H5829" s="18">
        <f>Sinusoidal!K5838-Model!E5829</f>
        <v>-0.22276964886936176</v>
      </c>
      <c r="I5829">
        <v>-0.89378299999999999</v>
      </c>
      <c r="J5829">
        <v>-0.50404099999999996</v>
      </c>
      <c r="K5829">
        <v>-0.17632100000000001</v>
      </c>
      <c r="L5829">
        <v>4.616E-2</v>
      </c>
      <c r="M5829" s="16">
        <f>Sinusoidal!I5838-Model!I5829</f>
        <v>2.4118661416827614E-5</v>
      </c>
      <c r="N5829" s="17">
        <f>Sinusoidal!J5838-Model!J5829</f>
        <v>-2.6652642674700466E-3</v>
      </c>
      <c r="O5829" s="18">
        <f>Sinusoidal!K5838-Model!K5829</f>
        <v>-1.8756488693617568E-3</v>
      </c>
      <c r="P5829" s="18">
        <f>Sinusoidal!L5838-Model!L5829</f>
        <v>-4.0757933558739634E-5</v>
      </c>
    </row>
    <row r="5830" spans="1:16">
      <c r="A5830">
        <v>2458140.732638</v>
      </c>
      <c r="B5830" s="7">
        <f t="shared" si="93"/>
        <v>43122.232638000045</v>
      </c>
      <c r="C5830">
        <v>-0.82915499999999998</v>
      </c>
      <c r="D5830">
        <v>-2.8590000000000001E-2</v>
      </c>
      <c r="E5830">
        <v>4.4017000000000001E-2</v>
      </c>
      <c r="F5830" s="16">
        <f>Sinusoidal!I5839-Model!C5830</f>
        <v>-5.2159992185607074E-2</v>
      </c>
      <c r="G5830" s="17">
        <f>Sinusoidal!J5839-Model!D5830</f>
        <v>-0.48697978599986991</v>
      </c>
      <c r="H5830" s="18">
        <f>Sinusoidal!K5839-Model!E5830</f>
        <v>-0.23525875443366254</v>
      </c>
      <c r="I5830">
        <v>-0.88153000000000004</v>
      </c>
      <c r="J5830">
        <v>-0.51304899999999998</v>
      </c>
      <c r="K5830">
        <v>-0.189273</v>
      </c>
      <c r="L5830">
        <v>4.1769000000000001E-2</v>
      </c>
      <c r="M5830" s="16">
        <f>Sinusoidal!I5839-Model!I5830</f>
        <v>2.1500781439298677E-4</v>
      </c>
      <c r="N5830" s="17">
        <f>Sinusoidal!J5839-Model!J5830</f>
        <v>-2.5207859998699345E-3</v>
      </c>
      <c r="O5830" s="18">
        <f>Sinusoidal!K5839-Model!K5830</f>
        <v>-1.9687544336625395E-3</v>
      </c>
      <c r="P5830" s="18">
        <f>Sinusoidal!L5839-Model!L5830</f>
        <v>-7.4541517749285302E-5</v>
      </c>
    </row>
    <row r="5831" spans="1:16">
      <c r="A5831">
        <v>2458140.7361099999</v>
      </c>
      <c r="B5831" s="7">
        <f t="shared" si="93"/>
        <v>43122.23610999994</v>
      </c>
      <c r="C5831">
        <v>-0.82192600000000005</v>
      </c>
      <c r="D5831">
        <v>-3.7816000000000002E-2</v>
      </c>
      <c r="E5831">
        <v>4.335E-2</v>
      </c>
      <c r="F5831" s="16">
        <f>Sinusoidal!I5840-Model!C5831</f>
        <v>-4.4088370455883208E-2</v>
      </c>
      <c r="G5831" s="17">
        <f>Sinusoidal!J5840-Model!D5831</f>
        <v>-0.48494611750367739</v>
      </c>
      <c r="H5831" s="18">
        <f>Sinusoidal!K5840-Model!E5831</f>
        <v>-0.24701696069434409</v>
      </c>
      <c r="I5831">
        <v>-0.86641599999999996</v>
      </c>
      <c r="J5831">
        <v>-0.52041499999999996</v>
      </c>
      <c r="K5831">
        <v>-0.201628</v>
      </c>
      <c r="L5831">
        <v>3.7246000000000001E-2</v>
      </c>
      <c r="M5831" s="16">
        <f>Sinusoidal!I5840-Model!I5831</f>
        <v>4.0162954411671059E-4</v>
      </c>
      <c r="N5831" s="17">
        <f>Sinusoidal!J5840-Model!J5831</f>
        <v>-2.3471175036774428E-3</v>
      </c>
      <c r="O5831" s="18">
        <f>Sinusoidal!K5840-Model!K5831</f>
        <v>-2.0389606943440886E-3</v>
      </c>
      <c r="P5831" s="18">
        <f>Sinusoidal!L5840-Model!L5831</f>
        <v>-1.1147532504077878E-4</v>
      </c>
    </row>
    <row r="5832" spans="1:16">
      <c r="A5832">
        <v>2458140.7395819998</v>
      </c>
      <c r="B5832" s="7">
        <f t="shared" si="93"/>
        <v>43122.239581999835</v>
      </c>
      <c r="C5832">
        <v>-0.81195499999999998</v>
      </c>
      <c r="D5832">
        <v>-4.6917E-2</v>
      </c>
      <c r="E5832">
        <v>4.2576999999999997E-2</v>
      </c>
      <c r="F5832" s="16">
        <f>Sinusoidal!I5841-Model!C5832</f>
        <v>-3.5951612247205889E-2</v>
      </c>
      <c r="G5832" s="17">
        <f>Sinusoidal!J5841-Model!D5832</f>
        <v>-0.4813429452441268</v>
      </c>
      <c r="H5832" s="18">
        <f>Sinusoidal!K5841-Model!E5832</f>
        <v>-0.2580089920498197</v>
      </c>
      <c r="I5832">
        <v>-0.848499</v>
      </c>
      <c r="J5832">
        <v>-0.526111</v>
      </c>
      <c r="K5832">
        <v>-0.213339</v>
      </c>
      <c r="L5832">
        <v>3.2606999999999997E-2</v>
      </c>
      <c r="M5832" s="16">
        <f>Sinusoidal!I5841-Model!I5832</f>
        <v>5.9238775279413236E-4</v>
      </c>
      <c r="N5832" s="17">
        <f>Sinusoidal!J5841-Model!J5832</f>
        <v>-2.1489452441267876E-3</v>
      </c>
      <c r="O5832" s="18">
        <f>Sinusoidal!K5841-Model!K5832</f>
        <v>-2.0929920498196919E-3</v>
      </c>
      <c r="P5832" s="18">
        <f>Sinusoidal!L5841-Model!L5832</f>
        <v>-1.5277858854442078E-4</v>
      </c>
    </row>
    <row r="5833" spans="1:16">
      <c r="A5833">
        <v>2458140.7430540002</v>
      </c>
      <c r="B5833" s="7">
        <f t="shared" si="93"/>
        <v>43122.243054000195</v>
      </c>
      <c r="C5833">
        <v>-0.799238</v>
      </c>
      <c r="D5833">
        <v>-5.5870000000000003E-2</v>
      </c>
      <c r="E5833">
        <v>4.1699E-2</v>
      </c>
      <c r="F5833" s="16">
        <f>Sinusoidal!I5842-Model!C5833</f>
        <v>-2.7812412831123456E-2</v>
      </c>
      <c r="G5833" s="17">
        <f>Sinusoidal!J5842-Model!D5833</f>
        <v>-0.47617544832432057</v>
      </c>
      <c r="H5833" s="18">
        <f>Sinusoidal!K5842-Model!E5833</f>
        <v>-0.2681977128180153</v>
      </c>
      <c r="I5833">
        <v>-0.82782500000000003</v>
      </c>
      <c r="J5833">
        <v>-0.53012099999999995</v>
      </c>
      <c r="K5833">
        <v>-0.22437599999999999</v>
      </c>
      <c r="L5833">
        <v>2.7865000000000001E-2</v>
      </c>
      <c r="M5833" s="16">
        <f>Sinusoidal!I5842-Model!I5833</f>
        <v>7.7458716887657264E-4</v>
      </c>
      <c r="N5833" s="17">
        <f>Sinusoidal!J5842-Model!J5833</f>
        <v>-1.9244483243205934E-3</v>
      </c>
      <c r="O5833" s="18">
        <f>Sinusoidal!K5842-Model!K5833</f>
        <v>-2.1227128180152932E-3</v>
      </c>
      <c r="P5833" s="18">
        <f>Sinusoidal!L5842-Model!L5833</f>
        <v>-1.9628037059920764E-4</v>
      </c>
    </row>
    <row r="5834" spans="1:16">
      <c r="A5834">
        <v>2458140.7465269999</v>
      </c>
      <c r="B5834" s="7">
        <f t="shared" si="93"/>
        <v>43122.246526999865</v>
      </c>
      <c r="C5834">
        <v>-0.78378499999999995</v>
      </c>
      <c r="D5834">
        <v>-6.4651E-2</v>
      </c>
      <c r="E5834">
        <v>4.0718999999999998E-2</v>
      </c>
      <c r="F5834" s="16">
        <f>Sinusoidal!I5843-Model!C5834</f>
        <v>-1.9728376395458325E-2</v>
      </c>
      <c r="G5834" s="17">
        <f>Sinusoidal!J5843-Model!D5834</f>
        <v>-0.46945535625066925</v>
      </c>
      <c r="H5834" s="18">
        <f>Sinusoidal!K5843-Model!E5834</f>
        <v>-0.27755025085106422</v>
      </c>
      <c r="I5834">
        <v>-0.80447299999999999</v>
      </c>
      <c r="J5834">
        <v>-0.53242599999999995</v>
      </c>
      <c r="K5834">
        <v>-0.23469699999999999</v>
      </c>
      <c r="L5834">
        <v>2.3036999999999998E-2</v>
      </c>
      <c r="M5834" s="16">
        <f>Sinusoidal!I5843-Model!I5834</f>
        <v>9.5962360454171503E-4</v>
      </c>
      <c r="N5834" s="17">
        <f>Sinusoidal!J5843-Model!J5834</f>
        <v>-1.6803562506693126E-3</v>
      </c>
      <c r="O5834" s="18">
        <f>Sinusoidal!K5843-Model!K5834</f>
        <v>-2.1342508510642511E-3</v>
      </c>
      <c r="P5834" s="18">
        <f>Sinusoidal!L5843-Model!L5834</f>
        <v>-2.4346873852535214E-4</v>
      </c>
    </row>
    <row r="5835" spans="1:16">
      <c r="A5835">
        <v>2458140.7499990002</v>
      </c>
      <c r="B5835" s="7">
        <f t="shared" si="93"/>
        <v>43122.249999000225</v>
      </c>
      <c r="C5835">
        <v>-0.76561599999999996</v>
      </c>
      <c r="D5835">
        <v>-7.3237999999999998E-2</v>
      </c>
      <c r="E5835">
        <v>3.9641999999999997E-2</v>
      </c>
      <c r="F5835" s="16">
        <f>Sinusoidal!I5844-Model!C5835</f>
        <v>-1.175579690928974E-2</v>
      </c>
      <c r="G5835" s="17">
        <f>Sinusoidal!J5844-Model!D5835</f>
        <v>-0.46119798870697803</v>
      </c>
      <c r="H5835" s="18">
        <f>Sinusoidal!K5844-Model!E5835</f>
        <v>-0.28603811381277428</v>
      </c>
      <c r="I5835">
        <v>-0.77850200000000003</v>
      </c>
      <c r="J5835">
        <v>-0.53301900000000002</v>
      </c>
      <c r="K5835">
        <v>-0.24427399999999999</v>
      </c>
      <c r="L5835">
        <v>1.8134999999999998E-2</v>
      </c>
      <c r="M5835" s="16">
        <f>Sinusoidal!I5844-Model!I5835</f>
        <v>1.1302030907103244E-3</v>
      </c>
      <c r="N5835" s="17">
        <f>Sinusoidal!J5844-Model!J5835</f>
        <v>-1.4169887069780396E-3</v>
      </c>
      <c r="O5835" s="18">
        <f>Sinusoidal!K5844-Model!K5835</f>
        <v>-2.1221138127743011E-3</v>
      </c>
      <c r="P5835" s="18">
        <f>Sinusoidal!L5844-Model!L5835</f>
        <v>-2.9054104564591593E-4</v>
      </c>
    </row>
    <row r="5836" spans="1:16">
      <c r="A5836">
        <v>2458140.7534710001</v>
      </c>
      <c r="B5836" s="7">
        <f t="shared" si="93"/>
        <v>43122.25347100012</v>
      </c>
      <c r="C5836">
        <v>-0.74476600000000004</v>
      </c>
      <c r="D5836">
        <v>-8.1608E-2</v>
      </c>
      <c r="E5836">
        <v>3.8469000000000003E-2</v>
      </c>
      <c r="F5836" s="16">
        <f>Sinusoidal!I5845-Model!C5836</f>
        <v>-3.9444108203285921E-3</v>
      </c>
      <c r="G5836" s="17">
        <f>Sinusoidal!J5845-Model!D5836</f>
        <v>-0.45142527720833237</v>
      </c>
      <c r="H5836" s="18">
        <f>Sinusoidal!K5845-Model!E5836</f>
        <v>-0.29363129774217289</v>
      </c>
      <c r="I5836">
        <v>-0.75001399999999996</v>
      </c>
      <c r="J5836">
        <v>-0.53189600000000004</v>
      </c>
      <c r="K5836">
        <v>-0.25307200000000002</v>
      </c>
      <c r="L5836">
        <v>1.3178E-2</v>
      </c>
      <c r="M5836" s="16">
        <f>Sinusoidal!I5845-Model!I5836</f>
        <v>1.3035891796713273E-3</v>
      </c>
      <c r="N5836" s="17">
        <f>Sinusoidal!J5845-Model!J5836</f>
        <v>-1.1372772083323435E-3</v>
      </c>
      <c r="O5836" s="18">
        <f>Sinusoidal!K5845-Model!K5836</f>
        <v>-2.0902977421728974E-3</v>
      </c>
      <c r="P5836" s="18">
        <f>Sinusoidal!L5845-Model!L5836</f>
        <v>-3.4045515468397042E-4</v>
      </c>
    </row>
    <row r="5837" spans="1:16">
      <c r="A5837">
        <v>2458140.756943</v>
      </c>
      <c r="B5837" s="7">
        <f t="shared" si="93"/>
        <v>43122.256943000015</v>
      </c>
      <c r="C5837">
        <v>-0.72128199999999998</v>
      </c>
      <c r="D5837">
        <v>-8.974E-2</v>
      </c>
      <c r="E5837">
        <v>3.7206000000000003E-2</v>
      </c>
      <c r="F5837" s="16">
        <f>Sinusoidal!I5846-Model!C5837</f>
        <v>3.6598776135708944E-3</v>
      </c>
      <c r="G5837" s="17">
        <f>Sinusoidal!J5846-Model!D5837</f>
        <v>-0.44016276856451858</v>
      </c>
      <c r="H5837" s="18">
        <f>Sinusoidal!K5846-Model!E5837</f>
        <v>-0.3003073875511118</v>
      </c>
      <c r="I5837">
        <v>-0.71908000000000005</v>
      </c>
      <c r="J5837">
        <v>-0.52905800000000003</v>
      </c>
      <c r="K5837">
        <v>-0.26106600000000002</v>
      </c>
      <c r="L5837">
        <v>8.1790000000000005E-3</v>
      </c>
      <c r="M5837" s="16">
        <f>Sinusoidal!I5846-Model!I5837</f>
        <v>1.4578776135709681E-3</v>
      </c>
      <c r="N5837" s="17">
        <f>Sinusoidal!J5846-Model!J5837</f>
        <v>-8.4476856451853877E-4</v>
      </c>
      <c r="O5837" s="18">
        <f>Sinusoidal!K5846-Model!K5837</f>
        <v>-2.0353875511117669E-3</v>
      </c>
      <c r="P5837" s="18">
        <f>Sinusoidal!L5846-Model!L5837</f>
        <v>-3.8998143745631007E-4</v>
      </c>
    </row>
    <row r="5838" spans="1:16">
      <c r="A5838">
        <v>2458140.7604149999</v>
      </c>
      <c r="B5838" s="7">
        <f t="shared" si="93"/>
        <v>43122.26041499991</v>
      </c>
      <c r="C5838">
        <v>-0.69522499999999998</v>
      </c>
      <c r="D5838">
        <v>-9.7609000000000001E-2</v>
      </c>
      <c r="E5838">
        <v>3.5854999999999998E-2</v>
      </c>
      <c r="F5838" s="16">
        <f>Sinusoidal!I5847-Model!C5838</f>
        <v>1.1017297468124077E-2</v>
      </c>
      <c r="G5838" s="17">
        <f>Sinusoidal!J5847-Model!D5838</f>
        <v>-0.42744561014180688</v>
      </c>
      <c r="H5838" s="18">
        <f>Sinusoidal!K5847-Model!E5838</f>
        <v>-0.30604264913011114</v>
      </c>
      <c r="I5838">
        <v>-0.68582100000000001</v>
      </c>
      <c r="J5838">
        <v>-0.52451199999999998</v>
      </c>
      <c r="K5838">
        <v>-0.26822699999999999</v>
      </c>
      <c r="L5838">
        <v>3.1570000000000001E-3</v>
      </c>
      <c r="M5838" s="16">
        <f>Sinusoidal!I5847-Model!I5838</f>
        <v>1.6132974681241086E-3</v>
      </c>
      <c r="N5838" s="17">
        <f>Sinusoidal!J5847-Model!J5838</f>
        <v>-5.4261014180689848E-4</v>
      </c>
      <c r="O5838" s="18">
        <f>Sinusoidal!K5847-Model!K5838</f>
        <v>-1.9606491301111251E-3</v>
      </c>
      <c r="P5838" s="18">
        <f>Sinusoidal!L5847-Model!L5838</f>
        <v>-4.4175538226299974E-4</v>
      </c>
    </row>
    <row r="5839" spans="1:16">
      <c r="A5839">
        <v>2458140.763888</v>
      </c>
      <c r="B5839" s="7">
        <f t="shared" si="93"/>
        <v>43122.263888000045</v>
      </c>
      <c r="C5839">
        <v>-0.66666800000000004</v>
      </c>
      <c r="D5839">
        <v>-0.105195</v>
      </c>
      <c r="E5839">
        <v>3.4422000000000001E-2</v>
      </c>
      <c r="F5839" s="16">
        <f>Sinusoidal!I5848-Model!C5839</f>
        <v>1.8092537795964869E-2</v>
      </c>
      <c r="G5839" s="17">
        <f>Sinusoidal!J5848-Model!D5839</f>
        <v>-0.41330951697083468</v>
      </c>
      <c r="H5839" s="18">
        <f>Sinusoidal!K5848-Model!E5839</f>
        <v>-0.31082011276405264</v>
      </c>
      <c r="I5839">
        <v>-0.65032100000000004</v>
      </c>
      <c r="J5839">
        <v>-0.51826899999999998</v>
      </c>
      <c r="K5839">
        <v>-0.27453300000000003</v>
      </c>
      <c r="L5839">
        <v>-1.877E-3</v>
      </c>
      <c r="M5839" s="16">
        <f>Sinusoidal!I5848-Model!I5839</f>
        <v>1.7455377959648688E-3</v>
      </c>
      <c r="N5839" s="17">
        <f>Sinusoidal!J5848-Model!J5839</f>
        <v>-2.3551697083468159E-4</v>
      </c>
      <c r="O5839" s="18">
        <f>Sinusoidal!K5848-Model!K5839</f>
        <v>-1.8651127640526011E-3</v>
      </c>
      <c r="P5839" s="18">
        <f>Sinusoidal!L5848-Model!L5839</f>
        <v>-4.9033063854414072E-4</v>
      </c>
    </row>
    <row r="5840" spans="1:16">
      <c r="A5840">
        <v>2458140.7673599999</v>
      </c>
      <c r="B5840" s="7">
        <f t="shared" si="93"/>
        <v>43122.26735999994</v>
      </c>
      <c r="C5840">
        <v>-0.63570000000000004</v>
      </c>
      <c r="D5840">
        <v>-0.11247500000000001</v>
      </c>
      <c r="E5840">
        <v>3.2909000000000001E-2</v>
      </c>
      <c r="F5840" s="16">
        <f>Sinusoidal!I5849-Model!C5840</f>
        <v>2.4859098710374283E-2</v>
      </c>
      <c r="G5840" s="17">
        <f>Sinusoidal!J5849-Model!D5840</f>
        <v>-0.39779872080723544</v>
      </c>
      <c r="H5840" s="18">
        <f>Sinusoidal!K5849-Model!E5840</f>
        <v>-0.3146216475871943</v>
      </c>
      <c r="I5840">
        <v>-0.61271900000000001</v>
      </c>
      <c r="J5840">
        <v>-0.51034900000000005</v>
      </c>
      <c r="K5840">
        <v>-0.27996100000000002</v>
      </c>
      <c r="L5840">
        <v>-6.9020000000000001E-3</v>
      </c>
      <c r="M5840" s="16">
        <f>Sinusoidal!I5849-Model!I5840</f>
        <v>1.8780987103742541E-3</v>
      </c>
      <c r="N5840" s="17">
        <f>Sinusoidal!J5849-Model!J5840</f>
        <v>7.527919276462125E-5</v>
      </c>
      <c r="O5840" s="18">
        <f>Sinusoidal!K5849-Model!K5840</f>
        <v>-1.7516475871942605E-3</v>
      </c>
      <c r="P5840" s="18">
        <f>Sinusoidal!L5849-Model!L5840</f>
        <v>-5.4023232678266069E-4</v>
      </c>
    </row>
    <row r="5841" spans="1:16">
      <c r="A5841">
        <v>2458140.7708319998</v>
      </c>
      <c r="B5841" s="7">
        <f t="shared" si="93"/>
        <v>43122.270831999835</v>
      </c>
      <c r="C5841">
        <v>-0.60241800000000001</v>
      </c>
      <c r="D5841">
        <v>-0.11942800000000001</v>
      </c>
      <c r="E5841">
        <v>3.1322000000000003E-2</v>
      </c>
      <c r="F5841" s="16">
        <f>Sinusoidal!I5850-Model!C5841</f>
        <v>3.129166577176723E-2</v>
      </c>
      <c r="G5841" s="17">
        <f>Sinusoidal!J5850-Model!D5841</f>
        <v>-0.38096090131007221</v>
      </c>
      <c r="H5841" s="18">
        <f>Sinusoidal!K5850-Model!E5841</f>
        <v>-0.31743602683625077</v>
      </c>
      <c r="I5841">
        <v>-0.57311100000000004</v>
      </c>
      <c r="J5841">
        <v>-0.50077199999999999</v>
      </c>
      <c r="K5841">
        <v>-0.28449600000000003</v>
      </c>
      <c r="L5841">
        <v>-1.1906E-2</v>
      </c>
      <c r="M5841" s="16">
        <f>Sinusoidal!I5850-Model!I5841</f>
        <v>1.9846657717672578E-3</v>
      </c>
      <c r="N5841" s="17">
        <f>Sinusoidal!J5850-Model!J5841</f>
        <v>3.8309868992780771E-4</v>
      </c>
      <c r="O5841" s="18">
        <f>Sinusoidal!K5850-Model!K5841</f>
        <v>-1.61802683625073E-3</v>
      </c>
      <c r="P5841" s="18">
        <f>Sinusoidal!L5850-Model!L5841</f>
        <v>-5.8701044091239406E-4</v>
      </c>
    </row>
    <row r="5842" spans="1:16">
      <c r="A5842">
        <v>2458140.7743040002</v>
      </c>
      <c r="B5842" s="7">
        <f t="shared" si="93"/>
        <v>43122.274304000195</v>
      </c>
      <c r="C5842">
        <v>-0.566936</v>
      </c>
      <c r="D5842">
        <v>-0.126031</v>
      </c>
      <c r="E5842">
        <v>2.9665E-2</v>
      </c>
      <c r="F5842" s="16">
        <f>Sinusoidal!I5851-Model!C5842</f>
        <v>3.7375506462787311E-2</v>
      </c>
      <c r="G5842" s="17">
        <f>Sinusoidal!J5851-Model!D5842</f>
        <v>-0.36285109956128453</v>
      </c>
      <c r="H5842" s="18">
        <f>Sinusoidal!K5851-Model!E5842</f>
        <v>-0.3192529836899381</v>
      </c>
      <c r="I5842">
        <v>-0.53164999999999996</v>
      </c>
      <c r="J5842">
        <v>-0.48957200000000001</v>
      </c>
      <c r="K5842">
        <v>-0.28811799999999999</v>
      </c>
      <c r="L5842">
        <v>-1.6871000000000001E-2</v>
      </c>
      <c r="M5842" s="16">
        <f>Sinusoidal!I5851-Model!I5842</f>
        <v>2.0895064627872717E-3</v>
      </c>
      <c r="N5842" s="17">
        <f>Sinusoidal!J5851-Model!J5842</f>
        <v>6.8990043871547391E-4</v>
      </c>
      <c r="O5842" s="18">
        <f>Sinusoidal!K5851-Model!K5842</f>
        <v>-1.4699836899381147E-3</v>
      </c>
      <c r="P5842" s="18">
        <f>Sinusoidal!L5851-Model!L5842</f>
        <v>-6.3229317004964355E-4</v>
      </c>
    </row>
    <row r="5843" spans="1:16">
      <c r="A5843">
        <v>2458140.7777769999</v>
      </c>
      <c r="B5843" s="7">
        <f t="shared" si="93"/>
        <v>43122.277776999865</v>
      </c>
      <c r="C5843">
        <v>-0.52937400000000001</v>
      </c>
      <c r="D5843">
        <v>-0.13226299999999999</v>
      </c>
      <c r="E5843">
        <v>2.7942999999999999E-2</v>
      </c>
      <c r="F5843" s="16">
        <f>Sinusoidal!I5852-Model!C5843</f>
        <v>4.3095887467567262E-2</v>
      </c>
      <c r="G5843" s="17">
        <f>Sinusoidal!J5852-Model!D5843</f>
        <v>-0.34352761420632139</v>
      </c>
      <c r="H5843" s="18">
        <f>Sinusoidal!K5852-Model!E5843</f>
        <v>-0.32006625751408563</v>
      </c>
      <c r="I5843">
        <v>-0.48844500000000002</v>
      </c>
      <c r="J5843">
        <v>-0.476775</v>
      </c>
      <c r="K5843">
        <v>-0.29081699999999999</v>
      </c>
      <c r="L5843">
        <v>-2.1783E-2</v>
      </c>
      <c r="M5843" s="16">
        <f>Sinusoidal!I5852-Model!I5843</f>
        <v>2.1668874675672689E-3</v>
      </c>
      <c r="N5843" s="17">
        <f>Sinusoidal!J5852-Model!J5843</f>
        <v>9.8438579367865486E-4</v>
      </c>
      <c r="O5843" s="18">
        <f>Sinusoidal!K5852-Model!K5843</f>
        <v>-1.3062575140856403E-3</v>
      </c>
      <c r="P5843" s="18">
        <f>Sinusoidal!L5852-Model!L5843</f>
        <v>-6.7383996680524597E-4</v>
      </c>
    </row>
    <row r="5844" spans="1:16">
      <c r="A5844">
        <v>2458140.7812490002</v>
      </c>
      <c r="B5844" s="7">
        <f t="shared" si="93"/>
        <v>43122.281249000225</v>
      </c>
      <c r="C5844">
        <v>-0.48986600000000002</v>
      </c>
      <c r="D5844">
        <v>-0.138104</v>
      </c>
      <c r="E5844">
        <v>2.6161E-2</v>
      </c>
      <c r="F5844" s="16">
        <f>Sinusoidal!I5853-Model!C5844</f>
        <v>4.8446511402270631E-2</v>
      </c>
      <c r="G5844" s="17">
        <f>Sinusoidal!J5853-Model!D5844</f>
        <v>-0.32305288055264941</v>
      </c>
      <c r="H5844" s="18">
        <f>Sinusoidal!K5853-Model!E5844</f>
        <v>-0.31987263036234725</v>
      </c>
      <c r="I5844">
        <v>-0.44366299999999997</v>
      </c>
      <c r="J5844">
        <v>-0.46242899999999998</v>
      </c>
      <c r="K5844">
        <v>-0.29258099999999998</v>
      </c>
      <c r="L5844">
        <v>-2.6623999999999998E-2</v>
      </c>
      <c r="M5844" s="16">
        <f>Sinusoidal!I5853-Model!I5844</f>
        <v>2.2435114022705815E-3</v>
      </c>
      <c r="N5844" s="17">
        <f>Sinusoidal!J5853-Model!J5844</f>
        <v>1.2721194473505615E-3</v>
      </c>
      <c r="O5844" s="18">
        <f>Sinusoidal!K5853-Model!K5844</f>
        <v>-1.1306303623472846E-3</v>
      </c>
      <c r="P5844" s="18">
        <f>Sinusoidal!L5853-Model!L5844</f>
        <v>-7.13594190112736E-4</v>
      </c>
    </row>
    <row r="5845" spans="1:16">
      <c r="A5845">
        <v>2458140.7847210001</v>
      </c>
      <c r="B5845" s="7">
        <f t="shared" si="93"/>
        <v>43122.28472100012</v>
      </c>
      <c r="C5845">
        <v>-0.44855299999999998</v>
      </c>
      <c r="D5845">
        <v>-0.14353299999999999</v>
      </c>
      <c r="E5845">
        <v>2.4323000000000001E-2</v>
      </c>
      <c r="F5845" s="16">
        <f>Sinusoidal!I5854-Model!C5845</f>
        <v>5.3422971580847689E-2</v>
      </c>
      <c r="G5845" s="17">
        <f>Sinusoidal!J5854-Model!D5845</f>
        <v>-0.30149533301818887</v>
      </c>
      <c r="H5845" s="18">
        <f>Sinusoidal!K5854-Model!E5845</f>
        <v>-0.31867095361419279</v>
      </c>
      <c r="I5845">
        <v>-0.39741900000000002</v>
      </c>
      <c r="J5845">
        <v>-0.44656899999999999</v>
      </c>
      <c r="K5845">
        <v>-0.293404</v>
      </c>
      <c r="L5845">
        <v>-3.1382E-2</v>
      </c>
      <c r="M5845" s="16">
        <f>Sinusoidal!I5854-Model!I5845</f>
        <v>2.2889715808477318E-3</v>
      </c>
      <c r="N5845" s="17">
        <f>Sinusoidal!J5854-Model!J5845</f>
        <v>1.5406669818111562E-3</v>
      </c>
      <c r="O5845" s="18">
        <f>Sinusoidal!K5854-Model!K5845</f>
        <v>-9.439536141928051E-4</v>
      </c>
      <c r="P5845" s="18">
        <f>Sinusoidal!L5854-Model!L5845</f>
        <v>-7.4773515189028444E-4</v>
      </c>
    </row>
    <row r="5846" spans="1:16">
      <c r="A5846">
        <v>2458140.788193</v>
      </c>
      <c r="B5846" s="7">
        <f t="shared" si="93"/>
        <v>43122.288193000015</v>
      </c>
      <c r="C5846">
        <v>-0.405584</v>
      </c>
      <c r="D5846">
        <v>-0.14853</v>
      </c>
      <c r="E5846">
        <v>2.2435E-2</v>
      </c>
      <c r="F5846" s="16">
        <f>Sinusoidal!I5855-Model!C5846</f>
        <v>5.8024223342734771E-2</v>
      </c>
      <c r="G5846" s="17">
        <f>Sinusoidal!J5855-Model!D5846</f>
        <v>-0.27892725137528668</v>
      </c>
      <c r="H5846" s="18">
        <f>Sinusoidal!K5855-Model!E5846</f>
        <v>-0.31646516466388069</v>
      </c>
      <c r="I5846">
        <v>-0.34989399999999998</v>
      </c>
      <c r="J5846">
        <v>-0.429253</v>
      </c>
      <c r="K5846">
        <v>-0.29328199999999999</v>
      </c>
      <c r="L5846">
        <v>-3.6039000000000002E-2</v>
      </c>
      <c r="M5846" s="16">
        <f>Sinusoidal!I5855-Model!I5846</f>
        <v>2.3342233427347536E-3</v>
      </c>
      <c r="N5846" s="17">
        <f>Sinusoidal!J5855-Model!J5846</f>
        <v>1.7957486247133225E-3</v>
      </c>
      <c r="O5846" s="18">
        <f>Sinusoidal!K5855-Model!K5846</f>
        <v>-7.4816466388072378E-4</v>
      </c>
      <c r="P5846" s="18">
        <f>Sinusoidal!L5855-Model!L5846</f>
        <v>-7.7872939892392051E-4</v>
      </c>
    </row>
    <row r="5847" spans="1:16">
      <c r="A5847">
        <v>2458140.7916649999</v>
      </c>
      <c r="B5847" s="7">
        <f t="shared" si="93"/>
        <v>43122.29166499991</v>
      </c>
      <c r="C5847">
        <v>-0.36111599999999999</v>
      </c>
      <c r="D5847">
        <v>-0.15307599999999999</v>
      </c>
      <c r="E5847">
        <v>2.0501999999999999E-2</v>
      </c>
      <c r="F5847" s="16">
        <f>Sinusoidal!I5856-Model!C5847</f>
        <v>6.2253070414022338E-2</v>
      </c>
      <c r="G5847" s="17">
        <f>Sinusoidal!J5856-Model!D5847</f>
        <v>-0.25542459128883022</v>
      </c>
      <c r="H5847" s="18">
        <f>Sinusoidal!K5856-Model!E5847</f>
        <v>-0.31326129360627669</v>
      </c>
      <c r="I5847">
        <v>-0.30120999999999998</v>
      </c>
      <c r="J5847">
        <v>-0.410526</v>
      </c>
      <c r="K5847">
        <v>-0.292213</v>
      </c>
      <c r="L5847">
        <v>-4.0582E-2</v>
      </c>
      <c r="M5847" s="16">
        <f>Sinusoidal!I5856-Model!I5847</f>
        <v>2.3470704140223231E-3</v>
      </c>
      <c r="N5847" s="17">
        <f>Sinusoidal!J5856-Model!J5847</f>
        <v>2.025408711169796E-3</v>
      </c>
      <c r="O5847" s="18">
        <f>Sinusoidal!K5856-Model!K5847</f>
        <v>-5.4629360627667101E-4</v>
      </c>
      <c r="P5847" s="18">
        <f>Sinusoidal!L5856-Model!L5847</f>
        <v>-8.0438106366594736E-4</v>
      </c>
    </row>
    <row r="5848" spans="1:16">
      <c r="A5848">
        <v>2458140.795138</v>
      </c>
      <c r="B5848" s="7">
        <f t="shared" si="93"/>
        <v>43122.295138000045</v>
      </c>
      <c r="C5848">
        <v>-0.31531100000000001</v>
      </c>
      <c r="D5848">
        <v>-0.15715199999999999</v>
      </c>
      <c r="E5848">
        <v>1.8530000000000001E-2</v>
      </c>
      <c r="F5848" s="16">
        <f>Sinusoidal!I5857-Model!C5848</f>
        <v>6.6113664726129701E-2</v>
      </c>
      <c r="G5848" s="17">
        <f>Sinusoidal!J5857-Model!D5848</f>
        <v>-0.23106779969761235</v>
      </c>
      <c r="H5848" s="18">
        <f>Sinusoidal!K5857-Model!E5848</f>
        <v>-0.30906945989785317</v>
      </c>
      <c r="I5848">
        <v>-0.25155899999999998</v>
      </c>
      <c r="J5848">
        <v>-0.390457</v>
      </c>
      <c r="K5848">
        <v>-0.29019899999999998</v>
      </c>
      <c r="L5848">
        <v>-4.4995E-2</v>
      </c>
      <c r="M5848" s="16">
        <f>Sinusoidal!I5857-Model!I5848</f>
        <v>2.3616647261296697E-3</v>
      </c>
      <c r="N5848" s="17">
        <f>Sinusoidal!J5857-Model!J5848</f>
        <v>2.2372003023876652E-3</v>
      </c>
      <c r="O5848" s="18">
        <f>Sinusoidal!K5857-Model!K5848</f>
        <v>-3.4045989785319586E-4</v>
      </c>
      <c r="P5848" s="18">
        <f>Sinusoidal!L5857-Model!L5848</f>
        <v>-8.2588112079604037E-4</v>
      </c>
    </row>
    <row r="5849" spans="1:16">
      <c r="A5849">
        <v>2458140.7986099999</v>
      </c>
      <c r="B5849" s="7">
        <f t="shared" si="93"/>
        <v>43122.29860999994</v>
      </c>
      <c r="C5849">
        <v>-0.26833699999999999</v>
      </c>
      <c r="D5849">
        <v>-0.16073999999999999</v>
      </c>
      <c r="E5849">
        <v>1.6522999999999999E-2</v>
      </c>
      <c r="F5849" s="16">
        <f>Sinusoidal!I5858-Model!C5849</f>
        <v>6.961301807107742E-2</v>
      </c>
      <c r="G5849" s="17">
        <f>Sinusoidal!J5858-Model!D5849</f>
        <v>-0.20594061563767641</v>
      </c>
      <c r="H5849" s="18">
        <f>Sinusoidal!K5858-Model!E5849</f>
        <v>-0.30390085900371266</v>
      </c>
      <c r="I5849">
        <v>-0.201067</v>
      </c>
      <c r="J5849">
        <v>-0.36909799999999998</v>
      </c>
      <c r="K5849">
        <v>-0.287244</v>
      </c>
      <c r="L5849">
        <v>-4.9265000000000003E-2</v>
      </c>
      <c r="M5849" s="16">
        <f>Sinusoidal!I5858-Model!I5849</f>
        <v>2.343018071077424E-3</v>
      </c>
      <c r="N5849" s="17">
        <f>Sinusoidal!J5858-Model!J5849</f>
        <v>2.4173843623235824E-3</v>
      </c>
      <c r="O5849" s="18">
        <f>Sinusoidal!K5858-Model!K5849</f>
        <v>-1.3385900371265524E-4</v>
      </c>
      <c r="P5849" s="18">
        <f>Sinusoidal!L5858-Model!L5849</f>
        <v>-8.4185538980984659E-4</v>
      </c>
    </row>
    <row r="5850" spans="1:16">
      <c r="A5850">
        <v>2458140.8020819998</v>
      </c>
      <c r="B5850" s="7">
        <f t="shared" si="93"/>
        <v>43122.302081999835</v>
      </c>
      <c r="C5850">
        <v>-0.22036600000000001</v>
      </c>
      <c r="D5850">
        <v>-0.163823</v>
      </c>
      <c r="E5850">
        <v>1.4487999999999999E-2</v>
      </c>
      <c r="F5850" s="16">
        <f>Sinusoidal!I5859-Model!C5850</f>
        <v>7.2759523935777809E-2</v>
      </c>
      <c r="G5850" s="17">
        <f>Sinusoidal!J5859-Model!D5850</f>
        <v>-0.18012985715290769</v>
      </c>
      <c r="H5850" s="18">
        <f>Sinusoidal!K5859-Model!E5850</f>
        <v>-0.29777273907389579</v>
      </c>
      <c r="I5850">
        <v>-0.14993300000000001</v>
      </c>
      <c r="J5850">
        <v>-0.34653</v>
      </c>
      <c r="K5850">
        <v>-0.283358</v>
      </c>
      <c r="L5850">
        <v>-5.3378000000000002E-2</v>
      </c>
      <c r="M5850" s="16">
        <f>Sinusoidal!I5859-Model!I5850</f>
        <v>2.3265239357778134E-3</v>
      </c>
      <c r="N5850" s="17">
        <f>Sinusoidal!J5859-Model!J5850</f>
        <v>2.5771428470923174E-3</v>
      </c>
      <c r="O5850" s="18">
        <f>Sinusoidal!K5859-Model!K5850</f>
        <v>7.3260926104212754E-5</v>
      </c>
      <c r="P5850" s="18">
        <f>Sinusoidal!L5859-Model!L5850</f>
        <v>-8.5241112812441122E-4</v>
      </c>
    </row>
    <row r="5851" spans="1:16">
      <c r="A5851">
        <v>2458140.8055540002</v>
      </c>
      <c r="B5851" s="7">
        <f t="shared" si="93"/>
        <v>43122.305554000195</v>
      </c>
      <c r="C5851">
        <v>-0.171572</v>
      </c>
      <c r="D5851">
        <v>-0.16638700000000001</v>
      </c>
      <c r="E5851">
        <v>1.243E-2</v>
      </c>
      <c r="F5851" s="16">
        <f>Sinusoidal!I5860-Model!C5851</f>
        <v>7.5561487823427045E-2</v>
      </c>
      <c r="G5851" s="17">
        <f>Sinusoidal!J5860-Model!D5851</f>
        <v>-0.15372319498372888</v>
      </c>
      <c r="H5851" s="18">
        <f>Sinusoidal!K5860-Model!E5851</f>
        <v>-0.29070336772456751</v>
      </c>
      <c r="I5851">
        <v>-9.8289000000000001E-2</v>
      </c>
      <c r="J5851">
        <v>-0.32281100000000001</v>
      </c>
      <c r="K5851">
        <v>-0.27854899999999999</v>
      </c>
      <c r="L5851">
        <v>-5.7320999999999997E-2</v>
      </c>
      <c r="M5851" s="16">
        <f>Sinusoidal!I5860-Model!I5851</f>
        <v>2.2784878234270445E-3</v>
      </c>
      <c r="N5851" s="17">
        <f>Sinusoidal!J5860-Model!J5851</f>
        <v>2.7008050162711239E-3</v>
      </c>
      <c r="O5851" s="18">
        <f>Sinusoidal!K5860-Model!K5851</f>
        <v>2.7563227543248026E-4</v>
      </c>
      <c r="P5851" s="18">
        <f>Sinusoidal!L5860-Model!L5851</f>
        <v>-8.5718206362718485E-4</v>
      </c>
    </row>
    <row r="5852" spans="1:16">
      <c r="A5852">
        <v>2458140.8090269999</v>
      </c>
      <c r="B5852" s="7">
        <f t="shared" si="93"/>
        <v>43122.309026999865</v>
      </c>
      <c r="C5852">
        <v>-0.12213400000000001</v>
      </c>
      <c r="D5852">
        <v>-0.16841500000000001</v>
      </c>
      <c r="E5852">
        <v>1.0355E-2</v>
      </c>
      <c r="F5852" s="16">
        <f>Sinusoidal!I5861-Model!C5852</f>
        <v>7.803066434251564E-2</v>
      </c>
      <c r="G5852" s="17">
        <f>Sinusoidal!J5861-Model!D5852</f>
        <v>-0.12681491376770812</v>
      </c>
      <c r="H5852" s="18">
        <f>Sinusoidal!K5861-Model!E5852</f>
        <v>-0.28271498903181641</v>
      </c>
      <c r="I5852">
        <v>-4.6337000000000003E-2</v>
      </c>
      <c r="J5852">
        <v>-0.29803200000000002</v>
      </c>
      <c r="K5852">
        <v>-0.27283400000000002</v>
      </c>
      <c r="L5852">
        <v>-6.1081000000000003E-2</v>
      </c>
      <c r="M5852" s="16">
        <f>Sinusoidal!I5861-Model!I5852</f>
        <v>2.2336643425156372E-3</v>
      </c>
      <c r="N5852" s="17">
        <f>Sinusoidal!J5861-Model!J5852</f>
        <v>2.8020862322918894E-3</v>
      </c>
      <c r="O5852" s="18">
        <f>Sinusoidal!K5861-Model!K5852</f>
        <v>4.7401096818361355E-4</v>
      </c>
      <c r="P5852" s="18">
        <f>Sinusoidal!L5861-Model!L5852</f>
        <v>-8.563717206645019E-4</v>
      </c>
    </row>
    <row r="5853" spans="1:16">
      <c r="A5853">
        <v>2458140.8124990002</v>
      </c>
      <c r="B5853" s="7">
        <f t="shared" si="93"/>
        <v>43122.312499000225</v>
      </c>
      <c r="C5853">
        <v>-7.2230000000000003E-2</v>
      </c>
      <c r="D5853">
        <v>-0.16989399999999999</v>
      </c>
      <c r="E5853">
        <v>8.2690000000000003E-3</v>
      </c>
      <c r="F5853" s="16">
        <f>Sinusoidal!I5862-Model!C5853</f>
        <v>8.0176799323485731E-2</v>
      </c>
      <c r="G5853" s="17">
        <f>Sinusoidal!J5862-Model!D5853</f>
        <v>-9.949866152569925E-2</v>
      </c>
      <c r="H5853" s="18">
        <f>Sinusoidal!K5862-Model!E5853</f>
        <v>-0.27383277087738744</v>
      </c>
      <c r="I5853">
        <v>5.7889999999999999E-3</v>
      </c>
      <c r="J5853">
        <v>-0.272256</v>
      </c>
      <c r="K5853">
        <v>-0.26622600000000002</v>
      </c>
      <c r="L5853">
        <v>-6.4645999999999995E-2</v>
      </c>
      <c r="M5853" s="16">
        <f>Sinusoidal!I5862-Model!I5853</f>
        <v>2.157799323485734E-3</v>
      </c>
      <c r="N5853" s="17">
        <f>Sinusoidal!J5862-Model!J5853</f>
        <v>2.8633384743007584E-3</v>
      </c>
      <c r="O5853" s="18">
        <f>Sinusoidal!K5862-Model!K5853</f>
        <v>6.6222912261260092E-4</v>
      </c>
      <c r="P5853" s="18">
        <f>Sinusoidal!L5862-Model!L5853</f>
        <v>-8.4979489910858019E-4</v>
      </c>
    </row>
    <row r="5854" spans="1:16">
      <c r="A5854">
        <v>2458140.8159710001</v>
      </c>
      <c r="B5854" s="7">
        <f t="shared" si="93"/>
        <v>43122.31597100012</v>
      </c>
      <c r="C5854">
        <v>-2.2039E-2</v>
      </c>
      <c r="D5854">
        <v>-0.17081399999999999</v>
      </c>
      <c r="E5854">
        <v>6.1770000000000002E-3</v>
      </c>
      <c r="F5854" s="16">
        <f>Sinusoidal!I5863-Model!C5854</f>
        <v>8.2010175204979177E-2</v>
      </c>
      <c r="G5854" s="17">
        <f>Sinusoidal!J5863-Model!D5854</f>
        <v>-7.186818824590363E-2</v>
      </c>
      <c r="H5854" s="18">
        <f>Sinusoidal!K5863-Model!E5854</f>
        <v>-0.26408374281709157</v>
      </c>
      <c r="I5854">
        <v>5.7882999999999997E-2</v>
      </c>
      <c r="J5854">
        <v>-0.245584</v>
      </c>
      <c r="K5854">
        <v>-0.25874999999999998</v>
      </c>
      <c r="L5854">
        <v>-6.8002999999999994E-2</v>
      </c>
      <c r="M5854" s="16">
        <f>Sinusoidal!I5863-Model!I5854</f>
        <v>2.0881752049791771E-3</v>
      </c>
      <c r="N5854" s="17">
        <f>Sinusoidal!J5863-Model!J5854</f>
        <v>2.9018117540963728E-3</v>
      </c>
      <c r="O5854" s="18">
        <f>Sinusoidal!K5863-Model!K5854</f>
        <v>8.432571829083968E-4</v>
      </c>
      <c r="P5854" s="18">
        <f>Sinusoidal!L5863-Model!L5854</f>
        <v>-8.3891717198525395E-4</v>
      </c>
    </row>
    <row r="5855" spans="1:16">
      <c r="A5855">
        <v>2458140.819443</v>
      </c>
      <c r="B5855" s="7">
        <f t="shared" si="93"/>
        <v>43122.319443000015</v>
      </c>
      <c r="C5855">
        <v>2.8257999999999998E-2</v>
      </c>
      <c r="D5855">
        <v>-0.17116200000000001</v>
      </c>
      <c r="E5855">
        <v>4.0870000000000004E-3</v>
      </c>
      <c r="F5855" s="16">
        <f>Sinusoidal!I5864-Model!C5855</f>
        <v>8.354315792245387E-2</v>
      </c>
      <c r="G5855" s="17">
        <f>Sinusoidal!J5864-Model!D5855</f>
        <v>-4.402307441292469E-2</v>
      </c>
      <c r="H5855" s="18">
        <f>Sinusoidal!K5864-Model!E5855</f>
        <v>-0.25350072467321888</v>
      </c>
      <c r="I5855">
        <v>0.10981200000000001</v>
      </c>
      <c r="J5855">
        <v>-0.218084</v>
      </c>
      <c r="K5855">
        <v>-0.25042199999999998</v>
      </c>
      <c r="L5855">
        <v>-7.1143999999999999E-2</v>
      </c>
      <c r="M5855" s="16">
        <f>Sinusoidal!I5864-Model!I5855</f>
        <v>1.9891579224538686E-3</v>
      </c>
      <c r="N5855" s="17">
        <f>Sinusoidal!J5864-Model!J5855</f>
        <v>2.8989255870753017E-3</v>
      </c>
      <c r="O5855" s="18">
        <f>Sinusoidal!K5864-Model!K5855</f>
        <v>1.0082753267811051E-3</v>
      </c>
      <c r="P5855" s="18">
        <f>Sinusoidal!L5864-Model!L5855</f>
        <v>-8.2089227367830586E-4</v>
      </c>
    </row>
    <row r="5856" spans="1:16">
      <c r="A5856">
        <v>2458140.8229149999</v>
      </c>
      <c r="B5856" s="7">
        <f t="shared" si="93"/>
        <v>43122.32291499991</v>
      </c>
      <c r="C5856">
        <v>7.8480999999999995E-2</v>
      </c>
      <c r="D5856">
        <v>-0.170931</v>
      </c>
      <c r="E5856">
        <v>2.003E-3</v>
      </c>
      <c r="F5856" s="16">
        <f>Sinusoidal!I5865-Model!C5856</f>
        <v>8.4787743525631121E-2</v>
      </c>
      <c r="G5856" s="17">
        <f>Sinusoidal!J5865-Model!D5856</f>
        <v>-1.6059450362196248E-2</v>
      </c>
      <c r="H5856" s="18">
        <f>Sinusoidal!K5865-Model!E5856</f>
        <v>-0.24211524608253707</v>
      </c>
      <c r="I5856">
        <v>0.16137099999999999</v>
      </c>
      <c r="J5856">
        <v>-0.18986500000000001</v>
      </c>
      <c r="K5856">
        <v>-0.24127499999999999</v>
      </c>
      <c r="L5856">
        <v>-7.4055999999999997E-2</v>
      </c>
      <c r="M5856" s="16">
        <f>Sinusoidal!I5865-Model!I5856</f>
        <v>1.8977435256311292E-3</v>
      </c>
      <c r="N5856" s="17">
        <f>Sinusoidal!J5865-Model!J5856</f>
        <v>2.8745496378037583E-3</v>
      </c>
      <c r="O5856" s="18">
        <f>Sinusoidal!K5865-Model!K5856</f>
        <v>1.1627539174629276E-3</v>
      </c>
      <c r="P5856" s="18">
        <f>Sinusoidal!L5865-Model!L5856</f>
        <v>-7.985972574643535E-4</v>
      </c>
    </row>
    <row r="5857" spans="1:16">
      <c r="A5857">
        <v>2458140.826388</v>
      </c>
      <c r="B5857" s="7">
        <f t="shared" si="93"/>
        <v>43122.326388000045</v>
      </c>
      <c r="C5857">
        <v>0.12845400000000001</v>
      </c>
      <c r="D5857">
        <v>-0.17011399999999999</v>
      </c>
      <c r="E5857">
        <v>-6.7999999999999999E-5</v>
      </c>
      <c r="F5857" s="16">
        <f>Sinusoidal!I5866-Model!C5857</f>
        <v>8.5753102753931609E-2</v>
      </c>
      <c r="G5857" s="17">
        <f>Sinusoidal!J5866-Model!D5857</f>
        <v>1.1924292631022987E-2</v>
      </c>
      <c r="H5857" s="18">
        <f>Sinusoidal!K5866-Model!E5857</f>
        <v>-0.22996445726051581</v>
      </c>
      <c r="I5857">
        <v>0.212426</v>
      </c>
      <c r="J5857">
        <v>-0.160999</v>
      </c>
      <c r="K5857">
        <v>-0.23133000000000001</v>
      </c>
      <c r="L5857">
        <v>-7.6731999999999995E-2</v>
      </c>
      <c r="M5857" s="16">
        <f>Sinusoidal!I5866-Model!I5857</f>
        <v>1.7811027539316182E-3</v>
      </c>
      <c r="N5857" s="17">
        <f>Sinusoidal!J5866-Model!J5857</f>
        <v>2.8092926310230026E-3</v>
      </c>
      <c r="O5857" s="18">
        <f>Sinusoidal!K5866-Model!K5857</f>
        <v>1.297542739484181E-3</v>
      </c>
      <c r="P5857" s="18">
        <f>Sinusoidal!L5866-Model!L5857</f>
        <v>-7.6966530848174286E-4</v>
      </c>
    </row>
    <row r="5858" spans="1:16">
      <c r="A5858">
        <v>2458140.8298599999</v>
      </c>
      <c r="B5858" s="7">
        <f t="shared" si="93"/>
        <v>43122.32985999994</v>
      </c>
      <c r="C5858">
        <v>0.17799999999999999</v>
      </c>
      <c r="D5858">
        <v>-0.16870499999999999</v>
      </c>
      <c r="E5858">
        <v>-2.1199999999999999E-3</v>
      </c>
      <c r="F5858" s="16">
        <f>Sinusoidal!I5867-Model!C5858</f>
        <v>8.6451121804215603E-2</v>
      </c>
      <c r="G5858" s="17">
        <f>Sinusoidal!J5867-Model!D5858</f>
        <v>3.9828798591375614E-2</v>
      </c>
      <c r="H5858" s="18">
        <f>Sinusoidal!K5867-Model!E5858</f>
        <v>-0.21708703127107926</v>
      </c>
      <c r="I5858">
        <v>0.26277899999999998</v>
      </c>
      <c r="J5858">
        <v>-0.131601</v>
      </c>
      <c r="K5858">
        <v>-0.22062599999999999</v>
      </c>
      <c r="L5858">
        <v>-7.9159999999999994E-2</v>
      </c>
      <c r="M5858" s="16">
        <f>Sinusoidal!I5867-Model!I5858</f>
        <v>1.6721218042156094E-3</v>
      </c>
      <c r="N5858" s="17">
        <f>Sinusoidal!J5867-Model!J5858</f>
        <v>2.7247985913756156E-3</v>
      </c>
      <c r="O5858" s="18">
        <f>Sinusoidal!K5867-Model!K5858</f>
        <v>1.418968728920722E-3</v>
      </c>
      <c r="P5858" s="18">
        <f>Sinusoidal!L5867-Model!L5858</f>
        <v>-7.3751610573673243E-4</v>
      </c>
    </row>
    <row r="5859" spans="1:16">
      <c r="A5859">
        <v>2458140.8333319998</v>
      </c>
      <c r="B5859" s="7">
        <f t="shared" si="93"/>
        <v>43122.333331999835</v>
      </c>
      <c r="C5859">
        <v>0.22694500000000001</v>
      </c>
      <c r="D5859">
        <v>-0.16670199999999999</v>
      </c>
      <c r="E5859">
        <v>-4.1460000000000004E-3</v>
      </c>
      <c r="F5859" s="16">
        <f>Sinusoidal!I5868-Model!C5859</f>
        <v>8.6892937537508319E-2</v>
      </c>
      <c r="G5859" s="17">
        <f>Sinusoidal!J5868-Model!D5859</f>
        <v>6.7557049451333853E-2</v>
      </c>
      <c r="H5859" s="18">
        <f>Sinusoidal!K5868-Model!E5859</f>
        <v>-0.2035250581187818</v>
      </c>
      <c r="I5859">
        <v>0.31229600000000002</v>
      </c>
      <c r="J5859">
        <v>-0.101746</v>
      </c>
      <c r="K5859">
        <v>-0.20918800000000001</v>
      </c>
      <c r="L5859">
        <v>-8.1333000000000003E-2</v>
      </c>
      <c r="M5859" s="16">
        <f>Sinusoidal!I5868-Model!I5859</f>
        <v>1.5419375375083089E-3</v>
      </c>
      <c r="N5859" s="17">
        <f>Sinusoidal!J5868-Model!J5859</f>
        <v>2.6010494513338672E-3</v>
      </c>
      <c r="O5859" s="18">
        <f>Sinusoidal!K5868-Model!K5859</f>
        <v>1.5169418812182034E-3</v>
      </c>
      <c r="P5859" s="18">
        <f>Sinusoidal!L5868-Model!L5859</f>
        <v>-7.0138363471161647E-4</v>
      </c>
    </row>
    <row r="5860" spans="1:16">
      <c r="A5860">
        <v>2458140.8368040002</v>
      </c>
      <c r="B5860" s="7">
        <f t="shared" si="93"/>
        <v>43122.336804000195</v>
      </c>
      <c r="C5860">
        <v>0.27511999999999998</v>
      </c>
      <c r="D5860">
        <v>-0.164103</v>
      </c>
      <c r="E5860">
        <v>-6.1419999999999999E-3</v>
      </c>
      <c r="F5860" s="16">
        <f>Sinusoidal!I5869-Model!C5860</f>
        <v>8.7087465390835228E-2</v>
      </c>
      <c r="G5860" s="17">
        <f>Sinusoidal!J5869-Model!D5860</f>
        <v>9.5010673046992442E-2</v>
      </c>
      <c r="H5860" s="18">
        <f>Sinusoidal!K5869-Model!E5860</f>
        <v>-0.18931993100650879</v>
      </c>
      <c r="I5860">
        <v>0.360786</v>
      </c>
      <c r="J5860">
        <v>-7.1554000000000006E-2</v>
      </c>
      <c r="K5860">
        <v>-0.19706099999999999</v>
      </c>
      <c r="L5860">
        <v>-8.3245E-2</v>
      </c>
      <c r="M5860" s="16">
        <f>Sinusoidal!I5869-Model!I5860</f>
        <v>1.4214653908352082E-3</v>
      </c>
      <c r="N5860" s="17">
        <f>Sinusoidal!J5869-Model!J5860</f>
        <v>2.4616730469924492E-3</v>
      </c>
      <c r="O5860" s="18">
        <f>Sinusoidal!K5869-Model!K5860</f>
        <v>1.5990689934911873E-3</v>
      </c>
      <c r="P5860" s="18">
        <f>Sinusoidal!L5869-Model!L5860</f>
        <v>-6.6034136047130043E-4</v>
      </c>
    </row>
    <row r="5861" spans="1:16">
      <c r="A5861">
        <v>2458140.8402769999</v>
      </c>
      <c r="B5861" s="7">
        <f t="shared" si="93"/>
        <v>43122.340276999865</v>
      </c>
      <c r="C5861">
        <v>0.32235599999999998</v>
      </c>
      <c r="D5861">
        <v>-0.16091</v>
      </c>
      <c r="E5861">
        <v>-8.0990000000000003E-3</v>
      </c>
      <c r="F5861" s="16">
        <f>Sinusoidal!I5870-Model!C5861</f>
        <v>8.7046918282157715E-2</v>
      </c>
      <c r="G5861" s="17">
        <f>Sinusoidal!J5870-Model!D5861</f>
        <v>0.12209425550291478</v>
      </c>
      <c r="H5861" s="18">
        <f>Sinusoidal!K5870-Model!E5861</f>
        <v>-0.17452022512755216</v>
      </c>
      <c r="I5861">
        <v>0.40811999999999998</v>
      </c>
      <c r="J5861">
        <v>-4.1103000000000001E-2</v>
      </c>
      <c r="K5861">
        <v>-0.184276</v>
      </c>
      <c r="L5861">
        <v>-8.4888000000000005E-2</v>
      </c>
      <c r="M5861" s="16">
        <f>Sinusoidal!I5870-Model!I5861</f>
        <v>1.2829182821577079E-3</v>
      </c>
      <c r="N5861" s="17">
        <f>Sinusoidal!J5870-Model!J5861</f>
        <v>2.2872555029147743E-3</v>
      </c>
      <c r="O5861" s="18">
        <f>Sinusoidal!K5870-Model!K5861</f>
        <v>1.6567748724478359E-3</v>
      </c>
      <c r="P5861" s="18">
        <f>Sinusoidal!L5870-Model!L5861</f>
        <v>-6.1632467962925708E-4</v>
      </c>
    </row>
    <row r="5862" spans="1:16">
      <c r="A5862">
        <v>2458140.8437490002</v>
      </c>
      <c r="B5862" s="7">
        <f t="shared" si="93"/>
        <v>43122.343749000225</v>
      </c>
      <c r="C5862">
        <v>0.36849199999999999</v>
      </c>
      <c r="D5862">
        <v>-0.15712799999999999</v>
      </c>
      <c r="E5862">
        <v>-1.0012999999999999E-2</v>
      </c>
      <c r="F5862" s="16">
        <f>Sinusoidal!I5871-Model!C5862</f>
        <v>8.6779314826997633E-2</v>
      </c>
      <c r="G5862" s="17">
        <f>Sinusoidal!J5871-Model!D5862</f>
        <v>0.1487146569938079</v>
      </c>
      <c r="H5862" s="18">
        <f>Sinusoidal!K5871-Model!E5862</f>
        <v>-0.15917156938481353</v>
      </c>
      <c r="I5862">
        <v>0.45411499999999999</v>
      </c>
      <c r="J5862">
        <v>-1.0514000000000001E-2</v>
      </c>
      <c r="K5862">
        <v>-0.17088200000000001</v>
      </c>
      <c r="L5862">
        <v>-8.6255999999999999E-2</v>
      </c>
      <c r="M5862" s="16">
        <f>Sinusoidal!I5871-Model!I5862</f>
        <v>1.1563148269976287E-3</v>
      </c>
      <c r="N5862" s="17">
        <f>Sinusoidal!J5871-Model!J5862</f>
        <v>2.1006569938079138E-3</v>
      </c>
      <c r="O5862" s="18">
        <f>Sinusoidal!K5871-Model!K5862</f>
        <v>1.6974306151864849E-3</v>
      </c>
      <c r="P5862" s="18">
        <f>Sinusoidal!L5871-Model!L5862</f>
        <v>-5.7015057842173256E-4</v>
      </c>
    </row>
    <row r="5863" spans="1:16">
      <c r="A5863">
        <v>2458140.8472210001</v>
      </c>
      <c r="B5863" s="7">
        <f t="shared" si="93"/>
        <v>43122.34722100012</v>
      </c>
      <c r="C5863">
        <v>0.41337000000000002</v>
      </c>
      <c r="D5863">
        <v>-0.15276100000000001</v>
      </c>
      <c r="E5863">
        <v>-1.1878E-2</v>
      </c>
      <c r="F5863" s="16">
        <f>Sinusoidal!I5872-Model!C5863</f>
        <v>8.6293975218638019E-2</v>
      </c>
      <c r="G5863" s="17">
        <f>Sinusoidal!J5872-Model!D5863</f>
        <v>0.17477732985902039</v>
      </c>
      <c r="H5863" s="18">
        <f>Sinusoidal!K5872-Model!E5863</f>
        <v>-0.14332351145315259</v>
      </c>
      <c r="I5863">
        <v>0.49864999999999998</v>
      </c>
      <c r="J5863">
        <v>2.0132000000000001E-2</v>
      </c>
      <c r="K5863">
        <v>-0.156913</v>
      </c>
      <c r="L5863">
        <v>-8.7345999999999993E-2</v>
      </c>
      <c r="M5863" s="16">
        <f>Sinusoidal!I5872-Model!I5863</f>
        <v>1.0139752186380524E-3</v>
      </c>
      <c r="N5863" s="17">
        <f>Sinusoidal!J5872-Model!J5863</f>
        <v>1.8843298590203936E-3</v>
      </c>
      <c r="O5863" s="18">
        <f>Sinusoidal!K5872-Model!K5863</f>
        <v>1.7114885468474117E-3</v>
      </c>
      <c r="P5863" s="18">
        <f>Sinusoidal!L5872-Model!L5863</f>
        <v>-5.2053443314341308E-4</v>
      </c>
    </row>
    <row r="5864" spans="1:16">
      <c r="A5864">
        <v>2458140.850693</v>
      </c>
      <c r="B5864" s="7">
        <f t="shared" si="93"/>
        <v>43122.350693000015</v>
      </c>
      <c r="C5864">
        <v>0.45683600000000002</v>
      </c>
      <c r="D5864">
        <v>-0.14781900000000001</v>
      </c>
      <c r="E5864">
        <v>-1.3686E-2</v>
      </c>
      <c r="F5864" s="16">
        <f>Sinusoidal!I5873-Model!C5864</f>
        <v>8.5601003165434508E-2</v>
      </c>
      <c r="G5864" s="17">
        <f>Sinusoidal!J5873-Model!D5864</f>
        <v>0.20019363803928708</v>
      </c>
      <c r="H5864" s="18">
        <f>Sinusoidal!K5873-Model!E5864</f>
        <v>-0.12702937662203231</v>
      </c>
      <c r="I5864">
        <v>0.541551</v>
      </c>
      <c r="J5864">
        <v>5.0713000000000001E-2</v>
      </c>
      <c r="K5864">
        <v>-0.142425</v>
      </c>
      <c r="L5864">
        <v>-8.8151999999999994E-2</v>
      </c>
      <c r="M5864" s="16">
        <f>Sinusoidal!I5873-Model!I5864</f>
        <v>8.8600316543452351E-4</v>
      </c>
      <c r="N5864" s="17">
        <f>Sinusoidal!J5873-Model!J5864</f>
        <v>1.6616380392870736E-3</v>
      </c>
      <c r="O5864" s="18">
        <f>Sinusoidal!K5873-Model!K5864</f>
        <v>1.7096233779676784E-3</v>
      </c>
      <c r="P5864" s="18">
        <f>Sinusoidal!L5873-Model!L5864</f>
        <v>-4.7010389851816214E-4</v>
      </c>
    </row>
    <row r="5865" spans="1:16">
      <c r="A5865">
        <v>2458140.8541649999</v>
      </c>
      <c r="B5865" s="7">
        <f t="shared" si="93"/>
        <v>43122.35416499991</v>
      </c>
      <c r="C5865">
        <v>0.49874499999999999</v>
      </c>
      <c r="D5865">
        <v>-0.142314</v>
      </c>
      <c r="E5865">
        <v>-1.5433000000000001E-2</v>
      </c>
      <c r="F5865" s="16">
        <f>Sinusoidal!I5874-Model!C5865</f>
        <v>8.4706752322606937E-2</v>
      </c>
      <c r="G5865" s="17">
        <f>Sinusoidal!J5874-Model!D5865</f>
        <v>0.22487717680001354</v>
      </c>
      <c r="H5865" s="18">
        <f>Sinusoidal!K5874-Model!E5865</f>
        <v>-0.11034012087611733</v>
      </c>
      <c r="I5865">
        <v>0.58270599999999995</v>
      </c>
      <c r="J5865">
        <v>8.1148999999999999E-2</v>
      </c>
      <c r="K5865">
        <v>-0.12745400000000001</v>
      </c>
      <c r="L5865">
        <v>-8.8673000000000002E-2</v>
      </c>
      <c r="M5865" s="16">
        <f>Sinusoidal!I5874-Model!I5865</f>
        <v>7.457523226069851E-4</v>
      </c>
      <c r="N5865" s="17">
        <f>Sinusoidal!J5874-Model!J5865</f>
        <v>1.4141768000135446E-3</v>
      </c>
      <c r="O5865" s="18">
        <f>Sinusoidal!K5874-Model!K5865</f>
        <v>1.6808791238826781E-3</v>
      </c>
      <c r="P5865" s="18">
        <f>Sinusoidal!L5874-Model!L5865</f>
        <v>-4.174098389661679E-4</v>
      </c>
    </row>
    <row r="5866" spans="1:16">
      <c r="A5866">
        <v>2458140.857638</v>
      </c>
      <c r="B5866" s="7">
        <f t="shared" si="93"/>
        <v>43122.357638000045</v>
      </c>
      <c r="C5866">
        <v>0.53895499999999996</v>
      </c>
      <c r="D5866">
        <v>-0.13625799999999999</v>
      </c>
      <c r="E5866">
        <v>-1.7111999999999999E-2</v>
      </c>
      <c r="F5866" s="16">
        <f>Sinusoidal!I5875-Model!C5866</f>
        <v>8.3620275706248526E-2</v>
      </c>
      <c r="G5866" s="17">
        <f>Sinusoidal!J5875-Model!D5866</f>
        <v>0.24874209170446193</v>
      </c>
      <c r="H5866" s="18">
        <f>Sinusoidal!K5875-Model!E5866</f>
        <v>-9.3311178690198671E-2</v>
      </c>
      <c r="I5866">
        <v>0.62195500000000004</v>
      </c>
      <c r="J5866">
        <v>0.111317</v>
      </c>
      <c r="K5866">
        <v>-0.11206000000000001</v>
      </c>
      <c r="L5866">
        <v>-8.8904999999999998E-2</v>
      </c>
      <c r="M5866" s="16">
        <f>Sinusoidal!I5875-Model!I5866</f>
        <v>6.2027570624845207E-4</v>
      </c>
      <c r="N5866" s="17">
        <f>Sinusoidal!J5875-Model!J5866</f>
        <v>1.1670917044619422E-3</v>
      </c>
      <c r="O5866" s="18">
        <f>Sinusoidal!K5875-Model!K5866</f>
        <v>1.636821309801334E-3</v>
      </c>
      <c r="P5866" s="18">
        <f>Sinusoidal!L5875-Model!L5866</f>
        <v>-3.6493426733345824E-4</v>
      </c>
    </row>
    <row r="5867" spans="1:16">
      <c r="A5867">
        <v>2458140.8611099999</v>
      </c>
      <c r="B5867" s="7">
        <f t="shared" si="93"/>
        <v>43122.36110999994</v>
      </c>
      <c r="C5867">
        <v>0.57733299999999999</v>
      </c>
      <c r="D5867">
        <v>-0.12966900000000001</v>
      </c>
      <c r="E5867">
        <v>-1.8717999999999999E-2</v>
      </c>
      <c r="F5867" s="16">
        <f>Sinusoidal!I5876-Model!C5867</f>
        <v>8.2347756633608826E-2</v>
      </c>
      <c r="G5867" s="17">
        <f>Sinusoidal!J5876-Model!D5867</f>
        <v>0.27170939580348075</v>
      </c>
      <c r="H5867" s="18">
        <f>Sinusoidal!K5876-Model!E5867</f>
        <v>-7.5997306031532652E-2</v>
      </c>
      <c r="I5867">
        <v>0.65919399999999995</v>
      </c>
      <c r="J5867">
        <v>0.14113800000000001</v>
      </c>
      <c r="K5867">
        <v>-9.6282999999999994E-2</v>
      </c>
      <c r="L5867">
        <v>-8.8846999999999995E-2</v>
      </c>
      <c r="M5867" s="16">
        <f>Sinusoidal!I5876-Model!I5867</f>
        <v>4.8675663360886468E-4</v>
      </c>
      <c r="N5867" s="17">
        <f>Sinusoidal!J5876-Model!J5867</f>
        <v>9.0239580348069892E-4</v>
      </c>
      <c r="O5867" s="18">
        <f>Sinusoidal!K5876-Model!K5867</f>
        <v>1.567693968467343E-3</v>
      </c>
      <c r="P5867" s="18">
        <f>Sinusoidal!L5876-Model!L5867</f>
        <v>-3.1309526536446586E-4</v>
      </c>
    </row>
    <row r="5868" spans="1:16">
      <c r="A5868">
        <v>2458140.8645819998</v>
      </c>
      <c r="B5868" s="7">
        <f t="shared" si="93"/>
        <v>43122.364581999835</v>
      </c>
      <c r="C5868">
        <v>0.61375000000000002</v>
      </c>
      <c r="D5868">
        <v>-0.12256499999999999</v>
      </c>
      <c r="E5868">
        <v>-2.0244999999999999E-2</v>
      </c>
      <c r="F5868" s="16">
        <f>Sinusoidal!I5877-Model!C5868</f>
        <v>8.0897919792103035E-2</v>
      </c>
      <c r="G5868" s="17">
        <f>Sinusoidal!J5877-Model!D5868</f>
        <v>0.29370128401314188</v>
      </c>
      <c r="H5868" s="18">
        <f>Sinusoidal!K5877-Model!E5868</f>
        <v>-5.8455419078724563E-2</v>
      </c>
      <c r="I5868">
        <v>0.69427799999999995</v>
      </c>
      <c r="J5868">
        <v>0.170492</v>
      </c>
      <c r="K5868">
        <v>-8.0184000000000005E-2</v>
      </c>
      <c r="L5868">
        <v>-8.8499999999999995E-2</v>
      </c>
      <c r="M5868" s="16">
        <f>Sinusoidal!I5877-Model!I5868</f>
        <v>3.6991979210310166E-4</v>
      </c>
      <c r="N5868" s="17">
        <f>Sinusoidal!J5877-Model!J5868</f>
        <v>6.442840131418992E-4</v>
      </c>
      <c r="O5868" s="18">
        <f>Sinusoidal!K5877-Model!K5868</f>
        <v>1.4835809212754431E-3</v>
      </c>
      <c r="P5868" s="18">
        <f>Sinusoidal!L5877-Model!L5868</f>
        <v>-2.61248869956765E-4</v>
      </c>
    </row>
    <row r="5869" spans="1:16">
      <c r="A5869">
        <v>2458140.8680540002</v>
      </c>
      <c r="B5869" s="7">
        <f t="shared" si="93"/>
        <v>43122.368054000195</v>
      </c>
      <c r="C5869">
        <v>0.648088</v>
      </c>
      <c r="D5869">
        <v>-0.114969</v>
      </c>
      <c r="E5869">
        <v>-2.1687999999999999E-2</v>
      </c>
      <c r="F5869" s="16">
        <f>Sinusoidal!I5878-Model!C5869</f>
        <v>7.9275421105055477E-2</v>
      </c>
      <c r="G5869" s="17">
        <f>Sinusoidal!J5878-Model!D5869</f>
        <v>0.31464644366160427</v>
      </c>
      <c r="H5869" s="18">
        <f>Sinusoidal!K5878-Model!E5869</f>
        <v>-4.0742429179758372E-2</v>
      </c>
      <c r="I5869">
        <v>0.72711700000000001</v>
      </c>
      <c r="J5869">
        <v>0.19930200000000001</v>
      </c>
      <c r="K5869">
        <v>-6.3808000000000004E-2</v>
      </c>
      <c r="L5869">
        <v>-8.7862999999999997E-2</v>
      </c>
      <c r="M5869" s="16">
        <f>Sinusoidal!I5878-Model!I5869</f>
        <v>2.46421105055461E-4</v>
      </c>
      <c r="N5869" s="17">
        <f>Sinusoidal!J5878-Model!J5869</f>
        <v>3.7544366160427445E-4</v>
      </c>
      <c r="O5869" s="18">
        <f>Sinusoidal!K5878-Model!K5869</f>
        <v>1.3775708202416331E-3</v>
      </c>
      <c r="P5869" s="18">
        <f>Sinusoidal!L5878-Model!L5869</f>
        <v>-2.1168791908575402E-4</v>
      </c>
    </row>
    <row r="5870" spans="1:16">
      <c r="A5870">
        <v>2458140.8715269999</v>
      </c>
      <c r="B5870" s="7">
        <f t="shared" si="93"/>
        <v>43122.371526999865</v>
      </c>
      <c r="C5870">
        <v>0.68023299999999998</v>
      </c>
      <c r="D5870">
        <v>-0.106904</v>
      </c>
      <c r="E5870">
        <v>-2.3040999999999999E-2</v>
      </c>
      <c r="F5870" s="16">
        <f>Sinusoidal!I5879-Model!C5870</f>
        <v>7.7488215129887794E-2</v>
      </c>
      <c r="G5870" s="17">
        <f>Sinusoidal!J5879-Model!D5870</f>
        <v>0.3344753601981173</v>
      </c>
      <c r="H5870" s="18">
        <f>Sinusoidal!K5879-Model!E5870</f>
        <v>-2.2917074584401544E-2</v>
      </c>
      <c r="I5870">
        <v>0.75758099999999995</v>
      </c>
      <c r="J5870">
        <v>0.22745299999999999</v>
      </c>
      <c r="K5870">
        <v>-4.7218999999999997E-2</v>
      </c>
      <c r="L5870">
        <v>-8.6940000000000003E-2</v>
      </c>
      <c r="M5870" s="16">
        <f>Sinusoidal!I5879-Model!I5870</f>
        <v>1.4021512988782181E-4</v>
      </c>
      <c r="N5870" s="17">
        <f>Sinusoidal!J5879-Model!J5870</f>
        <v>1.1836019811733989E-4</v>
      </c>
      <c r="O5870" s="18">
        <f>Sinusoidal!K5879-Model!K5870</f>
        <v>1.2609254155984545E-3</v>
      </c>
      <c r="P5870" s="18">
        <f>Sinusoidal!L5879-Model!L5870</f>
        <v>-1.6263786114602274E-4</v>
      </c>
    </row>
    <row r="5871" spans="1:16">
      <c r="A5871">
        <v>2458140.8749990002</v>
      </c>
      <c r="B5871" s="7">
        <f t="shared" si="93"/>
        <v>43122.374999000225</v>
      </c>
      <c r="C5871">
        <v>0.71008300000000002</v>
      </c>
      <c r="D5871">
        <v>-9.8396999999999998E-2</v>
      </c>
      <c r="E5871">
        <v>-2.4299999999999999E-2</v>
      </c>
      <c r="F5871" s="16">
        <f>Sinusoidal!I5880-Model!C5871</f>
        <v>7.5539898798524185E-2</v>
      </c>
      <c r="G5871" s="17">
        <f>Sinusoidal!J5880-Model!D5871</f>
        <v>0.35312461707378195</v>
      </c>
      <c r="H5871" s="18">
        <f>Sinusoidal!K5880-Model!E5871</f>
        <v>-5.0367494961116553E-3</v>
      </c>
      <c r="I5871">
        <v>0.78559199999999996</v>
      </c>
      <c r="J5871">
        <v>0.25486999999999999</v>
      </c>
      <c r="K5871">
        <v>-3.0460999999999998E-2</v>
      </c>
      <c r="L5871">
        <v>-8.5731000000000002E-2</v>
      </c>
      <c r="M5871" s="16">
        <f>Sinusoidal!I5880-Model!I5871</f>
        <v>3.089879852424815E-5</v>
      </c>
      <c r="N5871" s="17">
        <f>Sinusoidal!J5880-Model!J5871</f>
        <v>-1.4238292621804316E-4</v>
      </c>
      <c r="O5871" s="18">
        <f>Sinusoidal!K5880-Model!K5871</f>
        <v>1.1242505038883445E-3</v>
      </c>
      <c r="P5871" s="18">
        <f>Sinusoidal!L5880-Model!L5871</f>
        <v>-1.1724954128670972E-4</v>
      </c>
    </row>
    <row r="5872" spans="1:16">
      <c r="A5872">
        <v>2458140.8784710001</v>
      </c>
      <c r="B5872" s="7">
        <f t="shared" si="93"/>
        <v>43122.37847100012</v>
      </c>
      <c r="C5872">
        <v>0.73754200000000003</v>
      </c>
      <c r="D5872">
        <v>-8.9477000000000001E-2</v>
      </c>
      <c r="E5872">
        <v>-2.5458000000000001E-2</v>
      </c>
      <c r="F5872" s="16">
        <f>Sinusoidal!I5881-Model!C5872</f>
        <v>7.3436030385429452E-2</v>
      </c>
      <c r="G5872" s="17">
        <f>Sinusoidal!J5881-Model!D5872</f>
        <v>0.37053518882174541</v>
      </c>
      <c r="H5872" s="18">
        <f>Sinusoidal!K5881-Model!E5872</f>
        <v>1.2837669002297309E-2</v>
      </c>
      <c r="I5872">
        <v>0.81103999999999998</v>
      </c>
      <c r="J5872">
        <v>0.281443</v>
      </c>
      <c r="K5872">
        <v>-1.3599999999999999E-2</v>
      </c>
      <c r="L5872">
        <v>-8.4240999999999996E-2</v>
      </c>
      <c r="M5872" s="16">
        <f>Sinusoidal!I5881-Model!I5872</f>
        <v>-6.1969614570500653E-5</v>
      </c>
      <c r="N5872" s="17">
        <f>Sinusoidal!J5881-Model!J5872</f>
        <v>-3.8481117825461819E-4</v>
      </c>
      <c r="O5872" s="18">
        <f>Sinusoidal!K5881-Model!K5872</f>
        <v>9.7966900229730716E-4</v>
      </c>
      <c r="P5872" s="18">
        <f>Sinusoidal!L5881-Model!L5872</f>
        <v>-7.458898812050252E-5</v>
      </c>
    </row>
    <row r="5873" spans="1:16">
      <c r="A5873">
        <v>2458140.881943</v>
      </c>
      <c r="B5873" s="7">
        <f t="shared" si="93"/>
        <v>43122.381943000015</v>
      </c>
      <c r="C5873">
        <v>0.76252299999999995</v>
      </c>
      <c r="D5873">
        <v>-8.0175999999999997E-2</v>
      </c>
      <c r="E5873">
        <v>-2.6512999999999998E-2</v>
      </c>
      <c r="F5873" s="16">
        <f>Sinusoidal!I5882-Model!C5873</f>
        <v>7.1181422669167826E-2</v>
      </c>
      <c r="G5873" s="17">
        <f>Sinusoidal!J5882-Model!D5873</f>
        <v>0.38665372638659834</v>
      </c>
      <c r="H5873" s="18">
        <f>Sinusoidal!K5882-Model!E5873</f>
        <v>3.064999558806453E-2</v>
      </c>
      <c r="I5873">
        <v>0.83385900000000002</v>
      </c>
      <c r="J5873">
        <v>0.30710100000000001</v>
      </c>
      <c r="K5873">
        <v>3.3180000000000002E-3</v>
      </c>
      <c r="L5873">
        <v>-8.2474000000000006E-2</v>
      </c>
      <c r="M5873" s="16">
        <f>Sinusoidal!I5882-Model!I5873</f>
        <v>-1.5457733083223957E-4</v>
      </c>
      <c r="N5873" s="17">
        <f>Sinusoidal!J5882-Model!J5873</f>
        <v>-6.2327361340169807E-4</v>
      </c>
      <c r="O5873" s="18">
        <f>Sinusoidal!K5882-Model!K5873</f>
        <v>8.1899558806453098E-4</v>
      </c>
      <c r="P5873" s="18">
        <f>Sinusoidal!L5882-Model!L5873</f>
        <v>-3.5624233929970606E-5</v>
      </c>
    </row>
    <row r="5874" spans="1:16">
      <c r="A5874">
        <v>2458140.8854149999</v>
      </c>
      <c r="B5874" s="7">
        <f t="shared" si="93"/>
        <v>43122.38541499991</v>
      </c>
      <c r="C5874">
        <v>0.78494900000000001</v>
      </c>
      <c r="D5874">
        <v>-7.0526000000000005E-2</v>
      </c>
      <c r="E5874">
        <v>-2.7459999999999998E-2</v>
      </c>
      <c r="F5874" s="16">
        <f>Sinusoidal!I5883-Model!C5874</f>
        <v>6.8779409337734077E-2</v>
      </c>
      <c r="G5874" s="17">
        <f>Sinusoidal!J5883-Model!D5874</f>
        <v>0.4014298337786083</v>
      </c>
      <c r="H5874" s="18">
        <f>Sinusoidal!K5883-Model!E5874</f>
        <v>4.8340912337200045E-2</v>
      </c>
      <c r="I5874">
        <v>0.85396099999999997</v>
      </c>
      <c r="J5874">
        <v>0.33174399999999998</v>
      </c>
      <c r="K5874">
        <v>2.0225E-2</v>
      </c>
      <c r="L5874">
        <v>-8.0435999999999994E-2</v>
      </c>
      <c r="M5874" s="16">
        <f>Sinusoidal!I5883-Model!I5874</f>
        <v>-2.3259066226588576E-4</v>
      </c>
      <c r="N5874" s="17">
        <f>Sinusoidal!J5883-Model!J5874</f>
        <v>-8.4016622139171382E-4</v>
      </c>
      <c r="O5874" s="18">
        <f>Sinusoidal!K5883-Model!K5874</f>
        <v>6.5591233720004374E-4</v>
      </c>
      <c r="P5874" s="18">
        <f>Sinusoidal!L5883-Model!L5874</f>
        <v>-2.0921106795579458E-7</v>
      </c>
    </row>
    <row r="5875" spans="1:16">
      <c r="A5875">
        <v>2458140.888888</v>
      </c>
      <c r="B5875" s="7">
        <f t="shared" si="93"/>
        <v>43122.388888000045</v>
      </c>
      <c r="C5875">
        <v>0.80474900000000005</v>
      </c>
      <c r="D5875">
        <v>-6.0564E-2</v>
      </c>
      <c r="E5875">
        <v>-2.8294E-2</v>
      </c>
      <c r="F5875" s="16">
        <f>Sinusoidal!I5884-Model!C5875</f>
        <v>6.6236083773683174E-2</v>
      </c>
      <c r="G5875" s="17">
        <f>Sinusoidal!J5884-Model!D5875</f>
        <v>0.4148213351555976</v>
      </c>
      <c r="H5875" s="18">
        <f>Sinusoidal!K5884-Model!E5875</f>
        <v>6.5851144792922395E-2</v>
      </c>
      <c r="I5875">
        <v>0.87129299999999998</v>
      </c>
      <c r="J5875">
        <v>0.35530400000000001</v>
      </c>
      <c r="K5875">
        <v>3.7075999999999998E-2</v>
      </c>
      <c r="L5875">
        <v>-7.8132999999999994E-2</v>
      </c>
      <c r="M5875" s="16">
        <f>Sinusoidal!I5884-Model!I5875</f>
        <v>-3.079162263167623E-4</v>
      </c>
      <c r="N5875" s="17">
        <f>Sinusoidal!J5884-Model!J5875</f>
        <v>-1.0466648444024118E-3</v>
      </c>
      <c r="O5875" s="18">
        <f>Sinusoidal!K5884-Model!K5875</f>
        <v>4.8114479292239026E-4</v>
      </c>
      <c r="P5875" s="18">
        <f>Sinusoidal!L5884-Model!L5875</f>
        <v>3.0935223228834019E-5</v>
      </c>
    </row>
    <row r="5876" spans="1:16">
      <c r="A5876">
        <v>2458140.8923599999</v>
      </c>
      <c r="B5876" s="7">
        <f t="shared" si="93"/>
        <v>43122.39235999994</v>
      </c>
      <c r="C5876">
        <v>0.82186599999999999</v>
      </c>
      <c r="D5876">
        <v>-5.0326999999999997E-2</v>
      </c>
      <c r="E5876">
        <v>-2.9012E-2</v>
      </c>
      <c r="F5876" s="16">
        <f>Sinusoidal!I5885-Model!C5876</f>
        <v>6.3552509445316541E-2</v>
      </c>
      <c r="G5876" s="17">
        <f>Sinusoidal!J5885-Model!D5876</f>
        <v>0.4267895314670393</v>
      </c>
      <c r="H5876" s="18">
        <f>Sinusoidal!K5885-Model!E5876</f>
        <v>8.3123637893299393E-2</v>
      </c>
      <c r="I5876">
        <v>0.88578800000000002</v>
      </c>
      <c r="J5876">
        <v>0.37768800000000002</v>
      </c>
      <c r="K5876">
        <v>5.3803999999999998E-2</v>
      </c>
      <c r="L5876">
        <v>-7.5572E-2</v>
      </c>
      <c r="M5876" s="16">
        <f>Sinusoidal!I5885-Model!I5876</f>
        <v>-3.6949055468349368E-4</v>
      </c>
      <c r="N5876" s="17">
        <f>Sinusoidal!J5885-Model!J5876</f>
        <v>-1.2254685329607384E-3</v>
      </c>
      <c r="O5876" s="18">
        <f>Sinusoidal!K5885-Model!K5876</f>
        <v>3.0763789329939228E-4</v>
      </c>
      <c r="P5876" s="18">
        <f>Sinusoidal!L5885-Model!L5876</f>
        <v>5.7243072126914041E-5</v>
      </c>
    </row>
    <row r="5877" spans="1:16">
      <c r="A5877">
        <v>2458140.8958319998</v>
      </c>
      <c r="B5877" s="7">
        <f t="shared" si="93"/>
        <v>43122.395831999835</v>
      </c>
      <c r="C5877">
        <v>0.83624900000000002</v>
      </c>
      <c r="D5877">
        <v>-3.9853E-2</v>
      </c>
      <c r="E5877">
        <v>-2.9610000000000001E-2</v>
      </c>
      <c r="F5877" s="16">
        <f>Sinusoidal!I5886-Model!C5877</f>
        <v>6.0732901221673519E-2</v>
      </c>
      <c r="G5877" s="17">
        <f>Sinusoidal!J5886-Model!D5877</f>
        <v>0.43730044582809724</v>
      </c>
      <c r="H5877" s="18">
        <f>Sinusoidal!K5886-Model!E5877</f>
        <v>0.10010073118756664</v>
      </c>
      <c r="I5877">
        <v>0.89741000000000004</v>
      </c>
      <c r="J5877">
        <v>0.39883800000000003</v>
      </c>
      <c r="K5877">
        <v>7.0363999999999996E-2</v>
      </c>
      <c r="L5877">
        <v>-7.2761000000000006E-2</v>
      </c>
      <c r="M5877" s="16">
        <f>Sinusoidal!I5886-Model!I5877</f>
        <v>-4.2809877832650223E-4</v>
      </c>
      <c r="N5877" s="17">
        <f>Sinusoidal!J5886-Model!J5877</f>
        <v>-1.3905541719028136E-3</v>
      </c>
      <c r="O5877" s="18">
        <f>Sinusoidal!K5886-Model!K5877</f>
        <v>1.267311875666477E-4</v>
      </c>
      <c r="P5877" s="18">
        <f>Sinusoidal!L5886-Model!L5877</f>
        <v>7.8327723931792548E-5</v>
      </c>
    </row>
    <row r="5878" spans="1:16">
      <c r="A5878">
        <v>2458140.8993040002</v>
      </c>
      <c r="B5878" s="7">
        <f t="shared" si="93"/>
        <v>43122.399304000195</v>
      </c>
      <c r="C5878">
        <v>0.847858</v>
      </c>
      <c r="D5878">
        <v>-2.9182E-2</v>
      </c>
      <c r="E5878">
        <v>-3.0086999999999999E-2</v>
      </c>
      <c r="F5878" s="16">
        <f>Sinusoidal!I5887-Model!C5878</f>
        <v>5.7779777023946544E-2</v>
      </c>
      <c r="G5878" s="17">
        <f>Sinusoidal!J5887-Model!D5878</f>
        <v>0.4463260568286922</v>
      </c>
      <c r="H5878" s="18">
        <f>Sinusoidal!K5887-Model!E5878</f>
        <v>0.11672833277348685</v>
      </c>
      <c r="I5878">
        <v>0.90611200000000003</v>
      </c>
      <c r="J5878">
        <v>0.41866900000000001</v>
      </c>
      <c r="K5878">
        <v>8.6689000000000002E-2</v>
      </c>
      <c r="L5878">
        <v>-6.9709999999999994E-2</v>
      </c>
      <c r="M5878" s="16">
        <f>Sinusoidal!I5887-Model!I5878</f>
        <v>-4.742229760534844E-4</v>
      </c>
      <c r="N5878" s="17">
        <f>Sinusoidal!J5887-Model!J5878</f>
        <v>-1.5249431713078021E-3</v>
      </c>
      <c r="O5878" s="18">
        <f>Sinusoidal!K5887-Model!K5878</f>
        <v>-4.7667226513156691E-5</v>
      </c>
      <c r="P5878" s="18">
        <f>Sinusoidal!L5887-Model!L5878</f>
        <v>9.5009136820228823E-5</v>
      </c>
    </row>
    <row r="5879" spans="1:16">
      <c r="A5879">
        <v>2458140.9027769999</v>
      </c>
      <c r="B5879" s="7">
        <f t="shared" si="93"/>
        <v>43122.402776999865</v>
      </c>
      <c r="C5879">
        <v>0.85666299999999995</v>
      </c>
      <c r="D5879">
        <v>-1.8356999999999998E-2</v>
      </c>
      <c r="E5879">
        <v>-3.0439000000000001E-2</v>
      </c>
      <c r="F5879" s="16">
        <f>Sinusoidal!I5888-Model!C5879</f>
        <v>5.4695079321526729E-2</v>
      </c>
      <c r="G5879" s="17">
        <f>Sinusoidal!J5888-Model!D5879</f>
        <v>0.45384551902109999</v>
      </c>
      <c r="H5879" s="18">
        <f>Sinusoidal!K5888-Model!E5879</f>
        <v>0.13295009139178801</v>
      </c>
      <c r="I5879">
        <v>0.91187300000000004</v>
      </c>
      <c r="J5879">
        <v>0.43713000000000002</v>
      </c>
      <c r="K5879">
        <v>0.10273599999999999</v>
      </c>
      <c r="L5879">
        <v>-6.6425999999999999E-2</v>
      </c>
      <c r="M5879" s="16">
        <f>Sinusoidal!I5888-Model!I5879</f>
        <v>-5.1492067847336287E-4</v>
      </c>
      <c r="N5879" s="17">
        <f>Sinusoidal!J5888-Model!J5879</f>
        <v>-1.6414809789000451E-3</v>
      </c>
      <c r="O5879" s="18">
        <f>Sinusoidal!K5888-Model!K5879</f>
        <v>-2.2490860821199055E-4</v>
      </c>
      <c r="P5879" s="18">
        <f>Sinusoidal!L5888-Model!L5879</f>
        <v>1.0434359543554095E-4</v>
      </c>
    </row>
    <row r="5880" spans="1:16">
      <c r="A5880">
        <v>2458140.9062490002</v>
      </c>
      <c r="B5880" s="7">
        <f t="shared" si="93"/>
        <v>43122.406249000225</v>
      </c>
      <c r="C5880">
        <v>0.86264200000000002</v>
      </c>
      <c r="D5880">
        <v>-7.4190000000000002E-3</v>
      </c>
      <c r="E5880">
        <v>-3.0664E-2</v>
      </c>
      <c r="F5880" s="16">
        <f>Sinusoidal!I5889-Model!C5880</f>
        <v>5.1482266078846317E-2</v>
      </c>
      <c r="G5880" s="17">
        <f>Sinusoidal!J5889-Model!D5880</f>
        <v>0.45984036987123161</v>
      </c>
      <c r="H5880" s="18">
        <f>Sinusoidal!K5889-Model!E5880</f>
        <v>0.14871256611970551</v>
      </c>
      <c r="I5880">
        <v>0.91467100000000001</v>
      </c>
      <c r="J5880">
        <v>0.45414700000000002</v>
      </c>
      <c r="K5880">
        <v>0.11844</v>
      </c>
      <c r="L5880">
        <v>-6.2923999999999994E-2</v>
      </c>
      <c r="M5880" s="16">
        <f>Sinusoidal!I5889-Model!I5880</f>
        <v>-5.4673392115367481E-4</v>
      </c>
      <c r="N5880" s="17">
        <f>Sinusoidal!J5889-Model!J5880</f>
        <v>-1.7256301287684184E-3</v>
      </c>
      <c r="O5880" s="18">
        <f>Sinusoidal!K5889-Model!K5880</f>
        <v>-3.9143388029450055E-4</v>
      </c>
      <c r="P5880" s="18">
        <f>Sinusoidal!L5889-Model!L5880</f>
        <v>1.1065594285872282E-4</v>
      </c>
    </row>
    <row r="5881" spans="1:16">
      <c r="A5881">
        <v>2458140.9097210001</v>
      </c>
      <c r="B5881" s="7">
        <f t="shared" si="93"/>
        <v>43122.40972100012</v>
      </c>
      <c r="C5881">
        <v>0.86578500000000003</v>
      </c>
      <c r="D5881">
        <v>3.588E-3</v>
      </c>
      <c r="E5881">
        <v>-3.0759999999999999E-2</v>
      </c>
      <c r="F5881" s="16">
        <f>Sinusoidal!I5890-Model!C5881</f>
        <v>4.8142370858375694E-2</v>
      </c>
      <c r="G5881" s="17">
        <f>Sinusoidal!J5890-Model!D5881</f>
        <v>0.46429972250313184</v>
      </c>
      <c r="H5881" s="18">
        <f>Sinusoidal!K5890-Model!E5881</f>
        <v>0.16396339311386629</v>
      </c>
      <c r="I5881">
        <v>0.91449899999999995</v>
      </c>
      <c r="J5881">
        <v>0.46967700000000001</v>
      </c>
      <c r="K5881">
        <v>0.13375899999999999</v>
      </c>
      <c r="L5881">
        <v>-5.9212000000000001E-2</v>
      </c>
      <c r="M5881" s="16">
        <f>Sinusoidal!I5890-Model!I5881</f>
        <v>-5.7162914162423029E-4</v>
      </c>
      <c r="N5881" s="17">
        <f>Sinusoidal!J5890-Model!J5881</f>
        <v>-1.7892774968681913E-3</v>
      </c>
      <c r="O5881" s="18">
        <f>Sinusoidal!K5890-Model!K5881</f>
        <v>-5.5560688613370823E-4</v>
      </c>
      <c r="P5881" s="18">
        <f>Sinusoidal!L5890-Model!L5881</f>
        <v>1.1057418353256632E-4</v>
      </c>
    </row>
    <row r="5882" spans="1:16">
      <c r="A5882">
        <v>2458140.913193</v>
      </c>
      <c r="B5882" s="7">
        <f t="shared" si="93"/>
        <v>43122.413193000015</v>
      </c>
      <c r="C5882">
        <v>0.86609100000000006</v>
      </c>
      <c r="D5882">
        <v>1.4622E-2</v>
      </c>
      <c r="E5882">
        <v>-3.0727000000000001E-2</v>
      </c>
      <c r="F5882" s="16">
        <f>Sinusoidal!I5891-Model!C5882</f>
        <v>4.467703188480765E-2</v>
      </c>
      <c r="G5882" s="17">
        <f>Sinusoidal!J5891-Model!D5882</f>
        <v>0.4672154436117148</v>
      </c>
      <c r="H5882" s="18">
        <f>Sinusoidal!K5891-Model!E5882</f>
        <v>0.17865344886187529</v>
      </c>
      <c r="I5882">
        <v>0.91135900000000003</v>
      </c>
      <c r="J5882">
        <v>0.48365799999999998</v>
      </c>
      <c r="K5882">
        <v>0.14863199999999999</v>
      </c>
      <c r="L5882">
        <v>-5.5302999999999998E-2</v>
      </c>
      <c r="M5882" s="16">
        <f>Sinusoidal!I5891-Model!I5882</f>
        <v>-5.9096811519232517E-4</v>
      </c>
      <c r="N5882" s="17">
        <f>Sinusoidal!J5891-Model!J5882</f>
        <v>-1.820556388285155E-3</v>
      </c>
      <c r="O5882" s="18">
        <f>Sinusoidal!K5891-Model!K5882</f>
        <v>-7.0555113812470482E-4</v>
      </c>
      <c r="P5882" s="18">
        <f>Sinusoidal!L5891-Model!L5882</f>
        <v>1.05066344952498E-4</v>
      </c>
    </row>
    <row r="5883" spans="1:16">
      <c r="A5883">
        <v>2458140.9166649999</v>
      </c>
      <c r="B5883" s="7">
        <f t="shared" si="93"/>
        <v>43122.41666499991</v>
      </c>
      <c r="C5883">
        <v>0.86356699999999997</v>
      </c>
      <c r="D5883">
        <v>2.5637E-2</v>
      </c>
      <c r="E5883">
        <v>-3.0563E-2</v>
      </c>
      <c r="F5883" s="16">
        <f>Sinusoidal!I5892-Model!C5883</f>
        <v>4.1089489976289917E-2</v>
      </c>
      <c r="G5883" s="17">
        <f>Sinusoidal!J5892-Model!D5883</f>
        <v>0.46858831596693801</v>
      </c>
      <c r="H5883" s="18">
        <f>Sinusoidal!K5892-Model!E5883</f>
        <v>0.19273300941330501</v>
      </c>
      <c r="I5883">
        <v>0.90525900000000004</v>
      </c>
      <c r="J5883">
        <v>0.49605500000000002</v>
      </c>
      <c r="K5883">
        <v>0.163019</v>
      </c>
      <c r="L5883">
        <v>-5.1209999999999999E-2</v>
      </c>
      <c r="M5883" s="16">
        <f>Sinusoidal!I5892-Model!I5883</f>
        <v>-6.025100237101455E-4</v>
      </c>
      <c r="N5883" s="17">
        <f>Sinusoidal!J5892-Model!J5883</f>
        <v>-1.8296840330619957E-3</v>
      </c>
      <c r="O5883" s="18">
        <f>Sinusoidal!K5892-Model!K5883</f>
        <v>-8.4899058669499206E-4</v>
      </c>
      <c r="P5883" s="18">
        <f>Sinusoidal!L5892-Model!L5883</f>
        <v>9.4479478601083855E-5</v>
      </c>
    </row>
    <row r="5884" spans="1:16">
      <c r="A5884">
        <v>2458140.920138</v>
      </c>
      <c r="B5884" s="7">
        <f t="shared" si="93"/>
        <v>43122.420138000045</v>
      </c>
      <c r="C5884">
        <v>0.85823300000000002</v>
      </c>
      <c r="D5884">
        <v>3.6592E-2</v>
      </c>
      <c r="E5884">
        <v>-3.0268E-2</v>
      </c>
      <c r="F5884" s="16">
        <f>Sinusoidal!I5893-Model!C5884</f>
        <v>3.7379555349395077E-2</v>
      </c>
      <c r="G5884" s="17">
        <f>Sinusoidal!J5893-Model!D5884</f>
        <v>0.46841918498295237</v>
      </c>
      <c r="H5884" s="18">
        <f>Sinusoidal!K5893-Model!E5884</f>
        <v>0.20615590507423562</v>
      </c>
      <c r="I5884">
        <v>0.89622500000000005</v>
      </c>
      <c r="J5884">
        <v>0.50682000000000005</v>
      </c>
      <c r="K5884">
        <v>0.17686299999999999</v>
      </c>
      <c r="L5884">
        <v>-4.6947000000000003E-2</v>
      </c>
      <c r="M5884" s="16">
        <f>Sinusoidal!I5893-Model!I5884</f>
        <v>-6.1244465060494857E-4</v>
      </c>
      <c r="N5884" s="17">
        <f>Sinusoidal!J5893-Model!J5884</f>
        <v>-1.8088150170476602E-3</v>
      </c>
      <c r="O5884" s="18">
        <f>Sinusoidal!K5893-Model!K5884</f>
        <v>-9.7509492576436374E-4</v>
      </c>
      <c r="P5884" s="18">
        <f>Sinusoidal!L5893-Model!L5884</f>
        <v>7.9580673777779332E-5</v>
      </c>
    </row>
    <row r="5885" spans="1:16">
      <c r="A5885">
        <v>2458140.9236099999</v>
      </c>
      <c r="B5885" s="7">
        <f t="shared" si="93"/>
        <v>43122.42360999994</v>
      </c>
      <c r="C5885">
        <v>0.85011499999999995</v>
      </c>
      <c r="D5885">
        <v>4.7440999999999997E-2</v>
      </c>
      <c r="E5885">
        <v>-2.9843000000000001E-2</v>
      </c>
      <c r="F5885" s="16">
        <f>Sinusoidal!I5894-Model!C5885</f>
        <v>3.355054340544017E-2</v>
      </c>
      <c r="G5885" s="17">
        <f>Sinusoidal!J5894-Model!D5885</f>
        <v>0.46671908887689123</v>
      </c>
      <c r="H5885" s="18">
        <f>Sinusoidal!K5894-Model!E5885</f>
        <v>0.21887867006367195</v>
      </c>
      <c r="I5885">
        <v>0.88427999999999995</v>
      </c>
      <c r="J5885">
        <v>0.51592499999999997</v>
      </c>
      <c r="K5885">
        <v>0.19012599999999999</v>
      </c>
      <c r="L5885">
        <v>-4.2526000000000001E-2</v>
      </c>
      <c r="M5885" s="16">
        <f>Sinusoidal!I5894-Model!I5885</f>
        <v>-6.1445659455983126E-4</v>
      </c>
      <c r="N5885" s="17">
        <f>Sinusoidal!J5894-Model!J5885</f>
        <v>-1.7649111231087256E-3</v>
      </c>
      <c r="O5885" s="18">
        <f>Sinusoidal!K5894-Model!K5885</f>
        <v>-1.0903299363280439E-3</v>
      </c>
      <c r="P5885" s="18">
        <f>Sinusoidal!L5894-Model!L5885</f>
        <v>5.8599951320625898E-5</v>
      </c>
    </row>
    <row r="5886" spans="1:16">
      <c r="A5886">
        <v>2458140.9270819998</v>
      </c>
      <c r="B5886" s="7">
        <f t="shared" si="93"/>
        <v>43122.427081999835</v>
      </c>
      <c r="C5886">
        <v>0.839252</v>
      </c>
      <c r="D5886">
        <v>5.8144000000000001E-2</v>
      </c>
      <c r="E5886">
        <v>-2.9288999999999999E-2</v>
      </c>
      <c r="F5886" s="16">
        <f>Sinusoidal!I5895-Model!C5886</f>
        <v>2.9602179706223919E-2</v>
      </c>
      <c r="G5886" s="17">
        <f>Sinusoidal!J5895-Model!D5886</f>
        <v>0.46349837199554211</v>
      </c>
      <c r="H5886" s="18">
        <f>Sinusoidal!K5895-Model!E5886</f>
        <v>0.23085968664690318</v>
      </c>
      <c r="I5886">
        <v>0.86947099999999999</v>
      </c>
      <c r="J5886">
        <v>0.52333600000000002</v>
      </c>
      <c r="K5886">
        <v>0.20275599999999999</v>
      </c>
      <c r="L5886">
        <v>-3.7964999999999999E-2</v>
      </c>
      <c r="M5886" s="16">
        <f>Sinusoidal!I5895-Model!I5886</f>
        <v>-6.1682029377607694E-4</v>
      </c>
      <c r="N5886" s="17">
        <f>Sinusoidal!J5895-Model!J5886</f>
        <v>-1.6936280044579366E-3</v>
      </c>
      <c r="O5886" s="18">
        <f>Sinusoidal!K5895-Model!K5886</f>
        <v>-1.185313353096823E-3</v>
      </c>
      <c r="P5886" s="18">
        <f>Sinusoidal!L5895-Model!L5886</f>
        <v>3.5274898230651386E-5</v>
      </c>
    </row>
    <row r="5887" spans="1:16">
      <c r="A5887">
        <v>2458140.9305540002</v>
      </c>
      <c r="B5887" s="7">
        <f t="shared" si="93"/>
        <v>43122.430554000195</v>
      </c>
      <c r="C5887">
        <v>0.82568799999999998</v>
      </c>
      <c r="D5887">
        <v>6.8656999999999996E-2</v>
      </c>
      <c r="E5887">
        <v>-2.8605999999999999E-2</v>
      </c>
      <c r="F5887" s="16">
        <f>Sinusoidal!I5896-Model!C5887</f>
        <v>2.5538474447385884E-2</v>
      </c>
      <c r="G5887" s="17">
        <f>Sinusoidal!J5896-Model!D5887</f>
        <v>0.45877678094241026</v>
      </c>
      <c r="H5887" s="18">
        <f>Sinusoidal!K5896-Model!E5887</f>
        <v>0.24205832327839477</v>
      </c>
      <c r="I5887">
        <v>0.85183799999999998</v>
      </c>
      <c r="J5887">
        <v>0.52903500000000003</v>
      </c>
      <c r="K5887">
        <v>0.21471999999999999</v>
      </c>
      <c r="L5887">
        <v>-3.3274999999999999E-2</v>
      </c>
      <c r="M5887" s="16">
        <f>Sinusoidal!I5896-Model!I5887</f>
        <v>-6.1152555261412278E-4</v>
      </c>
      <c r="N5887" s="17">
        <f>Sinusoidal!J5896-Model!J5887</f>
        <v>-1.6012190575898089E-3</v>
      </c>
      <c r="O5887" s="18">
        <f>Sinusoidal!K5896-Model!K5887</f>
        <v>-1.2676767216052154E-3</v>
      </c>
      <c r="P5887" s="18">
        <f>Sinusoidal!L5896-Model!L5887</f>
        <v>5.896898448598531E-6</v>
      </c>
    </row>
    <row r="5888" spans="1:16">
      <c r="A5888">
        <v>2458140.9340269999</v>
      </c>
      <c r="B5888" s="7">
        <f t="shared" si="93"/>
        <v>43122.434026999865</v>
      </c>
      <c r="C5888">
        <v>0.80947999999999998</v>
      </c>
      <c r="D5888">
        <v>7.8938999999999995E-2</v>
      </c>
      <c r="E5888">
        <v>-2.7796000000000001E-2</v>
      </c>
      <c r="F5888" s="16">
        <f>Sinusoidal!I5897-Model!C5888</f>
        <v>2.1359566836055888E-2</v>
      </c>
      <c r="G5888" s="17">
        <f>Sinusoidal!J5897-Model!D5888</f>
        <v>0.45257654319376306</v>
      </c>
      <c r="H5888" s="18">
        <f>Sinusoidal!K5897-Model!E5888</f>
        <v>0.25243806630668197</v>
      </c>
      <c r="I5888">
        <v>0.83145000000000002</v>
      </c>
      <c r="J5888">
        <v>0.53300000000000003</v>
      </c>
      <c r="K5888">
        <v>0.22597</v>
      </c>
      <c r="L5888">
        <v>-2.8476000000000001E-2</v>
      </c>
      <c r="M5888" s="16">
        <f>Sinusoidal!I5897-Model!I5888</f>
        <v>-6.1043316394415736E-4</v>
      </c>
      <c r="N5888" s="17">
        <f>Sinusoidal!J5897-Model!J5888</f>
        <v>-1.4844568062369889E-3</v>
      </c>
      <c r="O5888" s="18">
        <f>Sinusoidal!K5897-Model!K5888</f>
        <v>-1.3279336933180175E-3</v>
      </c>
      <c r="P5888" s="18">
        <f>Sinusoidal!L5897-Model!L5888</f>
        <v>-2.46411899875211E-5</v>
      </c>
    </row>
    <row r="5889" spans="1:16">
      <c r="A5889">
        <v>2458140.9374990002</v>
      </c>
      <c r="B5889" s="7">
        <f t="shared" si="93"/>
        <v>43122.437499000225</v>
      </c>
      <c r="C5889">
        <v>0.79069100000000003</v>
      </c>
      <c r="D5889">
        <v>8.8951000000000002E-2</v>
      </c>
      <c r="E5889">
        <v>-2.6862E-2</v>
      </c>
      <c r="F5889" s="16">
        <f>Sinusoidal!I5898-Model!C5889</f>
        <v>1.7068539877281186E-2</v>
      </c>
      <c r="G5889" s="17">
        <f>Sinusoidal!J5898-Model!D5889</f>
        <v>0.4449234279487061</v>
      </c>
      <c r="H5889" s="18">
        <f>Sinusoidal!K5898-Model!E5889</f>
        <v>0.26196564481421758</v>
      </c>
      <c r="I5889">
        <v>0.80836200000000002</v>
      </c>
      <c r="J5889">
        <v>0.53522499999999995</v>
      </c>
      <c r="K5889">
        <v>0.23647699999999999</v>
      </c>
      <c r="L5889">
        <v>-2.3578999999999999E-2</v>
      </c>
      <c r="M5889" s="16">
        <f>Sinusoidal!I5898-Model!I5889</f>
        <v>-6.0246012271880645E-4</v>
      </c>
      <c r="N5889" s="17">
        <f>Sinusoidal!J5898-Model!J5889</f>
        <v>-1.3505720512938524E-3</v>
      </c>
      <c r="O5889" s="18">
        <f>Sinusoidal!K5898-Model!K5889</f>
        <v>-1.3733551857824378E-3</v>
      </c>
      <c r="P5889" s="18">
        <f>Sinusoidal!L5898-Model!L5889</f>
        <v>-6.0796065983474007E-5</v>
      </c>
    </row>
    <row r="5890" spans="1:16">
      <c r="A5890">
        <v>2458140.9409710001</v>
      </c>
      <c r="B5890" s="7">
        <f t="shared" si="93"/>
        <v>43122.44097100012</v>
      </c>
      <c r="C5890">
        <v>0.76939400000000002</v>
      </c>
      <c r="D5890">
        <v>9.8655999999999994E-2</v>
      </c>
      <c r="E5890">
        <v>-2.5807E-2</v>
      </c>
      <c r="F5890" s="16">
        <f>Sinusoidal!I5899-Model!C5890</f>
        <v>1.2667206169833634E-2</v>
      </c>
      <c r="G5890" s="17">
        <f>Sinusoidal!J5899-Model!D5890</f>
        <v>0.43584678901605001</v>
      </c>
      <c r="H5890" s="18">
        <f>Sinusoidal!K5899-Model!E5890</f>
        <v>0.27061014818742768</v>
      </c>
      <c r="I5890">
        <v>0.782663</v>
      </c>
      <c r="J5890">
        <v>0.53570099999999998</v>
      </c>
      <c r="K5890">
        <v>0.246199</v>
      </c>
      <c r="L5890">
        <v>-1.8605E-2</v>
      </c>
      <c r="M5890" s="16">
        <f>Sinusoidal!I5899-Model!I5890</f>
        <v>-6.0179383016634169E-4</v>
      </c>
      <c r="N5890" s="17">
        <f>Sinusoidal!J5899-Model!J5890</f>
        <v>-1.1982109839500099E-3</v>
      </c>
      <c r="O5890" s="18">
        <f>Sinusoidal!K5899-Model!K5890</f>
        <v>-1.3958518125723463E-3</v>
      </c>
      <c r="P5890" s="18">
        <f>Sinusoidal!L5899-Model!L5890</f>
        <v>-9.7323883404280137E-5</v>
      </c>
    </row>
    <row r="5891" spans="1:16">
      <c r="A5891">
        <v>2458140.944443</v>
      </c>
      <c r="B5891" s="7">
        <f t="shared" si="93"/>
        <v>43122.444443000015</v>
      </c>
      <c r="C5891">
        <v>0.74566900000000003</v>
      </c>
      <c r="D5891">
        <v>0.108015</v>
      </c>
      <c r="E5891">
        <v>-2.4634E-2</v>
      </c>
      <c r="F5891" s="16">
        <f>Sinusoidal!I5900-Model!C5891</f>
        <v>8.1588654053343923E-3</v>
      </c>
      <c r="G5891" s="17">
        <f>Sinusoidal!J5900-Model!D5891</f>
        <v>0.42538358959902267</v>
      </c>
      <c r="H5891" s="18">
        <f>Sinusoidal!K5900-Model!E5891</f>
        <v>0.27834313603608835</v>
      </c>
      <c r="I5891">
        <v>0.75442200000000004</v>
      </c>
      <c r="J5891">
        <v>0.53442900000000004</v>
      </c>
      <c r="K5891">
        <v>0.25511200000000001</v>
      </c>
      <c r="L5891">
        <v>-1.3566E-2</v>
      </c>
      <c r="M5891" s="16">
        <f>Sinusoidal!I5900-Model!I5891</f>
        <v>-5.9413459466561847E-4</v>
      </c>
      <c r="N5891" s="17">
        <f>Sinusoidal!J5900-Model!J5891</f>
        <v>-1.0304104009773996E-3</v>
      </c>
      <c r="O5891" s="18">
        <f>Sinusoidal!K5900-Model!K5891</f>
        <v>-1.4028639639116491E-3</v>
      </c>
      <c r="P5891" s="18">
        <f>Sinusoidal!L5900-Model!L5891</f>
        <v>-1.3822917837586109E-4</v>
      </c>
    </row>
    <row r="5892" spans="1:16">
      <c r="A5892">
        <v>2458140.9479149999</v>
      </c>
      <c r="B5892" s="7">
        <f t="shared" ref="B5892:B5955" si="94">A5892-2415018.5</f>
        <v>43122.44791499991</v>
      </c>
      <c r="C5892">
        <v>0.71960500000000005</v>
      </c>
      <c r="D5892">
        <v>0.116995</v>
      </c>
      <c r="E5892">
        <v>-2.3345999999999999E-2</v>
      </c>
      <c r="F5892" s="16">
        <f>Sinusoidal!I5901-Model!C5892</f>
        <v>3.5460343570775654E-3</v>
      </c>
      <c r="G5892" s="17">
        <f>Sinusoidal!J5901-Model!D5892</f>
        <v>0.4135704088974303</v>
      </c>
      <c r="H5892" s="18">
        <f>Sinusoidal!K5901-Model!E5892</f>
        <v>0.28513874010554868</v>
      </c>
      <c r="I5892">
        <v>0.72374799999999995</v>
      </c>
      <c r="J5892">
        <v>0.531416</v>
      </c>
      <c r="K5892">
        <v>0.26318000000000003</v>
      </c>
      <c r="L5892">
        <v>-8.4829999999999992E-3</v>
      </c>
      <c r="M5892" s="16">
        <f>Sinusoidal!I5901-Model!I5892</f>
        <v>-5.9696564292233134E-4</v>
      </c>
      <c r="N5892" s="17">
        <f>Sinusoidal!J5901-Model!J5892</f>
        <v>-8.5059110256968662E-4</v>
      </c>
      <c r="O5892" s="18">
        <f>Sinusoidal!K5901-Model!K5892</f>
        <v>-1.3872598944513204E-3</v>
      </c>
      <c r="P5892" s="18">
        <f>Sinusoidal!L5901-Model!L5892</f>
        <v>-1.7871299149843645E-4</v>
      </c>
    </row>
    <row r="5893" spans="1:16">
      <c r="A5893">
        <v>2458140.951388</v>
      </c>
      <c r="B5893" s="7">
        <f t="shared" si="94"/>
        <v>43122.451388000045</v>
      </c>
      <c r="C5893">
        <v>0.69129700000000005</v>
      </c>
      <c r="D5893">
        <v>0.12556300000000001</v>
      </c>
      <c r="E5893">
        <v>-2.1949E-2</v>
      </c>
      <c r="F5893" s="16">
        <f>Sinusoidal!I5902-Model!C5893</f>
        <v>-1.1668497665269228E-3</v>
      </c>
      <c r="G5893" s="17">
        <f>Sinusoidal!J5902-Model!D5893</f>
        <v>0.40044943050587056</v>
      </c>
      <c r="H5893" s="18">
        <f>Sinusoidal!K5902-Model!E5893</f>
        <v>0.29097675785157273</v>
      </c>
      <c r="I5893">
        <v>0.69072299999999998</v>
      </c>
      <c r="J5893">
        <v>0.52667299999999995</v>
      </c>
      <c r="K5893">
        <v>0.27038400000000001</v>
      </c>
      <c r="L5893">
        <v>-3.3700000000000002E-3</v>
      </c>
      <c r="M5893" s="16">
        <f>Sinusoidal!I5902-Model!I5893</f>
        <v>-5.928497665268484E-4</v>
      </c>
      <c r="N5893" s="17">
        <f>Sinusoidal!J5902-Model!J5893</f>
        <v>-6.605694941294038E-4</v>
      </c>
      <c r="O5893" s="18">
        <f>Sinusoidal!K5902-Model!K5893</f>
        <v>-1.356242148427278E-3</v>
      </c>
      <c r="P5893" s="18">
        <f>Sinusoidal!L5902-Model!L5893</f>
        <v>-2.2112035307182178E-4</v>
      </c>
    </row>
    <row r="5894" spans="1:16">
      <c r="A5894">
        <v>2458140.9548599999</v>
      </c>
      <c r="B5894" s="7">
        <f t="shared" si="94"/>
        <v>43122.45485999994</v>
      </c>
      <c r="C5894">
        <v>0.66084799999999999</v>
      </c>
      <c r="D5894">
        <v>0.133688</v>
      </c>
      <c r="E5894">
        <v>-2.0447E-2</v>
      </c>
      <c r="F5894" s="16">
        <f>Sinusoidal!I5903-Model!C5894</f>
        <v>-5.97575164184172E-3</v>
      </c>
      <c r="G5894" s="17">
        <f>Sinusoidal!J5903-Model!D5894</f>
        <v>0.38606641264564834</v>
      </c>
      <c r="H5894" s="18">
        <f>Sinusoidal!K5903-Model!E5894</f>
        <v>0.29583773737435259</v>
      </c>
      <c r="I5894">
        <v>0.655474</v>
      </c>
      <c r="J5894">
        <v>0.52022100000000004</v>
      </c>
      <c r="K5894">
        <v>0.276696</v>
      </c>
      <c r="L5894">
        <v>1.753E-3</v>
      </c>
      <c r="M5894" s="16">
        <f>Sinusoidal!I5903-Model!I5894</f>
        <v>-6.0175164184173013E-4</v>
      </c>
      <c r="N5894" s="17">
        <f>Sinusoidal!J5903-Model!J5894</f>
        <v>-4.6658735435167742E-4</v>
      </c>
      <c r="O5894" s="18">
        <f>Sinusoidal!K5903-Model!K5894</f>
        <v>-1.3052626256473965E-3</v>
      </c>
      <c r="P5894" s="18">
        <f>Sinusoidal!L5903-Model!L5894</f>
        <v>-2.6188730163668886E-4</v>
      </c>
    </row>
    <row r="5895" spans="1:16">
      <c r="A5895">
        <v>2458140.9583319998</v>
      </c>
      <c r="B5895" s="7">
        <f t="shared" si="94"/>
        <v>43122.458331999835</v>
      </c>
      <c r="C5895">
        <v>0.62836700000000001</v>
      </c>
      <c r="D5895">
        <v>0.141342</v>
      </c>
      <c r="E5895">
        <v>-1.8845000000000001E-2</v>
      </c>
      <c r="F5895" s="16">
        <f>Sinusoidal!I5904-Model!C5895</f>
        <v>-1.0875384779017394E-2</v>
      </c>
      <c r="G5895" s="17">
        <f>Sinusoidal!J5904-Model!D5895</f>
        <v>0.37046964032683782</v>
      </c>
      <c r="H5895" s="18">
        <f>Sinusoidal!K5904-Model!E5895</f>
        <v>0.29970605343654017</v>
      </c>
      <c r="I5895">
        <v>0.61809599999999998</v>
      </c>
      <c r="J5895">
        <v>0.512077</v>
      </c>
      <c r="K5895">
        <v>0.28209899999999999</v>
      </c>
      <c r="L5895">
        <v>6.8739999999999999E-3</v>
      </c>
      <c r="M5895" s="16">
        <f>Sinusoidal!I5904-Model!I5895</f>
        <v>-6.0438477901736398E-4</v>
      </c>
      <c r="N5895" s="17">
        <f>Sinusoidal!J5904-Model!J5895</f>
        <v>-2.6535967316221321E-4</v>
      </c>
      <c r="O5895" s="18">
        <f>Sinusoidal!K5904-Model!K5895</f>
        <v>-1.2379465634598241E-3</v>
      </c>
      <c r="P5895" s="18">
        <f>Sinusoidal!L5904-Model!L5895</f>
        <v>-3.0548760747250384E-4</v>
      </c>
    </row>
    <row r="5896" spans="1:16">
      <c r="A5896">
        <v>2458140.9618040002</v>
      </c>
      <c r="B5896" s="7">
        <f t="shared" si="94"/>
        <v>43122.461804000195</v>
      </c>
      <c r="C5896">
        <v>0.59397100000000003</v>
      </c>
      <c r="D5896">
        <v>0.14849899999999999</v>
      </c>
      <c r="E5896">
        <v>-1.7149000000000001E-2</v>
      </c>
      <c r="F5896" s="16">
        <f>Sinusoidal!I5905-Model!C5896</f>
        <v>-1.5861581975290306E-2</v>
      </c>
      <c r="G5896" s="17">
        <f>Sinusoidal!J5905-Model!D5896</f>
        <v>0.35371085959554055</v>
      </c>
      <c r="H5896" s="18">
        <f>Sinusoidal!K5905-Model!E5896</f>
        <v>0.30256997431879684</v>
      </c>
      <c r="I5896">
        <v>0.57873200000000002</v>
      </c>
      <c r="J5896">
        <v>0.50227699999999997</v>
      </c>
      <c r="K5896">
        <v>0.28657500000000002</v>
      </c>
      <c r="L5896">
        <v>1.197E-2</v>
      </c>
      <c r="M5896" s="16">
        <f>Sinusoidal!I5905-Model!I5896</f>
        <v>-6.225819752903039E-4</v>
      </c>
      <c r="N5896" s="17">
        <f>Sinusoidal!J5905-Model!J5896</f>
        <v>-6.714040445943148E-5</v>
      </c>
      <c r="O5896" s="18">
        <f>Sinusoidal!K5905-Model!K5896</f>
        <v>-1.1540256812032079E-3</v>
      </c>
      <c r="P5896" s="18">
        <f>Sinusoidal!L5905-Model!L5896</f>
        <v>-3.4537937378999878E-4</v>
      </c>
    </row>
    <row r="5897" spans="1:16">
      <c r="A5897">
        <v>2458140.9652769999</v>
      </c>
      <c r="B5897" s="7">
        <f t="shared" si="94"/>
        <v>43122.465276999865</v>
      </c>
      <c r="C5897">
        <v>0.55777900000000002</v>
      </c>
      <c r="D5897">
        <v>0.155136</v>
      </c>
      <c r="E5897">
        <v>-1.5365E-2</v>
      </c>
      <c r="F5897" s="16">
        <f>Sinusoidal!I5906-Model!C5897</f>
        <v>-2.0925688071376736E-2</v>
      </c>
      <c r="G5897" s="17">
        <f>Sinusoidal!J5906-Model!D5897</f>
        <v>0.33584419407958471</v>
      </c>
      <c r="H5897" s="18">
        <f>Sinusoidal!K5906-Model!E5897</f>
        <v>0.30442071929612363</v>
      </c>
      <c r="I5897">
        <v>0.53748700000000005</v>
      </c>
      <c r="J5897">
        <v>0.49084800000000001</v>
      </c>
      <c r="K5897">
        <v>0.29011199999999998</v>
      </c>
      <c r="L5897">
        <v>1.7028999999999999E-2</v>
      </c>
      <c r="M5897" s="16">
        <f>Sinusoidal!I5906-Model!I5897</f>
        <v>-6.3368807137675898E-4</v>
      </c>
      <c r="N5897" s="17">
        <f>Sinusoidal!J5906-Model!J5897</f>
        <v>1.3219407958470208E-4</v>
      </c>
      <c r="O5897" s="18">
        <f>Sinusoidal!K5906-Model!K5897</f>
        <v>-1.0562807038763666E-3</v>
      </c>
      <c r="P5897" s="18">
        <f>Sinusoidal!L5906-Model!L5897</f>
        <v>-3.8595168875318886E-4</v>
      </c>
    </row>
    <row r="5898" spans="1:16">
      <c r="A5898">
        <v>2458140.9687490002</v>
      </c>
      <c r="B5898" s="7">
        <f t="shared" si="94"/>
        <v>43122.468749000225</v>
      </c>
      <c r="C5898">
        <v>0.51991799999999999</v>
      </c>
      <c r="D5898">
        <v>0.16123199999999999</v>
      </c>
      <c r="E5898">
        <v>-1.35E-2</v>
      </c>
      <c r="F5898" s="16">
        <f>Sinusoidal!I5907-Model!C5898</f>
        <v>-2.6060973738581239E-2</v>
      </c>
      <c r="G5898" s="17">
        <f>Sinusoidal!J5907-Model!D5898</f>
        <v>0.31692704410301997</v>
      </c>
      <c r="H5898" s="18">
        <f>Sinusoidal!K5907-Model!E5898</f>
        <v>0.30525350654876604</v>
      </c>
      <c r="I5898">
        <v>0.49452099999999999</v>
      </c>
      <c r="J5898">
        <v>0.47783700000000001</v>
      </c>
      <c r="K5898">
        <v>0.29269699999999998</v>
      </c>
      <c r="L5898">
        <v>2.2030000000000001E-2</v>
      </c>
      <c r="M5898" s="16">
        <f>Sinusoidal!I5907-Model!I5898</f>
        <v>-6.6397373858123609E-4</v>
      </c>
      <c r="N5898" s="17">
        <f>Sinusoidal!J5907-Model!J5898</f>
        <v>3.2204410301994724E-4</v>
      </c>
      <c r="O5898" s="18">
        <f>Sinusoidal!K5907-Model!K5898</f>
        <v>-9.4349345123395656E-4</v>
      </c>
      <c r="P5898" s="18">
        <f>Sinusoidal!L5907-Model!L5898</f>
        <v>-4.2247150115904894E-4</v>
      </c>
    </row>
    <row r="5899" spans="1:16">
      <c r="A5899">
        <v>2458140.9722210001</v>
      </c>
      <c r="B5899" s="7">
        <f t="shared" si="94"/>
        <v>43122.47222100012</v>
      </c>
      <c r="C5899">
        <v>0.48051899999999997</v>
      </c>
      <c r="D5899">
        <v>0.166768</v>
      </c>
      <c r="E5899">
        <v>-1.1560000000000001E-2</v>
      </c>
      <c r="F5899" s="16">
        <f>Sinusoidal!I5908-Model!C5899</f>
        <v>-3.125906895475089E-2</v>
      </c>
      <c r="G5899" s="17">
        <f>Sinusoidal!J5908-Model!D5899</f>
        <v>0.29701996869655323</v>
      </c>
      <c r="H5899" s="18">
        <f>Sinusoidal!K5908-Model!E5899</f>
        <v>0.30506559135230749</v>
      </c>
      <c r="I5899">
        <v>0.44994499999999998</v>
      </c>
      <c r="J5899">
        <v>0.46328000000000003</v>
      </c>
      <c r="K5899">
        <v>0.29432599999999998</v>
      </c>
      <c r="L5899">
        <v>2.6960000000000001E-2</v>
      </c>
      <c r="M5899" s="16">
        <f>Sinusoidal!I5908-Model!I5899</f>
        <v>-6.8506895475090035E-4</v>
      </c>
      <c r="N5899" s="17">
        <f>Sinusoidal!J5908-Model!J5899</f>
        <v>5.0796869655322929E-4</v>
      </c>
      <c r="O5899" s="18">
        <f>Sinusoidal!K5908-Model!K5899</f>
        <v>-8.2040864769250543E-4</v>
      </c>
      <c r="P5899" s="18">
        <f>Sinusoidal!L5908-Model!L5899</f>
        <v>-4.5803089205527156E-4</v>
      </c>
    </row>
    <row r="5900" spans="1:16">
      <c r="A5900">
        <v>2458140.975693</v>
      </c>
      <c r="B5900" s="7">
        <f t="shared" si="94"/>
        <v>43122.475693000015</v>
      </c>
      <c r="C5900">
        <v>0.43971700000000002</v>
      </c>
      <c r="D5900">
        <v>0.17172899999999999</v>
      </c>
      <c r="E5900">
        <v>-9.5530000000000007E-3</v>
      </c>
      <c r="F5900" s="16">
        <f>Sinusoidal!I5909-Model!C5900</f>
        <v>-3.6510414764479748E-2</v>
      </c>
      <c r="G5900" s="17">
        <f>Sinusoidal!J5909-Model!D5900</f>
        <v>0.27618455088624827</v>
      </c>
      <c r="H5900" s="18">
        <f>Sinusoidal!K5909-Model!E5900</f>
        <v>0.30385929442320364</v>
      </c>
      <c r="I5900">
        <v>0.40393299999999999</v>
      </c>
      <c r="J5900">
        <v>0.44723600000000002</v>
      </c>
      <c r="K5900">
        <v>0.29499399999999998</v>
      </c>
      <c r="L5900">
        <v>3.1800000000000002E-2</v>
      </c>
      <c r="M5900" s="16">
        <f>Sinusoidal!I5909-Model!I5900</f>
        <v>-7.2641476447971032E-4</v>
      </c>
      <c r="N5900" s="17">
        <f>Sinusoidal!J5909-Model!J5900</f>
        <v>6.775508862482682E-4</v>
      </c>
      <c r="O5900" s="18">
        <f>Sinusoidal!K5909-Model!K5900</f>
        <v>-6.8770557679631583E-4</v>
      </c>
      <c r="P5900" s="18">
        <f>Sinusoidal!L5909-Model!L5900</f>
        <v>-4.8949491315247728E-4</v>
      </c>
    </row>
    <row r="5901" spans="1:16">
      <c r="A5901">
        <v>2458140.9791649999</v>
      </c>
      <c r="B5901" s="7">
        <f t="shared" si="94"/>
        <v>43122.47916499991</v>
      </c>
      <c r="C5901">
        <v>0.39765099999999998</v>
      </c>
      <c r="D5901">
        <v>0.17610300000000001</v>
      </c>
      <c r="E5901">
        <v>-7.4850000000000003E-3</v>
      </c>
      <c r="F5901" s="16">
        <f>Sinusoidal!I5910-Model!C5901</f>
        <v>-4.1804731858499256E-2</v>
      </c>
      <c r="G5901" s="17">
        <f>Sinusoidal!J5910-Model!D5901</f>
        <v>0.25448424669737368</v>
      </c>
      <c r="H5901" s="18">
        <f>Sinusoidal!K5910-Model!E5901</f>
        <v>0.30163802032784781</v>
      </c>
      <c r="I5901">
        <v>0.35660500000000001</v>
      </c>
      <c r="J5901">
        <v>0.42974899999999999</v>
      </c>
      <c r="K5901">
        <v>0.29470000000000002</v>
      </c>
      <c r="L5901">
        <v>3.6535999999999999E-2</v>
      </c>
      <c r="M5901" s="16">
        <f>Sinusoidal!I5910-Model!I5901</f>
        <v>-7.5873185849928415E-4</v>
      </c>
      <c r="N5901" s="17">
        <f>Sinusoidal!J5910-Model!J5901</f>
        <v>8.3824669737370128E-4</v>
      </c>
      <c r="O5901" s="18">
        <f>Sinusoidal!K5910-Model!K5901</f>
        <v>-5.4697967215222576E-4</v>
      </c>
      <c r="P5901" s="18">
        <f>Sinusoidal!L5910-Model!L5901</f>
        <v>-5.184501611879555E-4</v>
      </c>
    </row>
    <row r="5902" spans="1:16">
      <c r="A5902">
        <v>2458140.982638</v>
      </c>
      <c r="B5902" s="7">
        <f t="shared" si="94"/>
        <v>43122.482638000045</v>
      </c>
      <c r="C5902">
        <v>0.354462</v>
      </c>
      <c r="D5902">
        <v>0.17987800000000001</v>
      </c>
      <c r="E5902">
        <v>-5.3660000000000001E-3</v>
      </c>
      <c r="F5902" s="16">
        <f>Sinusoidal!I5911-Model!C5902</f>
        <v>-4.712950445422287E-2</v>
      </c>
      <c r="G5902" s="17">
        <f>Sinusoidal!J5911-Model!D5902</f>
        <v>0.23198721836257838</v>
      </c>
      <c r="H5902" s="18">
        <f>Sinusoidal!K5911-Model!E5902</f>
        <v>0.29841226589553099</v>
      </c>
      <c r="I5902">
        <v>0.308145</v>
      </c>
      <c r="J5902">
        <v>0.41088799999999998</v>
      </c>
      <c r="K5902">
        <v>0.29344700000000001</v>
      </c>
      <c r="L5902">
        <v>4.1149999999999999E-2</v>
      </c>
      <c r="M5902" s="16">
        <f>Sinusoidal!I5911-Model!I5902</f>
        <v>-8.1250445422287321E-4</v>
      </c>
      <c r="N5902" s="17">
        <f>Sinusoidal!J5911-Model!J5902</f>
        <v>9.7721836257841366E-4</v>
      </c>
      <c r="O5902" s="18">
        <f>Sinusoidal!K5911-Model!K5902</f>
        <v>-4.0073410446900271E-4</v>
      </c>
      <c r="P5902" s="18">
        <f>Sinusoidal!L5911-Model!L5902</f>
        <v>-5.4215425484104712E-4</v>
      </c>
    </row>
    <row r="5903" spans="1:16">
      <c r="A5903">
        <v>2458140.9861099999</v>
      </c>
      <c r="B5903" s="7">
        <f t="shared" si="94"/>
        <v>43122.48610999994</v>
      </c>
      <c r="C5903">
        <v>0.31029400000000001</v>
      </c>
      <c r="D5903">
        <v>0.18304699999999999</v>
      </c>
      <c r="E5903">
        <v>-3.202E-3</v>
      </c>
      <c r="F5903" s="16">
        <f>Sinusoidal!I5912-Model!C5903</f>
        <v>-5.2471477908601682E-2</v>
      </c>
      <c r="G5903" s="17">
        <f>Sinusoidal!J5912-Model!D5903</f>
        <v>0.20876115227513611</v>
      </c>
      <c r="H5903" s="18">
        <f>Sinusoidal!K5912-Model!E5903</f>
        <v>0.29419161860799053</v>
      </c>
      <c r="I5903">
        <v>0.25867899999999999</v>
      </c>
      <c r="J5903">
        <v>0.39070500000000002</v>
      </c>
      <c r="K5903">
        <v>0.29124</v>
      </c>
      <c r="L5903">
        <v>4.5629999999999997E-2</v>
      </c>
      <c r="M5903" s="16">
        <f>Sinusoidal!I5912-Model!I5903</f>
        <v>-8.5647790860166051E-4</v>
      </c>
      <c r="N5903" s="17">
        <f>Sinusoidal!J5912-Model!J5903</f>
        <v>1.1031522751360767E-3</v>
      </c>
      <c r="O5903" s="18">
        <f>Sinusoidal!K5912-Model!K5903</f>
        <v>-2.5038139200944665E-4</v>
      </c>
      <c r="P5903" s="18">
        <f>Sinusoidal!L5912-Model!L5903</f>
        <v>-5.6348637801392071E-4</v>
      </c>
    </row>
    <row r="5904" spans="1:16">
      <c r="A5904">
        <v>2458140.9895819998</v>
      </c>
      <c r="B5904" s="7">
        <f t="shared" si="94"/>
        <v>43122.489581999835</v>
      </c>
      <c r="C5904">
        <v>0.265293</v>
      </c>
      <c r="D5904">
        <v>0.18560399999999999</v>
      </c>
      <c r="E5904">
        <v>-1.0009999999999999E-3</v>
      </c>
      <c r="F5904" s="16">
        <f>Sinusoidal!I5913-Model!C5904</f>
        <v>-5.7816168449843164E-2</v>
      </c>
      <c r="G5904" s="17">
        <f>Sinusoidal!J5913-Model!D5904</f>
        <v>0.18487706227755479</v>
      </c>
      <c r="H5904" s="18">
        <f>Sinusoidal!K5913-Model!E5904</f>
        <v>0.28899074497079807</v>
      </c>
      <c r="I5904">
        <v>0.208398</v>
      </c>
      <c r="J5904">
        <v>0.36928</v>
      </c>
      <c r="K5904">
        <v>0.28809000000000001</v>
      </c>
      <c r="L5904">
        <v>4.9958000000000002E-2</v>
      </c>
      <c r="M5904" s="16">
        <f>Sinusoidal!I5913-Model!I5904</f>
        <v>-9.2116844984316271E-4</v>
      </c>
      <c r="N5904" s="17">
        <f>Sinusoidal!J5913-Model!J5904</f>
        <v>1.2010622775547874E-3</v>
      </c>
      <c r="O5904" s="18">
        <f>Sinusoidal!K5913-Model!K5904</f>
        <v>-1.002550292019122E-4</v>
      </c>
      <c r="P5904" s="18">
        <f>Sinusoidal!L5913-Model!L5904</f>
        <v>-5.7889904982821871E-4</v>
      </c>
    </row>
    <row r="5905" spans="1:16">
      <c r="A5905">
        <v>2458140.9930540002</v>
      </c>
      <c r="B5905" s="7">
        <f t="shared" si="94"/>
        <v>43122.493054000195</v>
      </c>
      <c r="C5905">
        <v>0.219606</v>
      </c>
      <c r="D5905">
        <v>0.18754699999999999</v>
      </c>
      <c r="E5905">
        <v>1.2279999999999999E-3</v>
      </c>
      <c r="F5905" s="16">
        <f>Sinusoidal!I5914-Model!C5905</f>
        <v>-6.3147383376650601E-2</v>
      </c>
      <c r="G5905" s="17">
        <f>Sinusoidal!J5914-Model!D5905</f>
        <v>0.16040607892281897</v>
      </c>
      <c r="H5905" s="18">
        <f>Sinusoidal!K5914-Model!E5905</f>
        <v>0.28282836890425617</v>
      </c>
      <c r="I5905">
        <v>0.15743299999999999</v>
      </c>
      <c r="J5905">
        <v>0.34666799999999998</v>
      </c>
      <c r="K5905">
        <v>0.28400500000000001</v>
      </c>
      <c r="L5905">
        <v>5.4122999999999998E-2</v>
      </c>
      <c r="M5905" s="16">
        <f>Sinusoidal!I5914-Model!I5905</f>
        <v>-9.7438337665059493E-4</v>
      </c>
      <c r="N5905" s="17">
        <f>Sinusoidal!J5914-Model!J5905</f>
        <v>1.2850789228189829E-3</v>
      </c>
      <c r="O5905" s="18">
        <f>Sinusoidal!K5914-Model!K5905</f>
        <v>5.1368904256166026E-5</v>
      </c>
      <c r="P5905" s="18">
        <f>Sinusoidal!L5914-Model!L5905</f>
        <v>-5.913712775851912E-4</v>
      </c>
    </row>
    <row r="5906" spans="1:16">
      <c r="A5906">
        <v>2458140.9965269999</v>
      </c>
      <c r="B5906" s="7">
        <f t="shared" si="94"/>
        <v>43122.496526999865</v>
      </c>
      <c r="C5906">
        <v>0.17338000000000001</v>
      </c>
      <c r="D5906">
        <v>0.18887699999999999</v>
      </c>
      <c r="E5906">
        <v>3.4770000000000001E-3</v>
      </c>
      <c r="F5906" s="16">
        <f>Sinusoidal!I5915-Model!C5906</f>
        <v>-6.8446750038011955E-2</v>
      </c>
      <c r="G5906" s="17">
        <f>Sinusoidal!J5915-Model!D5906</f>
        <v>0.13542022539166407</v>
      </c>
      <c r="H5906" s="18">
        <f>Sinusoidal!K5915-Model!E5906</f>
        <v>0.27572524022386807</v>
      </c>
      <c r="I5906">
        <v>0.10598100000000001</v>
      </c>
      <c r="J5906">
        <v>0.322961</v>
      </c>
      <c r="K5906">
        <v>0.279005</v>
      </c>
      <c r="L5906">
        <v>5.8108E-2</v>
      </c>
      <c r="M5906" s="16">
        <f>Sinusoidal!I5915-Model!I5906</f>
        <v>-1.0477500380119548E-3</v>
      </c>
      <c r="N5906" s="17">
        <f>Sinusoidal!J5915-Model!J5906</f>
        <v>1.3362253916640587E-3</v>
      </c>
      <c r="O5906" s="18">
        <f>Sinusoidal!K5915-Model!K5906</f>
        <v>1.9724022386807816E-4</v>
      </c>
      <c r="P5906" s="18">
        <f>Sinusoidal!L5915-Model!L5906</f>
        <v>-5.9736324461480417E-4</v>
      </c>
    </row>
    <row r="5907" spans="1:16">
      <c r="A5907">
        <v>2458140.9999990002</v>
      </c>
      <c r="B5907" s="7">
        <f t="shared" si="94"/>
        <v>43122.499999000225</v>
      </c>
      <c r="C5907">
        <v>0.12676299999999999</v>
      </c>
      <c r="D5907">
        <v>0.18959300000000001</v>
      </c>
      <c r="E5907">
        <v>5.7369999999999999E-3</v>
      </c>
      <c r="F5907" s="16">
        <f>Sinusoidal!I5916-Model!C5907</f>
        <v>-7.3695251879477452E-2</v>
      </c>
      <c r="G5907" s="17">
        <f>Sinusoidal!J5916-Model!D5907</f>
        <v>0.10999718079198084</v>
      </c>
      <c r="H5907" s="18">
        <f>Sinusoidal!K5916-Model!E5907</f>
        <v>0.26770609331251316</v>
      </c>
      <c r="I5907">
        <v>5.4176000000000002E-2</v>
      </c>
      <c r="J5907">
        <v>0.29821900000000001</v>
      </c>
      <c r="K5907">
        <v>0.27310299999999998</v>
      </c>
      <c r="L5907">
        <v>6.1903E-2</v>
      </c>
      <c r="M5907" s="16">
        <f>Sinusoidal!I5916-Model!I5907</f>
        <v>-1.1082518794774676E-3</v>
      </c>
      <c r="N5907" s="17">
        <f>Sinusoidal!J5916-Model!J5907</f>
        <v>1.3711807919808416E-3</v>
      </c>
      <c r="O5907" s="18">
        <f>Sinusoidal!K5916-Model!K5907</f>
        <v>3.4009331251316777E-4</v>
      </c>
      <c r="P5907" s="18">
        <f>Sinusoidal!L5916-Model!L5907</f>
        <v>-5.9977267983883642E-4</v>
      </c>
    </row>
    <row r="5908" spans="1:16">
      <c r="A5908">
        <v>2458141.0034710001</v>
      </c>
      <c r="B5908" s="7">
        <f t="shared" si="94"/>
        <v>43122.50347100012</v>
      </c>
      <c r="C5908">
        <v>7.9903000000000002E-2</v>
      </c>
      <c r="D5908">
        <v>0.18970300000000001</v>
      </c>
      <c r="E5908">
        <v>8.0009999999999994E-3</v>
      </c>
      <c r="F5908" s="16">
        <f>Sinusoidal!I5917-Model!C5908</f>
        <v>-7.8872769817542654E-2</v>
      </c>
      <c r="G5908" s="17">
        <f>Sinusoidal!J5917-Model!D5908</f>
        <v>8.4209031607976825E-2</v>
      </c>
      <c r="H5908" s="18">
        <f>Sinusoidal!K5917-Model!E5908</f>
        <v>0.25879659611836631</v>
      </c>
      <c r="I5908">
        <v>2.2190000000000001E-3</v>
      </c>
      <c r="J5908">
        <v>0.27254</v>
      </c>
      <c r="K5908">
        <v>0.26632299999999998</v>
      </c>
      <c r="L5908">
        <v>6.5492999999999996E-2</v>
      </c>
      <c r="M5908" s="16">
        <f>Sinusoidal!I5917-Model!I5908</f>
        <v>-1.1887698175426483E-3</v>
      </c>
      <c r="N5908" s="17">
        <f>Sinusoidal!J5917-Model!J5908</f>
        <v>1.3720316079768313E-3</v>
      </c>
      <c r="O5908" s="18">
        <f>Sinusoidal!K5917-Model!K5908</f>
        <v>4.7459611836631055E-4</v>
      </c>
      <c r="P5908" s="18">
        <f>Sinusoidal!L5917-Model!L5908</f>
        <v>-5.9589305053778241E-4</v>
      </c>
    </row>
    <row r="5909" spans="1:16">
      <c r="A5909">
        <v>2458141.006943</v>
      </c>
      <c r="B5909" s="7">
        <f t="shared" si="94"/>
        <v>43122.506943000015</v>
      </c>
      <c r="C5909">
        <v>3.2944000000000001E-2</v>
      </c>
      <c r="D5909">
        <v>0.18921099999999999</v>
      </c>
      <c r="E5909">
        <v>1.0260999999999999E-2</v>
      </c>
      <c r="F5909" s="16">
        <f>Sinusoidal!I5918-Model!C5909</f>
        <v>-8.395462718827848E-2</v>
      </c>
      <c r="G5909" s="17">
        <f>Sinusoidal!J5918-Model!D5909</f>
        <v>5.8135012104311684E-2</v>
      </c>
      <c r="H5909" s="18">
        <f>Sinusoidal!K5918-Model!E5909</f>
        <v>0.24902628964379156</v>
      </c>
      <c r="I5909">
        <v>-4.9756000000000002E-2</v>
      </c>
      <c r="J5909">
        <v>0.24599099999999999</v>
      </c>
      <c r="K5909">
        <v>0.25868600000000003</v>
      </c>
      <c r="L5909">
        <v>6.8870000000000001E-2</v>
      </c>
      <c r="M5909" s="16">
        <f>Sinusoidal!I5918-Model!I5909</f>
        <v>-1.2546271882784843E-3</v>
      </c>
      <c r="N5909" s="17">
        <f>Sinusoidal!J5918-Model!J5909</f>
        <v>1.3550121043116869E-3</v>
      </c>
      <c r="O5909" s="18">
        <f>Sinusoidal!K5918-Model!K5909</f>
        <v>6.0128964379152494E-4</v>
      </c>
      <c r="P5909" s="18">
        <f>Sinusoidal!L5918-Model!L5909</f>
        <v>-5.8937371376090175E-4</v>
      </c>
    </row>
    <row r="5910" spans="1:16">
      <c r="A5910">
        <v>2458141.0104149999</v>
      </c>
      <c r="B5910" s="7">
        <f t="shared" si="94"/>
        <v>43122.51041499991</v>
      </c>
      <c r="C5910">
        <v>-1.3968E-2</v>
      </c>
      <c r="D5910">
        <v>0.18812699999999999</v>
      </c>
      <c r="E5910">
        <v>1.2507000000000001E-2</v>
      </c>
      <c r="F5910" s="16">
        <f>Sinusoidal!I5919-Model!C5910</f>
        <v>-8.8918136503330067E-2</v>
      </c>
      <c r="G5910" s="17">
        <f>Sinusoidal!J5919-Model!D5910</f>
        <v>3.1851234526864447E-2</v>
      </c>
      <c r="H5910" s="18">
        <f>Sinusoidal!K5919-Model!E5910</f>
        <v>0.23842951812137814</v>
      </c>
      <c r="I5910">
        <v>-0.101549</v>
      </c>
      <c r="J5910">
        <v>0.21867500000000001</v>
      </c>
      <c r="K5910">
        <v>0.25022299999999997</v>
      </c>
      <c r="L5910">
        <v>7.2019E-2</v>
      </c>
      <c r="M5910" s="16">
        <f>Sinusoidal!I5919-Model!I5910</f>
        <v>-1.3371365033300608E-3</v>
      </c>
      <c r="N5910" s="17">
        <f>Sinusoidal!J5919-Model!J5910</f>
        <v>1.3032345268644274E-3</v>
      </c>
      <c r="O5910" s="18">
        <f>Sinusoidal!K5919-Model!K5910</f>
        <v>7.1351812137815385E-4</v>
      </c>
      <c r="P5910" s="18">
        <f>Sinusoidal!L5919-Model!L5910</f>
        <v>-5.7618215558655206E-4</v>
      </c>
    </row>
    <row r="5911" spans="1:16">
      <c r="A5911">
        <v>2458141.013888</v>
      </c>
      <c r="B5911" s="7">
        <f t="shared" si="94"/>
        <v>43122.513888000045</v>
      </c>
      <c r="C5911">
        <v>-6.0691000000000002E-2</v>
      </c>
      <c r="D5911">
        <v>0.18646099999999999</v>
      </c>
      <c r="E5911">
        <v>1.4732E-2</v>
      </c>
      <c r="F5911" s="16">
        <f>Sinusoidal!I5920-Model!C5911</f>
        <v>-9.373714624053392E-2</v>
      </c>
      <c r="G5911" s="17">
        <f>Sinusoidal!J5920-Model!D5911</f>
        <v>5.4364099749298622E-3</v>
      </c>
      <c r="H5911" s="18">
        <f>Sinusoidal!K5920-Model!E5911</f>
        <v>0.22704035010353546</v>
      </c>
      <c r="I5911">
        <v>-0.15302499999999999</v>
      </c>
      <c r="J5911">
        <v>0.190664</v>
      </c>
      <c r="K5911">
        <v>0.240956</v>
      </c>
      <c r="L5911">
        <v>7.4933E-2</v>
      </c>
      <c r="M5911" s="16">
        <f>Sinusoidal!I5920-Model!I5911</f>
        <v>-1.4031462405339201E-3</v>
      </c>
      <c r="N5911" s="17">
        <f>Sinusoidal!J5920-Model!J5911</f>
        <v>1.2334099749298499E-3</v>
      </c>
      <c r="O5911" s="18">
        <f>Sinusoidal!K5920-Model!K5911</f>
        <v>8.1635010353545145E-4</v>
      </c>
      <c r="P5911" s="18">
        <f>Sinusoidal!L5920-Model!L5911</f>
        <v>-5.5956844065829792E-4</v>
      </c>
    </row>
    <row r="5912" spans="1:16">
      <c r="A5912">
        <v>2458141.0173599999</v>
      </c>
      <c r="B5912" s="7">
        <f t="shared" si="94"/>
        <v>43122.51735999994</v>
      </c>
      <c r="C5912">
        <v>-0.107086</v>
      </c>
      <c r="D5912">
        <v>0.184226</v>
      </c>
      <c r="E5912">
        <v>1.6929E-2</v>
      </c>
      <c r="F5912" s="16">
        <f>Sinusoidal!I5921-Model!C5912</f>
        <v>-9.8383585897750772E-2</v>
      </c>
      <c r="G5912" s="17">
        <f>Sinusoidal!J5921-Model!D5912</f>
        <v>-2.10314391508854E-2</v>
      </c>
      <c r="H5912" s="18">
        <f>Sinusoidal!K5921-Model!E5912</f>
        <v>0.21489549072128658</v>
      </c>
      <c r="I5912">
        <v>-0.203984</v>
      </c>
      <c r="J5912">
        <v>0.16206400000000001</v>
      </c>
      <c r="K5912">
        <v>0.23092199999999999</v>
      </c>
      <c r="L5912">
        <v>7.7601000000000003E-2</v>
      </c>
      <c r="M5912" s="16">
        <f>Sinusoidal!I5921-Model!I5912</f>
        <v>-1.4855858977507741E-3</v>
      </c>
      <c r="N5912" s="17">
        <f>Sinusoidal!J5921-Model!J5912</f>
        <v>1.1305608491145869E-3</v>
      </c>
      <c r="O5912" s="18">
        <f>Sinusoidal!K5921-Model!K5912</f>
        <v>9.024907212865918E-4</v>
      </c>
      <c r="P5912" s="18">
        <f>Sinusoidal!L5921-Model!L5912</f>
        <v>-5.380319871677447E-4</v>
      </c>
    </row>
    <row r="5913" spans="1:16">
      <c r="A5913">
        <v>2458141.0208319998</v>
      </c>
      <c r="B5913" s="7">
        <f t="shared" si="94"/>
        <v>43122.520831999835</v>
      </c>
      <c r="C5913">
        <v>-0.15301600000000001</v>
      </c>
      <c r="D5913">
        <v>0.18143599999999999</v>
      </c>
      <c r="E5913">
        <v>1.9088999999999998E-2</v>
      </c>
      <c r="F5913" s="16">
        <f>Sinusoidal!I5922-Model!C5913</f>
        <v>-0.10282900754232352</v>
      </c>
      <c r="G5913" s="17">
        <f>Sinusoidal!J5922-Model!D5913</f>
        <v>-4.7473274192557646E-2</v>
      </c>
      <c r="H5913" s="18">
        <f>Sinusoidal!K5922-Model!E5913</f>
        <v>0.202036185396788</v>
      </c>
      <c r="I5913">
        <v>-0.25429600000000002</v>
      </c>
      <c r="J5913">
        <v>0.13295100000000001</v>
      </c>
      <c r="K5913">
        <v>0.22015000000000001</v>
      </c>
      <c r="L5913">
        <v>8.0016000000000004E-2</v>
      </c>
      <c r="M5913" s="16">
        <f>Sinusoidal!I5922-Model!I5913</f>
        <v>-1.5490075423235106E-3</v>
      </c>
      <c r="N5913" s="17">
        <f>Sinusoidal!J5922-Model!J5913</f>
        <v>1.0117258074423263E-3</v>
      </c>
      <c r="O5913" s="18">
        <f>Sinusoidal!K5922-Model!K5913</f>
        <v>9.7518539678798088E-4</v>
      </c>
      <c r="P5913" s="18">
        <f>Sinusoidal!L5922-Model!L5913</f>
        <v>-5.1329077503485532E-4</v>
      </c>
    </row>
    <row r="5914" spans="1:16">
      <c r="A5914">
        <v>2458141.0243040002</v>
      </c>
      <c r="B5914" s="7">
        <f t="shared" si="94"/>
        <v>43122.524304000195</v>
      </c>
      <c r="C5914">
        <v>-0.198348</v>
      </c>
      <c r="D5914">
        <v>0.17810699999999999</v>
      </c>
      <c r="E5914">
        <v>2.1205000000000002E-2</v>
      </c>
      <c r="F5914" s="16">
        <f>Sinusoidal!I5923-Model!C5914</f>
        <v>-0.10704312210137026</v>
      </c>
      <c r="G5914" s="17">
        <f>Sinusoidal!J5923-Model!D5914</f>
        <v>-7.3810341814298047E-2</v>
      </c>
      <c r="H5914" s="18">
        <f>Sinusoidal!K5923-Model!E5914</f>
        <v>0.18850411532157879</v>
      </c>
      <c r="I5914">
        <v>-0.30376700000000001</v>
      </c>
      <c r="J5914">
        <v>0.103436</v>
      </c>
      <c r="K5914">
        <v>0.20868200000000001</v>
      </c>
      <c r="L5914">
        <v>8.2169000000000006E-2</v>
      </c>
      <c r="M5914" s="16">
        <f>Sinusoidal!I5923-Model!I5914</f>
        <v>-1.6241221013702511E-3</v>
      </c>
      <c r="N5914" s="17">
        <f>Sinusoidal!J5923-Model!J5914</f>
        <v>8.6065818570194019E-4</v>
      </c>
      <c r="O5914" s="18">
        <f>Sinusoidal!K5923-Model!K5914</f>
        <v>1.0271153215787865E-3</v>
      </c>
      <c r="P5914" s="18">
        <f>Sinusoidal!L5923-Model!L5914</f>
        <v>-4.8425308706100123E-4</v>
      </c>
    </row>
    <row r="5915" spans="1:16">
      <c r="A5915">
        <v>2458141.0277769999</v>
      </c>
      <c r="B5915" s="7">
        <f t="shared" si="94"/>
        <v>43122.527776999865</v>
      </c>
      <c r="C5915">
        <v>-0.242953</v>
      </c>
      <c r="D5915">
        <v>0.17425499999999999</v>
      </c>
      <c r="E5915">
        <v>2.3269000000000001E-2</v>
      </c>
      <c r="F5915" s="16">
        <f>Sinusoidal!I5924-Model!C5915</f>
        <v>-0.11099432865375422</v>
      </c>
      <c r="G5915" s="17">
        <f>Sinusoidal!J5924-Model!D5915</f>
        <v>-9.9962481139943243E-2</v>
      </c>
      <c r="H5915" s="18">
        <f>Sinusoidal!K5924-Model!E5915</f>
        <v>0.17434428503952865</v>
      </c>
      <c r="I5915">
        <v>-0.352267</v>
      </c>
      <c r="J5915">
        <v>7.3594000000000007E-2</v>
      </c>
      <c r="K5915">
        <v>0.196547</v>
      </c>
      <c r="L5915">
        <v>8.4055000000000005E-2</v>
      </c>
      <c r="M5915" s="16">
        <f>Sinusoidal!I5924-Model!I5915</f>
        <v>-1.6803286537542261E-3</v>
      </c>
      <c r="N5915" s="17">
        <f>Sinusoidal!J5924-Model!J5915</f>
        <v>6.9851886005674324E-4</v>
      </c>
      <c r="O5915" s="18">
        <f>Sinusoidal!K5924-Model!K5915</f>
        <v>1.0662850395286583E-3</v>
      </c>
      <c r="P5915" s="18">
        <f>Sinusoidal!L5924-Model!L5915</f>
        <v>-4.5299187469306779E-4</v>
      </c>
    </row>
    <row r="5916" spans="1:16">
      <c r="A5916">
        <v>2458141.0312490002</v>
      </c>
      <c r="B5916" s="7">
        <f t="shared" si="94"/>
        <v>43122.531249000225</v>
      </c>
      <c r="C5916">
        <v>-0.28670600000000002</v>
      </c>
      <c r="D5916">
        <v>0.169901</v>
      </c>
      <c r="E5916">
        <v>2.5274999999999999E-2</v>
      </c>
      <c r="F5916" s="16">
        <f>Sinusoidal!I5925-Model!C5916</f>
        <v>-0.11465023500901839</v>
      </c>
      <c r="G5916" s="17">
        <f>Sinusoidal!J5925-Model!D5916</f>
        <v>-0.12585343545306885</v>
      </c>
      <c r="H5916" s="18">
        <f>Sinusoidal!K5925-Model!E5916</f>
        <v>0.15960190249867823</v>
      </c>
      <c r="I5916">
        <v>-0.39961099999999999</v>
      </c>
      <c r="J5916">
        <v>4.3541000000000003E-2</v>
      </c>
      <c r="K5916">
        <v>0.18379499999999999</v>
      </c>
      <c r="L5916">
        <v>8.5666000000000006E-2</v>
      </c>
      <c r="M5916" s="16">
        <f>Sinusoidal!I5925-Model!I5916</f>
        <v>-1.7452350090184088E-3</v>
      </c>
      <c r="N5916" s="17">
        <f>Sinusoidal!J5925-Model!J5916</f>
        <v>5.0656454693114028E-4</v>
      </c>
      <c r="O5916" s="18">
        <f>Sinusoidal!K5925-Model!K5916</f>
        <v>1.0819024986782333E-3</v>
      </c>
      <c r="P5916" s="18">
        <f>Sinusoidal!L5925-Model!L5916</f>
        <v>-4.1772183144406227E-4</v>
      </c>
    </row>
    <row r="5917" spans="1:16">
      <c r="A5917">
        <v>2458141.0347210001</v>
      </c>
      <c r="B5917" s="7">
        <f t="shared" si="94"/>
        <v>43122.53472100012</v>
      </c>
      <c r="C5917">
        <v>-0.32948699999999997</v>
      </c>
      <c r="D5917">
        <v>0.16506299999999999</v>
      </c>
      <c r="E5917">
        <v>2.7217000000000002E-2</v>
      </c>
      <c r="F5917" s="16">
        <f>Sinusoidal!I5926-Model!C5917</f>
        <v>-0.11797716788538448</v>
      </c>
      <c r="G5917" s="17">
        <f>Sinusoidal!J5926-Model!D5917</f>
        <v>-0.15140316744921342</v>
      </c>
      <c r="H5917" s="18">
        <f>Sinusoidal!K5926-Model!E5917</f>
        <v>0.14432425196085735</v>
      </c>
      <c r="I5917">
        <v>-0.44567499999999999</v>
      </c>
      <c r="J5917">
        <v>1.3351999999999999E-2</v>
      </c>
      <c r="K5917">
        <v>0.170458</v>
      </c>
      <c r="L5917">
        <v>8.6999000000000007E-2</v>
      </c>
      <c r="M5917" s="16">
        <f>Sinusoidal!I5926-Model!I5917</f>
        <v>-1.7891678853844684E-3</v>
      </c>
      <c r="N5917" s="17">
        <f>Sinusoidal!J5926-Model!J5917</f>
        <v>3.0783255078657874E-4</v>
      </c>
      <c r="O5917" s="18">
        <f>Sinusoidal!K5926-Model!K5917</f>
        <v>1.0832519608573454E-3</v>
      </c>
      <c r="P5917" s="18">
        <f>Sinusoidal!L5926-Model!L5917</f>
        <v>-3.807792483126321E-4</v>
      </c>
    </row>
    <row r="5918" spans="1:16">
      <c r="A5918">
        <v>2458141.038193</v>
      </c>
      <c r="B5918" s="7">
        <f t="shared" si="94"/>
        <v>43122.538193000015</v>
      </c>
      <c r="C5918">
        <v>-0.37118000000000001</v>
      </c>
      <c r="D5918">
        <v>0.15976199999999999</v>
      </c>
      <c r="E5918">
        <v>2.9086999999999998E-2</v>
      </c>
      <c r="F5918" s="16">
        <f>Sinusoidal!I5927-Model!C5918</f>
        <v>-0.12094167103269815</v>
      </c>
      <c r="G5918" s="17">
        <f>Sinusoidal!J5927-Model!D5918</f>
        <v>-0.17653417701806098</v>
      </c>
      <c r="H5918" s="18">
        <f>Sinusoidal!K5927-Model!E5918</f>
        <v>0.12856256018116741</v>
      </c>
      <c r="I5918">
        <v>-0.490282</v>
      </c>
      <c r="J5918">
        <v>-1.6855999999999999E-2</v>
      </c>
      <c r="K5918">
        <v>0.15658900000000001</v>
      </c>
      <c r="L5918">
        <v>8.8050000000000003E-2</v>
      </c>
      <c r="M5918" s="16">
        <f>Sinusoidal!I5927-Model!I5918</f>
        <v>-1.8396710326981647E-3</v>
      </c>
      <c r="N5918" s="17">
        <f>Sinusoidal!J5927-Model!J5918</f>
        <v>8.3822981939003088E-5</v>
      </c>
      <c r="O5918" s="18">
        <f>Sinusoidal!K5927-Model!K5918</f>
        <v>1.0605601811674026E-3</v>
      </c>
      <c r="P5918" s="18">
        <f>Sinusoidal!L5927-Model!L5918</f>
        <v>-3.4260471650826574E-4</v>
      </c>
    </row>
    <row r="5919" spans="1:16">
      <c r="A5919">
        <v>2458141.0416649999</v>
      </c>
      <c r="B5919" s="7">
        <f t="shared" si="94"/>
        <v>43122.54166499991</v>
      </c>
      <c r="C5919">
        <v>-0.41167399999999998</v>
      </c>
      <c r="D5919">
        <v>0.15401999999999999</v>
      </c>
      <c r="E5919">
        <v>3.0879E-2</v>
      </c>
      <c r="F5919" s="16">
        <f>Sinusoidal!I5928-Model!C5919</f>
        <v>-0.12350998968658111</v>
      </c>
      <c r="G5919" s="17">
        <f>Sinusoidal!J5928-Model!D5919</f>
        <v>-0.20116982052608431</v>
      </c>
      <c r="H5919" s="18">
        <f>Sinusoidal!K5928-Model!E5919</f>
        <v>0.11236785629085562</v>
      </c>
      <c r="I5919">
        <v>-0.53331700000000004</v>
      </c>
      <c r="J5919">
        <v>-4.7009000000000002E-2</v>
      </c>
      <c r="K5919">
        <v>0.14222399999999999</v>
      </c>
      <c r="L5919">
        <v>8.8815000000000005E-2</v>
      </c>
      <c r="M5919" s="16">
        <f>Sinusoidal!I5928-Model!I5919</f>
        <v>-1.8669896865810554E-3</v>
      </c>
      <c r="N5919" s="17">
        <f>Sinusoidal!J5928-Model!J5919</f>
        <v>-1.4082052608432871E-4</v>
      </c>
      <c r="O5919" s="18">
        <f>Sinusoidal!K5928-Model!K5919</f>
        <v>1.0228562908556338E-3</v>
      </c>
      <c r="P5919" s="18">
        <f>Sinusoidal!L5928-Model!L5919</f>
        <v>-3.0272873351974705E-4</v>
      </c>
    </row>
    <row r="5920" spans="1:16">
      <c r="A5920">
        <v>2458141.045138</v>
      </c>
      <c r="B5920" s="7">
        <f t="shared" si="94"/>
        <v>43122.545138000045</v>
      </c>
      <c r="C5920">
        <v>-0.45086199999999999</v>
      </c>
      <c r="D5920">
        <v>0.14785999999999999</v>
      </c>
      <c r="E5920">
        <v>3.2589E-2</v>
      </c>
      <c r="F5920" s="16">
        <f>Sinusoidal!I5929-Model!C5920</f>
        <v>-0.12564953978270299</v>
      </c>
      <c r="G5920" s="17">
        <f>Sinusoidal!J5929-Model!D5920</f>
        <v>-0.22523463056422971</v>
      </c>
      <c r="H5920" s="18">
        <f>Sinusoidal!K5929-Model!E5920</f>
        <v>9.5790825837966359E-2</v>
      </c>
      <c r="I5920">
        <v>-0.57461399999999996</v>
      </c>
      <c r="J5920">
        <v>-7.6989000000000002E-2</v>
      </c>
      <c r="K5920">
        <v>0.127418</v>
      </c>
      <c r="L5920">
        <v>8.9292999999999997E-2</v>
      </c>
      <c r="M5920" s="16">
        <f>Sinusoidal!I5929-Model!I5920</f>
        <v>-1.8975397827030172E-3</v>
      </c>
      <c r="N5920" s="17">
        <f>Sinusoidal!J5929-Model!J5920</f>
        <v>-3.856305642297303E-4</v>
      </c>
      <c r="O5920" s="18">
        <f>Sinusoidal!K5929-Model!K5920</f>
        <v>9.6182583796636245E-4</v>
      </c>
      <c r="P5920" s="18">
        <f>Sinusoidal!L5929-Model!L5920</f>
        <v>-2.6276025920998758E-4</v>
      </c>
    </row>
    <row r="5921" spans="1:16">
      <c r="A5921">
        <v>2458141.0486099999</v>
      </c>
      <c r="B5921" s="7">
        <f t="shared" si="94"/>
        <v>43122.54860999994</v>
      </c>
      <c r="C5921">
        <v>-0.48864299999999999</v>
      </c>
      <c r="D5921">
        <v>0.14130499999999999</v>
      </c>
      <c r="E5921">
        <v>3.4210999999999998E-2</v>
      </c>
      <c r="F5921" s="16">
        <f>Sinusoidal!I5930-Model!C5921</f>
        <v>-0.12732736041077536</v>
      </c>
      <c r="G5921" s="17">
        <f>Sinusoidal!J5930-Model!D5921</f>
        <v>-0.24865363512456087</v>
      </c>
      <c r="H5921" s="18">
        <f>Sinusoidal!K5930-Model!E5921</f>
        <v>7.8885659458724749E-2</v>
      </c>
      <c r="I5921">
        <v>-0.614066</v>
      </c>
      <c r="J5921">
        <v>-0.106723</v>
      </c>
      <c r="K5921">
        <v>0.112208</v>
      </c>
      <c r="L5921">
        <v>8.9482000000000006E-2</v>
      </c>
      <c r="M5921" s="16">
        <f>Sinusoidal!I5930-Model!I5921</f>
        <v>-1.904360410775352E-3</v>
      </c>
      <c r="N5921" s="17">
        <f>Sinusoidal!J5930-Model!J5921</f>
        <v>-6.2563512456088877E-4</v>
      </c>
      <c r="O5921" s="18">
        <f>Sinusoidal!K5930-Model!K5921</f>
        <v>8.8865945872473873E-4</v>
      </c>
      <c r="P5921" s="18">
        <f>Sinusoidal!L5930-Model!L5921</f>
        <v>-2.2237825901871844E-4</v>
      </c>
    </row>
    <row r="5922" spans="1:16">
      <c r="A5922">
        <v>2458141.0520819998</v>
      </c>
      <c r="B5922" s="7">
        <f t="shared" si="94"/>
        <v>43122.552081999835</v>
      </c>
      <c r="C5922">
        <v>-0.52492000000000005</v>
      </c>
      <c r="D5922">
        <v>0.134379</v>
      </c>
      <c r="E5922">
        <v>3.5739E-2</v>
      </c>
      <c r="F5922" s="16">
        <f>Sinusoidal!I5931-Model!C5922</f>
        <v>-0.1285125480409991</v>
      </c>
      <c r="G5922" s="17">
        <f>Sinusoidal!J5931-Model!D5922</f>
        <v>-0.27135367517078657</v>
      </c>
      <c r="H5922" s="18">
        <f>Sinusoidal!K5931-Model!E5922</f>
        <v>6.1707896670410552E-2</v>
      </c>
      <c r="I5922">
        <v>-0.65151999999999999</v>
      </c>
      <c r="J5922">
        <v>-0.136097</v>
      </c>
      <c r="K5922">
        <v>9.6655000000000005E-2</v>
      </c>
      <c r="L5922">
        <v>8.9382000000000003E-2</v>
      </c>
      <c r="M5922" s="16">
        <f>Sinusoidal!I5931-Model!I5922</f>
        <v>-1.9125480409991624E-3</v>
      </c>
      <c r="N5922" s="17">
        <f>Sinusoidal!J5931-Model!J5922</f>
        <v>-8.7767517078657376E-4</v>
      </c>
      <c r="O5922" s="18">
        <f>Sinusoidal!K5931-Model!K5922</f>
        <v>7.9189667041054679E-4</v>
      </c>
      <c r="P5922" s="18">
        <f>Sinusoidal!L5931-Model!L5922</f>
        <v>-1.8232626169424615E-4</v>
      </c>
    </row>
    <row r="5923" spans="1:16">
      <c r="A5923">
        <v>2458141.0555540002</v>
      </c>
      <c r="B5923" s="7">
        <f t="shared" si="94"/>
        <v>43122.555554000195</v>
      </c>
      <c r="C5923">
        <v>-0.55959999999999999</v>
      </c>
      <c r="D5923">
        <v>0.127106</v>
      </c>
      <c r="E5923">
        <v>3.7170000000000002E-2</v>
      </c>
      <c r="F5923" s="16">
        <f>Sinusoidal!I5932-Model!C5923</f>
        <v>-0.12917667111623699</v>
      </c>
      <c r="G5923" s="17">
        <f>Sinusoidal!J5932-Model!D5923</f>
        <v>-0.29326271957385985</v>
      </c>
      <c r="H5923" s="18">
        <f>Sinusoidal!K5932-Model!E5923</f>
        <v>4.4311265291779055E-2</v>
      </c>
      <c r="I5923">
        <v>-0.68688099999999996</v>
      </c>
      <c r="J5923">
        <v>-0.16503599999999999</v>
      </c>
      <c r="K5923">
        <v>8.0796999999999994E-2</v>
      </c>
      <c r="L5923">
        <v>8.8994000000000004E-2</v>
      </c>
      <c r="M5923" s="16">
        <f>Sinusoidal!I5932-Model!I5923</f>
        <v>-1.8956711162370077E-3</v>
      </c>
      <c r="N5923" s="17">
        <f>Sinusoidal!J5932-Model!J5923</f>
        <v>-1.1207195738598963E-3</v>
      </c>
      <c r="O5923" s="18">
        <f>Sinusoidal!K5932-Model!K5923</f>
        <v>6.8426529177906259E-4</v>
      </c>
      <c r="P5923" s="18">
        <f>Sinusoidal!L5932-Model!L5923</f>
        <v>-1.4340994918447814E-4</v>
      </c>
    </row>
    <row r="5924" spans="1:16">
      <c r="A5924">
        <v>2458141.0590269999</v>
      </c>
      <c r="B5924" s="7">
        <f t="shared" si="94"/>
        <v>43122.559026999865</v>
      </c>
      <c r="C5924">
        <v>-0.59259499999999998</v>
      </c>
      <c r="D5924">
        <v>0.11951199999999999</v>
      </c>
      <c r="E5924">
        <v>3.8498999999999999E-2</v>
      </c>
      <c r="F5924" s="16">
        <f>Sinusoidal!I5933-Model!C5924</f>
        <v>-0.12929316366561716</v>
      </c>
      <c r="G5924" s="17">
        <f>Sinusoidal!J5933-Model!D5924</f>
        <v>-0.31431217639152387</v>
      </c>
      <c r="H5924" s="18">
        <f>Sinusoidal!K5933-Model!E5924</f>
        <v>2.6752517011663458E-2</v>
      </c>
      <c r="I5924">
        <v>-0.72001000000000004</v>
      </c>
      <c r="J5924">
        <v>-0.19343199999999999</v>
      </c>
      <c r="K5924">
        <v>6.4696000000000004E-2</v>
      </c>
      <c r="L5924">
        <v>8.8319999999999996E-2</v>
      </c>
      <c r="M5924" s="16">
        <f>Sinusoidal!I5933-Model!I5924</f>
        <v>-1.8781636656171052E-3</v>
      </c>
      <c r="N5924" s="17">
        <f>Sinusoidal!J5933-Model!J5924</f>
        <v>-1.3681763915238954E-3</v>
      </c>
      <c r="O5924" s="18">
        <f>Sinusoidal!K5933-Model!K5924</f>
        <v>5.5551701166345335E-4</v>
      </c>
      <c r="P5924" s="18">
        <f>Sinusoidal!L5933-Model!L5924</f>
        <v>-1.0649778651010411E-4</v>
      </c>
    </row>
    <row r="5925" spans="1:16">
      <c r="A5925">
        <v>2458141.0624990002</v>
      </c>
      <c r="B5925" s="7">
        <f t="shared" si="94"/>
        <v>43122.562499000225</v>
      </c>
      <c r="C5925">
        <v>-0.62381900000000001</v>
      </c>
      <c r="D5925">
        <v>0.111619</v>
      </c>
      <c r="E5925">
        <v>3.9724000000000002E-2</v>
      </c>
      <c r="F5925" s="16">
        <f>Sinusoidal!I5934-Model!C5925</f>
        <v>-0.12884069666342102</v>
      </c>
      <c r="G5925" s="17">
        <f>Sinusoidal!J5934-Model!D5925</f>
        <v>-0.33443119948255418</v>
      </c>
      <c r="H5925" s="18">
        <f>Sinusoidal!K5934-Model!E5925</f>
        <v>9.0862596389053307E-3</v>
      </c>
      <c r="I5925">
        <v>-0.75082300000000002</v>
      </c>
      <c r="J5925">
        <v>-0.22121199999999999</v>
      </c>
      <c r="K5925">
        <v>4.8391000000000003E-2</v>
      </c>
      <c r="L5925">
        <v>8.7361999999999995E-2</v>
      </c>
      <c r="M5925" s="16">
        <f>Sinusoidal!I5934-Model!I5925</f>
        <v>-1.8366966634210113E-3</v>
      </c>
      <c r="N5925" s="17">
        <f>Sinusoidal!J5934-Model!J5925</f>
        <v>-1.6001994825542154E-3</v>
      </c>
      <c r="O5925" s="18">
        <f>Sinusoidal!K5934-Model!K5925</f>
        <v>4.1925963890532963E-4</v>
      </c>
      <c r="P5925" s="18">
        <f>Sinusoidal!L5934-Model!L5925</f>
        <v>-7.1524689568988609E-5</v>
      </c>
    </row>
    <row r="5926" spans="1:16">
      <c r="A5926">
        <v>2458141.0659710001</v>
      </c>
      <c r="B5926" s="7">
        <f t="shared" si="94"/>
        <v>43122.56597100012</v>
      </c>
      <c r="C5926">
        <v>-0.65319400000000005</v>
      </c>
      <c r="D5926">
        <v>0.10345500000000001</v>
      </c>
      <c r="E5926">
        <v>4.0839E-2</v>
      </c>
      <c r="F5926" s="16">
        <f>Sinusoidal!I5935-Model!C5926</f>
        <v>-0.12779752593017724</v>
      </c>
      <c r="G5926" s="17">
        <f>Sinusoidal!J5935-Model!D5926</f>
        <v>-0.35355698946237868</v>
      </c>
      <c r="H5926" s="18">
        <f>Sinusoidal!K5935-Model!E5926</f>
        <v>-8.6282134229382287E-3</v>
      </c>
      <c r="I5926">
        <v>-0.77920100000000003</v>
      </c>
      <c r="J5926">
        <v>-0.24827199999999999</v>
      </c>
      <c r="K5926">
        <v>3.1946000000000002E-2</v>
      </c>
      <c r="L5926">
        <v>8.6124999999999993E-2</v>
      </c>
      <c r="M5926" s="16">
        <f>Sinusoidal!I5935-Model!I5926</f>
        <v>-1.7905259301772558E-3</v>
      </c>
      <c r="N5926" s="17">
        <f>Sinusoidal!J5935-Model!J5926</f>
        <v>-1.8299894623786672E-3</v>
      </c>
      <c r="O5926" s="18">
        <f>Sinusoidal!K5935-Model!K5926</f>
        <v>2.6478657706176939E-4</v>
      </c>
      <c r="P5926" s="18">
        <f>Sinusoidal!L5935-Model!L5926</f>
        <v>-4.0498718990381044E-5</v>
      </c>
    </row>
    <row r="5927" spans="1:16">
      <c r="A5927">
        <v>2458141.069443</v>
      </c>
      <c r="B5927" s="7">
        <f t="shared" si="94"/>
        <v>43122.569443000015</v>
      </c>
      <c r="C5927">
        <v>-0.68063899999999999</v>
      </c>
      <c r="D5927">
        <v>9.5045000000000004E-2</v>
      </c>
      <c r="E5927">
        <v>4.1843999999999999E-2</v>
      </c>
      <c r="F5927" s="16">
        <f>Sinusoidal!I5936-Model!C5927</f>
        <v>-0.12615281544770351</v>
      </c>
      <c r="G5927" s="17">
        <f>Sinusoidal!J5936-Model!D5927</f>
        <v>-0.37162608802407843</v>
      </c>
      <c r="H5927" s="18">
        <f>Sinusoidal!K5936-Model!E5927</f>
        <v>-2.6337095923108064E-2</v>
      </c>
      <c r="I5927">
        <v>-0.80506900000000003</v>
      </c>
      <c r="J5927">
        <v>-0.27454299999999998</v>
      </c>
      <c r="K5927">
        <v>1.54E-2</v>
      </c>
      <c r="L5927">
        <v>8.4610000000000005E-2</v>
      </c>
      <c r="M5927" s="16">
        <f>Sinusoidal!I5936-Model!I5927</f>
        <v>-1.7228154477034741E-3</v>
      </c>
      <c r="N5927" s="17">
        <f>Sinusoidal!J5936-Model!J5927</f>
        <v>-2.0380880240784549E-3</v>
      </c>
      <c r="O5927" s="18">
        <f>Sinusoidal!K5936-Model!K5927</f>
        <v>1.0690407689193521E-4</v>
      </c>
      <c r="P5927" s="18">
        <f>Sinusoidal!L5936-Model!L5927</f>
        <v>-1.0510778334818505E-5</v>
      </c>
    </row>
    <row r="5928" spans="1:16">
      <c r="A5928">
        <v>2458141.0729149999</v>
      </c>
      <c r="B5928" s="7">
        <f t="shared" si="94"/>
        <v>43122.57291499991</v>
      </c>
      <c r="C5928">
        <v>-0.70608000000000004</v>
      </c>
      <c r="D5928">
        <v>8.6412000000000003E-2</v>
      </c>
      <c r="E5928">
        <v>4.2735000000000002E-2</v>
      </c>
      <c r="F5928" s="16">
        <f>Sinusoidal!I5937-Model!C5928</f>
        <v>-0.12389693504045263</v>
      </c>
      <c r="G5928" s="17">
        <f>Sinusoidal!J5937-Model!D5928</f>
        <v>-0.38857566467107935</v>
      </c>
      <c r="H5928" s="18">
        <f>Sinusoidal!K5937-Model!E5928</f>
        <v>-4.3982243173620754E-2</v>
      </c>
      <c r="I5928">
        <v>-0.82832799999999995</v>
      </c>
      <c r="J5928">
        <v>-0.299925</v>
      </c>
      <c r="K5928">
        <v>-1.181E-3</v>
      </c>
      <c r="L5928">
        <v>8.2825999999999997E-2</v>
      </c>
      <c r="M5928" s="16">
        <f>Sinusoidal!I5937-Model!I5928</f>
        <v>-1.6489350404527148E-3</v>
      </c>
      <c r="N5928" s="17">
        <f>Sinusoidal!J5937-Model!J5928</f>
        <v>-2.2386646710793601E-3</v>
      </c>
      <c r="O5928" s="18">
        <f>Sinusoidal!K5937-Model!K5928</f>
        <v>-6.624317362075114E-5</v>
      </c>
      <c r="P5928" s="18">
        <f>Sinusoidal!L5937-Model!L5928</f>
        <v>1.4252714785167875E-5</v>
      </c>
    </row>
    <row r="5929" spans="1:16">
      <c r="A5929">
        <v>2458141.076388</v>
      </c>
      <c r="B5929" s="7">
        <f t="shared" si="94"/>
        <v>43122.576388000045</v>
      </c>
      <c r="C5929">
        <v>-0.72944600000000004</v>
      </c>
      <c r="D5929">
        <v>7.7584E-2</v>
      </c>
      <c r="E5929">
        <v>4.351E-2</v>
      </c>
      <c r="F5929" s="16">
        <f>Sinusoidal!I5938-Model!C5929</f>
        <v>-0.12102573145783035</v>
      </c>
      <c r="G5929" s="17">
        <f>Sinusoidal!J5938-Model!D5929</f>
        <v>-0.40435079493168141</v>
      </c>
      <c r="H5929" s="18">
        <f>Sinusoidal!K5938-Model!E5929</f>
        <v>-6.1507347556104638E-2</v>
      </c>
      <c r="I5929">
        <v>-0.84891799999999995</v>
      </c>
      <c r="J5929">
        <v>-0.32435599999999998</v>
      </c>
      <c r="K5929">
        <v>-1.7759E-2</v>
      </c>
      <c r="L5929">
        <v>8.0777000000000002E-2</v>
      </c>
      <c r="M5929" s="16">
        <f>Sinusoidal!I5938-Model!I5929</f>
        <v>-1.5537314578304429E-3</v>
      </c>
      <c r="N5929" s="17">
        <f>Sinusoidal!J5938-Model!J5929</f>
        <v>-2.4107949316814481E-3</v>
      </c>
      <c r="O5929" s="18">
        <f>Sinusoidal!K5938-Model!K5929</f>
        <v>-2.383475561046379E-4</v>
      </c>
      <c r="P5929" s="18">
        <f>Sinusoidal!L5938-Model!L5929</f>
        <v>3.5494225759533093E-5</v>
      </c>
    </row>
    <row r="5930" spans="1:16">
      <c r="A5930">
        <v>2458141.0798599999</v>
      </c>
      <c r="B5930" s="7">
        <f t="shared" si="94"/>
        <v>43122.57985999994</v>
      </c>
      <c r="C5930">
        <v>-0.75066500000000003</v>
      </c>
      <c r="D5930">
        <v>6.8584999999999993E-2</v>
      </c>
      <c r="E5930">
        <v>4.4167999999999999E-2</v>
      </c>
      <c r="F5930" s="16">
        <f>Sinusoidal!I5939-Model!C5930</f>
        <v>-0.11754477197928515</v>
      </c>
      <c r="G5930" s="17">
        <f>Sinusoidal!J5939-Model!D5930</f>
        <v>-0.41889572915411555</v>
      </c>
      <c r="H5930" s="18">
        <f>Sinusoidal!K5939-Model!E5930</f>
        <v>-7.8857114556915575E-2</v>
      </c>
      <c r="I5930">
        <v>-0.86675800000000003</v>
      </c>
      <c r="J5930">
        <v>-0.34774100000000002</v>
      </c>
      <c r="K5930">
        <v>-3.4268E-2</v>
      </c>
      <c r="L5930">
        <v>7.8470999999999999E-2</v>
      </c>
      <c r="M5930" s="16">
        <f>Sinusoidal!I5939-Model!I5930</f>
        <v>-1.4517719792851436E-3</v>
      </c>
      <c r="N5930" s="17">
        <f>Sinusoidal!J5939-Model!J5930</f>
        <v>-2.5697291541155187E-3</v>
      </c>
      <c r="O5930" s="18">
        <f>Sinusoidal!K5939-Model!K5930</f>
        <v>-4.211145569155833E-4</v>
      </c>
      <c r="P5930" s="18">
        <f>Sinusoidal!L5939-Model!L5930</f>
        <v>5.1786618759278036E-5</v>
      </c>
    </row>
    <row r="5931" spans="1:16">
      <c r="A5931">
        <v>2458141.0833319998</v>
      </c>
      <c r="B5931" s="7">
        <f t="shared" si="94"/>
        <v>43122.583331999835</v>
      </c>
      <c r="C5931">
        <v>-0.76966999999999997</v>
      </c>
      <c r="D5931">
        <v>5.944E-2</v>
      </c>
      <c r="E5931">
        <v>4.4707999999999998E-2</v>
      </c>
      <c r="F5931" s="16">
        <f>Sinusoidal!I5940-Model!C5931</f>
        <v>-0.1134635597522462</v>
      </c>
      <c r="G5931" s="17">
        <f>Sinusoidal!J5940-Model!D5931</f>
        <v>-0.43215915101058416</v>
      </c>
      <c r="H5931" s="18">
        <f>Sinusoidal!K5940-Model!E5931</f>
        <v>-9.5976438759774352E-2</v>
      </c>
      <c r="I5931">
        <v>-0.88180099999999995</v>
      </c>
      <c r="J5931">
        <v>-0.37002200000000002</v>
      </c>
      <c r="K5931">
        <v>-5.0668999999999999E-2</v>
      </c>
      <c r="L5931">
        <v>7.5913999999999995E-2</v>
      </c>
      <c r="M5931" s="16">
        <f>Sinusoidal!I5940-Model!I5931</f>
        <v>-1.3325597522462207E-3</v>
      </c>
      <c r="N5931" s="17">
        <f>Sinusoidal!J5940-Model!J5931</f>
        <v>-2.6971510105841534E-3</v>
      </c>
      <c r="O5931" s="18">
        <f>Sinusoidal!K5940-Model!K5931</f>
        <v>-5.9943875977434835E-4</v>
      </c>
      <c r="P5931" s="18">
        <f>Sinusoidal!L5940-Model!L5931</f>
        <v>6.4551851161859242E-5</v>
      </c>
    </row>
    <row r="5932" spans="1:16">
      <c r="A5932">
        <v>2458141.0868040002</v>
      </c>
      <c r="B5932" s="7">
        <f t="shared" si="94"/>
        <v>43122.586804000195</v>
      </c>
      <c r="C5932">
        <v>-0.78639400000000004</v>
      </c>
      <c r="D5932">
        <v>5.0174000000000003E-2</v>
      </c>
      <c r="E5932">
        <v>4.5129000000000002E-2</v>
      </c>
      <c r="F5932" s="16">
        <f>Sinusoidal!I5941-Model!C5932</f>
        <v>-0.1088007201648048</v>
      </c>
      <c r="G5932" s="17">
        <f>Sinusoidal!J5941-Model!D5932</f>
        <v>-0.44409342487216941</v>
      </c>
      <c r="H5932" s="18">
        <f>Sinusoidal!K5941-Model!E5932</f>
        <v>-0.11281057922530575</v>
      </c>
      <c r="I5932">
        <v>-0.89398999999999995</v>
      </c>
      <c r="J5932">
        <v>-0.39111400000000002</v>
      </c>
      <c r="K5932">
        <v>-6.6899E-2</v>
      </c>
      <c r="L5932">
        <v>7.3117000000000001E-2</v>
      </c>
      <c r="M5932" s="16">
        <f>Sinusoidal!I5941-Model!I5932</f>
        <v>-1.2047201648048844E-3</v>
      </c>
      <c r="N5932" s="17">
        <f>Sinusoidal!J5941-Model!J5932</f>
        <v>-2.8054248721693931E-3</v>
      </c>
      <c r="O5932" s="18">
        <f>Sinusoidal!K5941-Model!K5932</f>
        <v>-7.8257922530575175E-4</v>
      </c>
      <c r="P5932" s="18">
        <f>Sinusoidal!L5941-Model!L5932</f>
        <v>7.103691571086479E-5</v>
      </c>
    </row>
    <row r="5933" spans="1:16">
      <c r="A5933">
        <v>2458141.0902769999</v>
      </c>
      <c r="B5933" s="7">
        <f t="shared" si="94"/>
        <v>43122.590276999865</v>
      </c>
      <c r="C5933">
        <v>-0.80077299999999996</v>
      </c>
      <c r="D5933">
        <v>4.0812000000000001E-2</v>
      </c>
      <c r="E5933">
        <v>4.5429999999999998E-2</v>
      </c>
      <c r="F5933" s="16">
        <f>Sinusoidal!I5942-Model!C5933</f>
        <v>-0.1035811576493495</v>
      </c>
      <c r="G5933" s="17">
        <f>Sinusoidal!J5942-Model!D5933</f>
        <v>-0.45465483125320116</v>
      </c>
      <c r="H5933" s="18">
        <f>Sinusoidal!K5942-Model!E5933</f>
        <v>-0.12930533368931324</v>
      </c>
      <c r="I5933">
        <v>-0.90329199999999998</v>
      </c>
      <c r="J5933">
        <v>-0.410964</v>
      </c>
      <c r="K5933">
        <v>-8.2918000000000006E-2</v>
      </c>
      <c r="L5933">
        <v>7.0086999999999997E-2</v>
      </c>
      <c r="M5933" s="16">
        <f>Sinusoidal!I5942-Model!I5933</f>
        <v>-1.0621576493494711E-3</v>
      </c>
      <c r="N5933" s="17">
        <f>Sinusoidal!J5942-Model!J5933</f>
        <v>-2.8788312532011529E-3</v>
      </c>
      <c r="O5933" s="18">
        <f>Sinusoidal!K5942-Model!K5933</f>
        <v>-9.5733368931325002E-4</v>
      </c>
      <c r="P5933" s="18">
        <f>Sinusoidal!L5942-Model!L5933</f>
        <v>7.3287108347835916E-5</v>
      </c>
    </row>
    <row r="5934" spans="1:16">
      <c r="A5934">
        <v>2458141.0937490002</v>
      </c>
      <c r="B5934" s="7">
        <f t="shared" si="94"/>
        <v>43122.593749000225</v>
      </c>
      <c r="C5934">
        <v>-0.81274599999999997</v>
      </c>
      <c r="D5934">
        <v>3.1378000000000003E-2</v>
      </c>
      <c r="E5934">
        <v>4.5610999999999999E-2</v>
      </c>
      <c r="F5934" s="16">
        <f>Sinusoidal!I5943-Model!C5934</f>
        <v>-9.7836182408608252E-2</v>
      </c>
      <c r="G5934" s="17">
        <f>Sinusoidal!J5943-Model!D5934</f>
        <v>-0.46380278956153154</v>
      </c>
      <c r="H5934" s="18">
        <f>Sinusoidal!K5943-Model!E5934</f>
        <v>-0.14540821101486939</v>
      </c>
      <c r="I5934">
        <v>-0.90966999999999998</v>
      </c>
      <c r="J5934">
        <v>-0.42949500000000002</v>
      </c>
      <c r="K5934">
        <v>-9.8665000000000003E-2</v>
      </c>
      <c r="L5934">
        <v>6.6835000000000006E-2</v>
      </c>
      <c r="M5934" s="16">
        <f>Sinusoidal!I5943-Model!I5934</f>
        <v>-9.1218240860824196E-4</v>
      </c>
      <c r="N5934" s="17">
        <f>Sinusoidal!J5943-Model!J5934</f>
        <v>-2.9297895615315039E-3</v>
      </c>
      <c r="O5934" s="18">
        <f>Sinusoidal!K5943-Model!K5934</f>
        <v>-1.1322110148694053E-3</v>
      </c>
      <c r="P5934" s="18">
        <f>Sinusoidal!L5943-Model!L5934</f>
        <v>7.0116708403733519E-5</v>
      </c>
    </row>
    <row r="5935" spans="1:16">
      <c r="A5935">
        <v>2458141.0972210001</v>
      </c>
      <c r="B5935" s="7">
        <f t="shared" si="94"/>
        <v>43122.59722100012</v>
      </c>
      <c r="C5935">
        <v>-0.82225400000000004</v>
      </c>
      <c r="D5935">
        <v>2.1897E-2</v>
      </c>
      <c r="E5935">
        <v>4.5672999999999998E-2</v>
      </c>
      <c r="F5935" s="16">
        <f>Sinusoidal!I5944-Model!C5935</f>
        <v>-9.1604606653464038E-2</v>
      </c>
      <c r="G5935" s="17">
        <f>Sinusoidal!J5944-Model!D5935</f>
        <v>-0.47150206743293521</v>
      </c>
      <c r="H5935" s="18">
        <f>Sinusoidal!K5944-Model!E5935</f>
        <v>-0.16106860133942311</v>
      </c>
      <c r="I5935">
        <v>-0.91310800000000003</v>
      </c>
      <c r="J5935">
        <v>-0.44666</v>
      </c>
      <c r="K5935">
        <v>-0.114102</v>
      </c>
      <c r="L5935">
        <v>6.3370999999999997E-2</v>
      </c>
      <c r="M5935" s="16">
        <f>Sinusoidal!I5944-Model!I5935</f>
        <v>-7.5060665346404765E-4</v>
      </c>
      <c r="N5935" s="17">
        <f>Sinusoidal!J5944-Model!J5935</f>
        <v>-2.9450674329352111E-3</v>
      </c>
      <c r="O5935" s="18">
        <f>Sinusoidal!K5944-Model!K5935</f>
        <v>-1.2936013394231061E-3</v>
      </c>
      <c r="P5935" s="18">
        <f>Sinusoidal!L5944-Model!L5935</f>
        <v>6.2077166155846686E-5</v>
      </c>
    </row>
    <row r="5936" spans="1:16">
      <c r="A5936">
        <v>2458141.100693</v>
      </c>
      <c r="B5936" s="7">
        <f t="shared" si="94"/>
        <v>43122.600693000015</v>
      </c>
      <c r="C5936">
        <v>-0.82923999999999998</v>
      </c>
      <c r="D5936">
        <v>1.2393E-2</v>
      </c>
      <c r="E5936">
        <v>4.5616999999999998E-2</v>
      </c>
      <c r="F5936" s="16">
        <f>Sinusoidal!I5945-Model!C5936</f>
        <v>-8.493281004049269E-2</v>
      </c>
      <c r="G5936" s="17">
        <f>Sinusoidal!J5945-Model!D5936</f>
        <v>-0.47772097597079188</v>
      </c>
      <c r="H5936" s="18">
        <f>Sinusoidal!K5945-Model!E5936</f>
        <v>-0.17623694336514759</v>
      </c>
      <c r="I5936">
        <v>-0.91359100000000004</v>
      </c>
      <c r="J5936">
        <v>-0.46239400000000003</v>
      </c>
      <c r="K5936">
        <v>-0.12916900000000001</v>
      </c>
      <c r="L5936">
        <v>5.9707000000000003E-2</v>
      </c>
      <c r="M5936" s="16">
        <f>Sinusoidal!I5945-Model!I5936</f>
        <v>-5.8181004049262519E-4</v>
      </c>
      <c r="N5936" s="17">
        <f>Sinusoidal!J5945-Model!J5936</f>
        <v>-2.9339759707918689E-3</v>
      </c>
      <c r="O5936" s="18">
        <f>Sinusoidal!K5945-Model!K5936</f>
        <v>-1.4509433651475889E-3</v>
      </c>
      <c r="P5936" s="18">
        <f>Sinusoidal!L5945-Model!L5936</f>
        <v>4.8422900919393996E-5</v>
      </c>
    </row>
    <row r="5937" spans="1:16">
      <c r="A5937">
        <v>2458141.1041649999</v>
      </c>
      <c r="B5937" s="7">
        <f t="shared" si="94"/>
        <v>43122.60416499991</v>
      </c>
      <c r="C5937">
        <v>-0.83365299999999998</v>
      </c>
      <c r="D5937">
        <v>2.8900000000000002E-3</v>
      </c>
      <c r="E5937">
        <v>4.5442000000000003E-2</v>
      </c>
      <c r="F5937" s="16">
        <f>Sinusoidal!I5946-Model!C5937</f>
        <v>-7.7870774097234197E-2</v>
      </c>
      <c r="G5937" s="17">
        <f>Sinusoidal!J5946-Model!D5937</f>
        <v>-0.48243255025854925</v>
      </c>
      <c r="H5937" s="18">
        <f>Sinusoidal!K5946-Model!E5937</f>
        <v>-0.19086288825056974</v>
      </c>
      <c r="I5937">
        <v>-0.91111699999999995</v>
      </c>
      <c r="J5937">
        <v>-0.476655</v>
      </c>
      <c r="K5937">
        <v>-0.14382900000000001</v>
      </c>
      <c r="L5937">
        <v>5.5854000000000001E-2</v>
      </c>
      <c r="M5937" s="16">
        <f>Sinusoidal!I5946-Model!I5937</f>
        <v>-4.0677409723421931E-4</v>
      </c>
      <c r="N5937" s="17">
        <f>Sinusoidal!J5946-Model!J5937</f>
        <v>-2.8875502585492541E-3</v>
      </c>
      <c r="O5937" s="18">
        <f>Sinusoidal!K5946-Model!K5937</f>
        <v>-1.5918882505697174E-3</v>
      </c>
      <c r="P5937" s="18">
        <f>Sinusoidal!L5946-Model!L5937</f>
        <v>3.0074820476691522E-5</v>
      </c>
    </row>
    <row r="5938" spans="1:16">
      <c r="A5938">
        <v>2458141.107638</v>
      </c>
      <c r="B5938" s="7">
        <f t="shared" si="94"/>
        <v>43122.607638000045</v>
      </c>
      <c r="C5938">
        <v>-0.83544600000000002</v>
      </c>
      <c r="D5938">
        <v>-6.5890000000000002E-3</v>
      </c>
      <c r="E5938">
        <v>4.5151999999999998E-2</v>
      </c>
      <c r="F5938" s="16">
        <f>Sinusoidal!I5947-Model!C5938</f>
        <v>-7.0474085523493546E-2</v>
      </c>
      <c r="G5938" s="17">
        <f>Sinusoidal!J5947-Model!D5938</f>
        <v>-0.48561371455964591</v>
      </c>
      <c r="H5938" s="18">
        <f>Sinusoidal!K5947-Model!E5938</f>
        <v>-0.20490245957208419</v>
      </c>
      <c r="I5938">
        <v>-0.90569599999999995</v>
      </c>
      <c r="J5938">
        <v>-0.48938900000000002</v>
      </c>
      <c r="K5938">
        <v>-0.158027</v>
      </c>
      <c r="L5938">
        <v>5.1825000000000003E-2</v>
      </c>
      <c r="M5938" s="16">
        <f>Sinusoidal!I5947-Model!I5938</f>
        <v>-2.2408552349362232E-4</v>
      </c>
      <c r="N5938" s="17">
        <f>Sinusoidal!J5947-Model!J5938</f>
        <v>-2.8137145596459079E-3</v>
      </c>
      <c r="O5938" s="18">
        <f>Sinusoidal!K5947-Model!K5938</f>
        <v>-1.7234595720841961E-3</v>
      </c>
      <c r="P5938" s="18">
        <f>Sinusoidal!L5947-Model!L5938</f>
        <v>6.5816801179327533E-6</v>
      </c>
    </row>
    <row r="5939" spans="1:16">
      <c r="A5939">
        <v>2458141.1111099999</v>
      </c>
      <c r="B5939" s="7">
        <f t="shared" si="94"/>
        <v>43122.61110999994</v>
      </c>
      <c r="C5939">
        <v>-0.83457800000000004</v>
      </c>
      <c r="D5939">
        <v>-1.602E-2</v>
      </c>
      <c r="E5939">
        <v>4.4747000000000002E-2</v>
      </c>
      <c r="F5939" s="16">
        <f>Sinusoidal!I5948-Model!C5939</f>
        <v>-6.2801908358055325E-2</v>
      </c>
      <c r="G5939" s="17">
        <f>Sinusoidal!J5948-Model!D5939</f>
        <v>-0.48724743166931422</v>
      </c>
      <c r="H5939" s="18">
        <f>Sinusoidal!K5948-Model!E5939</f>
        <v>-0.21830920883672181</v>
      </c>
      <c r="I5939">
        <v>-0.89734000000000003</v>
      </c>
      <c r="J5939">
        <v>-0.50056100000000003</v>
      </c>
      <c r="K5939">
        <v>-0.17172699999999999</v>
      </c>
      <c r="L5939">
        <v>4.7632000000000001E-2</v>
      </c>
      <c r="M5939" s="16">
        <f>Sinusoidal!I5948-Model!I5939</f>
        <v>-3.9908358055340543E-5</v>
      </c>
      <c r="N5939" s="17">
        <f>Sinusoidal!J5948-Model!J5939</f>
        <v>-2.7064316693141688E-3</v>
      </c>
      <c r="O5939" s="18">
        <f>Sinusoidal!K5948-Model!K5939</f>
        <v>-1.8352088367218078E-3</v>
      </c>
      <c r="P5939" s="18">
        <f>Sinusoidal!L5948-Model!L5939</f>
        <v>-2.0920593414373856E-5</v>
      </c>
    </row>
    <row r="5940" spans="1:16">
      <c r="A5940">
        <v>2458141.1145819998</v>
      </c>
      <c r="B5940" s="7">
        <f t="shared" si="94"/>
        <v>43122.614581999835</v>
      </c>
      <c r="C5940">
        <v>-0.83101400000000003</v>
      </c>
      <c r="D5940">
        <v>-2.5378999999999999E-2</v>
      </c>
      <c r="E5940">
        <v>4.4228999999999997E-2</v>
      </c>
      <c r="F5940" s="16">
        <f>Sinusoidal!I5949-Model!C5940</f>
        <v>-5.4916925100974789E-2</v>
      </c>
      <c r="G5940" s="17">
        <f>Sinusoidal!J5949-Model!D5940</f>
        <v>-0.48732183593441109</v>
      </c>
      <c r="H5940" s="18">
        <f>Sinusoidal!K5949-Model!E5940</f>
        <v>-0.23104036604236522</v>
      </c>
      <c r="I5940">
        <v>-0.88608100000000001</v>
      </c>
      <c r="J5940">
        <v>-0.51012900000000005</v>
      </c>
      <c r="K5940">
        <v>-0.18487700000000001</v>
      </c>
      <c r="L5940">
        <v>4.3290000000000002E-2</v>
      </c>
      <c r="M5940" s="16">
        <f>Sinusoidal!I5949-Model!I5940</f>
        <v>1.5007489902518767E-4</v>
      </c>
      <c r="N5940" s="17">
        <f>Sinusoidal!J5949-Model!J5940</f>
        <v>-2.5718359344110153E-3</v>
      </c>
      <c r="O5940" s="18">
        <f>Sinusoidal!K5949-Model!K5940</f>
        <v>-1.9343660423652154E-3</v>
      </c>
      <c r="P5940" s="18">
        <f>Sinusoidal!L5949-Model!L5940</f>
        <v>-5.3751481302377613E-5</v>
      </c>
    </row>
    <row r="5941" spans="1:16">
      <c r="A5941">
        <v>2458141.1180540002</v>
      </c>
      <c r="B5941" s="7">
        <f t="shared" si="94"/>
        <v>43122.618054000195</v>
      </c>
      <c r="C5941">
        <v>-0.82472800000000002</v>
      </c>
      <c r="D5941">
        <v>-3.4644000000000001E-2</v>
      </c>
      <c r="E5941">
        <v>4.36E-2</v>
      </c>
      <c r="F5941" s="16">
        <f>Sinusoidal!I5950-Model!C5941</f>
        <v>-4.6882246982339781E-2</v>
      </c>
      <c r="G5941" s="17">
        <f>Sinusoidal!J5950-Model!D5941</f>
        <v>-0.48582834950987652</v>
      </c>
      <c r="H5941" s="18">
        <f>Sinusoidal!K5950-Model!E5941</f>
        <v>-0.24305498479714521</v>
      </c>
      <c r="I5941">
        <v>-0.87194700000000003</v>
      </c>
      <c r="J5941">
        <v>-0.518065</v>
      </c>
      <c r="K5941">
        <v>-0.19744400000000001</v>
      </c>
      <c r="L5941">
        <v>3.8809999999999997E-2</v>
      </c>
      <c r="M5941" s="16">
        <f>Sinusoidal!I5950-Model!I5941</f>
        <v>3.3675301766022958E-4</v>
      </c>
      <c r="N5941" s="17">
        <f>Sinusoidal!J5950-Model!J5941</f>
        <v>-2.407349509876533E-3</v>
      </c>
      <c r="O5941" s="18">
        <f>Sinusoidal!K5950-Model!K5941</f>
        <v>-2.0109847971452044E-3</v>
      </c>
      <c r="P5941" s="18">
        <f>Sinusoidal!L5950-Model!L5941</f>
        <v>-8.8730217270654999E-5</v>
      </c>
    </row>
    <row r="5942" spans="1:16">
      <c r="A5942">
        <v>2458141.1215269999</v>
      </c>
      <c r="B5942" s="7">
        <f t="shared" si="94"/>
        <v>43122.621526999865</v>
      </c>
      <c r="C5942">
        <v>-0.81570299999999996</v>
      </c>
      <c r="D5942">
        <v>-4.3790999999999997E-2</v>
      </c>
      <c r="E5942">
        <v>4.2862999999999998E-2</v>
      </c>
      <c r="F5942" s="16">
        <f>Sinusoidal!I5951-Model!C5942</f>
        <v>-3.8761293668263197E-2</v>
      </c>
      <c r="G5942" s="17">
        <f>Sinusoidal!J5951-Model!D5942</f>
        <v>-0.48276578147511506</v>
      </c>
      <c r="H5942" s="18">
        <f>Sinusoidal!K5951-Model!E5942</f>
        <v>-0.25431508152778454</v>
      </c>
      <c r="I5942">
        <v>-0.85499199999999997</v>
      </c>
      <c r="J5942">
        <v>-0.524339</v>
      </c>
      <c r="K5942">
        <v>-0.20938000000000001</v>
      </c>
      <c r="L5942">
        <v>3.4209999999999997E-2</v>
      </c>
      <c r="M5942" s="16">
        <f>Sinusoidal!I5951-Model!I5942</f>
        <v>5.2770633173682135E-4</v>
      </c>
      <c r="N5942" s="17">
        <f>Sinusoidal!J5951-Model!J5942</f>
        <v>-2.2177814751150882E-3</v>
      </c>
      <c r="O5942" s="18">
        <f>Sinusoidal!K5951-Model!K5942</f>
        <v>-2.0720815277845417E-3</v>
      </c>
      <c r="P5942" s="18">
        <f>Sinusoidal!L5951-Model!L5942</f>
        <v>-1.2922175375416206E-4</v>
      </c>
    </row>
    <row r="5943" spans="1:16">
      <c r="A5943">
        <v>2458141.1249990002</v>
      </c>
      <c r="B5943" s="7">
        <f t="shared" si="94"/>
        <v>43122.624999000225</v>
      </c>
      <c r="C5943">
        <v>-0.80393300000000001</v>
      </c>
      <c r="D5943">
        <v>-5.2796999999999997E-2</v>
      </c>
      <c r="E5943">
        <v>4.2021000000000003E-2</v>
      </c>
      <c r="F5943" s="16">
        <f>Sinusoidal!I5952-Model!C5943</f>
        <v>-3.0615642794252329E-2</v>
      </c>
      <c r="G5943" s="17">
        <f>Sinusoidal!J5952-Model!D5943</f>
        <v>-0.47813740948888905</v>
      </c>
      <c r="H5943" s="18">
        <f>Sinusoidal!K5952-Model!E5943</f>
        <v>-0.2647847683254515</v>
      </c>
      <c r="I5943">
        <v>-0.83526</v>
      </c>
      <c r="J5943">
        <v>-0.52893299999999999</v>
      </c>
      <c r="K5943">
        <v>-0.22065399999999999</v>
      </c>
      <c r="L5943">
        <v>2.9500999999999999E-2</v>
      </c>
      <c r="M5943" s="16">
        <f>Sinusoidal!I5952-Model!I5943</f>
        <v>7.113572057476647E-4</v>
      </c>
      <c r="N5943" s="17">
        <f>Sinusoidal!J5952-Model!J5943</f>
        <v>-2.0014094888890499E-3</v>
      </c>
      <c r="O5943" s="18">
        <f>Sinusoidal!K5952-Model!K5943</f>
        <v>-2.1097683254514832E-3</v>
      </c>
      <c r="P5943" s="18">
        <f>Sinusoidal!L5952-Model!L5943</f>
        <v>-1.7118420054808292E-4</v>
      </c>
    </row>
    <row r="5944" spans="1:16">
      <c r="A5944">
        <v>2458141.1284710001</v>
      </c>
      <c r="B5944" s="7">
        <f t="shared" si="94"/>
        <v>43122.62847100012</v>
      </c>
      <c r="C5944">
        <v>-0.78942100000000004</v>
      </c>
      <c r="D5944">
        <v>-6.164E-2</v>
      </c>
      <c r="E5944">
        <v>4.1076000000000001E-2</v>
      </c>
      <c r="F5944" s="16">
        <f>Sinusoidal!I5953-Model!C5944</f>
        <v>-2.25068498134251E-2</v>
      </c>
      <c r="G5944" s="17">
        <f>Sinusoidal!J5953-Model!D5944</f>
        <v>-0.47195104371820085</v>
      </c>
      <c r="H5944" s="18">
        <f>Sinusoidal!K5953-Model!E5944</f>
        <v>-0.27442937899875203</v>
      </c>
      <c r="I5944">
        <v>-0.81282600000000005</v>
      </c>
      <c r="J5944">
        <v>-0.53182600000000002</v>
      </c>
      <c r="K5944">
        <v>-0.23122500000000001</v>
      </c>
      <c r="L5944">
        <v>2.4701000000000001E-2</v>
      </c>
      <c r="M5944" s="16">
        <f>Sinusoidal!I5953-Model!I5944</f>
        <v>8.9815018657490864E-4</v>
      </c>
      <c r="N5944" s="17">
        <f>Sinusoidal!J5953-Model!J5944</f>
        <v>-1.7650437182008538E-3</v>
      </c>
      <c r="O5944" s="18">
        <f>Sinusoidal!K5953-Model!K5944</f>
        <v>-2.1283789987520119E-3</v>
      </c>
      <c r="P5944" s="18">
        <f>Sinusoidal!L5953-Model!L5944</f>
        <v>-2.1721758225509355E-4</v>
      </c>
    </row>
    <row r="5945" spans="1:16">
      <c r="A5945">
        <v>2458141.131943</v>
      </c>
      <c r="B5945" s="7">
        <f t="shared" si="94"/>
        <v>43122.631943000015</v>
      </c>
      <c r="C5945">
        <v>-0.77218600000000004</v>
      </c>
      <c r="D5945">
        <v>-7.0296999999999998E-2</v>
      </c>
      <c r="E5945">
        <v>4.0031999999999998E-2</v>
      </c>
      <c r="F5945" s="16">
        <f>Sinusoidal!I5954-Model!C5945</f>
        <v>-1.4489238743588428E-2</v>
      </c>
      <c r="G5945" s="17">
        <f>Sinusoidal!J5954-Model!D5945</f>
        <v>-0.46422107283383224</v>
      </c>
      <c r="H5945" s="18">
        <f>Sinusoidal!K5954-Model!E5945</f>
        <v>-0.28321858792513904</v>
      </c>
      <c r="I5945">
        <v>-0.78774699999999998</v>
      </c>
      <c r="J5945">
        <v>-0.53301100000000001</v>
      </c>
      <c r="K5945">
        <v>-0.241063</v>
      </c>
      <c r="L5945">
        <v>1.9823E-2</v>
      </c>
      <c r="M5945" s="16">
        <f>Sinusoidal!I5954-Model!I5945</f>
        <v>1.0717612564115075E-3</v>
      </c>
      <c r="N5945" s="17">
        <f>Sinusoidal!J5954-Model!J5945</f>
        <v>-1.5070728338322237E-3</v>
      </c>
      <c r="O5945" s="18">
        <f>Sinusoidal!K5954-Model!K5945</f>
        <v>-2.1235879251390588E-3</v>
      </c>
      <c r="P5945" s="18">
        <f>Sinusoidal!L5954-Model!L5945</f>
        <v>-2.6461375644738425E-4</v>
      </c>
    </row>
    <row r="5946" spans="1:16">
      <c r="A5946">
        <v>2458141.1354149999</v>
      </c>
      <c r="B5946" s="7">
        <f t="shared" si="94"/>
        <v>43122.63541499991</v>
      </c>
      <c r="C5946">
        <v>-0.75225600000000004</v>
      </c>
      <c r="D5946">
        <v>-7.8743999999999995E-2</v>
      </c>
      <c r="E5946">
        <v>3.8892000000000003E-2</v>
      </c>
      <c r="F5946" s="16">
        <f>Sinusoidal!I5955-Model!C5946</f>
        <v>-6.6166644917270423E-3</v>
      </c>
      <c r="G5946" s="17">
        <f>Sinusoidal!J5955-Model!D5946</f>
        <v>-0.45496849192346361</v>
      </c>
      <c r="H5946" s="18">
        <f>Sinusoidal!K5955-Model!E5946</f>
        <v>-0.2911235213154082</v>
      </c>
      <c r="I5946">
        <v>-0.76011899999999999</v>
      </c>
      <c r="J5946">
        <v>-0.53247999999999995</v>
      </c>
      <c r="K5946">
        <v>-0.25013200000000002</v>
      </c>
      <c r="L5946">
        <v>1.4884E-2</v>
      </c>
      <c r="M5946" s="16">
        <f>Sinusoidal!I5955-Model!I5946</f>
        <v>1.2463355082729111E-3</v>
      </c>
      <c r="N5946" s="17">
        <f>Sinusoidal!J5955-Model!J5946</f>
        <v>-1.2324919234636411E-3</v>
      </c>
      <c r="O5946" s="18">
        <f>Sinusoidal!K5955-Model!K5946</f>
        <v>-2.0995213154081926E-3</v>
      </c>
      <c r="P5946" s="18">
        <f>Sinusoidal!L5955-Model!L5946</f>
        <v>-3.1440733069071705E-4</v>
      </c>
    </row>
    <row r="5947" spans="1:16">
      <c r="A5947">
        <v>2458141.138888</v>
      </c>
      <c r="B5947" s="7">
        <f t="shared" si="94"/>
        <v>43122.638888000045</v>
      </c>
      <c r="C5947">
        <v>-0.72967400000000004</v>
      </c>
      <c r="D5947">
        <v>-8.6959999999999996E-2</v>
      </c>
      <c r="E5947">
        <v>3.7658999999999998E-2</v>
      </c>
      <c r="F5947" s="16">
        <f>Sinusoidal!I5956-Model!C5947</f>
        <v>1.0637524741230475E-3</v>
      </c>
      <c r="G5947" s="17">
        <f>Sinusoidal!J5956-Model!D5947</f>
        <v>-0.44421691223193988</v>
      </c>
      <c r="H5947" s="18">
        <f>Sinusoidal!K5956-Model!E5947</f>
        <v>-0.29811786053082118</v>
      </c>
      <c r="I5947">
        <v>-0.73001499999999997</v>
      </c>
      <c r="J5947">
        <v>-0.53023200000000004</v>
      </c>
      <c r="K5947">
        <v>-0.25840800000000003</v>
      </c>
      <c r="L5947">
        <v>9.8969999999999995E-3</v>
      </c>
      <c r="M5947" s="16">
        <f>Sinusoidal!I5956-Model!I5947</f>
        <v>1.4047524741229722E-3</v>
      </c>
      <c r="N5947" s="17">
        <f>Sinusoidal!J5956-Model!J5947</f>
        <v>-9.4491223193982066E-4</v>
      </c>
      <c r="O5947" s="18">
        <f>Sinusoidal!K5956-Model!K5947</f>
        <v>-2.0508605308211525E-3</v>
      </c>
      <c r="P5947" s="18">
        <f>Sinusoidal!L5956-Model!L5947</f>
        <v>-3.634274134779944E-4</v>
      </c>
    </row>
    <row r="5948" spans="1:16">
      <c r="A5948">
        <v>2458141.1423599999</v>
      </c>
      <c r="B5948" s="7">
        <f t="shared" si="94"/>
        <v>43122.64235999994</v>
      </c>
      <c r="C5948">
        <v>-0.70449600000000001</v>
      </c>
      <c r="D5948">
        <v>-9.4922999999999993E-2</v>
      </c>
      <c r="E5948">
        <v>3.6338000000000002E-2</v>
      </c>
      <c r="F5948" s="16">
        <f>Sinusoidal!I5957-Model!C5948</f>
        <v>8.5099182452076372E-3</v>
      </c>
      <c r="G5948" s="17">
        <f>Sinusoidal!J5957-Model!D5948</f>
        <v>-0.43199655269706905</v>
      </c>
      <c r="H5948" s="18">
        <f>Sinusoidal!K5957-Model!E5948</f>
        <v>-0.30417993711779312</v>
      </c>
      <c r="I5948">
        <v>-0.69754899999999997</v>
      </c>
      <c r="J5948">
        <v>-0.52627400000000002</v>
      </c>
      <c r="K5948">
        <v>-0.26585799999999998</v>
      </c>
      <c r="L5948">
        <v>4.8809999999999999E-3</v>
      </c>
      <c r="M5948" s="16">
        <f>Sinusoidal!I5957-Model!I5948</f>
        <v>1.5629182452076007E-3</v>
      </c>
      <c r="N5948" s="17">
        <f>Sinusoidal!J5957-Model!J5948</f>
        <v>-6.4555269706900731E-4</v>
      </c>
      <c r="O5948" s="18">
        <f>Sinusoidal!K5957-Model!K5948</f>
        <v>-1.9839371177931553E-3</v>
      </c>
      <c r="P5948" s="18">
        <f>Sinusoidal!L5957-Model!L5948</f>
        <v>-4.1435003124734148E-4</v>
      </c>
    </row>
    <row r="5949" spans="1:16">
      <c r="A5949">
        <v>2458141.1458319998</v>
      </c>
      <c r="B5949" s="7">
        <f t="shared" si="94"/>
        <v>43122.645831999835</v>
      </c>
      <c r="C5949">
        <v>-0.67679299999999998</v>
      </c>
      <c r="D5949">
        <v>-0.10260900000000001</v>
      </c>
      <c r="E5949">
        <v>3.4932999999999999E-2</v>
      </c>
      <c r="F5949" s="16">
        <f>Sinusoidal!I5958-Model!C5949</f>
        <v>1.5687083438029936E-2</v>
      </c>
      <c r="G5949" s="17">
        <f>Sinusoidal!J5958-Model!D5949</f>
        <v>-0.41834521330838331</v>
      </c>
      <c r="H5949" s="18">
        <f>Sinusoidal!K5958-Model!E5949</f>
        <v>-0.30928981925220145</v>
      </c>
      <c r="I5949">
        <v>-0.66280600000000001</v>
      </c>
      <c r="J5949">
        <v>-0.52061400000000002</v>
      </c>
      <c r="K5949">
        <v>-0.27246199999999998</v>
      </c>
      <c r="L5949">
        <v>-1.5100000000000001E-4</v>
      </c>
      <c r="M5949" s="16">
        <f>Sinusoidal!I5958-Model!I5949</f>
        <v>1.7000834380299645E-3</v>
      </c>
      <c r="N5949" s="17">
        <f>Sinusoidal!J5958-Model!J5949</f>
        <v>-3.40213308383297E-4</v>
      </c>
      <c r="O5949" s="18">
        <f>Sinusoidal!K5958-Model!K5949</f>
        <v>-1.894819252201474E-3</v>
      </c>
      <c r="P5949" s="18">
        <f>Sinusoidal!L5958-Model!L5949</f>
        <v>-4.6375104163709426E-4</v>
      </c>
    </row>
    <row r="5950" spans="1:16">
      <c r="A5950">
        <v>2458141.1493040002</v>
      </c>
      <c r="B5950" s="7">
        <f t="shared" si="94"/>
        <v>43122.649304000195</v>
      </c>
      <c r="C5950">
        <v>-0.64664500000000003</v>
      </c>
      <c r="D5950">
        <v>-0.109997</v>
      </c>
      <c r="E5950">
        <v>3.3446999999999998E-2</v>
      </c>
      <c r="F5950" s="16">
        <f>Sinusoidal!I5959-Model!C5950</f>
        <v>2.2562185974786209E-2</v>
      </c>
      <c r="G5950" s="17">
        <f>Sinusoidal!J5959-Model!D5950</f>
        <v>-0.40330323037528071</v>
      </c>
      <c r="H5950" s="18">
        <f>Sinusoidal!K5959-Model!E5950</f>
        <v>-0.31342938931299241</v>
      </c>
      <c r="I5950">
        <v>-0.625919</v>
      </c>
      <c r="J5950">
        <v>-0.51327100000000003</v>
      </c>
      <c r="K5950">
        <v>-0.278194</v>
      </c>
      <c r="L5950">
        <v>-5.1799999999999997E-3</v>
      </c>
      <c r="M5950" s="16">
        <f>Sinusoidal!I5959-Model!I5950</f>
        <v>1.8361859747861864E-3</v>
      </c>
      <c r="N5950" s="17">
        <f>Sinusoidal!J5959-Model!J5950</f>
        <v>-2.9230375280686616E-5</v>
      </c>
      <c r="O5950" s="18">
        <f>Sinusoidal!K5959-Model!K5950</f>
        <v>-1.7883893129924111E-3</v>
      </c>
      <c r="P5950" s="18">
        <f>Sinusoidal!L5959-Model!L5950</f>
        <v>-5.1415937138166775E-4</v>
      </c>
    </row>
    <row r="5951" spans="1:16">
      <c r="A5951">
        <v>2458141.1527769999</v>
      </c>
      <c r="B5951" s="7">
        <f t="shared" si="94"/>
        <v>43122.652776999865</v>
      </c>
      <c r="C5951">
        <v>-0.61414899999999994</v>
      </c>
      <c r="D5951">
        <v>-0.117065</v>
      </c>
      <c r="E5951">
        <v>3.1884999999999997E-2</v>
      </c>
      <c r="F5951" s="16">
        <f>Sinusoidal!I5960-Model!C5951</f>
        <v>2.9112217567767162E-2</v>
      </c>
      <c r="G5951" s="17">
        <f>Sinusoidal!J5960-Model!D5951</f>
        <v>-0.38691741384946954</v>
      </c>
      <c r="H5951" s="18">
        <f>Sinusoidal!K5960-Model!E5951</f>
        <v>-0.31658541233377868</v>
      </c>
      <c r="I5951">
        <v>-0.58698399999999995</v>
      </c>
      <c r="J5951">
        <v>-0.50426199999999999</v>
      </c>
      <c r="K5951">
        <v>-0.28303899999999999</v>
      </c>
      <c r="L5951">
        <v>-1.0194E-2</v>
      </c>
      <c r="M5951" s="16">
        <f>Sinusoidal!I5960-Model!I5951</f>
        <v>1.9472175677671677E-3</v>
      </c>
      <c r="N5951" s="17">
        <f>Sinusoidal!J5960-Model!J5951</f>
        <v>2.7958615053047531E-4</v>
      </c>
      <c r="O5951" s="18">
        <f>Sinusoidal!K5960-Model!K5951</f>
        <v>-1.6614123337787001E-3</v>
      </c>
      <c r="P5951" s="18">
        <f>Sinusoidal!L5960-Model!L5951</f>
        <v>-5.6111040637681249E-4</v>
      </c>
    </row>
    <row r="5952" spans="1:16">
      <c r="A5952">
        <v>2458141.1562490002</v>
      </c>
      <c r="B5952" s="7">
        <f t="shared" si="94"/>
        <v>43122.656249000225</v>
      </c>
      <c r="C5952">
        <v>-0.57941200000000004</v>
      </c>
      <c r="D5952">
        <v>-0.123791</v>
      </c>
      <c r="E5952">
        <v>3.0252000000000001E-2</v>
      </c>
      <c r="F5952" s="16">
        <f>Sinusoidal!I5961-Model!C5952</f>
        <v>3.5317612719546587E-2</v>
      </c>
      <c r="G5952" s="17">
        <f>Sinusoidal!J5961-Model!D5952</f>
        <v>-0.36923996690488065</v>
      </c>
      <c r="H5952" s="18">
        <f>Sinusoidal!K5961-Model!E5952</f>
        <v>-0.31874759511045897</v>
      </c>
      <c r="I5952">
        <v>-0.54615199999999997</v>
      </c>
      <c r="J5952">
        <v>-0.49361899999999997</v>
      </c>
      <c r="K5952">
        <v>-0.28697699999999998</v>
      </c>
      <c r="L5952">
        <v>-1.5174E-2</v>
      </c>
      <c r="M5952" s="16">
        <f>Sinusoidal!I5961-Model!I5952</f>
        <v>2.0576127195465199E-3</v>
      </c>
      <c r="N5952" s="17">
        <f>Sinusoidal!J5961-Model!J5952</f>
        <v>5.8803309511934465E-4</v>
      </c>
      <c r="O5952" s="18">
        <f>Sinusoidal!K5961-Model!K5952</f>
        <v>-1.5185951104589868E-3</v>
      </c>
      <c r="P5952" s="18">
        <f>Sinusoidal!L5961-Model!L5952</f>
        <v>-6.071993608078273E-4</v>
      </c>
    </row>
    <row r="5953" spans="1:16">
      <c r="A5953">
        <v>2458141.1597210001</v>
      </c>
      <c r="B5953" s="7">
        <f t="shared" si="94"/>
        <v>43122.65972100012</v>
      </c>
      <c r="C5953">
        <v>-0.54255299999999995</v>
      </c>
      <c r="D5953">
        <v>-0.13015399999999999</v>
      </c>
      <c r="E5953">
        <v>2.8552000000000001E-2</v>
      </c>
      <c r="F5953" s="16">
        <f>Sinusoidal!I5962-Model!C5953</f>
        <v>4.1164658977628887E-2</v>
      </c>
      <c r="G5953" s="17">
        <f>Sinusoidal!J5962-Model!D5953</f>
        <v>-0.35032738803584823</v>
      </c>
      <c r="H5953" s="18">
        <f>Sinusoidal!K5962-Model!E5953</f>
        <v>-0.31990763577324371</v>
      </c>
      <c r="I5953">
        <v>-0.503529</v>
      </c>
      <c r="J5953">
        <v>-0.48136699999999999</v>
      </c>
      <c r="K5953">
        <v>-0.28999599999999998</v>
      </c>
      <c r="L5953">
        <v>-2.0105999999999999E-2</v>
      </c>
      <c r="M5953" s="16">
        <f>Sinusoidal!I5962-Model!I5953</f>
        <v>2.1406589776289398E-3</v>
      </c>
      <c r="N5953" s="17">
        <f>Sinusoidal!J5962-Model!J5953</f>
        <v>8.856119641517668E-4</v>
      </c>
      <c r="O5953" s="18">
        <f>Sinusoidal!K5962-Model!K5953</f>
        <v>-1.359635773243717E-3</v>
      </c>
      <c r="P5953" s="18">
        <f>Sinusoidal!L5962-Model!L5953</f>
        <v>-6.5013445230231726E-4</v>
      </c>
    </row>
    <row r="5954" spans="1:16">
      <c r="A5954">
        <v>2458141.163193</v>
      </c>
      <c r="B5954" s="7">
        <f t="shared" si="94"/>
        <v>43122.663193000015</v>
      </c>
      <c r="C5954">
        <v>-0.50370099999999995</v>
      </c>
      <c r="D5954">
        <v>-0.136132</v>
      </c>
      <c r="E5954">
        <v>2.6789E-2</v>
      </c>
      <c r="F5954" s="16">
        <f>Sinusoidal!I5963-Model!C5954</f>
        <v>4.6643927114494887E-2</v>
      </c>
      <c r="G5954" s="17">
        <f>Sinusoidal!J5963-Model!D5954</f>
        <v>-0.33024235599071694</v>
      </c>
      <c r="H5954" s="18">
        <f>Sinusoidal!K5963-Model!E5954</f>
        <v>-0.32006026366248835</v>
      </c>
      <c r="I5954">
        <v>-0.45927899999999999</v>
      </c>
      <c r="J5954">
        <v>-0.46755200000000002</v>
      </c>
      <c r="K5954">
        <v>-0.29208299999999998</v>
      </c>
      <c r="L5954">
        <v>-2.4972999999999999E-2</v>
      </c>
      <c r="M5954" s="16">
        <f>Sinusoidal!I5963-Model!I5954</f>
        <v>2.221927114494926E-3</v>
      </c>
      <c r="N5954" s="17">
        <f>Sinusoidal!J5963-Model!J5954</f>
        <v>1.1776440092831075E-3</v>
      </c>
      <c r="O5954" s="18">
        <f>Sinusoidal!K5963-Model!K5954</f>
        <v>-1.1882636624883647E-3</v>
      </c>
      <c r="P5954" s="18">
        <f>Sinusoidal!L5963-Model!L5954</f>
        <v>-6.9078971083923885E-4</v>
      </c>
    </row>
    <row r="5955" spans="1:16">
      <c r="A5955">
        <v>2458141.1666649999</v>
      </c>
      <c r="B5955" s="7">
        <f t="shared" si="94"/>
        <v>43122.66666499991</v>
      </c>
      <c r="C5955">
        <v>-0.46299400000000002</v>
      </c>
      <c r="D5955">
        <v>-0.141705</v>
      </c>
      <c r="E5955">
        <v>2.4969999999999999E-2</v>
      </c>
      <c r="F5955" s="16">
        <f>Sinusoidal!I5964-Model!C5955</f>
        <v>5.1749719838008468E-2</v>
      </c>
      <c r="G5955" s="17">
        <f>Sinusoidal!J5964-Model!D5955</f>
        <v>-0.30905059791401102</v>
      </c>
      <c r="H5955" s="18">
        <f>Sinusoidal!K5964-Model!E5955</f>
        <v>-0.31920626937900526</v>
      </c>
      <c r="I5955">
        <v>-0.41351700000000002</v>
      </c>
      <c r="J5955">
        <v>-0.45220700000000003</v>
      </c>
      <c r="K5955">
        <v>-0.29323199999999999</v>
      </c>
      <c r="L5955">
        <v>-2.9762E-2</v>
      </c>
      <c r="M5955" s="16">
        <f>Sinusoidal!I5964-Model!I5955</f>
        <v>2.2727198380084745E-3</v>
      </c>
      <c r="N5955" s="17">
        <f>Sinusoidal!J5964-Model!J5955</f>
        <v>1.4514020859889842E-3</v>
      </c>
      <c r="O5955" s="18">
        <f>Sinusoidal!K5964-Model!K5955</f>
        <v>-1.0042693790052737E-3</v>
      </c>
      <c r="P5955" s="18">
        <f>Sinusoidal!L5964-Model!L5955</f>
        <v>-7.2625725015655618E-4</v>
      </c>
    </row>
    <row r="5956" spans="1:16">
      <c r="A5956">
        <v>2458141.170138</v>
      </c>
      <c r="B5956" s="7">
        <f t="shared" ref="B5956:B6019" si="95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6">
        <f>Sinusoidal!I5965-Model!C5956</f>
        <v>5.647953757822588E-2</v>
      </c>
      <c r="G5956" s="17">
        <f>Sinusoidal!J5965-Model!D5956</f>
        <v>-0.28682274112442374</v>
      </c>
      <c r="H5956" s="18">
        <f>Sinusoidal!K5965-Model!E5956</f>
        <v>-0.31734652491148196</v>
      </c>
      <c r="I5956">
        <v>-0.36642200000000003</v>
      </c>
      <c r="J5956">
        <v>-0.43538900000000003</v>
      </c>
      <c r="K5956">
        <v>-0.29343599999999997</v>
      </c>
      <c r="L5956">
        <v>-3.4455E-2</v>
      </c>
      <c r="M5956" s="16">
        <f>Sinusoidal!I5965-Model!I5956</f>
        <v>2.3235375782258982E-3</v>
      </c>
      <c r="N5956" s="17">
        <f>Sinusoidal!J5965-Model!J5956</f>
        <v>1.7132588755762734E-3</v>
      </c>
      <c r="O5956" s="18">
        <f>Sinusoidal!K5965-Model!K5956</f>
        <v>-8.1152491148200889E-4</v>
      </c>
      <c r="P5956" s="18">
        <f>Sinusoidal!L5965-Model!L5956</f>
        <v>-7.5889883228176525E-4</v>
      </c>
    </row>
    <row r="5957" spans="1:16">
      <c r="A5957">
        <v>2458141.1736099999</v>
      </c>
      <c r="B5957" s="7">
        <f t="shared" si="95"/>
        <v>43122.67360999994</v>
      </c>
      <c r="C5957">
        <v>-0.37660900000000003</v>
      </c>
      <c r="D5957">
        <v>-0.151557</v>
      </c>
      <c r="E5957">
        <v>2.1180999999999998E-2</v>
      </c>
      <c r="F5957" s="16">
        <f>Sinusoidal!I5966-Model!C5957</f>
        <v>6.0836559840057647E-2</v>
      </c>
      <c r="G5957" s="17">
        <f>Sinusoidal!J5966-Model!D5957</f>
        <v>-0.26363314900932827</v>
      </c>
      <c r="H5957" s="18">
        <f>Sinusoidal!K5966-Model!E5957</f>
        <v>-0.31448599377574665</v>
      </c>
      <c r="I5957">
        <v>-0.31811499999999998</v>
      </c>
      <c r="J5957">
        <v>-0.41714000000000001</v>
      </c>
      <c r="K5957">
        <v>-0.29269299999999998</v>
      </c>
      <c r="L5957">
        <v>-3.9038999999999997E-2</v>
      </c>
      <c r="M5957" s="16">
        <f>Sinusoidal!I5966-Model!I5957</f>
        <v>2.3425598400576009E-3</v>
      </c>
      <c r="N5957" s="17">
        <f>Sinusoidal!J5966-Model!J5957</f>
        <v>1.9498509906717421E-3</v>
      </c>
      <c r="O5957" s="18">
        <f>Sinusoidal!K5966-Model!K5957</f>
        <v>-6.1199377574666647E-4</v>
      </c>
      <c r="P5957" s="18">
        <f>Sinusoidal!L5966-Model!L5957</f>
        <v>-7.8639655796468311E-4</v>
      </c>
    </row>
    <row r="5958" spans="1:16">
      <c r="A5958">
        <v>2458141.1770819998</v>
      </c>
      <c r="B5958" s="7">
        <f t="shared" si="95"/>
        <v>43122.677081999835</v>
      </c>
      <c r="C5958">
        <v>-0.33124599999999998</v>
      </c>
      <c r="D5958">
        <v>-0.15579699999999999</v>
      </c>
      <c r="E5958">
        <v>1.9220999999999999E-2</v>
      </c>
      <c r="F5958" s="16">
        <f>Sinusoidal!I5967-Model!C5958</f>
        <v>6.4823140562370263E-2</v>
      </c>
      <c r="G5958" s="17">
        <f>Sinusoidal!J5967-Model!D5958</f>
        <v>-0.23956174156745594</v>
      </c>
      <c r="H5958" s="18">
        <f>Sinusoidal!K5967-Model!E5958</f>
        <v>-0.31063273113303685</v>
      </c>
      <c r="I5958">
        <v>-0.268785</v>
      </c>
      <c r="J5958">
        <v>-0.39752999999999999</v>
      </c>
      <c r="K5958">
        <v>-0.29100500000000001</v>
      </c>
      <c r="L5958">
        <v>-4.3498000000000002E-2</v>
      </c>
      <c r="M5958" s="16">
        <f>Sinusoidal!I5967-Model!I5958</f>
        <v>2.362140562370274E-3</v>
      </c>
      <c r="N5958" s="17">
        <f>Sinusoidal!J5967-Model!J5958</f>
        <v>2.1712584325440654E-3</v>
      </c>
      <c r="O5958" s="18">
        <f>Sinusoidal!K5967-Model!K5958</f>
        <v>-4.0673113303685282E-4</v>
      </c>
      <c r="P5958" s="18">
        <f>Sinusoidal!L5967-Model!L5958</f>
        <v>-8.098025187942906E-4</v>
      </c>
    </row>
    <row r="5959" spans="1:16">
      <c r="A5959">
        <v>2458141.1805540002</v>
      </c>
      <c r="B5959" s="7">
        <f t="shared" si="95"/>
        <v>43122.680554000195</v>
      </c>
      <c r="C5959">
        <v>-0.28465600000000002</v>
      </c>
      <c r="D5959">
        <v>-0.159555</v>
      </c>
      <c r="E5959">
        <v>1.7226000000000002E-2</v>
      </c>
      <c r="F5959" s="16">
        <f>Sinusoidal!I5968-Model!C5959</f>
        <v>6.8446315877464442E-2</v>
      </c>
      <c r="G5959" s="17">
        <f>Sinusoidal!J5968-Model!D5959</f>
        <v>-0.21469080118155215</v>
      </c>
      <c r="H5959" s="18">
        <f>Sinusoidal!K5968-Model!E5959</f>
        <v>-0.30579987388685737</v>
      </c>
      <c r="I5959">
        <v>-0.218559</v>
      </c>
      <c r="J5959">
        <v>-0.376606</v>
      </c>
      <c r="K5959">
        <v>-0.28837400000000002</v>
      </c>
      <c r="L5959">
        <v>-4.7819E-2</v>
      </c>
      <c r="M5959" s="16">
        <f>Sinusoidal!I5968-Model!I5959</f>
        <v>2.3493158774644252E-3</v>
      </c>
      <c r="N5959" s="17">
        <f>Sinusoidal!J5968-Model!J5959</f>
        <v>2.3601988184478451E-3</v>
      </c>
      <c r="O5959" s="18">
        <f>Sinusoidal!K5968-Model!K5959</f>
        <v>-1.9987388685732688E-4</v>
      </c>
      <c r="P5959" s="18">
        <f>Sinusoidal!L5968-Model!L5959</f>
        <v>-8.2758725000924016E-4</v>
      </c>
    </row>
    <row r="5960" spans="1:16">
      <c r="A5960">
        <v>2458141.1840269999</v>
      </c>
      <c r="B5960" s="7">
        <f t="shared" si="95"/>
        <v>43122.684026999865</v>
      </c>
      <c r="C5960">
        <v>-0.237009</v>
      </c>
      <c r="D5960">
        <v>-0.16281399999999999</v>
      </c>
      <c r="E5960">
        <v>1.52E-2</v>
      </c>
      <c r="F5960" s="16">
        <f>Sinusoidal!I5969-Model!C5960</f>
        <v>7.1713322624586517E-2</v>
      </c>
      <c r="G5960" s="17">
        <f>Sinusoidal!J5969-Model!D5960</f>
        <v>-0.18910576425079675</v>
      </c>
      <c r="H5960" s="18">
        <f>Sinusoidal!K5969-Model!E5960</f>
        <v>-0.300000620790567</v>
      </c>
      <c r="I5960">
        <v>-0.167633</v>
      </c>
      <c r="J5960">
        <v>-0.35444900000000001</v>
      </c>
      <c r="K5960">
        <v>-0.28480800000000001</v>
      </c>
      <c r="L5960">
        <v>-5.1986999999999998E-2</v>
      </c>
      <c r="M5960" s="16">
        <f>Sinusoidal!I5969-Model!I5960</f>
        <v>2.3373226245865242E-3</v>
      </c>
      <c r="N5960" s="17">
        <f>Sinusoidal!J5969-Model!J5960</f>
        <v>2.5292357492032735E-3</v>
      </c>
      <c r="O5960" s="18">
        <f>Sinusoidal!K5969-Model!K5960</f>
        <v>7.379209433000522E-6</v>
      </c>
      <c r="P5960" s="18">
        <f>Sinusoidal!L5969-Model!L5960</f>
        <v>-8.4068682690714713E-4</v>
      </c>
    </row>
    <row r="5961" spans="1:16">
      <c r="A5961">
        <v>2458141.1874990002</v>
      </c>
      <c r="B5961" s="7">
        <f t="shared" si="95"/>
        <v>43122.687499000225</v>
      </c>
      <c r="C5961">
        <v>-0.18847900000000001</v>
      </c>
      <c r="D5961">
        <v>-0.16555900000000001</v>
      </c>
      <c r="E5961">
        <v>1.3148999999999999E-2</v>
      </c>
      <c r="F5961" s="16">
        <f>Sinusoidal!I5970-Model!C5961</f>
        <v>7.4633125937681996E-2</v>
      </c>
      <c r="G5961" s="17">
        <f>Sinusoidal!J5970-Model!D5961</f>
        <v>-0.16289399935801785</v>
      </c>
      <c r="H5961" s="18">
        <f>Sinusoidal!K5970-Model!E5961</f>
        <v>-0.29325320263013471</v>
      </c>
      <c r="I5961">
        <v>-0.11613999999999999</v>
      </c>
      <c r="J5961">
        <v>-0.33111600000000002</v>
      </c>
      <c r="K5961">
        <v>-0.28031600000000001</v>
      </c>
      <c r="L5961">
        <v>-5.5990999999999999E-2</v>
      </c>
      <c r="M5961" s="16">
        <f>Sinusoidal!I5970-Model!I5961</f>
        <v>2.2941259376819817E-3</v>
      </c>
      <c r="N5961" s="17">
        <f>Sinusoidal!J5970-Model!J5961</f>
        <v>2.6630006419821606E-3</v>
      </c>
      <c r="O5961" s="18">
        <f>Sinusoidal!K5970-Model!K5961</f>
        <v>2.1179736986531861E-4</v>
      </c>
      <c r="P5961" s="18">
        <f>Sinusoidal!L5970-Model!L5961</f>
        <v>-8.4654845227721126E-4</v>
      </c>
    </row>
    <row r="5962" spans="1:16">
      <c r="A5962">
        <v>2458141.1909710001</v>
      </c>
      <c r="B5962" s="7">
        <f t="shared" si="95"/>
        <v>43122.69097100012</v>
      </c>
      <c r="C5962">
        <v>-0.13924300000000001</v>
      </c>
      <c r="D5962">
        <v>-0.16777300000000001</v>
      </c>
      <c r="E5962">
        <v>1.1079E-2</v>
      </c>
      <c r="F5962" s="16">
        <f>Sinusoidal!I5971-Model!C5962</f>
        <v>7.7215954196455425E-2</v>
      </c>
      <c r="G5962" s="17">
        <f>Sinusoidal!J5971-Model!D5962</f>
        <v>-0.1361485726910785</v>
      </c>
      <c r="H5962" s="18">
        <f>Sinusoidal!K5971-Model!E5962</f>
        <v>-0.28557884257874722</v>
      </c>
      <c r="I5962">
        <v>-6.4281000000000005E-2</v>
      </c>
      <c r="J5962">
        <v>-0.30669600000000002</v>
      </c>
      <c r="K5962">
        <v>-0.27491199999999999</v>
      </c>
      <c r="L5962">
        <v>-5.9815E-2</v>
      </c>
      <c r="M5962" s="16">
        <f>Sinusoidal!I5971-Model!I5962</f>
        <v>2.2539541964554238E-3</v>
      </c>
      <c r="N5962" s="17">
        <f>Sinusoidal!J5971-Model!J5962</f>
        <v>2.7744273089215232E-3</v>
      </c>
      <c r="O5962" s="18">
        <f>Sinusoidal!K5971-Model!K5962</f>
        <v>4.1215742125277899E-4</v>
      </c>
      <c r="P5962" s="18">
        <f>Sinusoidal!L5971-Model!L5962</f>
        <v>-8.4817438701557252E-4</v>
      </c>
    </row>
    <row r="5963" spans="1:16">
      <c r="A5963">
        <v>2458141.194443</v>
      </c>
      <c r="B5963" s="7">
        <f t="shared" si="95"/>
        <v>43122.694443000015</v>
      </c>
      <c r="C5963">
        <v>-8.9479000000000003E-2</v>
      </c>
      <c r="D5963">
        <v>-0.16944300000000001</v>
      </c>
      <c r="E5963">
        <v>8.9960000000000005E-3</v>
      </c>
      <c r="F5963" s="16">
        <f>Sinusoidal!I5972-Model!C5963</f>
        <v>7.9471839607328815E-2</v>
      </c>
      <c r="G5963" s="17">
        <f>Sinusoidal!J5972-Model!D5963</f>
        <v>-0.10896200147854262</v>
      </c>
      <c r="H5963" s="18">
        <f>Sinusoidal!K5972-Model!E5963</f>
        <v>-0.27700170685173364</v>
      </c>
      <c r="I5963">
        <v>-1.2189999999999999E-2</v>
      </c>
      <c r="J5963">
        <v>-0.281252</v>
      </c>
      <c r="K5963">
        <v>-0.26860899999999999</v>
      </c>
      <c r="L5963">
        <v>-6.3449000000000005E-2</v>
      </c>
      <c r="M5963" s="16">
        <f>Sinusoidal!I5972-Model!I5963</f>
        <v>2.1828396073288129E-3</v>
      </c>
      <c r="N5963" s="17">
        <f>Sinusoidal!J5972-Model!J5963</f>
        <v>2.8469985214573668E-3</v>
      </c>
      <c r="O5963" s="18">
        <f>Sinusoidal!K5972-Model!K5963</f>
        <v>6.0329314826634839E-4</v>
      </c>
      <c r="P5963" s="18">
        <f>Sinusoidal!L5972-Model!L5963</f>
        <v>-8.431640815748237E-4</v>
      </c>
    </row>
    <row r="5964" spans="1:16">
      <c r="A5964">
        <v>2458141.1979149999</v>
      </c>
      <c r="B5964" s="7">
        <f t="shared" si="95"/>
        <v>43122.69791499991</v>
      </c>
      <c r="C5964">
        <v>-3.9366999999999999E-2</v>
      </c>
      <c r="D5964">
        <v>-0.17055699999999999</v>
      </c>
      <c r="E5964">
        <v>6.9059999999999998E-3</v>
      </c>
      <c r="F5964" s="16">
        <f>Sinusoidal!I5973-Model!C5964</f>
        <v>8.1412162661210624E-2</v>
      </c>
      <c r="G5964" s="17">
        <f>Sinusoidal!J5973-Model!D5964</f>
        <v>-8.142899623923408E-2</v>
      </c>
      <c r="H5964" s="18">
        <f>Sinusoidal!K5973-Model!E5964</f>
        <v>-0.26754884582184174</v>
      </c>
      <c r="I5964">
        <v>3.9927999999999998E-2</v>
      </c>
      <c r="J5964">
        <v>-0.254882</v>
      </c>
      <c r="K5964">
        <v>-0.26143</v>
      </c>
      <c r="L5964">
        <v>-6.6878999999999994E-2</v>
      </c>
      <c r="M5964" s="16">
        <f>Sinusoidal!I5973-Model!I5964</f>
        <v>2.1171626612106267E-3</v>
      </c>
      <c r="N5964" s="17">
        <f>Sinusoidal!J5973-Model!J5964</f>
        <v>2.8960037607659306E-3</v>
      </c>
      <c r="O5964" s="18">
        <f>Sinusoidal!K5973-Model!K5964</f>
        <v>7.8715417815827804E-4</v>
      </c>
      <c r="P5964" s="18">
        <f>Sinusoidal!L5973-Model!L5964</f>
        <v>-8.3375437161931076E-4</v>
      </c>
    </row>
    <row r="5965" spans="1:16">
      <c r="A5965">
        <v>2458141.201388</v>
      </c>
      <c r="B5965" s="7">
        <f t="shared" si="95"/>
        <v>43122.701388000045</v>
      </c>
      <c r="C5965">
        <v>1.0913000000000001E-2</v>
      </c>
      <c r="D5965">
        <v>-0.17110300000000001</v>
      </c>
      <c r="E5965">
        <v>4.8149999999999998E-3</v>
      </c>
      <c r="F5965" s="16">
        <f>Sinusoidal!I5974-Model!C5965</f>
        <v>8.3048198704228554E-2</v>
      </c>
      <c r="G5965" s="17">
        <f>Sinusoidal!J5974-Model!D5965</f>
        <v>-5.3647192680710082E-2</v>
      </c>
      <c r="H5965" s="18">
        <f>Sinusoidal!K5974-Model!E5965</f>
        <v>-0.2572501257856355</v>
      </c>
      <c r="I5965">
        <v>9.1939000000000007E-2</v>
      </c>
      <c r="J5965">
        <v>-0.227655</v>
      </c>
      <c r="K5965">
        <v>-0.25339200000000001</v>
      </c>
      <c r="L5965">
        <v>-7.0096000000000006E-2</v>
      </c>
      <c r="M5965" s="16">
        <f>Sinusoidal!I5974-Model!I5965</f>
        <v>2.0221987042285533E-3</v>
      </c>
      <c r="N5965" s="17">
        <f>Sinusoidal!J5974-Model!J5965</f>
        <v>2.9048073192899093E-3</v>
      </c>
      <c r="O5965" s="18">
        <f>Sinusoidal!K5974-Model!K5965</f>
        <v>9.5687421436452258E-4</v>
      </c>
      <c r="P5965" s="18">
        <f>Sinusoidal!L5974-Model!L5965</f>
        <v>-8.1785760766762972E-4</v>
      </c>
    </row>
    <row r="5966" spans="1:16">
      <c r="A5966">
        <v>2458141.2048599999</v>
      </c>
      <c r="B5966" s="7">
        <f t="shared" si="95"/>
        <v>43122.70485999994</v>
      </c>
      <c r="C5966">
        <v>6.1182E-2</v>
      </c>
      <c r="D5966">
        <v>-0.171073</v>
      </c>
      <c r="E5966">
        <v>2.728E-3</v>
      </c>
      <c r="F5966" s="16">
        <f>Sinusoidal!I5975-Model!C5966</f>
        <v>8.4390664849283911E-2</v>
      </c>
      <c r="G5966" s="17">
        <f>Sinusoidal!J5975-Model!D5966</f>
        <v>-2.5712874115885492E-2</v>
      </c>
      <c r="H5966" s="18">
        <f>Sinusoidal!K5975-Model!E5966</f>
        <v>-0.24613715160221941</v>
      </c>
      <c r="I5966">
        <v>0.14363899999999999</v>
      </c>
      <c r="J5966">
        <v>-0.19967699999999999</v>
      </c>
      <c r="K5966">
        <v>-0.24452599999999999</v>
      </c>
      <c r="L5966">
        <v>-7.3088E-2</v>
      </c>
      <c r="M5966" s="16">
        <f>Sinusoidal!I5975-Model!I5966</f>
        <v>1.9336648492839226E-3</v>
      </c>
      <c r="N5966" s="17">
        <f>Sinusoidal!J5975-Model!J5966</f>
        <v>2.8911258841144982E-3</v>
      </c>
      <c r="O5966" s="18">
        <f>Sinusoidal!K5975-Model!K5966</f>
        <v>1.1168483977805899E-3</v>
      </c>
      <c r="P5966" s="18">
        <f>Sinusoidal!L5975-Model!L5966</f>
        <v>-7.9709759508864164E-4</v>
      </c>
    </row>
    <row r="5967" spans="1:16">
      <c r="A5967">
        <v>2458141.2083319998</v>
      </c>
      <c r="B5967" s="7">
        <f t="shared" si="95"/>
        <v>43122.708331999835</v>
      </c>
      <c r="C5967">
        <v>0.111262</v>
      </c>
      <c r="D5967">
        <v>-0.170459</v>
      </c>
      <c r="E5967">
        <v>6.5200000000000002E-4</v>
      </c>
      <c r="F5967" s="16">
        <f>Sinusoidal!I5976-Model!C5967</f>
        <v>8.5450265455177615E-2</v>
      </c>
      <c r="G5967" s="17">
        <f>Sinusoidal!J5976-Model!D5967</f>
        <v>2.2753147021575271E-3</v>
      </c>
      <c r="H5967" s="18">
        <f>Sinusoidal!K5976-Model!E5967</f>
        <v>-0.23424618045514553</v>
      </c>
      <c r="I5967">
        <v>0.19489200000000001</v>
      </c>
      <c r="J5967">
        <v>-0.17102000000000001</v>
      </c>
      <c r="K5967">
        <v>-0.234851</v>
      </c>
      <c r="L5967">
        <v>-7.5845999999999997E-2</v>
      </c>
      <c r="M5967" s="16">
        <f>Sinusoidal!I5976-Model!I5967</f>
        <v>1.8202654551776054E-3</v>
      </c>
      <c r="N5967" s="17">
        <f>Sinusoidal!J5976-Model!J5967</f>
        <v>2.836314702157533E-3</v>
      </c>
      <c r="O5967" s="18">
        <f>Sinusoidal!K5976-Model!K5967</f>
        <v>1.2568195448544872E-3</v>
      </c>
      <c r="P5967" s="18">
        <f>Sinusoidal!L5976-Model!L5967</f>
        <v>-7.7084322792864146E-4</v>
      </c>
    </row>
    <row r="5968" spans="1:16">
      <c r="A5968">
        <v>2458141.2118040002</v>
      </c>
      <c r="B5968" s="7">
        <f t="shared" si="95"/>
        <v>43122.711804000195</v>
      </c>
      <c r="C5968">
        <v>0.16097400000000001</v>
      </c>
      <c r="D5968">
        <v>-0.16925399999999999</v>
      </c>
      <c r="E5968">
        <v>-1.407E-3</v>
      </c>
      <c r="F5968" s="16">
        <f>Sinusoidal!I5977-Model!C5968</f>
        <v>8.6240234406152916E-2</v>
      </c>
      <c r="G5968" s="17">
        <f>Sinusoidal!J5977-Model!D5968</f>
        <v>3.0217661400104873E-2</v>
      </c>
      <c r="H5968" s="18">
        <f>Sinusoidal!K5977-Model!E5968</f>
        <v>-0.22161502701687966</v>
      </c>
      <c r="I5968">
        <v>0.2455</v>
      </c>
      <c r="J5968">
        <v>-0.14179800000000001</v>
      </c>
      <c r="K5968">
        <v>-0.22440599999999999</v>
      </c>
      <c r="L5968">
        <v>-7.8359999999999999E-2</v>
      </c>
      <c r="M5968" s="16">
        <f>Sinusoidal!I5977-Model!I5968</f>
        <v>1.7142344061529258E-3</v>
      </c>
      <c r="N5968" s="17">
        <f>Sinusoidal!J5977-Model!J5968</f>
        <v>2.7616614001048922E-3</v>
      </c>
      <c r="O5968" s="18">
        <f>Sinusoidal!K5977-Model!K5968</f>
        <v>1.3839729831203462E-3</v>
      </c>
      <c r="P5968" s="18">
        <f>Sinusoidal!L5977-Model!L5968</f>
        <v>-7.4023970760829505E-4</v>
      </c>
    </row>
    <row r="5969" spans="1:16">
      <c r="A5969">
        <v>2458141.2152769999</v>
      </c>
      <c r="B5969" s="7">
        <f t="shared" si="95"/>
        <v>43122.715276999865</v>
      </c>
      <c r="C5969">
        <v>0.210146</v>
      </c>
      <c r="D5969">
        <v>-0.16745599999999999</v>
      </c>
      <c r="E5969">
        <v>-3.4429999999999999E-3</v>
      </c>
      <c r="F5969" s="16">
        <f>Sinusoidal!I5978-Model!C5969</f>
        <v>8.676887243325998E-2</v>
      </c>
      <c r="G5969" s="17">
        <f>Sinusoidal!J5978-Model!D5969</f>
        <v>5.8017686506255453E-2</v>
      </c>
      <c r="H5969" s="18">
        <f>Sinusoidal!K5978-Model!E5969</f>
        <v>-0.20828396032336421</v>
      </c>
      <c r="I5969">
        <v>0.29532999999999998</v>
      </c>
      <c r="J5969">
        <v>-0.11208600000000001</v>
      </c>
      <c r="K5969">
        <v>-0.21321599999999999</v>
      </c>
      <c r="L5969">
        <v>-8.0623E-2</v>
      </c>
      <c r="M5969" s="16">
        <f>Sinusoidal!I5978-Model!I5969</f>
        <v>1.5848724332599984E-3</v>
      </c>
      <c r="N5969" s="17">
        <f>Sinusoidal!J5978-Model!J5969</f>
        <v>2.6476865062554644E-3</v>
      </c>
      <c r="O5969" s="18">
        <f>Sinusoidal!K5978-Model!K5969</f>
        <v>1.4890396766357727E-3</v>
      </c>
      <c r="P5969" s="18">
        <f>Sinusoidal!L5978-Model!L5969</f>
        <v>-7.0423724524484865E-4</v>
      </c>
    </row>
    <row r="5970" spans="1:16">
      <c r="A5970">
        <v>2458141.2187490002</v>
      </c>
      <c r="B5970" s="7">
        <f t="shared" si="95"/>
        <v>43122.718749000225</v>
      </c>
      <c r="C5970">
        <v>0.25860499999999997</v>
      </c>
      <c r="D5970">
        <v>-0.16506199999999999</v>
      </c>
      <c r="E5970">
        <v>-5.45E-3</v>
      </c>
      <c r="F5970" s="16">
        <f>Sinusoidal!I5979-Model!C5970</f>
        <v>8.7048077736451401E-2</v>
      </c>
      <c r="G5970" s="17">
        <f>Sinusoidal!J5979-Model!D5970</f>
        <v>8.5576449700490095E-2</v>
      </c>
      <c r="H5970" s="18">
        <f>Sinusoidal!K5979-Model!E5970</f>
        <v>-0.19429559269283511</v>
      </c>
      <c r="I5970">
        <v>0.34418599999999999</v>
      </c>
      <c r="J5970">
        <v>-8.2003000000000006E-2</v>
      </c>
      <c r="K5970">
        <v>-0.201324</v>
      </c>
      <c r="L5970">
        <v>-8.2625000000000004E-2</v>
      </c>
      <c r="M5970" s="16">
        <f>Sinusoidal!I5979-Model!I5970</f>
        <v>1.4670777364513832E-3</v>
      </c>
      <c r="N5970" s="17">
        <f>Sinusoidal!J5979-Model!J5970</f>
        <v>2.5174497004901153E-3</v>
      </c>
      <c r="O5970" s="18">
        <f>Sinusoidal!K5979-Model!K5970</f>
        <v>1.5784073071648808E-3</v>
      </c>
      <c r="P5970" s="18">
        <f>Sinusoidal!L5979-Model!L5970</f>
        <v>-6.6561715459489967E-4</v>
      </c>
    </row>
    <row r="5971" spans="1:16">
      <c r="A5971">
        <v>2458141.2222210001</v>
      </c>
      <c r="B5971" s="7">
        <f t="shared" si="95"/>
        <v>43122.72222100012</v>
      </c>
      <c r="C5971">
        <v>0.30618400000000001</v>
      </c>
      <c r="D5971">
        <v>-0.162074</v>
      </c>
      <c r="E5971">
        <v>-7.4219999999999998E-3</v>
      </c>
      <c r="F5971" s="16">
        <f>Sinusoidal!I5980-Model!C5971</f>
        <v>8.7086868186635358E-2</v>
      </c>
      <c r="G5971" s="17">
        <f>Sinusoidal!J5980-Model!D5971</f>
        <v>0.11279886079920237</v>
      </c>
      <c r="H5971" s="18">
        <f>Sinusoidal!K5980-Model!E5971</f>
        <v>-0.17969476104913604</v>
      </c>
      <c r="I5971">
        <v>0.39194200000000001</v>
      </c>
      <c r="J5971">
        <v>-5.1625999999999998E-2</v>
      </c>
      <c r="K5971">
        <v>-0.18876000000000001</v>
      </c>
      <c r="L5971">
        <v>-8.4362000000000006E-2</v>
      </c>
      <c r="M5971" s="16">
        <f>Sinusoidal!I5980-Model!I5971</f>
        <v>1.3288681866353569E-3</v>
      </c>
      <c r="N5971" s="17">
        <f>Sinusoidal!J5980-Model!J5971</f>
        <v>2.3508607992023742E-3</v>
      </c>
      <c r="O5971" s="18">
        <f>Sinusoidal!K5980-Model!K5971</f>
        <v>1.6432389508639622E-3</v>
      </c>
      <c r="P5971" s="18">
        <f>Sinusoidal!L5980-Model!L5971</f>
        <v>-6.2201525100327726E-4</v>
      </c>
    </row>
    <row r="5972" spans="1:16">
      <c r="A5972">
        <v>2458141.225693</v>
      </c>
      <c r="B5972" s="7">
        <f t="shared" si="95"/>
        <v>43122.725693000015</v>
      </c>
      <c r="C5972">
        <v>0.352717</v>
      </c>
      <c r="D5972">
        <v>-0.158495</v>
      </c>
      <c r="E5972">
        <v>-9.3509999999999999E-3</v>
      </c>
      <c r="F5972" s="16">
        <f>Sinusoidal!I5981-Model!C5972</f>
        <v>8.6896893415943477E-2</v>
      </c>
      <c r="G5972" s="17">
        <f>Sinusoidal!J5981-Model!D5972</f>
        <v>0.13958999446771098</v>
      </c>
      <c r="H5972" s="18">
        <f>Sinusoidal!K5981-Model!E5972</f>
        <v>-0.16453040103400071</v>
      </c>
      <c r="I5972">
        <v>0.438411</v>
      </c>
      <c r="J5972">
        <v>-2.1076999999999999E-2</v>
      </c>
      <c r="K5972">
        <v>-0.17557300000000001</v>
      </c>
      <c r="L5972">
        <v>-8.5824999999999999E-2</v>
      </c>
      <c r="M5972" s="16">
        <f>Sinusoidal!I5981-Model!I5972</f>
        <v>1.2028934159434845E-3</v>
      </c>
      <c r="N5972" s="17">
        <f>Sinusoidal!J5981-Model!J5972</f>
        <v>2.171994467710988E-3</v>
      </c>
      <c r="O5972" s="18">
        <f>Sinusoidal!K5981-Model!K5972</f>
        <v>1.6915989659992969E-3</v>
      </c>
      <c r="P5972" s="18">
        <f>Sinusoidal!L5981-Model!L5972</f>
        <v>-5.7694248055462083E-4</v>
      </c>
    </row>
    <row r="5973" spans="1:16">
      <c r="A5973">
        <v>2458141.2291649999</v>
      </c>
      <c r="B5973" s="7">
        <f t="shared" si="95"/>
        <v>43122.72916499991</v>
      </c>
      <c r="C5973">
        <v>0.39804600000000001</v>
      </c>
      <c r="D5973">
        <v>-0.15432899999999999</v>
      </c>
      <c r="E5973">
        <v>-1.1233999999999999E-2</v>
      </c>
      <c r="F5973" s="16">
        <f>Sinusoidal!I5982-Model!C5973</f>
        <v>8.6485935135829584E-2</v>
      </c>
      <c r="G5973" s="17">
        <f>Sinusoidal!J5982-Model!D5973</f>
        <v>0.16585540763977191</v>
      </c>
      <c r="H5973" s="18">
        <f>Sinusoidal!K5982-Model!E5973</f>
        <v>-0.14884841431644896</v>
      </c>
      <c r="I5973">
        <v>0.48347099999999998</v>
      </c>
      <c r="J5973">
        <v>9.5650000000000006E-3</v>
      </c>
      <c r="K5973">
        <v>-0.161796</v>
      </c>
      <c r="L5973">
        <v>-8.7012000000000006E-2</v>
      </c>
      <c r="M5973" s="16">
        <f>Sinusoidal!I5982-Model!I5973</f>
        <v>1.0609351358296104E-3</v>
      </c>
      <c r="N5973" s="17">
        <f>Sinusoidal!J5982-Model!J5973</f>
        <v>1.9614076397719178E-3</v>
      </c>
      <c r="O5973" s="18">
        <f>Sinusoidal!K5982-Model!K5973</f>
        <v>1.7135856835510388E-3</v>
      </c>
      <c r="P5973" s="18">
        <f>Sinusoidal!L5982-Model!L5973</f>
        <v>-5.2780271253337341E-4</v>
      </c>
    </row>
    <row r="5974" spans="1:16">
      <c r="A5974">
        <v>2458141.232638</v>
      </c>
      <c r="B5974" s="7">
        <f t="shared" si="95"/>
        <v>43122.732638000045</v>
      </c>
      <c r="C5974">
        <v>0.44201699999999999</v>
      </c>
      <c r="D5974">
        <v>-0.14958399999999999</v>
      </c>
      <c r="E5974">
        <v>-1.3062000000000001E-2</v>
      </c>
      <c r="F5974" s="16">
        <f>Sinusoidal!I5983-Model!C5974</f>
        <v>8.5862394060857716E-2</v>
      </c>
      <c r="G5974" s="17">
        <f>Sinusoidal!J5983-Model!D5974</f>
        <v>0.19150445861501403</v>
      </c>
      <c r="H5974" s="18">
        <f>Sinusoidal!K5983-Model!E5974</f>
        <v>-0.13270252952953826</v>
      </c>
      <c r="I5974">
        <v>0.52694700000000005</v>
      </c>
      <c r="J5974">
        <v>4.0176000000000003E-2</v>
      </c>
      <c r="K5974">
        <v>-0.147483</v>
      </c>
      <c r="L5974">
        <v>-8.7915999999999994E-2</v>
      </c>
      <c r="M5974" s="16">
        <f>Sinusoidal!I5983-Model!I5974</f>
        <v>9.323940608576553E-4</v>
      </c>
      <c r="N5974" s="17">
        <f>Sinusoidal!J5983-Model!J5974</f>
        <v>1.7444586150140301E-3</v>
      </c>
      <c r="O5974" s="18">
        <f>Sinusoidal!K5983-Model!K5974</f>
        <v>1.7184704704617526E-3</v>
      </c>
      <c r="P5974" s="18">
        <f>Sinusoidal!L5983-Model!L5974</f>
        <v>-4.7790763751257015E-4</v>
      </c>
    </row>
    <row r="5975" spans="1:16">
      <c r="A5975">
        <v>2458141.2361099999</v>
      </c>
      <c r="B5975" s="7">
        <f t="shared" si="95"/>
        <v>43122.73610999994</v>
      </c>
      <c r="C5975">
        <v>0.48447899999999999</v>
      </c>
      <c r="D5975">
        <v>-0.14427100000000001</v>
      </c>
      <c r="E5975">
        <v>-1.4831E-2</v>
      </c>
      <c r="F5975" s="16">
        <f>Sinusoidal!I5984-Model!C5975</f>
        <v>8.5036761860716514E-2</v>
      </c>
      <c r="G5975" s="17">
        <f>Sinusoidal!J5984-Model!D5975</f>
        <v>0.21644962680053903</v>
      </c>
      <c r="H5975" s="18">
        <f>Sinusoidal!K5984-Model!E5975</f>
        <v>-0.11614315728498352</v>
      </c>
      <c r="I5975">
        <v>0.56872400000000001</v>
      </c>
      <c r="J5975">
        <v>7.0677000000000004E-2</v>
      </c>
      <c r="K5975">
        <v>-0.13267200000000001</v>
      </c>
      <c r="L5975">
        <v>-8.8535000000000003E-2</v>
      </c>
      <c r="M5975" s="16">
        <f>Sinusoidal!I5984-Model!I5975</f>
        <v>7.9176186071650001E-4</v>
      </c>
      <c r="N5975" s="17">
        <f>Sinusoidal!J5984-Model!J5975</f>
        <v>1.501626800539016E-3</v>
      </c>
      <c r="O5975" s="18">
        <f>Sinusoidal!K5984-Model!K5975</f>
        <v>1.6978427150164954E-3</v>
      </c>
      <c r="P5975" s="18">
        <f>Sinusoidal!L5984-Model!L5975</f>
        <v>-4.2648872280545702E-4</v>
      </c>
    </row>
    <row r="5976" spans="1:16">
      <c r="A5976">
        <v>2458141.2395819998</v>
      </c>
      <c r="B5976" s="7">
        <f t="shared" si="95"/>
        <v>43122.739581999835</v>
      </c>
      <c r="C5976">
        <v>0.52529000000000003</v>
      </c>
      <c r="D5976">
        <v>-0.138404</v>
      </c>
      <c r="E5976">
        <v>-1.6534E-2</v>
      </c>
      <c r="F5976" s="16">
        <f>Sinusoidal!I5985-Model!C5976</f>
        <v>8.4016076609919388E-2</v>
      </c>
      <c r="G5976" s="17">
        <f>Sinusoidal!J5985-Model!D5976</f>
        <v>0.24060683205977706</v>
      </c>
      <c r="H5976" s="18">
        <f>Sinusoidal!K5985-Model!E5976</f>
        <v>-9.9225239735819093E-2</v>
      </c>
      <c r="I5976">
        <v>0.60863999999999996</v>
      </c>
      <c r="J5976">
        <v>0.10094500000000001</v>
      </c>
      <c r="K5976">
        <v>-0.117419</v>
      </c>
      <c r="L5976">
        <v>-8.8867000000000002E-2</v>
      </c>
      <c r="M5976" s="16">
        <f>Sinusoidal!I5985-Model!I5976</f>
        <v>6.6607660991946371E-4</v>
      </c>
      <c r="N5976" s="17">
        <f>Sinusoidal!J5985-Model!J5976</f>
        <v>1.2578320597770587E-3</v>
      </c>
      <c r="O5976" s="18">
        <f>Sinusoidal!K5985-Model!K5976</f>
        <v>1.6597602641808956E-3</v>
      </c>
      <c r="P5976" s="18">
        <f>Sinusoidal!L5985-Model!L5976</f>
        <v>-3.7370618650572895E-4</v>
      </c>
    </row>
    <row r="5977" spans="1:16">
      <c r="A5977">
        <v>2458141.2430540002</v>
      </c>
      <c r="B5977" s="7">
        <f t="shared" si="95"/>
        <v>43122.743054000195</v>
      </c>
      <c r="C5977">
        <v>0.56431399999999998</v>
      </c>
      <c r="D5977">
        <v>-0.131996</v>
      </c>
      <c r="E5977">
        <v>-1.8166000000000002E-2</v>
      </c>
      <c r="F5977" s="16">
        <f>Sinusoidal!I5986-Model!C5977</f>
        <v>8.2807360259391172E-2</v>
      </c>
      <c r="G5977" s="17">
        <f>Sinusoidal!J5986-Model!D5977</f>
        <v>0.26389175263380804</v>
      </c>
      <c r="H5977" s="18">
        <f>Sinusoidal!K5986-Model!E5977</f>
        <v>-8.200309517456679E-2</v>
      </c>
      <c r="I5977">
        <v>0.64659</v>
      </c>
      <c r="J5977">
        <v>0.13089999999999999</v>
      </c>
      <c r="K5977">
        <v>-0.101767</v>
      </c>
      <c r="L5977">
        <v>-8.8909000000000002E-2</v>
      </c>
      <c r="M5977" s="16">
        <f>Sinusoidal!I5986-Model!I5977</f>
        <v>5.3136025939115594E-4</v>
      </c>
      <c r="N5977" s="17">
        <f>Sinusoidal!J5986-Model!J5977</f>
        <v>9.9575263380802248E-4</v>
      </c>
      <c r="O5977" s="18">
        <f>Sinusoidal!K5986-Model!K5977</f>
        <v>1.5979048254332051E-3</v>
      </c>
      <c r="P5977" s="18">
        <f>Sinusoidal!L5986-Model!L5977</f>
        <v>-3.2165496103692126E-4</v>
      </c>
    </row>
    <row r="5978" spans="1:16">
      <c r="A5978">
        <v>2458141.2465269999</v>
      </c>
      <c r="B5978" s="7">
        <f t="shared" si="95"/>
        <v>43122.746526999865</v>
      </c>
      <c r="C5978">
        <v>0.60142099999999998</v>
      </c>
      <c r="D5978">
        <v>-0.12506800000000001</v>
      </c>
      <c r="E5978">
        <v>-1.9720999999999999E-2</v>
      </c>
      <c r="F5978" s="16">
        <f>Sinusoidal!I5987-Model!C5978</f>
        <v>8.1418036711261799E-2</v>
      </c>
      <c r="G5978" s="17">
        <f>Sinusoidal!J5987-Model!D5978</f>
        <v>0.286229140604145</v>
      </c>
      <c r="H5978" s="18">
        <f>Sinusoidal!K5987-Model!E5978</f>
        <v>-6.4533258170878127E-2</v>
      </c>
      <c r="I5978">
        <v>0.68242700000000001</v>
      </c>
      <c r="J5978">
        <v>0.16042300000000001</v>
      </c>
      <c r="K5978">
        <v>-8.5775000000000004E-2</v>
      </c>
      <c r="L5978">
        <v>-8.8662000000000005E-2</v>
      </c>
      <c r="M5978" s="16">
        <f>Sinusoidal!I5987-Model!I5978</f>
        <v>4.1203671126177621E-4</v>
      </c>
      <c r="N5978" s="17">
        <f>Sinusoidal!J5987-Model!J5978</f>
        <v>7.3814060414498228E-4</v>
      </c>
      <c r="O5978" s="18">
        <f>Sinusoidal!K5987-Model!K5978</f>
        <v>1.5207418291218744E-3</v>
      </c>
      <c r="P5978" s="18">
        <f>Sinusoidal!L5987-Model!L5978</f>
        <v>-2.6936762687605753E-4</v>
      </c>
    </row>
    <row r="5979" spans="1:16">
      <c r="A5979">
        <v>2458141.2499990002</v>
      </c>
      <c r="B5979" s="7">
        <f t="shared" si="95"/>
        <v>43122.749999000225</v>
      </c>
      <c r="C5979">
        <v>0.63648899999999997</v>
      </c>
      <c r="D5979">
        <v>-0.11763899999999999</v>
      </c>
      <c r="E5979">
        <v>-2.1193E-2</v>
      </c>
      <c r="F5979" s="16">
        <f>Sinusoidal!I5988-Model!C5979</f>
        <v>7.9854329142466929E-2</v>
      </c>
      <c r="G5979" s="17">
        <f>Sinusoidal!J5988-Model!D5979</f>
        <v>0.3075431338749966</v>
      </c>
      <c r="H5979" s="18">
        <f>Sinusoidal!K5988-Model!E5979</f>
        <v>-4.6873315766548074E-2</v>
      </c>
      <c r="I5979">
        <v>0.71605600000000003</v>
      </c>
      <c r="J5979">
        <v>0.18943499999999999</v>
      </c>
      <c r="K5979">
        <v>-6.9486999999999993E-2</v>
      </c>
      <c r="L5979">
        <v>-8.8124999999999995E-2</v>
      </c>
      <c r="M5979" s="16">
        <f>Sinusoidal!I5988-Model!I5979</f>
        <v>2.8732914246687447E-4</v>
      </c>
      <c r="N5979" s="17">
        <f>Sinusoidal!J5988-Model!J5979</f>
        <v>4.6913387499661341E-4</v>
      </c>
      <c r="O5979" s="18">
        <f>Sinusoidal!K5988-Model!K5979</f>
        <v>1.420684233451916E-3</v>
      </c>
      <c r="P5979" s="18">
        <f>Sinusoidal!L5988-Model!L5979</f>
        <v>-2.1881430694803417E-4</v>
      </c>
    </row>
    <row r="5980" spans="1:16">
      <c r="A5980">
        <v>2458141.2534710001</v>
      </c>
      <c r="B5980" s="7">
        <f t="shared" si="95"/>
        <v>43122.75347100012</v>
      </c>
      <c r="C5980">
        <v>0.66940299999999997</v>
      </c>
      <c r="D5980">
        <v>-0.109732</v>
      </c>
      <c r="E5980">
        <v>-2.2578000000000001E-2</v>
      </c>
      <c r="F5980" s="16">
        <f>Sinusoidal!I5989-Model!C5980</f>
        <v>7.8122635288845887E-2</v>
      </c>
      <c r="G5980" s="17">
        <f>Sinusoidal!J5989-Model!D5980</f>
        <v>0.32776356366345605</v>
      </c>
      <c r="H5980" s="18">
        <f>Sinusoidal!K5989-Model!E5980</f>
        <v>-2.9079740258994173E-2</v>
      </c>
      <c r="I5980">
        <v>0.74734699999999998</v>
      </c>
      <c r="J5980">
        <v>0.21782099999999999</v>
      </c>
      <c r="K5980">
        <v>-5.2967E-2</v>
      </c>
      <c r="L5980">
        <v>-8.7300000000000003E-2</v>
      </c>
      <c r="M5980" s="16">
        <f>Sinusoidal!I5989-Model!I5980</f>
        <v>1.7863528884587421E-4</v>
      </c>
      <c r="N5980" s="17">
        <f>Sinusoidal!J5989-Model!J5980</f>
        <v>2.1056366345609256E-4</v>
      </c>
      <c r="O5980" s="18">
        <f>Sinusoidal!K5989-Model!K5980</f>
        <v>1.3092597410058263E-3</v>
      </c>
      <c r="P5980" s="18">
        <f>Sinusoidal!L5989-Model!L5980</f>
        <v>-1.6989952202400849E-4</v>
      </c>
    </row>
    <row r="5981" spans="1:16">
      <c r="A5981">
        <v>2458141.256943</v>
      </c>
      <c r="B5981" s="7">
        <f t="shared" si="95"/>
        <v>43122.756943000015</v>
      </c>
      <c r="C5981">
        <v>0.70005600000000001</v>
      </c>
      <c r="D5981">
        <v>-0.10137500000000001</v>
      </c>
      <c r="E5981">
        <v>-2.3869000000000001E-2</v>
      </c>
      <c r="F5981" s="16">
        <f>Sinusoidal!I5990-Model!C5981</f>
        <v>7.622887947302226E-2</v>
      </c>
      <c r="G5981" s="17">
        <f>Sinusoidal!J5990-Model!D5981</f>
        <v>0.34682725650065599</v>
      </c>
      <c r="H5981" s="18">
        <f>Sinusoidal!K5990-Model!E5981</f>
        <v>-1.121271911537651E-2</v>
      </c>
      <c r="I5981">
        <v>0.77621799999999996</v>
      </c>
      <c r="J5981">
        <v>0.245504</v>
      </c>
      <c r="K5981">
        <v>-3.6257999999999999E-2</v>
      </c>
      <c r="L5981">
        <v>-8.6189000000000002E-2</v>
      </c>
      <c r="M5981" s="16">
        <f>Sinusoidal!I5990-Model!I5981</f>
        <v>6.6879473022307678E-5</v>
      </c>
      <c r="N5981" s="17">
        <f>Sinusoidal!J5990-Model!J5981</f>
        <v>-5.174349934403133E-5</v>
      </c>
      <c r="O5981" s="18">
        <f>Sinusoidal!K5990-Model!K5981</f>
        <v>1.1762808846234873E-3</v>
      </c>
      <c r="P5981" s="18">
        <f>Sinusoidal!L5990-Model!L5981</f>
        <v>-1.2345601732895173E-4</v>
      </c>
    </row>
    <row r="5982" spans="1:16">
      <c r="A5982">
        <v>2458141.2604149999</v>
      </c>
      <c r="B5982" s="7">
        <f t="shared" si="95"/>
        <v>43122.76041499991</v>
      </c>
      <c r="C5982">
        <v>0.72835000000000005</v>
      </c>
      <c r="D5982">
        <v>-9.2593999999999996E-2</v>
      </c>
      <c r="E5982">
        <v>-2.5062999999999998E-2</v>
      </c>
      <c r="F5982" s="16">
        <f>Sinusoidal!I5991-Model!C5982</f>
        <v>7.4177840235593151E-2</v>
      </c>
      <c r="G5982" s="17">
        <f>Sinusoidal!J5991-Model!D5982</f>
        <v>0.36467132976548727</v>
      </c>
      <c r="H5982" s="18">
        <f>Sinusoidal!K5991-Model!E5982</f>
        <v>6.6710174316089582E-3</v>
      </c>
      <c r="I5982">
        <v>0.80255600000000005</v>
      </c>
      <c r="J5982">
        <v>0.27237499999999998</v>
      </c>
      <c r="K5982">
        <v>-1.9428999999999998E-2</v>
      </c>
      <c r="L5982">
        <v>-8.4795999999999996E-2</v>
      </c>
      <c r="M5982" s="16">
        <f>Sinusoidal!I5991-Model!I5982</f>
        <v>-2.8159764406843202E-5</v>
      </c>
      <c r="N5982" s="17">
        <f>Sinusoidal!J5991-Model!J5982</f>
        <v>-2.9767023451271468E-4</v>
      </c>
      <c r="O5982" s="18">
        <f>Sinusoidal!K5991-Model!K5982</f>
        <v>1.0370174316089581E-3</v>
      </c>
      <c r="P5982" s="18">
        <f>Sinusoidal!L5991-Model!L5982</f>
        <v>-7.9235580358022473E-5</v>
      </c>
    </row>
    <row r="5983" spans="1:16">
      <c r="A5983">
        <v>2458141.263888</v>
      </c>
      <c r="B5983" s="7">
        <f t="shared" si="95"/>
        <v>43122.763888000045</v>
      </c>
      <c r="C5983">
        <v>0.75419400000000003</v>
      </c>
      <c r="D5983">
        <v>-8.3419999999999994E-2</v>
      </c>
      <c r="E5983">
        <v>-2.6154E-2</v>
      </c>
      <c r="F5983" s="16">
        <f>Sinusoidal!I5992-Model!C5983</f>
        <v>7.1975452507270665E-2</v>
      </c>
      <c r="G5983" s="17">
        <f>Sinusoidal!J5992-Model!D5983</f>
        <v>0.38124047979265274</v>
      </c>
      <c r="H5983" s="18">
        <f>Sinusoidal!K5992-Model!E5983</f>
        <v>2.4511370547283955E-2</v>
      </c>
      <c r="I5983">
        <v>0.82629399999999997</v>
      </c>
      <c r="J5983">
        <v>0.29836200000000002</v>
      </c>
      <c r="K5983">
        <v>-2.5219999999999999E-3</v>
      </c>
      <c r="L5983">
        <v>-8.3124000000000003E-2</v>
      </c>
      <c r="M5983" s="16">
        <f>Sinusoidal!I5992-Model!I5983</f>
        <v>-1.2454749272927668E-4</v>
      </c>
      <c r="N5983" s="17">
        <f>Sinusoidal!J5992-Model!J5983</f>
        <v>-5.4152020734726802E-4</v>
      </c>
      <c r="O5983" s="18">
        <f>Sinusoidal!K5992-Model!K5983</f>
        <v>8.7937054728395446E-4</v>
      </c>
      <c r="P5983" s="18">
        <f>Sinusoidal!L5992-Model!L5983</f>
        <v>-3.8896879664629402E-5</v>
      </c>
    </row>
    <row r="5984" spans="1:16">
      <c r="A5984">
        <v>2458141.2673599999</v>
      </c>
      <c r="B5984" s="7">
        <f t="shared" si="95"/>
        <v>43122.76735999994</v>
      </c>
      <c r="C5984">
        <v>0.77750900000000001</v>
      </c>
      <c r="D5984">
        <v>-7.3886999999999994E-2</v>
      </c>
      <c r="E5984">
        <v>-2.7137999999999999E-2</v>
      </c>
      <c r="F5984" s="16">
        <f>Sinusoidal!I5993-Model!C5984</f>
        <v>6.9624083342324394E-2</v>
      </c>
      <c r="G5984" s="17">
        <f>Sinusoidal!J5993-Model!D5984</f>
        <v>0.39648526162094483</v>
      </c>
      <c r="H5984" s="18">
        <f>Sinusoidal!K5993-Model!E5984</f>
        <v>4.2250048153193095E-2</v>
      </c>
      <c r="I5984">
        <v>0.84733800000000004</v>
      </c>
      <c r="J5984">
        <v>0.32336100000000001</v>
      </c>
      <c r="K5984">
        <v>1.4393E-2</v>
      </c>
      <c r="L5984">
        <v>-8.1179000000000001E-2</v>
      </c>
      <c r="M5984" s="16">
        <f>Sinusoidal!I5993-Model!I5984</f>
        <v>-2.0491665767563561E-4</v>
      </c>
      <c r="N5984" s="17">
        <f>Sinusoidal!J5993-Model!J5984</f>
        <v>-7.6273837905516118E-4</v>
      </c>
      <c r="O5984" s="18">
        <f>Sinusoidal!K5993-Model!K5984</f>
        <v>7.1904815319309701E-4</v>
      </c>
      <c r="P5984" s="18">
        <f>Sinusoidal!L5993-Model!L5984</f>
        <v>-1.9903640590263061E-6</v>
      </c>
    </row>
    <row r="5985" spans="1:16">
      <c r="A5985">
        <v>2458141.2708319998</v>
      </c>
      <c r="B5985" s="7">
        <f t="shared" si="95"/>
        <v>43122.770831999835</v>
      </c>
      <c r="C5985">
        <v>0.79822199999999999</v>
      </c>
      <c r="D5985">
        <v>-6.4029000000000003E-2</v>
      </c>
      <c r="E5985">
        <v>-2.8011999999999999E-2</v>
      </c>
      <c r="F5985" s="16">
        <f>Sinusoidal!I5994-Model!C5985</f>
        <v>6.7128780320036885E-2</v>
      </c>
      <c r="G5985" s="17">
        <f>Sinusoidal!J5994-Model!D5985</f>
        <v>0.41035935947546354</v>
      </c>
      <c r="H5985" s="18">
        <f>Sinusoidal!K5994-Model!E5985</f>
        <v>5.9829740911864424E-2</v>
      </c>
      <c r="I5985">
        <v>0.86563400000000001</v>
      </c>
      <c r="J5985">
        <v>0.347306</v>
      </c>
      <c r="K5985">
        <v>3.1272000000000001E-2</v>
      </c>
      <c r="L5985">
        <v>-7.8965999999999995E-2</v>
      </c>
      <c r="M5985" s="16">
        <f>Sinusoidal!I5994-Model!I5985</f>
        <v>-2.8321967996314257E-4</v>
      </c>
      <c r="N5985" s="17">
        <f>Sinusoidal!J5994-Model!J5985</f>
        <v>-9.7564052453646966E-4</v>
      </c>
      <c r="O5985" s="18">
        <f>Sinusoidal!K5994-Model!K5985</f>
        <v>5.4574091186442714E-4</v>
      </c>
      <c r="P5985" s="18">
        <f>Sinusoidal!L5994-Model!L5985</f>
        <v>3.0059728862233404E-5</v>
      </c>
    </row>
    <row r="5986" spans="1:16">
      <c r="A5986">
        <v>2458141.2743040002</v>
      </c>
      <c r="B5986" s="7">
        <f t="shared" si="95"/>
        <v>43122.774304000195</v>
      </c>
      <c r="C5986">
        <v>0.81627000000000005</v>
      </c>
      <c r="D5986">
        <v>-5.3881999999999999E-2</v>
      </c>
      <c r="E5986">
        <v>-2.877E-2</v>
      </c>
      <c r="F5986" s="16">
        <f>Sinusoidal!I5995-Model!C5986</f>
        <v>6.4493491808581771E-2</v>
      </c>
      <c r="G5986" s="17">
        <f>Sinusoidal!J5995-Model!D5986</f>
        <v>0.42282184710659765</v>
      </c>
      <c r="H5986" s="18">
        <f>Sinusoidal!K5995-Model!E5986</f>
        <v>7.7190298267414373E-2</v>
      </c>
      <c r="I5986">
        <v>0.88111200000000001</v>
      </c>
      <c r="J5986">
        <v>0.37010199999999999</v>
      </c>
      <c r="K5986">
        <v>4.8046999999999999E-2</v>
      </c>
      <c r="L5986">
        <v>-7.6493000000000005E-2</v>
      </c>
      <c r="M5986" s="16">
        <f>Sinusoidal!I5995-Model!I5986</f>
        <v>-3.4850819141818423E-4</v>
      </c>
      <c r="N5986" s="17">
        <f>Sinusoidal!J5995-Model!J5986</f>
        <v>-1.162152893402324E-3</v>
      </c>
      <c r="O5986" s="18">
        <f>Sinusoidal!K5995-Model!K5986</f>
        <v>3.732982674143695E-4</v>
      </c>
      <c r="P5986" s="18">
        <f>Sinusoidal!L5995-Model!L5986</f>
        <v>5.7976196514333833E-5</v>
      </c>
    </row>
    <row r="5987" spans="1:16">
      <c r="A5987">
        <v>2458141.2777769999</v>
      </c>
      <c r="B5987" s="7">
        <f t="shared" si="95"/>
        <v>43122.777776999865</v>
      </c>
      <c r="C5987">
        <v>0.83160100000000003</v>
      </c>
      <c r="D5987">
        <v>-4.3485000000000003E-2</v>
      </c>
      <c r="E5987">
        <v>-2.9409999999999999E-2</v>
      </c>
      <c r="F5987" s="16">
        <f>Sinusoidal!I5996-Model!C5987</f>
        <v>6.1720258377597981E-2</v>
      </c>
      <c r="G5987" s="17">
        <f>Sinusoidal!J5996-Model!D5987</f>
        <v>0.43383843714219045</v>
      </c>
      <c r="H5987" s="18">
        <f>Sinusoidal!K5996-Model!E5987</f>
        <v>9.4275903971570457E-2</v>
      </c>
      <c r="I5987">
        <v>0.89373000000000002</v>
      </c>
      <c r="J5987">
        <v>0.39168799999999998</v>
      </c>
      <c r="K5987">
        <v>6.4672999999999994E-2</v>
      </c>
      <c r="L5987">
        <v>-7.3766999999999999E-2</v>
      </c>
      <c r="M5987" s="16">
        <f>Sinusoidal!I5996-Model!I5987</f>
        <v>-4.0874162240200906E-4</v>
      </c>
      <c r="N5987" s="17">
        <f>Sinusoidal!J5996-Model!J5987</f>
        <v>-1.3345628578095292E-3</v>
      </c>
      <c r="O5987" s="18">
        <f>Sinusoidal!K5996-Model!K5987</f>
        <v>1.9290397157045724E-4</v>
      </c>
      <c r="P5987" s="18">
        <f>Sinusoidal!L5996-Model!L5987</f>
        <v>8.0652459973920565E-5</v>
      </c>
    </row>
    <row r="5988" spans="1:16">
      <c r="A5988">
        <v>2458141.2812490002</v>
      </c>
      <c r="B5988" s="7">
        <f t="shared" si="95"/>
        <v>43122.781249000225</v>
      </c>
      <c r="C5988">
        <v>0.844171</v>
      </c>
      <c r="D5988">
        <v>-3.2877999999999998E-2</v>
      </c>
      <c r="E5988">
        <v>-2.9929000000000001E-2</v>
      </c>
      <c r="F5988" s="16">
        <f>Sinusoidal!I5997-Model!C5988</f>
        <v>5.8812374738758555E-2</v>
      </c>
      <c r="G5988" s="17">
        <f>Sinusoidal!J5997-Model!D5988</f>
        <v>0.44337971864426556</v>
      </c>
      <c r="H5988" s="18">
        <f>Sinusoidal!K5997-Model!E5988</f>
        <v>0.11103025052588926</v>
      </c>
      <c r="I5988">
        <v>0.90344100000000005</v>
      </c>
      <c r="J5988">
        <v>0.41198000000000001</v>
      </c>
      <c r="K5988">
        <v>8.1083000000000002E-2</v>
      </c>
      <c r="L5988">
        <v>-7.0798E-2</v>
      </c>
      <c r="M5988" s="16">
        <f>Sinusoidal!I5997-Model!I5988</f>
        <v>-4.5762526124148994E-4</v>
      </c>
      <c r="N5988" s="17">
        <f>Sinusoidal!J5997-Model!J5988</f>
        <v>-1.4782813557344676E-3</v>
      </c>
      <c r="O5988" s="18">
        <f>Sinusoidal!K5997-Model!K5988</f>
        <v>1.8250525889260127E-5</v>
      </c>
      <c r="P5988" s="18">
        <f>Sinusoidal!L5997-Model!L5988</f>
        <v>9.9178840980138072E-5</v>
      </c>
    </row>
    <row r="5989" spans="1:16">
      <c r="A5989">
        <v>2458141.2847210001</v>
      </c>
      <c r="B5989" s="7">
        <f t="shared" si="95"/>
        <v>43122.78472100012</v>
      </c>
      <c r="C5989">
        <v>0.85394499999999995</v>
      </c>
      <c r="D5989">
        <v>-2.2100999999999999E-2</v>
      </c>
      <c r="E5989">
        <v>-3.0324E-2</v>
      </c>
      <c r="F5989" s="16">
        <f>Sinusoidal!I5998-Model!C5989</f>
        <v>5.5773521689714167E-2</v>
      </c>
      <c r="G5989" s="17">
        <f>Sinusoidal!J5998-Model!D5989</f>
        <v>0.45142038210072022</v>
      </c>
      <c r="H5989" s="18">
        <f>Sinusoidal!K5998-Model!E5989</f>
        <v>0.12739771197504082</v>
      </c>
      <c r="I5989">
        <v>0.91022000000000003</v>
      </c>
      <c r="J5989">
        <v>0.43092200000000003</v>
      </c>
      <c r="K5989">
        <v>9.7234000000000001E-2</v>
      </c>
      <c r="L5989">
        <v>-6.7593E-2</v>
      </c>
      <c r="M5989" s="16">
        <f>Sinusoidal!I5998-Model!I5989</f>
        <v>-5.0147831028590772E-4</v>
      </c>
      <c r="N5989" s="17">
        <f>Sinusoidal!J5998-Model!J5989</f>
        <v>-1.6026178992797901E-3</v>
      </c>
      <c r="O5989" s="18">
        <f>Sinusoidal!K5998-Model!K5989</f>
        <v>-1.6028802495918204E-4</v>
      </c>
      <c r="P5989" s="18">
        <f>Sinusoidal!L5998-Model!L5989</f>
        <v>1.1087144215791989E-4</v>
      </c>
    </row>
    <row r="5990" spans="1:16">
      <c r="A5990">
        <v>2458141.288193</v>
      </c>
      <c r="B5990" s="7">
        <f t="shared" si="95"/>
        <v>43122.788193000015</v>
      </c>
      <c r="C5990">
        <v>0.86090100000000003</v>
      </c>
      <c r="D5990">
        <v>-1.1197E-2</v>
      </c>
      <c r="E5990">
        <v>-3.0592999999999999E-2</v>
      </c>
      <c r="F5990" s="16">
        <f>Sinusoidal!I5999-Model!C5990</f>
        <v>5.2603867633518209E-2</v>
      </c>
      <c r="G5990" s="17">
        <f>Sinusoidal!J5999-Model!D5990</f>
        <v>0.45794243112245664</v>
      </c>
      <c r="H5990" s="18">
        <f>Sinusoidal!K5999-Model!E5990</f>
        <v>0.14332451449090564</v>
      </c>
      <c r="I5990">
        <v>0.91403999999999996</v>
      </c>
      <c r="J5990">
        <v>0.44844200000000001</v>
      </c>
      <c r="K5990">
        <v>0.11305999999999999</v>
      </c>
      <c r="L5990">
        <v>-6.4166000000000001E-2</v>
      </c>
      <c r="M5990" s="16">
        <f>Sinusoidal!I5999-Model!I5990</f>
        <v>-5.3513236648172757E-4</v>
      </c>
      <c r="N5990" s="17">
        <f>Sinusoidal!J5999-Model!J5990</f>
        <v>-1.6965688775433807E-3</v>
      </c>
      <c r="O5990" s="18">
        <f>Sinusoidal!K5999-Model!K5990</f>
        <v>-3.2848550909435337E-4</v>
      </c>
      <c r="P5990" s="18">
        <f>Sinusoidal!L5999-Model!L5990</f>
        <v>1.1930353683292649E-4</v>
      </c>
    </row>
    <row r="5991" spans="1:16">
      <c r="A5991">
        <v>2458141.2916649999</v>
      </c>
      <c r="B5991" s="7">
        <f t="shared" si="95"/>
        <v>43122.79166499991</v>
      </c>
      <c r="C5991">
        <v>0.86502199999999996</v>
      </c>
      <c r="D5991">
        <v>-2.0900000000000001E-4</v>
      </c>
      <c r="E5991">
        <v>-3.0734000000000001E-2</v>
      </c>
      <c r="F5991" s="16">
        <f>Sinusoidal!I6000-Model!C5991</f>
        <v>4.9308139344471313E-2</v>
      </c>
      <c r="G5991" s="17">
        <f>Sinusoidal!J6000-Model!D5991</f>
        <v>0.46293238015960558</v>
      </c>
      <c r="H5991" s="18">
        <f>Sinusoidal!K6000-Model!E5991</f>
        <v>0.15875790419440738</v>
      </c>
      <c r="I5991">
        <v>0.91489399999999999</v>
      </c>
      <c r="J5991">
        <v>0.46449200000000002</v>
      </c>
      <c r="K5991">
        <v>0.12852</v>
      </c>
      <c r="L5991">
        <v>-6.0524000000000001E-2</v>
      </c>
      <c r="M5991" s="16">
        <f>Sinusoidal!I6000-Model!I5991</f>
        <v>-5.6386065552871401E-4</v>
      </c>
      <c r="N5991" s="17">
        <f>Sinusoidal!J6000-Model!J5991</f>
        <v>-1.7686198403944475E-3</v>
      </c>
      <c r="O5991" s="18">
        <f>Sinusoidal!K6000-Model!K5991</f>
        <v>-4.9609580559262234E-4</v>
      </c>
      <c r="P5991" s="18">
        <f>Sinusoidal!L6000-Model!L5991</f>
        <v>1.2033936665562656E-4</v>
      </c>
    </row>
    <row r="5992" spans="1:16">
      <c r="A5992">
        <v>2458141.295138</v>
      </c>
      <c r="B5992" s="7">
        <f t="shared" si="95"/>
        <v>43122.795138000045</v>
      </c>
      <c r="C5992">
        <v>0.86630600000000002</v>
      </c>
      <c r="D5992">
        <v>1.0821000000000001E-2</v>
      </c>
      <c r="E5992">
        <v>-3.0745999999999999E-2</v>
      </c>
      <c r="F5992" s="16">
        <f>Sinusoidal!I6001-Model!C5992</f>
        <v>4.5885661751114748E-2</v>
      </c>
      <c r="G5992" s="17">
        <f>Sinusoidal!J6001-Model!D5992</f>
        <v>0.46638043759631026</v>
      </c>
      <c r="H5992" s="18">
        <f>Sinusoidal!K6001-Model!E5992</f>
        <v>0.17364731167139824</v>
      </c>
      <c r="I5992">
        <v>0.91277600000000003</v>
      </c>
      <c r="J5992">
        <v>0.47901100000000002</v>
      </c>
      <c r="K5992">
        <v>0.14355100000000001</v>
      </c>
      <c r="L5992">
        <v>-5.6682000000000003E-2</v>
      </c>
      <c r="M5992" s="16">
        <f>Sinusoidal!I6001-Model!I5992</f>
        <v>-5.8433824888526331E-4</v>
      </c>
      <c r="N5992" s="17">
        <f>Sinusoidal!J6001-Model!J5992</f>
        <v>-1.8095624036897351E-3</v>
      </c>
      <c r="O5992" s="18">
        <f>Sinusoidal!K6001-Model!K5992</f>
        <v>-6.4968832860176629E-4</v>
      </c>
      <c r="P5992" s="18">
        <f>Sinusoidal!L6001-Model!L5992</f>
        <v>1.1717023754322792E-4</v>
      </c>
    </row>
    <row r="5993" spans="1:16">
      <c r="A5993">
        <v>2458141.2986099999</v>
      </c>
      <c r="B5993" s="7">
        <f t="shared" si="95"/>
        <v>43122.79860999994</v>
      </c>
      <c r="C5993">
        <v>0.86475599999999997</v>
      </c>
      <c r="D5993">
        <v>2.1846999999999998E-2</v>
      </c>
      <c r="E5993">
        <v>-3.0627000000000001E-2</v>
      </c>
      <c r="F5993" s="16">
        <f>Sinusoidal!I6002-Model!C5993</f>
        <v>4.2340366607322877E-2</v>
      </c>
      <c r="G5993" s="17">
        <f>Sinusoidal!J6002-Model!D5993</f>
        <v>0.46828567363028117</v>
      </c>
      <c r="H5993" s="18">
        <f>Sinusoidal!K6002-Model!E5993</f>
        <v>0.18794251264907413</v>
      </c>
      <c r="I5993">
        <v>0.90769500000000003</v>
      </c>
      <c r="J5993">
        <v>0.49196099999999998</v>
      </c>
      <c r="K5993">
        <v>0.158112</v>
      </c>
      <c r="L5993">
        <v>-5.2651000000000003E-2</v>
      </c>
      <c r="M5993" s="16">
        <f>Sinusoidal!I6002-Model!I5993</f>
        <v>-5.9863339267718363E-4</v>
      </c>
      <c r="N5993" s="17">
        <f>Sinusoidal!J6002-Model!J5993</f>
        <v>-1.8283263697188024E-3</v>
      </c>
      <c r="O5993" s="18">
        <f>Sinusoidal!K6002-Model!K5993</f>
        <v>-7.9648735092585632E-4</v>
      </c>
      <c r="P5993" s="18">
        <f>Sinusoidal!L6002-Model!L5993</f>
        <v>1.0835279688475169E-4</v>
      </c>
    </row>
    <row r="5994" spans="1:16">
      <c r="A5994">
        <v>2458141.3020819998</v>
      </c>
      <c r="B5994" s="7">
        <f t="shared" si="95"/>
        <v>43122.802081999835</v>
      </c>
      <c r="C5994">
        <v>0.86038899999999996</v>
      </c>
      <c r="D5994">
        <v>3.2828000000000003E-2</v>
      </c>
      <c r="E5994">
        <v>-3.0377000000000001E-2</v>
      </c>
      <c r="F5994" s="16">
        <f>Sinusoidal!I6003-Model!C5994</f>
        <v>3.8671770023391616E-2</v>
      </c>
      <c r="G5994" s="17">
        <f>Sinusoidal!J6003-Model!D5994</f>
        <v>0.46864717239313897</v>
      </c>
      <c r="H5994" s="18">
        <f>Sinusoidal!K6003-Model!E5994</f>
        <v>0.20159678431227762</v>
      </c>
      <c r="I5994">
        <v>0.89966999999999997</v>
      </c>
      <c r="J5994">
        <v>0.50329100000000004</v>
      </c>
      <c r="K5994">
        <v>0.17214699999999999</v>
      </c>
      <c r="L5994">
        <v>-4.8445000000000002E-2</v>
      </c>
      <c r="M5994" s="16">
        <f>Sinusoidal!I6003-Model!I5994</f>
        <v>-6.0922997660839417E-4</v>
      </c>
      <c r="N5994" s="17">
        <f>Sinusoidal!J6003-Model!J5994</f>
        <v>-1.8158276068610535E-3</v>
      </c>
      <c r="O5994" s="18">
        <f>Sinusoidal!K6003-Model!K5994</f>
        <v>-9.2721568772238805E-4</v>
      </c>
      <c r="P5994" s="18">
        <f>Sinusoidal!L6003-Model!L5994</f>
        <v>9.4849367979217558E-5</v>
      </c>
    </row>
    <row r="5995" spans="1:16">
      <c r="A5995">
        <v>2458141.3055540002</v>
      </c>
      <c r="B5995" s="7">
        <f t="shared" si="95"/>
        <v>43122.805554000195</v>
      </c>
      <c r="C5995">
        <v>0.85322699999999996</v>
      </c>
      <c r="D5995">
        <v>4.3719000000000001E-2</v>
      </c>
      <c r="E5995">
        <v>-2.9996999999999999E-2</v>
      </c>
      <c r="F5995" s="16">
        <f>Sinusoidal!I6004-Model!C5995</f>
        <v>3.4883918930034286E-2</v>
      </c>
      <c r="G5995" s="17">
        <f>Sinusoidal!J6004-Model!D5995</f>
        <v>0.46747316781824816</v>
      </c>
      <c r="H5995" s="18">
        <f>Sinusoidal!K6004-Model!E5995</f>
        <v>0.21456605675276774</v>
      </c>
      <c r="I5995">
        <v>0.88872399999999996</v>
      </c>
      <c r="J5995">
        <v>0.51297300000000001</v>
      </c>
      <c r="K5995">
        <v>0.185617</v>
      </c>
      <c r="L5995">
        <v>-4.4076999999999998E-2</v>
      </c>
      <c r="M5995" s="16">
        <f>Sinusoidal!I6004-Model!I5995</f>
        <v>-6.1308106996571521E-4</v>
      </c>
      <c r="N5995" s="17">
        <f>Sinusoidal!J6004-Model!J5995</f>
        <v>-1.7808321817518458E-3</v>
      </c>
      <c r="O5995" s="18">
        <f>Sinusoidal!K6004-Model!K5995</f>
        <v>-1.0479432472322581E-3</v>
      </c>
      <c r="P5995" s="18">
        <f>Sinusoidal!L6004-Model!L5995</f>
        <v>7.6070210901418855E-5</v>
      </c>
    </row>
    <row r="5996" spans="1:16">
      <c r="A5996">
        <v>2458141.3090269999</v>
      </c>
      <c r="B5996" s="7">
        <f t="shared" si="95"/>
        <v>43122.809026999865</v>
      </c>
      <c r="C5996">
        <v>0.843306</v>
      </c>
      <c r="D5996">
        <v>5.4476999999999998E-2</v>
      </c>
      <c r="E5996">
        <v>-2.9486999999999999E-2</v>
      </c>
      <c r="F5996" s="16">
        <f>Sinusoidal!I6005-Model!C5996</f>
        <v>3.0976306648730523E-2</v>
      </c>
      <c r="G5996" s="17">
        <f>Sinusoidal!J6005-Model!D5996</f>
        <v>0.46477516281588305</v>
      </c>
      <c r="H5996" s="18">
        <f>Sinusoidal!K6005-Model!E5996</f>
        <v>0.22680705906081799</v>
      </c>
      <c r="I5996">
        <v>0.87489899999999998</v>
      </c>
      <c r="J5996">
        <v>0.52097000000000004</v>
      </c>
      <c r="K5996">
        <v>0.19846900000000001</v>
      </c>
      <c r="L5996">
        <v>-3.9563000000000001E-2</v>
      </c>
      <c r="M5996" s="16">
        <f>Sinusoidal!I6005-Model!I5996</f>
        <v>-6.1669335126945946E-4</v>
      </c>
      <c r="N5996" s="17">
        <f>Sinusoidal!J6005-Model!J5996</f>
        <v>-1.7178371841169993E-3</v>
      </c>
      <c r="O5996" s="18">
        <f>Sinusoidal!K6005-Model!K5996</f>
        <v>-1.1489409391819971E-3</v>
      </c>
      <c r="P5996" s="18">
        <f>Sinusoidal!L6005-Model!L5996</f>
        <v>5.3917572884615295E-5</v>
      </c>
    </row>
    <row r="5997" spans="1:16">
      <c r="A5997">
        <v>2458141.3124990002</v>
      </c>
      <c r="B5997" s="7">
        <f t="shared" si="95"/>
        <v>43122.812499000225</v>
      </c>
      <c r="C5997">
        <v>0.83066700000000004</v>
      </c>
      <c r="D5997">
        <v>6.5059000000000006E-2</v>
      </c>
      <c r="E5997">
        <v>-2.8847999999999999E-2</v>
      </c>
      <c r="F5997" s="16">
        <f>Sinusoidal!I6006-Model!C5997</f>
        <v>2.6952757842082287E-2</v>
      </c>
      <c r="G5997" s="17">
        <f>Sinusoidal!J6006-Model!D5997</f>
        <v>0.46057003136927543</v>
      </c>
      <c r="H5997" s="18">
        <f>Sinusoidal!K6006-Model!E5997</f>
        <v>0.2382794595854521</v>
      </c>
      <c r="I5997">
        <v>0.85823199999999999</v>
      </c>
      <c r="J5997">
        <v>0.52726200000000001</v>
      </c>
      <c r="K5997">
        <v>0.21066799999999999</v>
      </c>
      <c r="L5997">
        <v>-3.4915000000000002E-2</v>
      </c>
      <c r="M5997" s="16">
        <f>Sinusoidal!I6006-Model!I5997</f>
        <v>-6.1224215791766401E-4</v>
      </c>
      <c r="N5997" s="17">
        <f>Sinusoidal!J6006-Model!J5997</f>
        <v>-1.6329686307245961E-3</v>
      </c>
      <c r="O5997" s="18">
        <f>Sinusoidal!K6006-Model!K5997</f>
        <v>-1.2365404145479042E-3</v>
      </c>
      <c r="P5997" s="18">
        <f>Sinusoidal!L6006-Model!L5997</f>
        <v>2.5831385400930384E-5</v>
      </c>
    </row>
    <row r="5998" spans="1:16">
      <c r="A5998">
        <v>2458141.3159710001</v>
      </c>
      <c r="B5998" s="7">
        <f t="shared" si="95"/>
        <v>43122.81597100012</v>
      </c>
      <c r="C5998">
        <v>0.81536399999999998</v>
      </c>
      <c r="D5998">
        <v>7.5426000000000007E-2</v>
      </c>
      <c r="E5998">
        <v>-2.8081999999999999E-2</v>
      </c>
      <c r="F5998" s="16">
        <f>Sinusoidal!I6007-Model!C5998</f>
        <v>2.2813283217294811E-2</v>
      </c>
      <c r="G5998" s="17">
        <f>Sinusoidal!J6007-Model!D5998</f>
        <v>0.45487610322056804</v>
      </c>
      <c r="H5998" s="18">
        <f>Sinusoidal!K6007-Model!E5998</f>
        <v>0.24894599990857083</v>
      </c>
      <c r="I5998">
        <v>0.83878900000000001</v>
      </c>
      <c r="J5998">
        <v>0.53182600000000002</v>
      </c>
      <c r="K5998">
        <v>0.222168</v>
      </c>
      <c r="L5998">
        <v>-3.0152000000000002E-2</v>
      </c>
      <c r="M5998" s="16">
        <f>Sinusoidal!I6007-Model!I5998</f>
        <v>-6.1171678270521834E-4</v>
      </c>
      <c r="N5998" s="17">
        <f>Sinusoidal!J6007-Model!J5998</f>
        <v>-1.523896779431988E-3</v>
      </c>
      <c r="O5998" s="18">
        <f>Sinusoidal!K6007-Model!K5998</f>
        <v>-1.3040000914291694E-3</v>
      </c>
      <c r="P5998" s="18">
        <f>Sinusoidal!L6007-Model!L5998</f>
        <v>-4.1635402289220969E-6</v>
      </c>
    </row>
    <row r="5999" spans="1:16">
      <c r="A5999">
        <v>2458141.319443</v>
      </c>
      <c r="B5999" s="7">
        <f t="shared" si="95"/>
        <v>43122.819443000015</v>
      </c>
      <c r="C5999">
        <v>0.797458</v>
      </c>
      <c r="D5999">
        <v>8.5536000000000001E-2</v>
      </c>
      <c r="E5999">
        <v>-2.7191E-2</v>
      </c>
      <c r="F5999" s="16">
        <f>Sinusoidal!I6008-Model!C5999</f>
        <v>1.8559904453479104E-2</v>
      </c>
      <c r="G5999" s="17">
        <f>Sinusoidal!J6008-Model!D5999</f>
        <v>0.44772023087231744</v>
      </c>
      <c r="H5999" s="18">
        <f>Sinusoidal!K6008-Model!E5999</f>
        <v>0.25877162209894017</v>
      </c>
      <c r="I5999">
        <v>0.81662199999999996</v>
      </c>
      <c r="J5999">
        <v>0.53465300000000004</v>
      </c>
      <c r="K5999">
        <v>0.232936</v>
      </c>
      <c r="L5999">
        <v>-2.5285999999999999E-2</v>
      </c>
      <c r="M5999" s="16">
        <f>Sinusoidal!I6008-Model!I5999</f>
        <v>-6.0409554652085529E-4</v>
      </c>
      <c r="N5999" s="17">
        <f>Sinusoidal!J6008-Model!J5999</f>
        <v>-1.3967691276826066E-3</v>
      </c>
      <c r="O5999" s="18">
        <f>Sinusoidal!K6008-Model!K5999</f>
        <v>-1.3553779010598288E-3</v>
      </c>
      <c r="P5999" s="18">
        <f>Sinusoidal!L6008-Model!L5999</f>
        <v>-3.9408971592869851E-5</v>
      </c>
    </row>
    <row r="6000" spans="1:16">
      <c r="A6000">
        <v>2458141.3229149999</v>
      </c>
      <c r="B6000" s="7">
        <f t="shared" si="95"/>
        <v>43122.82291499991</v>
      </c>
      <c r="C6000">
        <v>0.77701699999999996</v>
      </c>
      <c r="D6000">
        <v>9.5351000000000005E-2</v>
      </c>
      <c r="E6000">
        <v>-2.6176999999999999E-2</v>
      </c>
      <c r="F6000" s="16">
        <f>Sinusoidal!I6009-Model!C6000</f>
        <v>1.4196449920490961E-2</v>
      </c>
      <c r="G6000" s="17">
        <f>Sinusoidal!J6009-Model!D6000</f>
        <v>0.4391308386872384</v>
      </c>
      <c r="H6000" s="18">
        <f>Sinusoidal!K6009-Model!E6000</f>
        <v>0.26772358883335123</v>
      </c>
      <c r="I6000">
        <v>0.79181699999999999</v>
      </c>
      <c r="J6000">
        <v>0.53573199999999999</v>
      </c>
      <c r="K6000">
        <v>0.24293100000000001</v>
      </c>
      <c r="L6000">
        <v>-2.0337999999999998E-2</v>
      </c>
      <c r="M6000" s="16">
        <f>Sinusoidal!I6009-Model!I6000</f>
        <v>-6.0355007950907424E-4</v>
      </c>
      <c r="N6000" s="17">
        <f>Sinusoidal!J6009-Model!J6000</f>
        <v>-1.2501613127615663E-3</v>
      </c>
      <c r="O6000" s="18">
        <f>Sinusoidal!K6009-Model!K6000</f>
        <v>-1.3844111666487802E-3</v>
      </c>
      <c r="P6000" s="18">
        <f>Sinusoidal!L6009-Model!L6000</f>
        <v>-7.456352572706576E-5</v>
      </c>
    </row>
    <row r="6001" spans="1:16">
      <c r="A6001">
        <v>2458141.326388</v>
      </c>
      <c r="B6001" s="7">
        <f t="shared" si="95"/>
        <v>43122.826388000045</v>
      </c>
      <c r="C6001">
        <v>0.75412000000000001</v>
      </c>
      <c r="D6001">
        <v>0.104833</v>
      </c>
      <c r="E6001">
        <v>-2.5044E-2</v>
      </c>
      <c r="F6001" s="16">
        <f>Sinusoidal!I6010-Model!C6001</f>
        <v>9.7243218512406138E-3</v>
      </c>
      <c r="G6001" s="17">
        <f>Sinusoidal!J6010-Model!D6001</f>
        <v>0.42914195392709348</v>
      </c>
      <c r="H6001" s="18">
        <f>Sinusoidal!K6010-Model!E6001</f>
        <v>0.27577359599572304</v>
      </c>
      <c r="I6001">
        <v>0.76443899999999998</v>
      </c>
      <c r="J6001">
        <v>0.53506200000000004</v>
      </c>
      <c r="K6001">
        <v>0.25212800000000002</v>
      </c>
      <c r="L6001">
        <v>-1.5318999999999999E-2</v>
      </c>
      <c r="M6001" s="16">
        <f>Sinusoidal!I6010-Model!I6001</f>
        <v>-5.9467814875935332E-4</v>
      </c>
      <c r="N6001" s="17">
        <f>Sinusoidal!J6010-Model!J6001</f>
        <v>-1.0870460729065501E-3</v>
      </c>
      <c r="O6001" s="18">
        <f>Sinusoidal!K6010-Model!K6001</f>
        <v>-1.3984040042769874E-3</v>
      </c>
      <c r="P6001" s="18">
        <f>Sinusoidal!L6010-Model!L6001</f>
        <v>-1.1455191257690039E-4</v>
      </c>
    </row>
    <row r="6002" spans="1:16">
      <c r="A6002">
        <v>2458141.3298599999</v>
      </c>
      <c r="B6002" s="7">
        <f t="shared" si="95"/>
        <v>43122.82985999994</v>
      </c>
      <c r="C6002">
        <v>0.72885200000000006</v>
      </c>
      <c r="D6002">
        <v>0.11394700000000001</v>
      </c>
      <c r="E6002">
        <v>-2.3796000000000001E-2</v>
      </c>
      <c r="F6002" s="16">
        <f>Sinusoidal!I6011-Model!C6002</f>
        <v>5.1472357225628151E-3</v>
      </c>
      <c r="G6002" s="17">
        <f>Sinusoidal!J6011-Model!D6002</f>
        <v>0.41779021963009</v>
      </c>
      <c r="H6002" s="18">
        <f>Sinusoidal!K6011-Model!E6002</f>
        <v>0.28289587738900351</v>
      </c>
      <c r="I6002">
        <v>0.73459600000000003</v>
      </c>
      <c r="J6002">
        <v>0.53264900000000004</v>
      </c>
      <c r="K6002">
        <v>0.26048900000000003</v>
      </c>
      <c r="L6002">
        <v>-1.025E-2</v>
      </c>
      <c r="M6002" s="16">
        <f>Sinusoidal!I6011-Model!I6002</f>
        <v>-5.9676427743715621E-4</v>
      </c>
      <c r="N6002" s="17">
        <f>Sinusoidal!J6011-Model!J6002</f>
        <v>-9.1178036991002021E-4</v>
      </c>
      <c r="O6002" s="18">
        <f>Sinusoidal!K6011-Model!K6002</f>
        <v>-1.389122610996496E-3</v>
      </c>
      <c r="P6002" s="18">
        <f>Sinusoidal!L6011-Model!L6002</f>
        <v>-1.5451331598208967E-4</v>
      </c>
    </row>
    <row r="6003" spans="1:16">
      <c r="A6003">
        <v>2458141.3333319998</v>
      </c>
      <c r="B6003" s="7">
        <f t="shared" si="95"/>
        <v>43122.833331999835</v>
      </c>
      <c r="C6003">
        <v>0.70130599999999998</v>
      </c>
      <c r="D6003">
        <v>0.12266100000000001</v>
      </c>
      <c r="E6003">
        <v>-2.2436000000000001E-2</v>
      </c>
      <c r="F6003" s="16">
        <f>Sinusoidal!I6012-Model!C6003</f>
        <v>4.6893268896541773E-4</v>
      </c>
      <c r="G6003" s="17">
        <f>Sinusoidal!J6012-Model!D6003</f>
        <v>0.40511488928507744</v>
      </c>
      <c r="H6003" s="18">
        <f>Sinusoidal!K6012-Model!E6003</f>
        <v>0.28906630122064292</v>
      </c>
      <c r="I6003">
        <v>0.70236699999999996</v>
      </c>
      <c r="J6003">
        <v>0.528501</v>
      </c>
      <c r="K6003">
        <v>0.26799499999999998</v>
      </c>
      <c r="L6003">
        <v>-5.1450000000000003E-3</v>
      </c>
      <c r="M6003" s="16">
        <f>Sinusoidal!I6012-Model!I6003</f>
        <v>-5.9206731103456089E-4</v>
      </c>
      <c r="N6003" s="17">
        <f>Sinusoidal!J6012-Model!J6003</f>
        <v>-7.2511071492253887E-4</v>
      </c>
      <c r="O6003" s="18">
        <f>Sinusoidal!K6012-Model!K6003</f>
        <v>-1.3646987793570764E-3</v>
      </c>
      <c r="P6003" s="18">
        <f>Sinusoidal!L6012-Model!L6003</f>
        <v>-1.9674907941286818E-4</v>
      </c>
    </row>
    <row r="6004" spans="1:16">
      <c r="A6004">
        <v>2458141.3368040002</v>
      </c>
      <c r="B6004" s="7">
        <f t="shared" si="95"/>
        <v>43122.836804000195</v>
      </c>
      <c r="C6004">
        <v>0.67158300000000004</v>
      </c>
      <c r="D6004">
        <v>0.130942</v>
      </c>
      <c r="E6004">
        <v>-2.0969000000000002E-2</v>
      </c>
      <c r="F6004" s="16">
        <f>Sinusoidal!I6013-Model!C6004</f>
        <v>-4.3071339984456225E-3</v>
      </c>
      <c r="G6004" s="17">
        <f>Sinusoidal!J6013-Model!D6004</f>
        <v>0.39116180331975448</v>
      </c>
      <c r="H6004" s="18">
        <f>Sinusoidal!K6013-Model!E6004</f>
        <v>0.29426545804877985</v>
      </c>
      <c r="I6004">
        <v>0.66787600000000003</v>
      </c>
      <c r="J6004">
        <v>0.52263599999999999</v>
      </c>
      <c r="K6004">
        <v>0.27461600000000003</v>
      </c>
      <c r="L6004">
        <v>-2.3E-5</v>
      </c>
      <c r="M6004" s="16">
        <f>Sinusoidal!I6013-Model!I6004</f>
        <v>-6.0013399844560666E-4</v>
      </c>
      <c r="N6004" s="17">
        <f>Sinusoidal!J6013-Model!J6004</f>
        <v>-5.3219668024551137E-4</v>
      </c>
      <c r="O6004" s="18">
        <f>Sinusoidal!K6013-Model!K6004</f>
        <v>-1.3195419512201934E-3</v>
      </c>
      <c r="P6004" s="18">
        <f>Sinusoidal!L6013-Model!L6004</f>
        <v>-2.3866986607402427E-4</v>
      </c>
    </row>
    <row r="6005" spans="1:16">
      <c r="A6005">
        <v>2458141.3402769999</v>
      </c>
      <c r="B6005" s="7">
        <f t="shared" si="95"/>
        <v>43122.840276999865</v>
      </c>
      <c r="C6005">
        <v>0.639791</v>
      </c>
      <c r="D6005">
        <v>0.138761</v>
      </c>
      <c r="E6005">
        <v>-1.9401000000000002E-2</v>
      </c>
      <c r="F6005" s="16">
        <f>Sinusoidal!I6014-Model!C6005</f>
        <v>-9.1771375710635317E-3</v>
      </c>
      <c r="G6005" s="17">
        <f>Sinusoidal!J6014-Model!D6005</f>
        <v>0.37597834747917436</v>
      </c>
      <c r="H6005" s="18">
        <f>Sinusoidal!K6014-Model!E6005</f>
        <v>0.29847773990401794</v>
      </c>
      <c r="I6005">
        <v>0.63121499999999997</v>
      </c>
      <c r="J6005">
        <v>0.51507099999999995</v>
      </c>
      <c r="K6005">
        <v>0.280335</v>
      </c>
      <c r="L6005">
        <v>5.1000000000000004E-3</v>
      </c>
      <c r="M6005" s="16">
        <f>Sinusoidal!I6014-Model!I6005</f>
        <v>-6.0113757106350363E-4</v>
      </c>
      <c r="N6005" s="17">
        <f>Sinusoidal!J6014-Model!J6005</f>
        <v>-3.3165252082556496E-4</v>
      </c>
      <c r="O6005" s="18">
        <f>Sinusoidal!K6014-Model!K6005</f>
        <v>-1.2582600959820667E-3</v>
      </c>
      <c r="P6005" s="18">
        <f>Sinusoidal!L6014-Model!L6005</f>
        <v>-2.8074246470094228E-4</v>
      </c>
    </row>
    <row r="6006" spans="1:16">
      <c r="A6006">
        <v>2458141.3437490002</v>
      </c>
      <c r="B6006" s="7">
        <f t="shared" si="95"/>
        <v>43122.843749000225</v>
      </c>
      <c r="C6006">
        <v>0.60604100000000005</v>
      </c>
      <c r="D6006">
        <v>0.146093</v>
      </c>
      <c r="E6006">
        <v>-1.7736999999999999E-2</v>
      </c>
      <c r="F6006" s="16">
        <f>Sinusoidal!I6015-Model!C6006</f>
        <v>-1.4133240223037635E-2</v>
      </c>
      <c r="G6006" s="17">
        <f>Sinusoidal!J6015-Model!D6006</f>
        <v>0.35961339322938091</v>
      </c>
      <c r="H6006" s="18">
        <f>Sinusoidal!K6015-Model!E6006</f>
        <v>0.30168941033046465</v>
      </c>
      <c r="I6006">
        <v>0.592526</v>
      </c>
      <c r="J6006">
        <v>0.50583999999999996</v>
      </c>
      <c r="K6006">
        <v>0.285132</v>
      </c>
      <c r="L6006">
        <v>1.0206E-2</v>
      </c>
      <c r="M6006" s="16">
        <f>Sinusoidal!I6015-Model!I6006</f>
        <v>-6.1824022303758053E-4</v>
      </c>
      <c r="N6006" s="17">
        <f>Sinusoidal!J6015-Model!J6006</f>
        <v>-1.3360677061902138E-4</v>
      </c>
      <c r="O6006" s="18">
        <f>Sinusoidal!K6015-Model!K6006</f>
        <v>-1.1795896695353525E-3</v>
      </c>
      <c r="P6006" s="18">
        <f>Sinusoidal!L6015-Model!L6006</f>
        <v>-3.21436413377384E-4</v>
      </c>
    </row>
    <row r="6007" spans="1:16">
      <c r="A6007">
        <v>2458141.3472210001</v>
      </c>
      <c r="B6007" s="7">
        <f t="shared" si="95"/>
        <v>43122.84722100012</v>
      </c>
      <c r="C6007">
        <v>0.57045400000000002</v>
      </c>
      <c r="D6007">
        <v>0.15291099999999999</v>
      </c>
      <c r="E6007">
        <v>-1.5982E-2</v>
      </c>
      <c r="F6007" s="16">
        <f>Sinusoidal!I6016-Model!C6007</f>
        <v>-1.9170978317210263E-2</v>
      </c>
      <c r="G6007" s="17">
        <f>Sinusoidal!J6016-Model!D6007</f>
        <v>0.34212322037941911</v>
      </c>
      <c r="H6007" s="18">
        <f>Sinusoidal!K6016-Model!E6007</f>
        <v>0.30388966511887883</v>
      </c>
      <c r="I6007">
        <v>0.55191000000000001</v>
      </c>
      <c r="J6007">
        <v>0.49496699999999999</v>
      </c>
      <c r="K6007">
        <v>0.28899399999999997</v>
      </c>
      <c r="L6007">
        <v>1.528E-2</v>
      </c>
      <c r="M6007" s="16">
        <f>Sinusoidal!I6016-Model!I6007</f>
        <v>-6.2697831721025832E-4</v>
      </c>
      <c r="N6007" s="17">
        <f>Sinusoidal!J6016-Model!J6007</f>
        <v>6.7220379419086207E-5</v>
      </c>
      <c r="O6007" s="18">
        <f>Sinusoidal!K6016-Model!K6007</f>
        <v>-1.0863348811211426E-3</v>
      </c>
      <c r="P6007" s="18">
        <f>Sinusoidal!L6016-Model!L6007</f>
        <v>-3.6217061447166125E-4</v>
      </c>
    </row>
    <row r="6008" spans="1:16">
      <c r="A6008">
        <v>2458141.350693</v>
      </c>
      <c r="B6008" s="7">
        <f t="shared" si="95"/>
        <v>43122.850693000015</v>
      </c>
      <c r="C6008">
        <v>0.53315400000000002</v>
      </c>
      <c r="D6008">
        <v>0.159196</v>
      </c>
      <c r="E6008">
        <v>-1.4144E-2</v>
      </c>
      <c r="F6008" s="16">
        <f>Sinusoidal!I6017-Model!C6008</f>
        <v>-2.4282669068546037E-2</v>
      </c>
      <c r="G6008" s="17">
        <f>Sinusoidal!J6017-Model!D6008</f>
        <v>0.32356142217245032</v>
      </c>
      <c r="H6008" s="18">
        <f>Sinusoidal!K6017-Model!E6008</f>
        <v>0.30507368353513409</v>
      </c>
      <c r="I6008">
        <v>0.50952600000000003</v>
      </c>
      <c r="J6008">
        <v>0.48249799999999998</v>
      </c>
      <c r="K6008">
        <v>0.291908</v>
      </c>
      <c r="L6008">
        <v>2.0303000000000002E-2</v>
      </c>
      <c r="M6008" s="16">
        <f>Sinusoidal!I6017-Model!I6008</f>
        <v>-6.5466906854605433E-4</v>
      </c>
      <c r="N6008" s="17">
        <f>Sinusoidal!J6017-Model!J6008</f>
        <v>2.5942217245034094E-4</v>
      </c>
      <c r="O6008" s="18">
        <f>Sinusoidal!K6017-Model!K6008</f>
        <v>-9.7831646486590262E-4</v>
      </c>
      <c r="P6008" s="18">
        <f>Sinusoidal!L6017-Model!L6008</f>
        <v>-4.002601136754956E-4</v>
      </c>
    </row>
    <row r="6009" spans="1:16">
      <c r="A6009">
        <v>2458141.3541649999</v>
      </c>
      <c r="B6009" s="7">
        <f t="shared" si="95"/>
        <v>43122.85416499991</v>
      </c>
      <c r="C6009">
        <v>0.49427100000000002</v>
      </c>
      <c r="D6009">
        <v>0.16492699999999999</v>
      </c>
      <c r="E6009">
        <v>-1.2229E-2</v>
      </c>
      <c r="F6009" s="16">
        <f>Sinusoidal!I6018-Model!C6009</f>
        <v>-2.9460837386171557E-2</v>
      </c>
      <c r="G6009" s="17">
        <f>Sinusoidal!J6018-Model!D6009</f>
        <v>0.30398879315377969</v>
      </c>
      <c r="H6009" s="18">
        <f>Sinusoidal!K6018-Model!E6009</f>
        <v>0.3052376698778777</v>
      </c>
      <c r="I6009">
        <v>0.46548499999999998</v>
      </c>
      <c r="J6009">
        <v>0.468468</v>
      </c>
      <c r="K6009">
        <v>0.29386800000000002</v>
      </c>
      <c r="L6009">
        <v>2.5260000000000001E-2</v>
      </c>
      <c r="M6009" s="16">
        <f>Sinusoidal!I6018-Model!I6009</f>
        <v>-6.7483738617152289E-4</v>
      </c>
      <c r="N6009" s="17">
        <f>Sinusoidal!J6018-Model!J6009</f>
        <v>4.4779315377968532E-4</v>
      </c>
      <c r="O6009" s="18">
        <f>Sinusoidal!K6018-Model!K6009</f>
        <v>-8.5933012212230375E-4</v>
      </c>
      <c r="P6009" s="18">
        <f>Sinusoidal!L6018-Model!L6009</f>
        <v>-4.3686321573861361E-4</v>
      </c>
    </row>
    <row r="6010" spans="1:16">
      <c r="A6010">
        <v>2458141.357638</v>
      </c>
      <c r="B6010" s="7">
        <f t="shared" si="95"/>
        <v>43122.857638000045</v>
      </c>
      <c r="C6010">
        <v>0.45393699999999998</v>
      </c>
      <c r="D6010">
        <v>0.17008799999999999</v>
      </c>
      <c r="E6010">
        <v>-1.0245000000000001E-2</v>
      </c>
      <c r="F6010" s="16">
        <f>Sinusoidal!I6019-Model!C6010</f>
        <v>-3.4694661491200152E-2</v>
      </c>
      <c r="G6010" s="17">
        <f>Sinusoidal!J6019-Model!D6010</f>
        <v>0.28346620017906921</v>
      </c>
      <c r="H6010" s="18">
        <f>Sinusoidal!K6019-Model!E6010</f>
        <v>0.30438288523075724</v>
      </c>
      <c r="I6010">
        <v>0.419956</v>
      </c>
      <c r="J6010">
        <v>0.452932</v>
      </c>
      <c r="K6010">
        <v>0.29486800000000002</v>
      </c>
      <c r="L6010">
        <v>3.0131999999999999E-2</v>
      </c>
      <c r="M6010" s="16">
        <f>Sinusoidal!I6019-Model!I6010</f>
        <v>-7.136614912001682E-4</v>
      </c>
      <c r="N6010" s="17">
        <f>Sinusoidal!J6019-Model!J6010</f>
        <v>6.2220017906916558E-4</v>
      </c>
      <c r="O6010" s="18">
        <f>Sinusoidal!K6019-Model!K6010</f>
        <v>-7.3011476924278451E-4</v>
      </c>
      <c r="P6010" s="18">
        <f>Sinusoidal!L6019-Model!L6010</f>
        <v>-4.6892910822473807E-4</v>
      </c>
    </row>
    <row r="6011" spans="1:16">
      <c r="A6011">
        <v>2458141.3611099999</v>
      </c>
      <c r="B6011" s="7">
        <f t="shared" si="95"/>
        <v>43122.86110999994</v>
      </c>
      <c r="C6011">
        <v>0.41229100000000002</v>
      </c>
      <c r="D6011">
        <v>0.17466599999999999</v>
      </c>
      <c r="E6011">
        <v>-8.1969999999999994E-3</v>
      </c>
      <c r="F6011" s="16">
        <f>Sinusoidal!I6020-Model!C6011</f>
        <v>-3.9975435865574949E-2</v>
      </c>
      <c r="G6011" s="17">
        <f>Sinusoidal!J6020-Model!D6011</f>
        <v>0.26205643698091574</v>
      </c>
      <c r="H6011" s="18">
        <f>Sinusoidal!K6020-Model!E6011</f>
        <v>0.30251066930623483</v>
      </c>
      <c r="I6011">
        <v>0.37306</v>
      </c>
      <c r="J6011">
        <v>0.43593500000000002</v>
      </c>
      <c r="K6011">
        <v>0.29490499999999997</v>
      </c>
      <c r="L6011">
        <v>3.4906E-2</v>
      </c>
      <c r="M6011" s="16">
        <f>Sinusoidal!I6020-Model!I6011</f>
        <v>-7.444358655749328E-4</v>
      </c>
      <c r="N6011" s="17">
        <f>Sinusoidal!J6020-Model!J6011</f>
        <v>7.8743698091571224E-4</v>
      </c>
      <c r="O6011" s="18">
        <f>Sinusoidal!K6020-Model!K6011</f>
        <v>-5.9133069376515746E-4</v>
      </c>
      <c r="P6011" s="18">
        <f>Sinusoidal!L6020-Model!L6011</f>
        <v>-4.9914616311021176E-4</v>
      </c>
    </row>
    <row r="6012" spans="1:16">
      <c r="A6012">
        <v>2458141.3645819998</v>
      </c>
      <c r="B6012" s="7">
        <f t="shared" si="95"/>
        <v>43122.864581999835</v>
      </c>
      <c r="C6012">
        <v>0.36947400000000002</v>
      </c>
      <c r="D6012">
        <v>0.178648</v>
      </c>
      <c r="E6012">
        <v>-6.0949999999999997E-3</v>
      </c>
      <c r="F6012" s="16">
        <f>Sinusoidal!I6021-Model!C6012</f>
        <v>-4.5292050030857234E-2</v>
      </c>
      <c r="G6012" s="17">
        <f>Sinusoidal!J6021-Model!D6012</f>
        <v>0.23982706276538232</v>
      </c>
      <c r="H6012" s="18">
        <f>Sinusoidal!K6021-Model!E6012</f>
        <v>0.29963045231019519</v>
      </c>
      <c r="I6012">
        <v>0.32497799999999999</v>
      </c>
      <c r="J6012">
        <v>0.417543</v>
      </c>
      <c r="K6012">
        <v>0.29398299999999999</v>
      </c>
      <c r="L6012">
        <v>3.9564000000000002E-2</v>
      </c>
      <c r="M6012" s="16">
        <f>Sinusoidal!I6021-Model!I6012</f>
        <v>-7.9605003085719828E-4</v>
      </c>
      <c r="N6012" s="17">
        <f>Sinusoidal!J6021-Model!J6012</f>
        <v>9.3206276538232435E-4</v>
      </c>
      <c r="O6012" s="18">
        <f>Sinusoidal!K6021-Model!K6012</f>
        <v>-4.4754768980481696E-4</v>
      </c>
      <c r="P6012" s="18">
        <f>Sinusoidal!L6021-Model!L6012</f>
        <v>-5.2489108384473626E-4</v>
      </c>
    </row>
    <row r="6013" spans="1:16">
      <c r="A6013">
        <v>2458141.3680540002</v>
      </c>
      <c r="B6013" s="7">
        <f t="shared" si="95"/>
        <v>43122.868054000195</v>
      </c>
      <c r="C6013">
        <v>0.325627</v>
      </c>
      <c r="D6013">
        <v>0.18202699999999999</v>
      </c>
      <c r="E6013">
        <v>-3.9449999999999997E-3</v>
      </c>
      <c r="F6013" s="16">
        <f>Sinusoidal!I6022-Model!C6013</f>
        <v>-5.0629481605898752E-2</v>
      </c>
      <c r="G6013" s="17">
        <f>Sinusoidal!J6022-Model!D6013</f>
        <v>0.21684422536136555</v>
      </c>
      <c r="H6013" s="18">
        <f>Sinusoidal!K6022-Model!E6013</f>
        <v>0.29575075678890617</v>
      </c>
      <c r="I6013">
        <v>0.275835</v>
      </c>
      <c r="J6013">
        <v>0.39780599999999999</v>
      </c>
      <c r="K6013">
        <v>0.29210399999999997</v>
      </c>
      <c r="L6013">
        <v>4.4091999999999999E-2</v>
      </c>
      <c r="M6013" s="16">
        <f>Sinusoidal!I6022-Model!I6013</f>
        <v>-8.3748160589874887E-4</v>
      </c>
      <c r="N6013" s="17">
        <f>Sinusoidal!J6022-Model!J6013</f>
        <v>1.0652253613655516E-3</v>
      </c>
      <c r="O6013" s="18">
        <f>Sinusoidal!K6022-Model!K6013</f>
        <v>-2.9824321109378493E-4</v>
      </c>
      <c r="P6013" s="18">
        <f>Sinusoidal!L6022-Model!L6013</f>
        <v>-5.4717906261961269E-4</v>
      </c>
    </row>
    <row r="6014" spans="1:16">
      <c r="A6014">
        <v>2458141.3715269999</v>
      </c>
      <c r="B6014" s="7">
        <f t="shared" si="95"/>
        <v>43122.871526999865</v>
      </c>
      <c r="C6014">
        <v>0.28089700000000001</v>
      </c>
      <c r="D6014">
        <v>0.18479499999999999</v>
      </c>
      <c r="E6014">
        <v>-1.756E-3</v>
      </c>
      <c r="F6014" s="16">
        <f>Sinusoidal!I6023-Model!C6014</f>
        <v>-5.59753020444482E-2</v>
      </c>
      <c r="G6014" s="17">
        <f>Sinusoidal!J6023-Model!D6014</f>
        <v>0.19317946949629733</v>
      </c>
      <c r="H6014" s="18">
        <f>Sinusoidal!K6023-Model!E6014</f>
        <v>0.2908861894523298</v>
      </c>
      <c r="I6014">
        <v>0.22582199999999999</v>
      </c>
      <c r="J6014">
        <v>0.376803</v>
      </c>
      <c r="K6014">
        <v>0.28927799999999998</v>
      </c>
      <c r="L6014">
        <v>4.8474000000000003E-2</v>
      </c>
      <c r="M6014" s="16">
        <f>Sinusoidal!I6023-Model!I6014</f>
        <v>-9.0030204444818684E-4</v>
      </c>
      <c r="N6014" s="17">
        <f>Sinusoidal!J6023-Model!J6014</f>
        <v>1.1714694962973171E-3</v>
      </c>
      <c r="O6014" s="18">
        <f>Sinusoidal!K6023-Model!K6014</f>
        <v>-1.4781054767015744E-4</v>
      </c>
      <c r="P6014" s="18">
        <f>Sinusoidal!L6023-Model!L6014</f>
        <v>-5.6461510948277449E-4</v>
      </c>
    </row>
    <row r="6015" spans="1:16">
      <c r="A6015">
        <v>2458141.3749990002</v>
      </c>
      <c r="B6015" s="7">
        <f t="shared" si="95"/>
        <v>43122.874999000225</v>
      </c>
      <c r="C6015">
        <v>0.235429</v>
      </c>
      <c r="D6015">
        <v>0.18695100000000001</v>
      </c>
      <c r="E6015">
        <v>4.64E-4</v>
      </c>
      <c r="F6015" s="16">
        <f>Sinusoidal!I6024-Model!C6015</f>
        <v>-6.1312193413945087E-2</v>
      </c>
      <c r="G6015" s="17">
        <f>Sinusoidal!J6024-Model!D6015</f>
        <v>0.16890153081942985</v>
      </c>
      <c r="H6015" s="18">
        <f>Sinusoidal!K6024-Model!E6015</f>
        <v>0.28505342300027797</v>
      </c>
      <c r="I6015">
        <v>0.175069</v>
      </c>
      <c r="J6015">
        <v>0.35459000000000002</v>
      </c>
      <c r="K6015">
        <v>0.28551300000000002</v>
      </c>
      <c r="L6015">
        <v>5.2697000000000001E-2</v>
      </c>
      <c r="M6015" s="16">
        <f>Sinusoidal!I6024-Model!I6015</f>
        <v>-9.5219341394509049E-4</v>
      </c>
      <c r="N6015" s="17">
        <f>Sinusoidal!J6024-Model!J6015</f>
        <v>1.2625308194298412E-3</v>
      </c>
      <c r="O6015" s="18">
        <f>Sinusoidal!K6024-Model!K6015</f>
        <v>4.4230002779754862E-6</v>
      </c>
      <c r="P6015" s="18">
        <f>Sinusoidal!L6024-Model!L6015</f>
        <v>-5.7834671100950169E-4</v>
      </c>
    </row>
    <row r="6016" spans="1:16">
      <c r="A6016">
        <v>2458141.3784710001</v>
      </c>
      <c r="B6016" s="7">
        <f t="shared" si="95"/>
        <v>43122.87847100012</v>
      </c>
      <c r="C6016">
        <v>0.18937300000000001</v>
      </c>
      <c r="D6016">
        <v>0.18849199999999999</v>
      </c>
      <c r="E6016">
        <v>2.7070000000000002E-3</v>
      </c>
      <c r="F6016" s="16">
        <f>Sinusoidal!I6025-Model!C6016</f>
        <v>-6.6625474539595012E-2</v>
      </c>
      <c r="G6016" s="17">
        <f>Sinusoidal!J6025-Model!D6016</f>
        <v>0.14408511634069388</v>
      </c>
      <c r="H6016" s="18">
        <f>Sinusoidal!K6025-Model!E6016</f>
        <v>0.27827216801036386</v>
      </c>
      <c r="I6016">
        <v>0.12377199999999999</v>
      </c>
      <c r="J6016">
        <v>0.33125500000000002</v>
      </c>
      <c r="K6016">
        <v>0.28082699999999999</v>
      </c>
      <c r="L6016">
        <v>5.6744999999999997E-2</v>
      </c>
      <c r="M6016" s="16">
        <f>Sinusoidal!I6025-Model!I6016</f>
        <v>-1.0244745395949911E-3</v>
      </c>
      <c r="N6016" s="17">
        <f>Sinusoidal!J6025-Model!J6016</f>
        <v>1.3221163406938463E-3</v>
      </c>
      <c r="O6016" s="18">
        <f>Sinusoidal!K6025-Model!K6016</f>
        <v>1.521680103638845E-4</v>
      </c>
      <c r="P6016" s="18">
        <f>Sinusoidal!L6025-Model!L6016</f>
        <v>-5.8601797205300177E-4</v>
      </c>
    </row>
    <row r="6017" spans="1:16">
      <c r="A6017">
        <v>2458141.381943</v>
      </c>
      <c r="B6017" s="7">
        <f t="shared" si="95"/>
        <v>43122.881943000015</v>
      </c>
      <c r="C6017">
        <v>0.142874</v>
      </c>
      <c r="D6017">
        <v>0.189419</v>
      </c>
      <c r="E6017">
        <v>4.9639999999999997E-3</v>
      </c>
      <c r="F6017" s="16">
        <f>Sinusoidal!I6026-Model!C6017</f>
        <v>-7.1893634809207546E-2</v>
      </c>
      <c r="G6017" s="17">
        <f>Sinusoidal!J6026-Model!D6017</f>
        <v>0.1188046719964348</v>
      </c>
      <c r="H6017" s="18">
        <f>Sinusoidal!K6026-Model!E6017</f>
        <v>0.27056613497882481</v>
      </c>
      <c r="I6017">
        <v>7.2065000000000004E-2</v>
      </c>
      <c r="J6017">
        <v>0.30685800000000002</v>
      </c>
      <c r="K6017">
        <v>0.27523300000000001</v>
      </c>
      <c r="L6017">
        <v>6.0608000000000002E-2</v>
      </c>
      <c r="M6017" s="16">
        <f>Sinusoidal!I6026-Model!I6017</f>
        <v>-1.0846348092075492E-3</v>
      </c>
      <c r="N6017" s="17">
        <f>Sinusoidal!J6026-Model!J6017</f>
        <v>1.3656719964347808E-3</v>
      </c>
      <c r="O6017" s="18">
        <f>Sinusoidal!K6026-Model!K6017</f>
        <v>2.971349788248312E-4</v>
      </c>
      <c r="P6017" s="18">
        <f>Sinusoidal!L6026-Model!L6017</f>
        <v>-5.9072538913838152E-4</v>
      </c>
    </row>
    <row r="6018" spans="1:16">
      <c r="A6018">
        <v>2458141.3854149999</v>
      </c>
      <c r="B6018" s="7">
        <f t="shared" si="95"/>
        <v>43122.88541499991</v>
      </c>
      <c r="C6018">
        <v>9.6081E-2</v>
      </c>
      <c r="D6018">
        <v>0.18973699999999999</v>
      </c>
      <c r="E6018">
        <v>7.228E-3</v>
      </c>
      <c r="F6018" s="16">
        <f>Sinusoidal!I6027-Model!C6018</f>
        <v>-7.709787390806197E-2</v>
      </c>
      <c r="G6018" s="17">
        <f>Sinusoidal!J6027-Model!D6018</f>
        <v>9.3134138095609387E-2</v>
      </c>
      <c r="H6018" s="18">
        <f>Sinusoidal!K6027-Model!E6018</f>
        <v>0.26195998663726244</v>
      </c>
      <c r="I6018">
        <v>2.0147000000000002E-2</v>
      </c>
      <c r="J6018">
        <v>0.28149600000000002</v>
      </c>
      <c r="K6018">
        <v>0.26875500000000002</v>
      </c>
      <c r="L6018">
        <v>6.4269000000000007E-2</v>
      </c>
      <c r="M6018" s="16">
        <f>Sinusoidal!I6027-Model!I6018</f>
        <v>-1.1638739080619687E-3</v>
      </c>
      <c r="N6018" s="17">
        <f>Sinusoidal!J6027-Model!J6018</f>
        <v>1.3751380956093517E-3</v>
      </c>
      <c r="O6018" s="18">
        <f>Sinusoidal!K6027-Model!K6018</f>
        <v>4.3298663726243358E-4</v>
      </c>
      <c r="P6018" s="18">
        <f>Sinusoidal!L6027-Model!L6018</f>
        <v>-5.8797539890084738E-4</v>
      </c>
    </row>
    <row r="6019" spans="1:16">
      <c r="A6019">
        <v>2458141.388888</v>
      </c>
      <c r="B6019" s="7">
        <f t="shared" si="95"/>
        <v>43122.888888000045</v>
      </c>
      <c r="C6019">
        <v>4.9139000000000002E-2</v>
      </c>
      <c r="D6019">
        <v>0.18945200000000001</v>
      </c>
      <c r="E6019">
        <v>9.4900000000000002E-3</v>
      </c>
      <c r="F6019" s="16">
        <f>Sinusoidal!I6028-Model!C6019</f>
        <v>-8.2214645733803132E-2</v>
      </c>
      <c r="G6019" s="17">
        <f>Sinusoidal!J6028-Model!D6019</f>
        <v>6.7149693439396252E-2</v>
      </c>
      <c r="H6019" s="18">
        <f>Sinusoidal!K6028-Model!E6019</f>
        <v>0.25248328069993203</v>
      </c>
      <c r="I6019">
        <v>-3.1847E-2</v>
      </c>
      <c r="J6019">
        <v>0.25523400000000002</v>
      </c>
      <c r="K6019">
        <v>0.26140999999999998</v>
      </c>
      <c r="L6019">
        <v>6.7721000000000003E-2</v>
      </c>
      <c r="M6019" s="16">
        <f>Sinusoidal!I6028-Model!I6019</f>
        <v>-1.2286457338031367E-3</v>
      </c>
      <c r="N6019" s="17">
        <f>Sinusoidal!J6028-Model!J6019</f>
        <v>1.3676934393962448E-3</v>
      </c>
      <c r="O6019" s="18">
        <f>Sinusoidal!K6028-Model!K6019</f>
        <v>5.6328069993205609E-4</v>
      </c>
      <c r="P6019" s="18">
        <f>Sinusoidal!L6028-Model!L6019</f>
        <v>-5.8264383920367258E-4</v>
      </c>
    </row>
    <row r="6020" spans="1:16">
      <c r="A6020">
        <v>2458141.3923599999</v>
      </c>
      <c r="B6020" s="7">
        <f t="shared" ref="B6020:B6083" si="96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6">
        <f>Sinusoidal!I6029-Model!C6020</f>
        <v>-8.7222204729282105E-2</v>
      </c>
      <c r="G6020" s="17">
        <f>Sinusoidal!J6029-Model!D6020</f>
        <v>4.0929488943175163E-2</v>
      </c>
      <c r="H6020" s="18">
        <f>Sinusoidal!K6029-Model!E6020</f>
        <v>0.24216740322705679</v>
      </c>
      <c r="I6020">
        <v>-8.3715999999999999E-2</v>
      </c>
      <c r="J6020">
        <v>0.22817599999999999</v>
      </c>
      <c r="K6020">
        <v>0.25322899999999998</v>
      </c>
      <c r="L6020">
        <v>7.0949999999999999E-2</v>
      </c>
      <c r="M6020" s="16">
        <f>Sinusoidal!I6029-Model!I6020</f>
        <v>-1.3112047292821033E-3</v>
      </c>
      <c r="N6020" s="17">
        <f>Sinusoidal!J6029-Model!J6020</f>
        <v>1.3244889431751616E-3</v>
      </c>
      <c r="O6020" s="18">
        <f>Sinusoidal!K6029-Model!K6020</f>
        <v>6.8040322705681389E-4</v>
      </c>
      <c r="P6020" s="18">
        <f>Sinusoidal!L6029-Model!L6020</f>
        <v>-5.7193745426742382E-4</v>
      </c>
    </row>
    <row r="6021" spans="1:16">
      <c r="A6021">
        <v>2458141.3958319998</v>
      </c>
      <c r="B6021" s="7">
        <f t="shared" si="96"/>
        <v>43122.895831999835</v>
      </c>
      <c r="C6021">
        <v>-4.4609000000000003E-2</v>
      </c>
      <c r="D6021">
        <v>0.18710399999999999</v>
      </c>
      <c r="E6021">
        <v>1.3975E-2</v>
      </c>
      <c r="F6021" s="16">
        <f>Sinusoidal!I6030-Model!C6021</f>
        <v>-9.209415286160888E-2</v>
      </c>
      <c r="G6021" s="17">
        <f>Sinusoidal!J6030-Model!D6021</f>
        <v>1.4551371624714676E-2</v>
      </c>
      <c r="H6021" s="18">
        <f>Sinusoidal!K6030-Model!E6021</f>
        <v>0.23104749282025369</v>
      </c>
      <c r="I6021">
        <v>-0.135325</v>
      </c>
      <c r="J6021">
        <v>0.20039100000000001</v>
      </c>
      <c r="K6021">
        <v>0.24423400000000001</v>
      </c>
      <c r="L6021">
        <v>7.3945999999999998E-2</v>
      </c>
      <c r="M6021" s="16">
        <f>Sinusoidal!I6030-Model!I6021</f>
        <v>-1.3781528616088889E-3</v>
      </c>
      <c r="N6021" s="17">
        <f>Sinusoidal!J6030-Model!J6021</f>
        <v>1.2643716247146553E-3</v>
      </c>
      <c r="O6021" s="18">
        <f>Sinusoidal!K6030-Model!K6021</f>
        <v>7.8849282025367229E-4</v>
      </c>
      <c r="P6021" s="18">
        <f>Sinusoidal!L6030-Model!L6021</f>
        <v>-5.5635756865095309E-4</v>
      </c>
    </row>
    <row r="6022" spans="1:16">
      <c r="A6022">
        <v>2458141.3993040002</v>
      </c>
      <c r="B6022" s="7">
        <f t="shared" si="96"/>
        <v>43122.899304000195</v>
      </c>
      <c r="C6022">
        <v>-9.1133000000000006E-2</v>
      </c>
      <c r="D6022">
        <v>0.18506400000000001</v>
      </c>
      <c r="E6022">
        <v>1.6182999999999999E-2</v>
      </c>
      <c r="F6022" s="16">
        <f>Sinusoidal!I6031-Model!C6022</f>
        <v>-9.6802985475033895E-2</v>
      </c>
      <c r="G6022" s="17">
        <f>Sinusoidal!J6031-Model!D6022</f>
        <v>-1.1907400147066816E-2</v>
      </c>
      <c r="H6022" s="18">
        <f>Sinusoidal!K6031-Model!E6022</f>
        <v>0.21915835589570221</v>
      </c>
      <c r="I6022">
        <v>-0.186476</v>
      </c>
      <c r="J6022">
        <v>0.171987</v>
      </c>
      <c r="K6022">
        <v>0.234463</v>
      </c>
      <c r="L6022">
        <v>7.6700000000000004E-2</v>
      </c>
      <c r="M6022" s="16">
        <f>Sinusoidal!I6031-Model!I6022</f>
        <v>-1.4599854750338981E-3</v>
      </c>
      <c r="N6022" s="17">
        <f>Sinusoidal!J6031-Model!J6022</f>
        <v>1.1695998529331897E-3</v>
      </c>
      <c r="O6022" s="18">
        <f>Sinusoidal!K6031-Model!K6022</f>
        <v>8.7835589570220418E-4</v>
      </c>
      <c r="P6022" s="18">
        <f>Sinusoidal!L6031-Model!L6022</f>
        <v>-5.3666604779134541E-4</v>
      </c>
    </row>
    <row r="6023" spans="1:16">
      <c r="A6023">
        <v>2458141.4027769999</v>
      </c>
      <c r="B6023" s="7">
        <f t="shared" si="96"/>
        <v>43122.902776999865</v>
      </c>
      <c r="C6023">
        <v>-0.137238</v>
      </c>
      <c r="D6023">
        <v>0.18246399999999999</v>
      </c>
      <c r="E6023">
        <v>1.8356000000000001E-2</v>
      </c>
      <c r="F6023" s="16">
        <f>Sinusoidal!I6032-Model!C6023</f>
        <v>-0.1013216342474825</v>
      </c>
      <c r="G6023" s="17">
        <f>Sinusoidal!J6032-Model!D6023</f>
        <v>-3.8367449219319449E-2</v>
      </c>
      <c r="H6023" s="18">
        <f>Sinusoidal!K6032-Model!E6023</f>
        <v>0.2065413733098328</v>
      </c>
      <c r="I6023">
        <v>-0.237035</v>
      </c>
      <c r="J6023">
        <v>0.143037</v>
      </c>
      <c r="K6023">
        <v>0.22394</v>
      </c>
      <c r="L6023">
        <v>7.9202999999999996E-2</v>
      </c>
      <c r="M6023" s="16">
        <f>Sinusoidal!I6032-Model!I6023</f>
        <v>-1.5246342474825036E-3</v>
      </c>
      <c r="N6023" s="17">
        <f>Sinusoidal!J6032-Model!J6023</f>
        <v>1.0595507806805404E-3</v>
      </c>
      <c r="O6023" s="18">
        <f>Sinusoidal!K6032-Model!K6023</f>
        <v>9.5737330983280966E-4</v>
      </c>
      <c r="P6023" s="18">
        <f>Sinusoidal!L6032-Model!L6023</f>
        <v>-5.1285365548871253E-4</v>
      </c>
    </row>
    <row r="6024" spans="1:16">
      <c r="A6024">
        <v>2458141.4062490002</v>
      </c>
      <c r="B6024" s="7">
        <f t="shared" si="96"/>
        <v>43122.906249000225</v>
      </c>
      <c r="C6024">
        <v>-0.18279100000000001</v>
      </c>
      <c r="D6024">
        <v>0.17931800000000001</v>
      </c>
      <c r="E6024">
        <v>2.0487999999999999E-2</v>
      </c>
      <c r="F6024" s="16">
        <f>Sinusoidal!I6033-Model!C6024</f>
        <v>-0.10561900549176242</v>
      </c>
      <c r="G6024" s="17">
        <f>Sinusoidal!J6033-Model!D6024</f>
        <v>-6.4748579090646213E-2</v>
      </c>
      <c r="H6024" s="18">
        <f>Sinusoidal!K6033-Model!E6024</f>
        <v>0.19323639864003694</v>
      </c>
      <c r="I6024">
        <v>-0.28680899999999998</v>
      </c>
      <c r="J6024">
        <v>0.113653</v>
      </c>
      <c r="K6024">
        <v>0.21270900000000001</v>
      </c>
      <c r="L6024">
        <v>8.1447000000000006E-2</v>
      </c>
      <c r="M6024" s="16">
        <f>Sinusoidal!I6033-Model!I6024</f>
        <v>-1.6010054917624528E-3</v>
      </c>
      <c r="N6024" s="17">
        <f>Sinusoidal!J6033-Model!J6024</f>
        <v>9.1642090935378784E-4</v>
      </c>
      <c r="O6024" s="18">
        <f>Sinusoidal!K6033-Model!K6024</f>
        <v>1.0153986400369408E-3</v>
      </c>
      <c r="P6024" s="18">
        <f>Sinusoidal!L6033-Model!L6024</f>
        <v>-4.8511091084499358E-4</v>
      </c>
    </row>
    <row r="6025" spans="1:16">
      <c r="A6025">
        <v>2458141.4097210001</v>
      </c>
      <c r="B6025" s="7">
        <f t="shared" si="96"/>
        <v>43122.90972100012</v>
      </c>
      <c r="C6025">
        <v>-0.227661</v>
      </c>
      <c r="D6025">
        <v>0.175645</v>
      </c>
      <c r="E6025">
        <v>2.2571000000000001E-2</v>
      </c>
      <c r="F6025" s="16">
        <f>Sinusoidal!I6034-Model!C6025</f>
        <v>-0.10966451205609312</v>
      </c>
      <c r="G6025" s="17">
        <f>Sinusoidal!J6034-Model!D6025</f>
        <v>-9.0974079243811637E-2</v>
      </c>
      <c r="H6025" s="18">
        <f>Sinusoidal!K6034-Model!E6025</f>
        <v>0.1792876484501785</v>
      </c>
      <c r="I6025">
        <v>-0.33566699999999999</v>
      </c>
      <c r="J6025">
        <v>8.3909999999999998E-2</v>
      </c>
      <c r="K6025">
        <v>0.200798</v>
      </c>
      <c r="L6025">
        <v>8.3426E-2</v>
      </c>
      <c r="M6025" s="16">
        <f>Sinusoidal!I6034-Model!I6025</f>
        <v>-1.658512056093131E-3</v>
      </c>
      <c r="N6025" s="17">
        <f>Sinusoidal!J6034-Model!J6025</f>
        <v>7.6092075618836019E-4</v>
      </c>
      <c r="O6025" s="18">
        <f>Sinusoidal!K6034-Model!K6025</f>
        <v>1.060648450178503E-3</v>
      </c>
      <c r="P6025" s="18">
        <f>Sinusoidal!L6034-Model!L6025</f>
        <v>-4.5480153915494759E-4</v>
      </c>
    </row>
    <row r="6026" spans="1:16">
      <c r="A6026">
        <v>2458141.413193</v>
      </c>
      <c r="B6026" s="7">
        <f t="shared" si="96"/>
        <v>43122.913193000015</v>
      </c>
      <c r="C6026">
        <v>-0.27172200000000002</v>
      </c>
      <c r="D6026">
        <v>0.171462</v>
      </c>
      <c r="E6026">
        <v>2.4597999999999998E-2</v>
      </c>
      <c r="F6026" s="16">
        <f>Sinusoidal!I6035-Model!C6026</f>
        <v>-0.11342559709939765</v>
      </c>
      <c r="G6026" s="17">
        <f>Sinusoidal!J6035-Model!D6026</f>
        <v>-0.11696403538578032</v>
      </c>
      <c r="H6026" s="18">
        <f>Sinusoidal!K6035-Model!E6026</f>
        <v>0.16474058489672255</v>
      </c>
      <c r="I6026">
        <v>-0.38342100000000001</v>
      </c>
      <c r="J6026">
        <v>5.3922999999999999E-2</v>
      </c>
      <c r="K6026">
        <v>0.18825600000000001</v>
      </c>
      <c r="L6026">
        <v>8.5131999999999999E-2</v>
      </c>
      <c r="M6026" s="16">
        <f>Sinusoidal!I6035-Model!I6026</f>
        <v>-1.7265970993976532E-3</v>
      </c>
      <c r="N6026" s="17">
        <f>Sinusoidal!J6035-Model!J6026</f>
        <v>5.7496461421967932E-4</v>
      </c>
      <c r="O6026" s="18">
        <f>Sinusoidal!K6035-Model!K6026</f>
        <v>1.0825848967225549E-3</v>
      </c>
      <c r="P6026" s="18">
        <f>Sinusoidal!L6035-Model!L6026</f>
        <v>-4.2043860282175993E-4</v>
      </c>
    </row>
    <row r="6027" spans="1:16">
      <c r="A6027">
        <v>2458141.4166649999</v>
      </c>
      <c r="B6027" s="7">
        <f t="shared" si="96"/>
        <v>43122.91666499991</v>
      </c>
      <c r="C6027">
        <v>-0.31485099999999999</v>
      </c>
      <c r="D6027">
        <v>0.16678799999999999</v>
      </c>
      <c r="E6027">
        <v>2.6563E-2</v>
      </c>
      <c r="F6027" s="16">
        <f>Sinusoidal!I6036-Model!C6027</f>
        <v>-0.11687024804451301</v>
      </c>
      <c r="G6027" s="17">
        <f>Sinusoidal!J6036-Model!D6027</f>
        <v>-0.14263964359001993</v>
      </c>
      <c r="H6027" s="18">
        <f>Sinusoidal!K6036-Model!E6027</f>
        <v>0.14964179105579198</v>
      </c>
      <c r="I6027">
        <v>-0.42994900000000003</v>
      </c>
      <c r="J6027">
        <v>2.3765999999999999E-2</v>
      </c>
      <c r="K6027">
        <v>0.17511499999999999</v>
      </c>
      <c r="L6027">
        <v>8.6562E-2</v>
      </c>
      <c r="M6027" s="16">
        <f>Sinusoidal!I6036-Model!I6027</f>
        <v>-1.7722480445129807E-3</v>
      </c>
      <c r="N6027" s="17">
        <f>Sinusoidal!J6036-Model!J6027</f>
        <v>3.8235640998006068E-4</v>
      </c>
      <c r="O6027" s="18">
        <f>Sinusoidal!K6036-Model!K6027</f>
        <v>1.0897910557919888E-3</v>
      </c>
      <c r="P6027" s="18">
        <f>Sinusoidal!L6036-Model!L6027</f>
        <v>-3.8466338962528379E-4</v>
      </c>
    </row>
    <row r="6028" spans="1:16">
      <c r="A6028">
        <v>2458141.420138</v>
      </c>
      <c r="B6028" s="7">
        <f t="shared" si="96"/>
        <v>43122.920138000045</v>
      </c>
      <c r="C6028">
        <v>-0.35693200000000003</v>
      </c>
      <c r="D6028">
        <v>0.16164500000000001</v>
      </c>
      <c r="E6028">
        <v>2.8458000000000001E-2</v>
      </c>
      <c r="F6028" s="16">
        <f>Sinusoidal!I6037-Model!C6028</f>
        <v>-0.11996349904257469</v>
      </c>
      <c r="G6028" s="17">
        <f>Sinusoidal!J6037-Model!D6028</f>
        <v>-0.1679245273223241</v>
      </c>
      <c r="H6028" s="18">
        <f>Sinusoidal!K6037-Model!E6028</f>
        <v>0.13404183937545208</v>
      </c>
      <c r="I6028">
        <v>-0.47506999999999999</v>
      </c>
      <c r="J6028">
        <v>-6.4429999999999999E-3</v>
      </c>
      <c r="K6028">
        <v>0.16142599999999999</v>
      </c>
      <c r="L6028">
        <v>8.7709999999999996E-2</v>
      </c>
      <c r="M6028" s="16">
        <f>Sinusoidal!I6037-Model!I6028</f>
        <v>-1.8254990425747297E-3</v>
      </c>
      <c r="N6028" s="17">
        <f>Sinusoidal!J6037-Model!J6028</f>
        <v>1.6347267767590195E-4</v>
      </c>
      <c r="O6028" s="18">
        <f>Sinusoidal!K6037-Model!K6028</f>
        <v>1.0738393754521069E-3</v>
      </c>
      <c r="P6028" s="18">
        <f>Sinusoidal!L6037-Model!L6028</f>
        <v>-3.4622712681089962E-4</v>
      </c>
    </row>
    <row r="6029" spans="1:16">
      <c r="A6029">
        <v>2458141.4236099999</v>
      </c>
      <c r="B6029" s="7">
        <f t="shared" si="96"/>
        <v>43122.92360999994</v>
      </c>
      <c r="C6029">
        <v>-0.39785199999999998</v>
      </c>
      <c r="D6029">
        <v>0.156053</v>
      </c>
      <c r="E6029">
        <v>3.0277999999999999E-2</v>
      </c>
      <c r="F6029" s="16">
        <f>Sinusoidal!I6038-Model!C6029</f>
        <v>-0.12267192032043595</v>
      </c>
      <c r="G6029" s="17">
        <f>Sinusoidal!J6038-Model!D6029</f>
        <v>-0.19274005632289151</v>
      </c>
      <c r="H6029" s="18">
        <f>Sinusoidal!K6038-Model!E6029</f>
        <v>0.11799015367947865</v>
      </c>
      <c r="I6029">
        <v>-0.51866800000000002</v>
      </c>
      <c r="J6029">
        <v>-3.6629000000000002E-2</v>
      </c>
      <c r="K6029">
        <v>0.14722499999999999</v>
      </c>
      <c r="L6029">
        <v>8.8574E-2</v>
      </c>
      <c r="M6029" s="16">
        <f>Sinusoidal!I6038-Model!I6029</f>
        <v>-1.8559203204359109E-3</v>
      </c>
      <c r="N6029" s="17">
        <f>Sinusoidal!J6038-Model!J6029</f>
        <v>-5.8056322891512913E-5</v>
      </c>
      <c r="O6029" s="18">
        <f>Sinusoidal!K6038-Model!K6029</f>
        <v>1.0431536794786589E-3</v>
      </c>
      <c r="P6029" s="18">
        <f>Sinusoidal!L6038-Model!L6029</f>
        <v>-3.069755802513896E-4</v>
      </c>
    </row>
    <row r="6030" spans="1:16">
      <c r="A6030">
        <v>2458141.4270819998</v>
      </c>
      <c r="B6030" s="7">
        <f t="shared" si="96"/>
        <v>43122.927081999835</v>
      </c>
      <c r="C6030">
        <v>-0.437502</v>
      </c>
      <c r="D6030">
        <v>0.150034</v>
      </c>
      <c r="E6030">
        <v>3.2016999999999997E-2</v>
      </c>
      <c r="F6030" s="16">
        <f>Sinusoidal!I6039-Model!C6030</f>
        <v>-0.12496309282420309</v>
      </c>
      <c r="G6030" s="17">
        <f>Sinusoidal!J6039-Model!D6030</f>
        <v>-0.21700966631053861</v>
      </c>
      <c r="H6030" s="18">
        <f>Sinusoidal!K6039-Model!E6030</f>
        <v>0.1015388651701343</v>
      </c>
      <c r="I6030">
        <v>-0.56057500000000005</v>
      </c>
      <c r="J6030">
        <v>-6.6675999999999999E-2</v>
      </c>
      <c r="K6030">
        <v>0.13256699999999999</v>
      </c>
      <c r="L6030">
        <v>8.9150999999999994E-2</v>
      </c>
      <c r="M6030" s="16">
        <f>Sinusoidal!I6039-Model!I6030</f>
        <v>-1.890092824203049E-3</v>
      </c>
      <c r="N6030" s="17">
        <f>Sinusoidal!J6039-Model!J6030</f>
        <v>-2.996663105386127E-4</v>
      </c>
      <c r="O6030" s="18">
        <f>Sinusoidal!K6039-Model!K6030</f>
        <v>9.8886517013430097E-4</v>
      </c>
      <c r="P6030" s="18">
        <f>Sinusoidal!L6039-Model!L6030</f>
        <v>-2.6683658862203252E-4</v>
      </c>
    </row>
    <row r="6031" spans="1:16">
      <c r="A6031">
        <v>2458141.4305540002</v>
      </c>
      <c r="B6031" s="7">
        <f t="shared" si="96"/>
        <v>43122.930554000195</v>
      </c>
      <c r="C6031">
        <v>-0.47577999999999998</v>
      </c>
      <c r="D6031">
        <v>0.14361299999999999</v>
      </c>
      <c r="E6031">
        <v>3.3668999999999998E-2</v>
      </c>
      <c r="F6031" s="16">
        <f>Sinusoidal!I6040-Model!C6031</f>
        <v>-0.1268030666212242</v>
      </c>
      <c r="G6031" s="17">
        <f>Sinusoidal!J6040-Model!D6031</f>
        <v>-0.24066017847332002</v>
      </c>
      <c r="H6031" s="18">
        <f>Sinusoidal!K6040-Model!E6031</f>
        <v>8.474166289645288E-2</v>
      </c>
      <c r="I6031">
        <v>-0.60068200000000005</v>
      </c>
      <c r="J6031">
        <v>-9.6508999999999998E-2</v>
      </c>
      <c r="K6031">
        <v>0.117489</v>
      </c>
      <c r="L6031">
        <v>8.9440000000000006E-2</v>
      </c>
      <c r="M6031" s="16">
        <f>Sinusoidal!I6040-Model!I6031</f>
        <v>-1.9010666212241345E-3</v>
      </c>
      <c r="N6031" s="17">
        <f>Sinusoidal!J6040-Model!J6031</f>
        <v>-5.3817847332003621E-4</v>
      </c>
      <c r="O6031" s="18">
        <f>Sinusoidal!K6040-Model!K6031</f>
        <v>9.2166289645288779E-4</v>
      </c>
      <c r="P6031" s="18">
        <f>Sinusoidal!L6040-Model!L6031</f>
        <v>-2.2681057297273266E-4</v>
      </c>
    </row>
    <row r="6032" spans="1:16">
      <c r="A6032">
        <v>2458141.4340269999</v>
      </c>
      <c r="B6032" s="7">
        <f t="shared" si="96"/>
        <v>43122.934026999865</v>
      </c>
      <c r="C6032">
        <v>-0.51258599999999999</v>
      </c>
      <c r="D6032">
        <v>0.13681199999999999</v>
      </c>
      <c r="E6032">
        <v>3.5229999999999997E-2</v>
      </c>
      <c r="F6032" s="16">
        <f>Sinusoidal!I6041-Model!C6032</f>
        <v>-0.12816180157419899</v>
      </c>
      <c r="G6032" s="17">
        <f>Sinusoidal!J6041-Model!D6032</f>
        <v>-0.26361611770967008</v>
      </c>
      <c r="H6032" s="18">
        <f>Sinusoidal!K6041-Model!E6032</f>
        <v>6.7651639172843739E-2</v>
      </c>
      <c r="I6032">
        <v>-0.63883500000000004</v>
      </c>
      <c r="J6032">
        <v>-0.12601399999999999</v>
      </c>
      <c r="K6032">
        <v>0.102051</v>
      </c>
      <c r="L6032">
        <v>8.9439000000000005E-2</v>
      </c>
      <c r="M6032" s="16">
        <f>Sinusoidal!I6041-Model!I6032</f>
        <v>-1.9128015741989302E-3</v>
      </c>
      <c r="N6032" s="17">
        <f>Sinusoidal!J6041-Model!J6032</f>
        <v>-7.9011770967013506E-4</v>
      </c>
      <c r="O6032" s="18">
        <f>Sinusoidal!K6041-Model!K6032</f>
        <v>8.3063917284373345E-4</v>
      </c>
      <c r="P6032" s="18">
        <f>Sinusoidal!L6041-Model!L6032</f>
        <v>-1.859640524767836E-4</v>
      </c>
    </row>
    <row r="6033" spans="1:16">
      <c r="A6033">
        <v>2458141.4374990002</v>
      </c>
      <c r="B6033" s="7">
        <f t="shared" si="96"/>
        <v>43122.937499000225</v>
      </c>
      <c r="C6033">
        <v>-0.54782699999999995</v>
      </c>
      <c r="D6033">
        <v>0.12965599999999999</v>
      </c>
      <c r="E6033">
        <v>3.6694999999999998E-2</v>
      </c>
      <c r="F6033" s="16">
        <f>Sinusoidal!I6042-Model!C6033</f>
        <v>-0.12900858885867095</v>
      </c>
      <c r="G6033" s="17">
        <f>Sinusoidal!J6042-Model!D6033</f>
        <v>-0.28580602858823795</v>
      </c>
      <c r="H6033" s="18">
        <f>Sinusoidal!K6042-Model!E6033</f>
        <v>5.0324130449228656E-2</v>
      </c>
      <c r="I6033">
        <v>-0.67493499999999995</v>
      </c>
      <c r="J6033">
        <v>-0.155117</v>
      </c>
      <c r="K6033">
        <v>8.6291000000000007E-2</v>
      </c>
      <c r="L6033">
        <v>8.9150999999999994E-2</v>
      </c>
      <c r="M6033" s="16">
        <f>Sinusoidal!I6042-Model!I6033</f>
        <v>-1.9005888586709485E-3</v>
      </c>
      <c r="N6033" s="17">
        <f>Sinusoidal!J6042-Model!J6033</f>
        <v>-1.0330285882379497E-3</v>
      </c>
      <c r="O6033" s="18">
        <f>Sinusoidal!K6042-Model!K6033</f>
        <v>7.2813044922864778E-4</v>
      </c>
      <c r="P6033" s="18">
        <f>Sinusoidal!L6042-Model!L6033</f>
        <v>-1.4742618737156876E-4</v>
      </c>
    </row>
    <row r="6034" spans="1:16">
      <c r="A6034">
        <v>2458141.4409710001</v>
      </c>
      <c r="B6034" s="7">
        <f t="shared" si="96"/>
        <v>43122.94097100012</v>
      </c>
      <c r="C6034">
        <v>-0.58141200000000004</v>
      </c>
      <c r="D6034">
        <v>0.122169</v>
      </c>
      <c r="E6034">
        <v>3.8059999999999997E-2</v>
      </c>
      <c r="F6034" s="16">
        <f>Sinusoidal!I6043-Model!C6034</f>
        <v>-0.12931745195832933</v>
      </c>
      <c r="G6034" s="17">
        <f>Sinusoidal!J6043-Model!D6034</f>
        <v>-0.30715878800281915</v>
      </c>
      <c r="H6034" s="18">
        <f>Sinusoidal!K6043-Model!E6034</f>
        <v>3.2814554148233449E-2</v>
      </c>
      <c r="I6034">
        <v>-0.70884199999999997</v>
      </c>
      <c r="J6034">
        <v>-0.18370700000000001</v>
      </c>
      <c r="K6034">
        <v>7.0268999999999998E-2</v>
      </c>
      <c r="L6034">
        <v>8.8575000000000001E-2</v>
      </c>
      <c r="M6034" s="16">
        <f>Sinusoidal!I6043-Model!I6034</f>
        <v>-1.8874519583294003E-3</v>
      </c>
      <c r="N6034" s="17">
        <f>Sinusoidal!J6043-Model!J6034</f>
        <v>-1.282788002819113E-3</v>
      </c>
      <c r="O6034" s="18">
        <f>Sinusoidal!K6043-Model!K6034</f>
        <v>6.0555414823344755E-4</v>
      </c>
      <c r="P6034" s="18">
        <f>Sinusoidal!L6043-Model!L6034</f>
        <v>-1.093883602913126E-4</v>
      </c>
    </row>
    <row r="6035" spans="1:16">
      <c r="A6035">
        <v>2458141.444443</v>
      </c>
      <c r="B6035" s="7">
        <f t="shared" si="96"/>
        <v>43122.944443000015</v>
      </c>
      <c r="C6035">
        <v>-0.61325700000000005</v>
      </c>
      <c r="D6035">
        <v>0.11437700000000001</v>
      </c>
      <c r="E6035">
        <v>3.9321000000000002E-2</v>
      </c>
      <c r="F6035" s="16">
        <f>Sinusoidal!I6044-Model!C6035</f>
        <v>-0.12906252583768318</v>
      </c>
      <c r="G6035" s="17">
        <f>Sinusoidal!J6044-Model!D6035</f>
        <v>-0.32760691350845328</v>
      </c>
      <c r="H6035" s="18">
        <f>Sinusoidal!K6044-Model!E6035</f>
        <v>1.5179241998559301E-2</v>
      </c>
      <c r="I6035">
        <v>-0.74046900000000004</v>
      </c>
      <c r="J6035">
        <v>-0.21171300000000001</v>
      </c>
      <c r="K6035">
        <v>5.4026999999999999E-2</v>
      </c>
      <c r="L6035">
        <v>8.7715000000000001E-2</v>
      </c>
      <c r="M6035" s="16">
        <f>Sinusoidal!I6044-Model!I6035</f>
        <v>-1.8505258376831923E-3</v>
      </c>
      <c r="N6035" s="17">
        <f>Sinusoidal!J6044-Model!J6035</f>
        <v>-1.5169135084532881E-3</v>
      </c>
      <c r="O6035" s="18">
        <f>Sinusoidal!K6044-Model!K6035</f>
        <v>4.7324199855930393E-4</v>
      </c>
      <c r="P6035" s="18">
        <f>Sinusoidal!L6044-Model!L6035</f>
        <v>-7.4106797353881704E-5</v>
      </c>
    </row>
    <row r="6036" spans="1:16">
      <c r="A6036">
        <v>2458141.4479149999</v>
      </c>
      <c r="B6036" s="7">
        <f t="shared" si="96"/>
        <v>43122.94791499991</v>
      </c>
      <c r="C6036">
        <v>-0.64327800000000002</v>
      </c>
      <c r="D6036">
        <v>0.106304</v>
      </c>
      <c r="E6036">
        <v>4.0474999999999997E-2</v>
      </c>
      <c r="F6036" s="16">
        <f>Sinusoidal!I6045-Model!C6036</f>
        <v>-0.12822541306346757</v>
      </c>
      <c r="G6036" s="17">
        <f>Sinusoidal!J6045-Model!D6036</f>
        <v>-0.34708286633958102</v>
      </c>
      <c r="H6036" s="18">
        <f>Sinusoidal!K6045-Model!E6036</f>
        <v>-2.5257295954142223E-3</v>
      </c>
      <c r="I6036">
        <v>-0.76969399999999999</v>
      </c>
      <c r="J6036">
        <v>-0.23902799999999999</v>
      </c>
      <c r="K6036">
        <v>3.7626E-2</v>
      </c>
      <c r="L6036">
        <v>8.6572999999999997E-2</v>
      </c>
      <c r="M6036" s="16">
        <f>Sinusoidal!I6045-Model!I6036</f>
        <v>-1.809413063467602E-3</v>
      </c>
      <c r="N6036" s="17">
        <f>Sinusoidal!J6045-Model!J6036</f>
        <v>-1.7508663395810475E-3</v>
      </c>
      <c r="O6036" s="18">
        <f>Sinusoidal!K6045-Model!K6036</f>
        <v>3.2327040458577511E-4</v>
      </c>
      <c r="P6036" s="18">
        <f>Sinusoidal!L6045-Model!L6036</f>
        <v>-4.0908220508589777E-5</v>
      </c>
    </row>
    <row r="6037" spans="1:16">
      <c r="A6037">
        <v>2458141.451388</v>
      </c>
      <c r="B6037" s="7">
        <f t="shared" si="96"/>
        <v>43122.951388000045</v>
      </c>
      <c r="C6037">
        <v>-0.67139700000000002</v>
      </c>
      <c r="D6037">
        <v>9.7975000000000007E-2</v>
      </c>
      <c r="E6037">
        <v>4.1517999999999999E-2</v>
      </c>
      <c r="F6037" s="16">
        <f>Sinusoidal!I6046-Model!C6037</f>
        <v>-0.12678951571992947</v>
      </c>
      <c r="G6037" s="17">
        <f>Sinusoidal!J6046-Model!D6037</f>
        <v>-0.36552234812759299</v>
      </c>
      <c r="H6037" s="18">
        <f>Sinusoidal!K6046-Model!E6037</f>
        <v>-2.0242711597686529E-2</v>
      </c>
      <c r="I6037">
        <v>-0.79644099999999995</v>
      </c>
      <c r="J6037">
        <v>-0.26558300000000001</v>
      </c>
      <c r="K6037">
        <v>2.1107000000000001E-2</v>
      </c>
      <c r="L6037">
        <v>8.5153999999999994E-2</v>
      </c>
      <c r="M6037" s="16">
        <f>Sinusoidal!I6046-Model!I6037</f>
        <v>-1.7455157199295357E-3</v>
      </c>
      <c r="N6037" s="17">
        <f>Sinusoidal!J6046-Model!J6037</f>
        <v>-1.9643481275929964E-3</v>
      </c>
      <c r="O6037" s="18">
        <f>Sinusoidal!K6046-Model!K6037</f>
        <v>1.6828840231346981E-4</v>
      </c>
      <c r="P6037" s="18">
        <f>Sinusoidal!L6046-Model!L6037</f>
        <v>-1.1198512810478567E-5</v>
      </c>
    </row>
    <row r="6038" spans="1:16">
      <c r="A6038">
        <v>2458141.4548599999</v>
      </c>
      <c r="B6038" s="7">
        <f t="shared" si="96"/>
        <v>43122.95485999994</v>
      </c>
      <c r="C6038">
        <v>-0.69753799999999999</v>
      </c>
      <c r="D6038">
        <v>8.9415999999999995E-2</v>
      </c>
      <c r="E6038">
        <v>4.2448E-2</v>
      </c>
      <c r="F6038" s="16">
        <f>Sinusoidal!I6047-Model!C6038</f>
        <v>-0.1247443420427129</v>
      </c>
      <c r="G6038" s="17">
        <f>Sinusoidal!J6047-Model!D6038</f>
        <v>-0.38286459035651671</v>
      </c>
      <c r="H6038" s="18">
        <f>Sinusoidal!K6047-Model!E6038</f>
        <v>-3.791565624099269E-2</v>
      </c>
      <c r="I6038">
        <v>-0.82060599999999995</v>
      </c>
      <c r="J6038">
        <v>-0.29127799999999998</v>
      </c>
      <c r="K6038">
        <v>4.5339999999999998E-3</v>
      </c>
      <c r="L6038">
        <v>8.3462999999999996E-2</v>
      </c>
      <c r="M6038" s="16">
        <f>Sinusoidal!I6047-Model!I6038</f>
        <v>-1.6763420427129416E-3</v>
      </c>
      <c r="N6038" s="17">
        <f>Sinusoidal!J6047-Model!J6038</f>
        <v>-2.1705903565167328E-3</v>
      </c>
      <c r="O6038" s="18">
        <f>Sinusoidal!K6047-Model!K6038</f>
        <v>-1.6562409926885319E-6</v>
      </c>
      <c r="P6038" s="18">
        <f>Sinusoidal!L6047-Model!L6038</f>
        <v>1.4525631452197429E-5</v>
      </c>
    </row>
    <row r="6039" spans="1:16">
      <c r="A6039">
        <v>2458141.4583319998</v>
      </c>
      <c r="B6039" s="7">
        <f t="shared" si="96"/>
        <v>43122.958331999835</v>
      </c>
      <c r="C6039">
        <v>-0.72162700000000002</v>
      </c>
      <c r="D6039">
        <v>8.0653000000000002E-2</v>
      </c>
      <c r="E6039">
        <v>4.3263000000000003E-2</v>
      </c>
      <c r="F6039" s="16">
        <f>Sinusoidal!I6048-Model!C6039</f>
        <v>-0.12208578677707005</v>
      </c>
      <c r="G6039" s="17">
        <f>Sinusoidal!J6048-Model!D6039</f>
        <v>-0.39905163561831525</v>
      </c>
      <c r="H6039" s="18">
        <f>Sinusoidal!K6048-Model!E6039</f>
        <v>-5.5488292219627179E-2</v>
      </c>
      <c r="I6039">
        <v>-0.84212600000000004</v>
      </c>
      <c r="J6039">
        <v>-0.31604900000000002</v>
      </c>
      <c r="K6039">
        <v>-1.2052E-2</v>
      </c>
      <c r="L6039">
        <v>8.1503999999999993E-2</v>
      </c>
      <c r="M6039" s="16">
        <f>Sinusoidal!I6048-Model!I6039</f>
        <v>-1.5867867770700261E-3</v>
      </c>
      <c r="N6039" s="17">
        <f>Sinusoidal!J6048-Model!J6039</f>
        <v>-2.3496356183151934E-3</v>
      </c>
      <c r="O6039" s="18">
        <f>Sinusoidal!K6048-Model!K6039</f>
        <v>-1.7329221962717606E-4</v>
      </c>
      <c r="P6039" s="18">
        <f>Sinusoidal!L6048-Model!L6039</f>
        <v>3.7662109541633515E-5</v>
      </c>
    </row>
    <row r="6040" spans="1:16">
      <c r="A6040">
        <v>2458141.4618040002</v>
      </c>
      <c r="B6040" s="7">
        <f t="shared" si="96"/>
        <v>43122.961804000195</v>
      </c>
      <c r="C6040">
        <v>-0.74359399999999998</v>
      </c>
      <c r="D6040">
        <v>7.1709999999999996E-2</v>
      </c>
      <c r="E6040">
        <v>4.3962000000000001E-2</v>
      </c>
      <c r="F6040" s="16">
        <f>Sinusoidal!I6049-Model!C6040</f>
        <v>-0.11881438435147229</v>
      </c>
      <c r="G6040" s="17">
        <f>Sinusoidal!J6049-Model!D6040</f>
        <v>-0.4140266097559096</v>
      </c>
      <c r="H6040" s="18">
        <f>Sinusoidal!K6049-Model!E6040</f>
        <v>-7.2905300606703888E-2</v>
      </c>
      <c r="I6040">
        <v>-0.86091899999999999</v>
      </c>
      <c r="J6040">
        <v>-0.33979999999999999</v>
      </c>
      <c r="K6040">
        <v>-2.8589E-2</v>
      </c>
      <c r="L6040">
        <v>7.9285999999999995E-2</v>
      </c>
      <c r="M6040" s="16">
        <f>Sinusoidal!I6049-Model!I6040</f>
        <v>-1.4893843514722782E-3</v>
      </c>
      <c r="N6040" s="17">
        <f>Sinusoidal!J6049-Model!J6040</f>
        <v>-2.5166097559096157E-3</v>
      </c>
      <c r="O6040" s="18">
        <f>Sinusoidal!K6049-Model!K6040</f>
        <v>-3.5430060670389382E-4</v>
      </c>
      <c r="P6040" s="18">
        <f>Sinusoidal!L6049-Model!L6040</f>
        <v>5.5485913302455447E-5</v>
      </c>
    </row>
    <row r="6041" spans="1:16">
      <c r="A6041">
        <v>2458141.4652769999</v>
      </c>
      <c r="B6041" s="7">
        <f t="shared" si="96"/>
        <v>43122.965276999865</v>
      </c>
      <c r="C6041">
        <v>-0.76336999999999999</v>
      </c>
      <c r="D6041">
        <v>6.2612000000000001E-2</v>
      </c>
      <c r="E6041">
        <v>4.4542999999999999E-2</v>
      </c>
      <c r="F6041" s="16">
        <f>Sinusoidal!I6050-Model!C6041</f>
        <v>-0.1149385340464194</v>
      </c>
      <c r="G6041" s="17">
        <f>Sinusoidal!J6050-Model!D6041</f>
        <v>-0.42773698401227844</v>
      </c>
      <c r="H6041" s="18">
        <f>Sinusoidal!K6050-Model!E6041</f>
        <v>-9.0110490925944586E-2</v>
      </c>
      <c r="I6041">
        <v>-0.87693500000000002</v>
      </c>
      <c r="J6041">
        <v>-0.36247299999999999</v>
      </c>
      <c r="K6041">
        <v>-4.5034999999999999E-2</v>
      </c>
      <c r="L6041">
        <v>7.6813999999999993E-2</v>
      </c>
      <c r="M6041" s="16">
        <f>Sinusoidal!I6050-Model!I6041</f>
        <v>-1.3735340464193779E-3</v>
      </c>
      <c r="N6041" s="17">
        <f>Sinusoidal!J6050-Model!J6041</f>
        <v>-2.6519840122784522E-3</v>
      </c>
      <c r="O6041" s="18">
        <f>Sinusoidal!K6050-Model!K6041</f>
        <v>-5.3249092594459535E-4</v>
      </c>
      <c r="P6041" s="18">
        <f>Sinusoidal!L6050-Model!L6041</f>
        <v>7.0128789125128987E-5</v>
      </c>
    </row>
    <row r="6042" spans="1:16">
      <c r="A6042">
        <v>2458141.4687490002</v>
      </c>
      <c r="B6042" s="7">
        <f t="shared" si="96"/>
        <v>43122.968749000225</v>
      </c>
      <c r="C6042">
        <v>-0.78088800000000003</v>
      </c>
      <c r="D6042">
        <v>5.3385000000000002E-2</v>
      </c>
      <c r="E6042">
        <v>4.5005000000000003E-2</v>
      </c>
      <c r="F6042" s="16">
        <f>Sinusoidal!I6051-Model!C6042</f>
        <v>-0.11047369642819971</v>
      </c>
      <c r="G6042" s="17">
        <f>Sinusoidal!J6051-Model!D6042</f>
        <v>-0.44013482633547985</v>
      </c>
      <c r="H6042" s="18">
        <f>Sinusoidal!K6051-Model!E6042</f>
        <v>-0.10704897680700209</v>
      </c>
      <c r="I6042">
        <v>-0.89011099999999999</v>
      </c>
      <c r="J6042">
        <v>-0.38397999999999999</v>
      </c>
      <c r="K6042">
        <v>-6.1328000000000001E-2</v>
      </c>
      <c r="L6042">
        <v>7.4098999999999998E-2</v>
      </c>
      <c r="M6042" s="16">
        <f>Sinusoidal!I6051-Model!I6042</f>
        <v>-1.250696428199749E-3</v>
      </c>
      <c r="N6042" s="17">
        <f>Sinusoidal!J6051-Model!J6042</f>
        <v>-2.7698263354798414E-3</v>
      </c>
      <c r="O6042" s="18">
        <f>Sinusoidal!K6051-Model!K6042</f>
        <v>-7.1597680700208333E-4</v>
      </c>
      <c r="P6042" s="18">
        <f>Sinusoidal!L6051-Model!L6042</f>
        <v>7.8556120798725648E-5</v>
      </c>
    </row>
    <row r="6043" spans="1:16">
      <c r="A6043">
        <v>2458141.4722210001</v>
      </c>
      <c r="B6043" s="7">
        <f t="shared" si="96"/>
        <v>43122.97222100012</v>
      </c>
      <c r="C6043">
        <v>-0.79608299999999999</v>
      </c>
      <c r="D6043">
        <v>4.4054000000000003E-2</v>
      </c>
      <c r="E6043">
        <v>4.5346999999999998E-2</v>
      </c>
      <c r="F6043" s="16">
        <f>Sinusoidal!I6052-Model!C6043</f>
        <v>-0.10544256041109112</v>
      </c>
      <c r="G6043" s="17">
        <f>Sinusoidal!J6052-Model!D6043</f>
        <v>-0.45117504102529155</v>
      </c>
      <c r="H6043" s="18">
        <f>Sinusoidal!K6052-Model!E6043</f>
        <v>-0.12366635065513996</v>
      </c>
      <c r="I6043">
        <v>-0.90041400000000005</v>
      </c>
      <c r="J6043">
        <v>-0.40426800000000002</v>
      </c>
      <c r="K6043">
        <v>-7.7427999999999997E-2</v>
      </c>
      <c r="L6043">
        <v>7.1148000000000003E-2</v>
      </c>
      <c r="M6043" s="16">
        <f>Sinusoidal!I6052-Model!I6043</f>
        <v>-1.1115604110910615E-3</v>
      </c>
      <c r="N6043" s="17">
        <f>Sinusoidal!J6052-Model!J6043</f>
        <v>-2.8530410252915472E-3</v>
      </c>
      <c r="O6043" s="18">
        <f>Sinusoidal!K6052-Model!K6043</f>
        <v>-8.9135065513996914E-4</v>
      </c>
      <c r="P6043" s="18">
        <f>Sinusoidal!L6052-Model!L6043</f>
        <v>8.2541110159983777E-5</v>
      </c>
    </row>
    <row r="6044" spans="1:16">
      <c r="A6044">
        <v>2458141.475693</v>
      </c>
      <c r="B6044" s="7">
        <f t="shared" si="96"/>
        <v>43122.975693000015</v>
      </c>
      <c r="C6044">
        <v>-0.80889299999999997</v>
      </c>
      <c r="D6044">
        <v>3.4641999999999999E-2</v>
      </c>
      <c r="E6044">
        <v>4.5568999999999998E-2</v>
      </c>
      <c r="F6044" s="16">
        <f>Sinusoidal!I6053-Model!C6044</f>
        <v>-9.9874180406267832E-2</v>
      </c>
      <c r="G6044" s="17">
        <f>Sinusoidal!J6053-Model!D6044</f>
        <v>-0.46081459594431901</v>
      </c>
      <c r="H6044" s="18">
        <f>Sinusoidal!K6053-Model!E6044</f>
        <v>-0.13990985676882411</v>
      </c>
      <c r="I6044">
        <v>-0.907802</v>
      </c>
      <c r="J6044">
        <v>-0.42325800000000002</v>
      </c>
      <c r="K6044">
        <v>-9.3271999999999994E-2</v>
      </c>
      <c r="L6044">
        <v>6.7972000000000005E-2</v>
      </c>
      <c r="M6044" s="16">
        <f>Sinusoidal!I6053-Model!I6044</f>
        <v>-9.651804062678071E-4</v>
      </c>
      <c r="N6044" s="17">
        <f>Sinusoidal!J6053-Model!J6044</f>
        <v>-2.9145959443189762E-3</v>
      </c>
      <c r="O6044" s="18">
        <f>Sinusoidal!K6053-Model!K6044</f>
        <v>-1.0688567688241363E-3</v>
      </c>
      <c r="P6044" s="18">
        <f>Sinusoidal!L6053-Model!L6044</f>
        <v>8.0636339273187918E-5</v>
      </c>
    </row>
    <row r="6045" spans="1:16">
      <c r="A6045">
        <v>2458141.4791649999</v>
      </c>
      <c r="B6045" s="7">
        <f t="shared" si="96"/>
        <v>43122.97916499991</v>
      </c>
      <c r="C6045">
        <v>-0.81925700000000001</v>
      </c>
      <c r="D6045">
        <v>2.5173999999999998E-2</v>
      </c>
      <c r="E6045">
        <v>4.5672999999999998E-2</v>
      </c>
      <c r="F6045" s="16">
        <f>Sinusoidal!I6054-Model!C6045</f>
        <v>-9.3806083113111671E-2</v>
      </c>
      <c r="G6045" s="17">
        <f>Sinusoidal!J6054-Model!D6045</f>
        <v>-0.46901673655749537</v>
      </c>
      <c r="H6045" s="18">
        <f>Sinusoidal!K6054-Model!E6045</f>
        <v>-0.15572956234438842</v>
      </c>
      <c r="I6045">
        <v>-0.91225599999999996</v>
      </c>
      <c r="J6045">
        <v>-0.44090299999999999</v>
      </c>
      <c r="K6045">
        <v>-0.108823</v>
      </c>
      <c r="L6045">
        <v>6.4578999999999998E-2</v>
      </c>
      <c r="M6045" s="16">
        <f>Sinusoidal!I6054-Model!I6045</f>
        <v>-8.0708311311172842E-4</v>
      </c>
      <c r="N6045" s="17">
        <f>Sinusoidal!J6054-Model!J6045</f>
        <v>-2.9397365574954093E-3</v>
      </c>
      <c r="O6045" s="18">
        <f>Sinusoidal!K6054-Model!K6045</f>
        <v>-1.2335623443884142E-3</v>
      </c>
      <c r="P6045" s="18">
        <f>Sinusoidal!L6054-Model!L6045</f>
        <v>7.5142806269967721E-5</v>
      </c>
    </row>
    <row r="6046" spans="1:16">
      <c r="A6046">
        <v>2458141.482638</v>
      </c>
      <c r="B6046" s="7">
        <f t="shared" si="96"/>
        <v>43122.982638000045</v>
      </c>
      <c r="C6046">
        <v>-0.82711900000000005</v>
      </c>
      <c r="D6046">
        <v>1.5675000000000001E-2</v>
      </c>
      <c r="E6046">
        <v>4.5657000000000003E-2</v>
      </c>
      <c r="F6046" s="16">
        <f>Sinusoidal!I6055-Model!C6046</f>
        <v>-8.7280343606583766E-2</v>
      </c>
      <c r="G6046" s="17">
        <f>Sinusoidal!J6055-Model!D6046</f>
        <v>-0.47574918610595268</v>
      </c>
      <c r="H6046" s="18">
        <f>Sinusoidal!K6055-Model!E6046</f>
        <v>-0.17107252581331908</v>
      </c>
      <c r="I6046">
        <v>-0.91375899999999999</v>
      </c>
      <c r="J6046">
        <v>-0.45713399999999998</v>
      </c>
      <c r="K6046">
        <v>-0.12402100000000001</v>
      </c>
      <c r="L6046">
        <v>6.0983000000000002E-2</v>
      </c>
      <c r="M6046" s="16">
        <f>Sinusoidal!I6055-Model!I6046</f>
        <v>-6.4034360658382639E-4</v>
      </c>
      <c r="N6046" s="17">
        <f>Sinusoidal!J6055-Model!J6046</f>
        <v>-2.9401861059527024E-3</v>
      </c>
      <c r="O6046" s="18">
        <f>Sinusoidal!K6055-Model!K6046</f>
        <v>-1.3945258133190724E-3</v>
      </c>
      <c r="P6046" s="18">
        <f>Sinusoidal!L6055-Model!L6046</f>
        <v>6.3076535236683551E-5</v>
      </c>
    </row>
    <row r="6047" spans="1:16">
      <c r="A6047">
        <v>2458141.4861099999</v>
      </c>
      <c r="B6047" s="7">
        <f t="shared" si="96"/>
        <v>43122.98610999994</v>
      </c>
      <c r="C6047">
        <v>-0.83242499999999997</v>
      </c>
      <c r="D6047">
        <v>6.169E-3</v>
      </c>
      <c r="E6047">
        <v>4.5523000000000001E-2</v>
      </c>
      <c r="F6047" s="16">
        <f>Sinusoidal!I6056-Model!C6047</f>
        <v>-8.0346630474054881E-2</v>
      </c>
      <c r="G6047" s="17">
        <f>Sinusoidal!J6056-Model!D6047</f>
        <v>-0.48098333126628184</v>
      </c>
      <c r="H6047" s="18">
        <f>Sinusoidal!K6056-Model!E6047</f>
        <v>-0.18589096196636654</v>
      </c>
      <c r="I6047">
        <v>-0.912304</v>
      </c>
      <c r="J6047">
        <v>-0.47191100000000002</v>
      </c>
      <c r="K6047">
        <v>-0.13882900000000001</v>
      </c>
      <c r="L6047">
        <v>5.7193000000000001E-2</v>
      </c>
      <c r="M6047" s="16">
        <f>Sinusoidal!I6056-Model!I6047</f>
        <v>-4.6763047405484759E-4</v>
      </c>
      <c r="N6047" s="17">
        <f>Sinusoidal!J6056-Model!J6047</f>
        <v>-2.9033312662818389E-3</v>
      </c>
      <c r="O6047" s="18">
        <f>Sinusoidal!K6056-Model!K6047</f>
        <v>-1.5389619663665199E-3</v>
      </c>
      <c r="P6047" s="18">
        <f>Sinusoidal!L6056-Model!L6047</f>
        <v>4.713286841741271E-5</v>
      </c>
    </row>
    <row r="6048" spans="1:16">
      <c r="A6048">
        <v>2458141.4895819998</v>
      </c>
      <c r="B6048" s="7">
        <f t="shared" si="96"/>
        <v>43122.989581999835</v>
      </c>
      <c r="C6048">
        <v>-0.83512600000000003</v>
      </c>
      <c r="D6048">
        <v>-3.3210000000000002E-3</v>
      </c>
      <c r="E6048">
        <v>4.5273000000000001E-2</v>
      </c>
      <c r="F6048" s="16">
        <f>Sinusoidal!I6057-Model!C6048</f>
        <v>-7.3059219855352575E-2</v>
      </c>
      <c r="G6048" s="17">
        <f>Sinusoidal!J6057-Model!D6048</f>
        <v>-0.48469439269370951</v>
      </c>
      <c r="H6048" s="18">
        <f>Sinusoidal!K6057-Model!E6048</f>
        <v>-0.20013840332954147</v>
      </c>
      <c r="I6048">
        <v>-0.90789799999999998</v>
      </c>
      <c r="J6048">
        <v>-0.48517399999999999</v>
      </c>
      <c r="K6048">
        <v>-0.15318899999999999</v>
      </c>
      <c r="L6048">
        <v>5.3224E-2</v>
      </c>
      <c r="M6048" s="16">
        <f>Sinusoidal!I6057-Model!I6048</f>
        <v>-2.8721985535262728E-4</v>
      </c>
      <c r="N6048" s="17">
        <f>Sinusoidal!J6057-Model!J6048</f>
        <v>-2.8413926937095324E-3</v>
      </c>
      <c r="O6048" s="18">
        <f>Sinusoidal!K6057-Model!K6048</f>
        <v>-1.6764033295414704E-3</v>
      </c>
      <c r="P6048" s="18">
        <f>Sinusoidal!L6057-Model!L6048</f>
        <v>2.4648556411724365E-5</v>
      </c>
    </row>
    <row r="6049" spans="1:16">
      <c r="A6049">
        <v>2458141.4930540002</v>
      </c>
      <c r="B6049" s="7">
        <f t="shared" si="96"/>
        <v>43122.993054000195</v>
      </c>
      <c r="C6049">
        <v>-0.83518000000000003</v>
      </c>
      <c r="D6049">
        <v>-1.2770999999999999E-2</v>
      </c>
      <c r="E6049">
        <v>4.4907000000000002E-2</v>
      </c>
      <c r="F6049" s="16">
        <f>Sinusoidal!I6058-Model!C6049</f>
        <v>-6.547497834045779E-2</v>
      </c>
      <c r="G6049" s="17">
        <f>Sinusoidal!J6058-Model!D6049</f>
        <v>-0.48686357989610601</v>
      </c>
      <c r="H6049" s="18">
        <f>Sinusoidal!K6058-Model!E6049</f>
        <v>-0.21376785726865405</v>
      </c>
      <c r="I6049">
        <v>-0.90055099999999999</v>
      </c>
      <c r="J6049">
        <v>-0.49689100000000003</v>
      </c>
      <c r="K6049">
        <v>-0.16706799999999999</v>
      </c>
      <c r="L6049">
        <v>4.9085999999999998E-2</v>
      </c>
      <c r="M6049" s="16">
        <f>Sinusoidal!I6058-Model!I6049</f>
        <v>-1.0397834045783316E-4</v>
      </c>
      <c r="N6049" s="17">
        <f>Sinusoidal!J6058-Model!J6049</f>
        <v>-2.7435798961059632E-3</v>
      </c>
      <c r="O6049" s="18">
        <f>Sinusoidal!K6058-Model!K6049</f>
        <v>-1.7928572686540523E-3</v>
      </c>
      <c r="P6049" s="18">
        <f>Sinusoidal!L6058-Model!L6049</f>
        <v>-1.4382306952887003E-6</v>
      </c>
    </row>
    <row r="6050" spans="1:16">
      <c r="A6050">
        <v>2458141.4965269999</v>
      </c>
      <c r="B6050" s="7">
        <f t="shared" si="96"/>
        <v>43122.996526999865</v>
      </c>
      <c r="C6050">
        <v>-0.83254899999999998</v>
      </c>
      <c r="D6050">
        <v>-2.2157E-2</v>
      </c>
      <c r="E6050">
        <v>4.4427000000000001E-2</v>
      </c>
      <c r="F6050" s="16">
        <f>Sinusoidal!I6059-Model!C6050</f>
        <v>-5.7656314780262674E-2</v>
      </c>
      <c r="G6050" s="17">
        <f>Sinusoidal!J6059-Model!D6050</f>
        <v>-0.48747722993698406</v>
      </c>
      <c r="H6050" s="18">
        <f>Sinusoidal!K6059-Model!E6050</f>
        <v>-0.22673595831332868</v>
      </c>
      <c r="I6050">
        <v>-0.89029000000000003</v>
      </c>
      <c r="J6050">
        <v>-0.50701399999999996</v>
      </c>
      <c r="K6050">
        <v>-0.18040999999999999</v>
      </c>
      <c r="L6050">
        <v>4.4794E-2</v>
      </c>
      <c r="M6050" s="16">
        <f>Sinusoidal!I6059-Model!I6050</f>
        <v>8.46852197373682E-5</v>
      </c>
      <c r="N6050" s="17">
        <f>Sinusoidal!J6059-Model!J6050</f>
        <v>-2.6202299369840754E-3</v>
      </c>
      <c r="O6050" s="18">
        <f>Sinusoidal!K6059-Model!K6050</f>
        <v>-1.8989583133287025E-3</v>
      </c>
      <c r="P6050" s="18">
        <f>Sinusoidal!L6059-Model!L6050</f>
        <v>-3.2629841694623019E-5</v>
      </c>
    </row>
    <row r="6051" spans="1:16">
      <c r="A6051">
        <v>2458141.4999990002</v>
      </c>
      <c r="B6051" s="7">
        <f t="shared" si="96"/>
        <v>43122.999999000225</v>
      </c>
      <c r="C6051">
        <v>-0.82720400000000005</v>
      </c>
      <c r="D6051">
        <v>-3.1456999999999999E-2</v>
      </c>
      <c r="E6051">
        <v>4.3836E-2</v>
      </c>
      <c r="F6051" s="16">
        <f>Sinusoidal!I6060-Model!C6051</f>
        <v>-4.9666101166708998E-2</v>
      </c>
      <c r="G6051" s="17">
        <f>Sinusoidal!J6060-Model!D6051</f>
        <v>-0.48652492951770238</v>
      </c>
      <c r="H6051" s="18">
        <f>Sinusoidal!K6060-Model!E6051</f>
        <v>-0.23900211520652004</v>
      </c>
      <c r="I6051">
        <v>-0.87714199999999998</v>
      </c>
      <c r="J6051">
        <v>-0.51551800000000003</v>
      </c>
      <c r="K6051">
        <v>-0.19318399999999999</v>
      </c>
      <c r="L6051">
        <v>4.036E-2</v>
      </c>
      <c r="M6051" s="16">
        <f>Sinusoidal!I6060-Model!I6051</f>
        <v>2.718988332909289E-4</v>
      </c>
      <c r="N6051" s="17">
        <f>Sinusoidal!J6060-Model!J6051</f>
        <v>-2.4639295177023568E-3</v>
      </c>
      <c r="O6051" s="18">
        <f>Sinusoidal!K6060-Model!K6051</f>
        <v>-1.9821152065200576E-3</v>
      </c>
      <c r="P6051" s="18">
        <f>Sinusoidal!L6060-Model!L6051</f>
        <v>-6.6912896099426133E-5</v>
      </c>
    </row>
    <row r="6052" spans="1:16">
      <c r="A6052">
        <v>2458141.5034710001</v>
      </c>
      <c r="B6052" s="7">
        <f t="shared" si="96"/>
        <v>43123.00347100012</v>
      </c>
      <c r="C6052">
        <v>-0.81912499999999999</v>
      </c>
      <c r="D6052">
        <v>-4.0647999999999997E-2</v>
      </c>
      <c r="E6052">
        <v>4.3137000000000002E-2</v>
      </c>
      <c r="F6052" s="16">
        <f>Sinusoidal!I6061-Model!C6052</f>
        <v>-4.1567562838638605E-2</v>
      </c>
      <c r="G6052" s="17">
        <f>Sinusoidal!J6061-Model!D6052</f>
        <v>-0.48400262004337746</v>
      </c>
      <c r="H6052" s="18">
        <f>Sinusoidal!K6061-Model!E6052</f>
        <v>-0.25052765220314577</v>
      </c>
      <c r="I6052">
        <v>-0.86115600000000003</v>
      </c>
      <c r="J6052">
        <v>-0.52236700000000003</v>
      </c>
      <c r="K6052">
        <v>-0.205341</v>
      </c>
      <c r="L6052">
        <v>3.5799999999999998E-2</v>
      </c>
      <c r="M6052" s="16">
        <f>Sinusoidal!I6061-Model!I6052</f>
        <v>4.634371613614352E-4</v>
      </c>
      <c r="N6052" s="17">
        <f>Sinusoidal!J6061-Model!J6052</f>
        <v>-2.2836200433774545E-3</v>
      </c>
      <c r="O6052" s="18">
        <f>Sinusoidal!K6061-Model!K6052</f>
        <v>-2.0496522031457631E-3</v>
      </c>
      <c r="P6052" s="18">
        <f>Sinusoidal!L6061-Model!L6052</f>
        <v>-1.058037077351498E-4</v>
      </c>
    </row>
    <row r="6053" spans="1:16">
      <c r="A6053">
        <v>2458141.506943</v>
      </c>
      <c r="B6053" s="7">
        <f t="shared" si="96"/>
        <v>43123.006943000015</v>
      </c>
      <c r="C6053">
        <v>-0.80830100000000005</v>
      </c>
      <c r="D6053">
        <v>-4.9704999999999999E-2</v>
      </c>
      <c r="E6053">
        <v>4.233E-2</v>
      </c>
      <c r="F6053" s="16">
        <f>Sinusoidal!I6062-Model!C6053</f>
        <v>-3.3424138369245293E-2</v>
      </c>
      <c r="G6053" s="17">
        <f>Sinusoidal!J6062-Model!D6053</f>
        <v>-0.47991368533179746</v>
      </c>
      <c r="H6053" s="18">
        <f>Sinusoidal!K6062-Model!E6053</f>
        <v>-0.26127294415968499</v>
      </c>
      <c r="I6053">
        <v>-0.84237300000000004</v>
      </c>
      <c r="J6053">
        <v>-0.52754299999999998</v>
      </c>
      <c r="K6053">
        <v>-0.21684899999999999</v>
      </c>
      <c r="L6053">
        <v>3.1126999999999998E-2</v>
      </c>
      <c r="M6053" s="16">
        <f>Sinusoidal!I6062-Model!I6053</f>
        <v>6.4786163075469805E-4</v>
      </c>
      <c r="N6053" s="17">
        <f>Sinusoidal!J6062-Model!J6053</f>
        <v>-2.0756853317974722E-3</v>
      </c>
      <c r="O6053" s="18">
        <f>Sinusoidal!K6062-Model!K6053</f>
        <v>-2.0939441596850294E-3</v>
      </c>
      <c r="P6053" s="18">
        <f>Sinusoidal!L6062-Model!L6053</f>
        <v>-1.473952328014394E-4</v>
      </c>
    </row>
    <row r="6054" spans="1:16">
      <c r="A6054">
        <v>2458141.5104149999</v>
      </c>
      <c r="B6054" s="7">
        <f t="shared" si="96"/>
        <v>43123.01041499991</v>
      </c>
      <c r="C6054">
        <v>-0.79473400000000005</v>
      </c>
      <c r="D6054">
        <v>-5.8606999999999999E-2</v>
      </c>
      <c r="E6054">
        <v>4.1419999999999998E-2</v>
      </c>
      <c r="F6054" s="16">
        <f>Sinusoidal!I6063-Model!C6054</f>
        <v>-2.5295309589511539E-2</v>
      </c>
      <c r="G6054" s="17">
        <f>Sinusoidal!J6063-Model!D6054</f>
        <v>-0.47426302168101081</v>
      </c>
      <c r="H6054" s="18">
        <f>Sinusoidal!K6063-Model!E6054</f>
        <v>-0.27120554497676119</v>
      </c>
      <c r="I6054">
        <v>-0.82086499999999996</v>
      </c>
      <c r="J6054">
        <v>-0.53102400000000005</v>
      </c>
      <c r="K6054">
        <v>-0.22766500000000001</v>
      </c>
      <c r="L6054">
        <v>2.6356999999999998E-2</v>
      </c>
      <c r="M6054" s="16">
        <f>Sinusoidal!I6063-Model!I6054</f>
        <v>8.3569041048836556E-4</v>
      </c>
      <c r="N6054" s="17">
        <f>Sinusoidal!J6063-Model!J6054</f>
        <v>-1.8460216810107788E-3</v>
      </c>
      <c r="O6054" s="18">
        <f>Sinusoidal!K6063-Model!K6054</f>
        <v>-2.1205449767612017E-3</v>
      </c>
      <c r="P6054" s="18">
        <f>Sinusoidal!L6063-Model!L6054</f>
        <v>-1.9240539018186217E-4</v>
      </c>
    </row>
    <row r="6055" spans="1:16">
      <c r="A6055">
        <v>2458141.513888</v>
      </c>
      <c r="B6055" s="7">
        <f t="shared" si="96"/>
        <v>43123.013888000045</v>
      </c>
      <c r="C6055">
        <v>-0.77843499999999999</v>
      </c>
      <c r="D6055">
        <v>-6.7330000000000001E-2</v>
      </c>
      <c r="E6055">
        <v>4.0410000000000001E-2</v>
      </c>
      <c r="F6055" s="16">
        <f>Sinusoidal!I6064-Model!C6055</f>
        <v>-1.7240402298276947E-2</v>
      </c>
      <c r="G6055" s="17">
        <f>Sinusoidal!J6064-Model!D6055</f>
        <v>-0.46706409006859206</v>
      </c>
      <c r="H6055" s="18">
        <f>Sinusoidal!K6064-Model!E6055</f>
        <v>-0.28029330897859972</v>
      </c>
      <c r="I6055">
        <v>-0.79668700000000003</v>
      </c>
      <c r="J6055">
        <v>-0.53279900000000002</v>
      </c>
      <c r="K6055">
        <v>-0.237761</v>
      </c>
      <c r="L6055">
        <v>2.1503000000000001E-2</v>
      </c>
      <c r="M6055" s="16">
        <f>Sinusoidal!I6064-Model!I6055</f>
        <v>1.0115977017230993E-3</v>
      </c>
      <c r="N6055" s="17">
        <f>Sinusoidal!J6064-Model!J6055</f>
        <v>-1.5950900685920422E-3</v>
      </c>
      <c r="O6055" s="18">
        <f>Sinusoidal!K6064-Model!K6055</f>
        <v>-2.1223089785996907E-3</v>
      </c>
      <c r="P6055" s="18">
        <f>Sinusoidal!L6064-Model!L6055</f>
        <v>-2.3822659746160213E-4</v>
      </c>
    </row>
    <row r="6056" spans="1:16">
      <c r="A6056">
        <v>2458141.5173599999</v>
      </c>
      <c r="B6056" s="7">
        <f t="shared" si="96"/>
        <v>43123.01735999994</v>
      </c>
      <c r="C6056">
        <v>-0.75943000000000005</v>
      </c>
      <c r="D6056">
        <v>-7.5852000000000003E-2</v>
      </c>
      <c r="E6056">
        <v>3.9302999999999998E-2</v>
      </c>
      <c r="F6056" s="16">
        <f>Sinusoidal!I6065-Model!C6056</f>
        <v>-9.3123583051910597E-3</v>
      </c>
      <c r="G6056" s="17">
        <f>Sinusoidal!J6065-Model!D6056</f>
        <v>-0.45833395031327806</v>
      </c>
      <c r="H6056" s="18">
        <f>Sinusoidal!K6065-Model!E6056</f>
        <v>-0.28850650483572116</v>
      </c>
      <c r="I6056">
        <v>-0.76993100000000003</v>
      </c>
      <c r="J6056">
        <v>-0.53286</v>
      </c>
      <c r="K6056">
        <v>-0.24709700000000001</v>
      </c>
      <c r="L6056">
        <v>1.6584000000000002E-2</v>
      </c>
      <c r="M6056" s="16">
        <f>Sinusoidal!I6065-Model!I6056</f>
        <v>1.1886416948089229E-3</v>
      </c>
      <c r="N6056" s="17">
        <f>Sinusoidal!J6065-Model!J6056</f>
        <v>-1.3259503132780903E-3</v>
      </c>
      <c r="O6056" s="18">
        <f>Sinusoidal!K6065-Model!K6056</f>
        <v>-2.1065048357211402E-3</v>
      </c>
      <c r="P6056" s="18">
        <f>Sinusoidal!L6065-Model!L6056</f>
        <v>-2.8797636201135721E-4</v>
      </c>
    </row>
    <row r="6057" spans="1:16">
      <c r="A6057">
        <v>2458141.5208319998</v>
      </c>
      <c r="B6057" s="7">
        <f t="shared" si="96"/>
        <v>43123.020831999835</v>
      </c>
      <c r="C6057">
        <v>-0.737757</v>
      </c>
      <c r="D6057">
        <v>-8.4151000000000004E-2</v>
      </c>
      <c r="E6057">
        <v>3.8101999999999997E-2</v>
      </c>
      <c r="F6057" s="16">
        <f>Sinusoidal!I6066-Model!C6057</f>
        <v>-1.5604795452046627E-3</v>
      </c>
      <c r="G6057" s="17">
        <f>Sinusoidal!J6066-Model!D6057</f>
        <v>-0.44809527708828412</v>
      </c>
      <c r="H6057" s="18">
        <f>Sinusoidal!K6066-Model!E6057</f>
        <v>-0.29581792166172705</v>
      </c>
      <c r="I6057">
        <v>-0.74066799999999999</v>
      </c>
      <c r="J6057">
        <v>-0.53120299999999998</v>
      </c>
      <c r="K6057">
        <v>-0.25565100000000002</v>
      </c>
      <c r="L6057">
        <v>1.1611E-2</v>
      </c>
      <c r="M6057" s="16">
        <f>Sinusoidal!I6066-Model!I6057</f>
        <v>1.3505204547953342E-3</v>
      </c>
      <c r="N6057" s="17">
        <f>Sinusoidal!J6066-Model!J6057</f>
        <v>-1.0432770882841114E-3</v>
      </c>
      <c r="O6057" s="18">
        <f>Sinusoidal!K6066-Model!K6057</f>
        <v>-2.0649216617270039E-3</v>
      </c>
      <c r="P6057" s="18">
        <f>Sinusoidal!L6066-Model!L6057</f>
        <v>-3.3654876320659069E-4</v>
      </c>
    </row>
    <row r="6058" spans="1:16">
      <c r="A6058">
        <v>2458141.5243040002</v>
      </c>
      <c r="B6058" s="7">
        <f t="shared" si="96"/>
        <v>43123.024304000195</v>
      </c>
      <c r="C6058">
        <v>-0.71346699999999996</v>
      </c>
      <c r="D6058">
        <v>-9.2202999999999993E-2</v>
      </c>
      <c r="E6058">
        <v>3.6811000000000003E-2</v>
      </c>
      <c r="F6058" s="16">
        <f>Sinusoidal!I6067-Model!C6058</f>
        <v>5.9708549055422777E-3</v>
      </c>
      <c r="G6058" s="17">
        <f>Sinusoidal!J6067-Model!D6058</f>
        <v>-0.43637835773438888</v>
      </c>
      <c r="H6058" s="18">
        <f>Sinusoidal!K6067-Model!E6058</f>
        <v>-0.3022039669401187</v>
      </c>
      <c r="I6058">
        <v>-0.70900799999999997</v>
      </c>
      <c r="J6058">
        <v>-0.52783500000000005</v>
      </c>
      <c r="K6058">
        <v>-0.26338699999999998</v>
      </c>
      <c r="L6058">
        <v>6.6039999999999996E-3</v>
      </c>
      <c r="M6058" s="16">
        <f>Sinusoidal!I6067-Model!I6058</f>
        <v>1.511854905542287E-3</v>
      </c>
      <c r="N6058" s="17">
        <f>Sinusoidal!J6067-Model!J6058</f>
        <v>-7.4635773438880282E-4</v>
      </c>
      <c r="O6058" s="18">
        <f>Sinusoidal!K6067-Model!K6058</f>
        <v>-2.0059669401187308E-3</v>
      </c>
      <c r="P6058" s="18">
        <f>Sinusoidal!L6067-Model!L6058</f>
        <v>-3.876666588262757E-4</v>
      </c>
    </row>
    <row r="6059" spans="1:16">
      <c r="A6059">
        <v>2458141.5277769999</v>
      </c>
      <c r="B6059" s="7">
        <f t="shared" si="96"/>
        <v>43123.027776999865</v>
      </c>
      <c r="C6059">
        <v>-0.68662599999999996</v>
      </c>
      <c r="D6059">
        <v>-9.9987000000000006E-2</v>
      </c>
      <c r="E6059">
        <v>3.5434E-2</v>
      </c>
      <c r="F6059" s="16">
        <f>Sinusoidal!I6068-Model!C6059</f>
        <v>1.324449799565719E-2</v>
      </c>
      <c r="G6059" s="17">
        <f>Sinusoidal!J6068-Model!D6059</f>
        <v>-0.42321607187988391</v>
      </c>
      <c r="H6059" s="18">
        <f>Sinusoidal!K6068-Model!E6059</f>
        <v>-0.30764375596390736</v>
      </c>
      <c r="I6059">
        <v>-0.67503400000000002</v>
      </c>
      <c r="J6059">
        <v>-0.52275899999999997</v>
      </c>
      <c r="K6059">
        <v>-0.270287</v>
      </c>
      <c r="L6059">
        <v>1.5759999999999999E-3</v>
      </c>
      <c r="M6059" s="16">
        <f>Sinusoidal!I6068-Model!I6059</f>
        <v>1.6524979956572539E-3</v>
      </c>
      <c r="N6059" s="17">
        <f>Sinusoidal!J6068-Model!J6059</f>
        <v>-4.4407187988393382E-4</v>
      </c>
      <c r="O6059" s="18">
        <f>Sinusoidal!K6068-Model!K6059</f>
        <v>-1.922755963907341E-3</v>
      </c>
      <c r="P6059" s="18">
        <f>Sinusoidal!L6068-Model!L6059</f>
        <v>-4.3793444650117442E-4</v>
      </c>
    </row>
    <row r="6060" spans="1:16">
      <c r="A6060">
        <v>2458141.5312490002</v>
      </c>
      <c r="B6060" s="7">
        <f t="shared" si="96"/>
        <v>43123.031249000225</v>
      </c>
      <c r="C6060">
        <v>-0.65731099999999998</v>
      </c>
      <c r="D6060">
        <v>-0.10748099999999999</v>
      </c>
      <c r="E6060">
        <v>3.3975999999999999E-2</v>
      </c>
      <c r="F6060" s="16">
        <f>Sinusoidal!I6069-Model!C6060</f>
        <v>2.0226869043926454E-2</v>
      </c>
      <c r="G6060" s="17">
        <f>Sinusoidal!J6069-Model!D6060</f>
        <v>-0.40864785293340816</v>
      </c>
      <c r="H6060" s="18">
        <f>Sinusoidal!K6069-Model!E6060</f>
        <v>-0.31212019249799672</v>
      </c>
      <c r="I6060">
        <v>-0.63887700000000003</v>
      </c>
      <c r="J6060">
        <v>-0.51599499999999998</v>
      </c>
      <c r="K6060">
        <v>-0.27632200000000001</v>
      </c>
      <c r="L6060">
        <v>-3.4559999999999999E-3</v>
      </c>
      <c r="M6060" s="16">
        <f>Sinusoidal!I6069-Model!I6060</f>
        <v>1.7928690439265038E-3</v>
      </c>
      <c r="N6060" s="17">
        <f>Sinusoidal!J6069-Model!J6060</f>
        <v>-1.3385293340817395E-4</v>
      </c>
      <c r="O6060" s="18">
        <f>Sinusoidal!K6069-Model!K6060</f>
        <v>-1.8221924979966997E-3</v>
      </c>
      <c r="P6060" s="18">
        <f>Sinusoidal!L6069-Model!L6060</f>
        <v>-4.8789120914466324E-4</v>
      </c>
    </row>
    <row r="6061" spans="1:16">
      <c r="A6061">
        <v>2458141.5347210001</v>
      </c>
      <c r="B6061" s="7">
        <f t="shared" si="96"/>
        <v>43123.03472100012</v>
      </c>
      <c r="C6061">
        <v>-0.62561299999999997</v>
      </c>
      <c r="D6061">
        <v>-0.114662</v>
      </c>
      <c r="E6061">
        <v>3.2439000000000003E-2</v>
      </c>
      <c r="F6061" s="16">
        <f>Sinusoidal!I6070-Model!C6061</f>
        <v>2.6891312180119309E-2</v>
      </c>
      <c r="G6061" s="17">
        <f>Sinusoidal!J6070-Model!D6061</f>
        <v>-0.39271963157457385</v>
      </c>
      <c r="H6061" s="18">
        <f>Sinusoidal!K6070-Model!E6061</f>
        <v>-0.31561604040283597</v>
      </c>
      <c r="I6061">
        <v>-0.60063100000000003</v>
      </c>
      <c r="J6061">
        <v>-0.50755700000000004</v>
      </c>
      <c r="K6061">
        <v>-0.28147499999999998</v>
      </c>
      <c r="L6061">
        <v>-8.4779999999999994E-3</v>
      </c>
      <c r="M6061" s="16">
        <f>Sinusoidal!I6070-Model!I6061</f>
        <v>1.9093121801193602E-3</v>
      </c>
      <c r="N6061" s="17">
        <f>Sinusoidal!J6070-Model!J6061</f>
        <v>1.7536842542620334E-4</v>
      </c>
      <c r="O6061" s="18">
        <f>Sinusoidal!K6070-Model!K6061</f>
        <v>-1.7020404028360026E-3</v>
      </c>
      <c r="P6061" s="18">
        <f>Sinusoidal!L6070-Model!L6061</f>
        <v>-5.3506407205172225E-4</v>
      </c>
    </row>
    <row r="6062" spans="1:16">
      <c r="A6062">
        <v>2458141.538193</v>
      </c>
      <c r="B6062" s="7">
        <f t="shared" si="96"/>
        <v>43123.038193000015</v>
      </c>
      <c r="C6062">
        <v>-0.59163600000000005</v>
      </c>
      <c r="D6062">
        <v>-0.121508</v>
      </c>
      <c r="E6062">
        <v>3.083E-2</v>
      </c>
      <c r="F6062" s="16">
        <f>Sinusoidal!I6071-Model!C6062</f>
        <v>3.3217477719954536E-2</v>
      </c>
      <c r="G6062" s="17">
        <f>Sinusoidal!J6071-Model!D6062</f>
        <v>-0.37548176142544948</v>
      </c>
      <c r="H6062" s="18">
        <f>Sinusoidal!K6071-Model!E6062</f>
        <v>-0.31812198598730329</v>
      </c>
      <c r="I6062">
        <v>-0.56044300000000002</v>
      </c>
      <c r="J6062">
        <v>-0.497475</v>
      </c>
      <c r="K6062">
        <v>-0.28572700000000001</v>
      </c>
      <c r="L6062">
        <v>-1.3469999999999999E-2</v>
      </c>
      <c r="M6062" s="16">
        <f>Sinusoidal!I6071-Model!I6062</f>
        <v>2.0244777199545094E-3</v>
      </c>
      <c r="N6062" s="17">
        <f>Sinusoidal!J6071-Model!J6062</f>
        <v>4.8523857455051722E-4</v>
      </c>
      <c r="O6062" s="18">
        <f>Sinusoidal!K6071-Model!K6062</f>
        <v>-1.5649859873032579E-3</v>
      </c>
      <c r="P6062" s="18">
        <f>Sinusoidal!L6071-Model!L6062</f>
        <v>-5.8302159880854569E-4</v>
      </c>
    </row>
    <row r="6063" spans="1:16">
      <c r="A6063">
        <v>2458141.5416649999</v>
      </c>
      <c r="B6063" s="7">
        <f t="shared" si="96"/>
        <v>43123.04166499991</v>
      </c>
      <c r="C6063">
        <v>-0.55549499999999996</v>
      </c>
      <c r="D6063">
        <v>-0.127998</v>
      </c>
      <c r="E6063">
        <v>2.9152999999999998E-2</v>
      </c>
      <c r="F6063" s="16">
        <f>Sinusoidal!I6072-Model!C6063</f>
        <v>3.9189725237474771E-2</v>
      </c>
      <c r="G6063" s="17">
        <f>Sinusoidal!J6072-Model!D6063</f>
        <v>-0.35698892714391894</v>
      </c>
      <c r="H6063" s="18">
        <f>Sinusoidal!K6072-Model!E6063</f>
        <v>-0.31962869088860058</v>
      </c>
      <c r="I6063">
        <v>-0.51841700000000002</v>
      </c>
      <c r="J6063">
        <v>-0.48577300000000001</v>
      </c>
      <c r="K6063">
        <v>-0.28906500000000002</v>
      </c>
      <c r="L6063">
        <v>-1.8421E-2</v>
      </c>
      <c r="M6063" s="16">
        <f>Sinusoidal!I6072-Model!I6063</f>
        <v>2.1117252374748263E-3</v>
      </c>
      <c r="N6063" s="17">
        <f>Sinusoidal!J6072-Model!J6063</f>
        <v>7.8607285608106592E-4</v>
      </c>
      <c r="O6063" s="18">
        <f>Sinusoidal!K6072-Model!K6063</f>
        <v>-1.4106908886005742E-3</v>
      </c>
      <c r="P6063" s="18">
        <f>Sinusoidal!L6072-Model!L6063</f>
        <v>-6.264270528519994E-4</v>
      </c>
    </row>
    <row r="6064" spans="1:16">
      <c r="A6064">
        <v>2458141.545138</v>
      </c>
      <c r="B6064" s="7">
        <f t="shared" si="96"/>
        <v>43123.045138000045</v>
      </c>
      <c r="C6064">
        <v>-0.51731499999999997</v>
      </c>
      <c r="D6064">
        <v>-0.13411100000000001</v>
      </c>
      <c r="E6064">
        <v>2.7411000000000001E-2</v>
      </c>
      <c r="F6064" s="16">
        <f>Sinusoidal!I6073-Model!C6064</f>
        <v>4.4796547028750799E-2</v>
      </c>
      <c r="G6064" s="17">
        <f>Sinusoidal!J6073-Model!D6064</f>
        <v>-0.33730103523672306</v>
      </c>
      <c r="H6064" s="18">
        <f>Sinusoidal!K6073-Model!E6064</f>
        <v>-0.32012883530781233</v>
      </c>
      <c r="I6064">
        <v>-0.474717</v>
      </c>
      <c r="J6064">
        <v>-0.47249400000000003</v>
      </c>
      <c r="K6064">
        <v>-0.29147400000000001</v>
      </c>
      <c r="L6064">
        <v>-2.3311999999999999E-2</v>
      </c>
      <c r="M6064" s="16">
        <f>Sinusoidal!I6073-Model!I6064</f>
        <v>2.1985470287508302E-3</v>
      </c>
      <c r="N6064" s="17">
        <f>Sinusoidal!J6073-Model!J6064</f>
        <v>1.081964763276988E-3</v>
      </c>
      <c r="O6064" s="18">
        <f>Sinusoidal!K6073-Model!K6064</f>
        <v>-1.2438353078123021E-3</v>
      </c>
      <c r="P6064" s="18">
        <f>Sinusoidal!L6073-Model!L6064</f>
        <v>-6.6809135209476914E-4</v>
      </c>
    </row>
    <row r="6065" spans="1:16">
      <c r="A6065">
        <v>2458141.5486099999</v>
      </c>
      <c r="B6065" s="7">
        <f t="shared" si="96"/>
        <v>43123.04860999994</v>
      </c>
      <c r="C6065">
        <v>-0.47723100000000002</v>
      </c>
      <c r="D6065">
        <v>-0.13982700000000001</v>
      </c>
      <c r="E6065">
        <v>2.5610999999999998E-2</v>
      </c>
      <c r="F6065" s="16">
        <f>Sinusoidal!I6074-Model!C6065</f>
        <v>5.0031010593610925E-2</v>
      </c>
      <c r="G6065" s="17">
        <f>Sinusoidal!J6074-Model!D6065</f>
        <v>-0.31648208794629573</v>
      </c>
      <c r="H6065" s="18">
        <f>Sinusoidal!K6074-Model!E6065</f>
        <v>-0.31962215146092915</v>
      </c>
      <c r="I6065">
        <v>-0.42945499999999998</v>
      </c>
      <c r="J6065">
        <v>-0.45767000000000002</v>
      </c>
      <c r="K6065">
        <v>-0.29294700000000001</v>
      </c>
      <c r="L6065">
        <v>-2.8129999999999999E-2</v>
      </c>
      <c r="M6065" s="16">
        <f>Sinusoidal!I6074-Model!I6065</f>
        <v>2.2550105936108844E-3</v>
      </c>
      <c r="N6065" s="17">
        <f>Sinusoidal!J6074-Model!J6065</f>
        <v>1.3609120537042552E-3</v>
      </c>
      <c r="O6065" s="18">
        <f>Sinusoidal!K6074-Model!K6065</f>
        <v>-1.0641514609291414E-3</v>
      </c>
      <c r="P6065" s="18">
        <f>Sinusoidal!L6074-Model!L6065</f>
        <v>-7.0502554488715424E-4</v>
      </c>
    </row>
    <row r="6066" spans="1:16">
      <c r="A6066">
        <v>2458141.5520819998</v>
      </c>
      <c r="B6066" s="7">
        <f t="shared" si="96"/>
        <v>43123.052081999835</v>
      </c>
      <c r="C6066">
        <v>-0.435388</v>
      </c>
      <c r="D6066">
        <v>-0.145124</v>
      </c>
      <c r="E6066">
        <v>2.3757E-2</v>
      </c>
      <c r="F6066" s="16">
        <f>Sinusoidal!I6075-Model!C6066</f>
        <v>5.4891218701912103E-2</v>
      </c>
      <c r="G6066" s="17">
        <f>Sinusoidal!J6075-Model!D6066</f>
        <v>-0.29460304061996168</v>
      </c>
      <c r="H6066" s="18">
        <f>Sinusoidal!K6075-Model!E6066</f>
        <v>-0.31810844713697184</v>
      </c>
      <c r="I6066">
        <v>-0.38280799999999998</v>
      </c>
      <c r="J6066">
        <v>-0.44135600000000003</v>
      </c>
      <c r="K6066">
        <v>-0.29347699999999999</v>
      </c>
      <c r="L6066">
        <v>-3.2856999999999997E-2</v>
      </c>
      <c r="M6066" s="16">
        <f>Sinusoidal!I6075-Model!I6066</f>
        <v>2.3112187019120878E-3</v>
      </c>
      <c r="N6066" s="17">
        <f>Sinusoidal!J6075-Model!J6066</f>
        <v>1.628959380038375E-3</v>
      </c>
      <c r="O6066" s="18">
        <f>Sinusoidal!K6075-Model!K6066</f>
        <v>-8.7444713697182319E-4</v>
      </c>
      <c r="P6066" s="18">
        <f>Sinusoidal!L6075-Model!L6066</f>
        <v>-7.3949263731250964E-4</v>
      </c>
    </row>
    <row r="6067" spans="1:16">
      <c r="A6067">
        <v>2458141.5555540002</v>
      </c>
      <c r="B6067" s="7">
        <f t="shared" si="96"/>
        <v>43123.055554000195</v>
      </c>
      <c r="C6067">
        <v>-0.39193600000000001</v>
      </c>
      <c r="D6067">
        <v>-0.14998300000000001</v>
      </c>
      <c r="E6067">
        <v>2.1854999999999999E-2</v>
      </c>
      <c r="F6067" s="16">
        <f>Sinusoidal!I6076-Model!C6067</f>
        <v>5.9375785552729099E-2</v>
      </c>
      <c r="G6067" s="17">
        <f>Sinusoidal!J6076-Model!D6067</f>
        <v>-0.27173664302389644</v>
      </c>
      <c r="H6067" s="18">
        <f>Sinusoidal!K6076-Model!E6067</f>
        <v>-0.31559261928680166</v>
      </c>
      <c r="I6067">
        <v>-0.33489600000000003</v>
      </c>
      <c r="J6067">
        <v>-0.42359200000000002</v>
      </c>
      <c r="K6067">
        <v>-0.29306100000000002</v>
      </c>
      <c r="L6067">
        <v>-3.7481E-2</v>
      </c>
      <c r="M6067" s="16">
        <f>Sinusoidal!I6076-Model!I6067</f>
        <v>2.3357855527291194E-3</v>
      </c>
      <c r="N6067" s="17">
        <f>Sinusoidal!J6076-Model!J6067</f>
        <v>1.8723569761036063E-3</v>
      </c>
      <c r="O6067" s="18">
        <f>Sinusoidal!K6076-Model!K6067</f>
        <v>-6.7661928680162742E-4</v>
      </c>
      <c r="P6067" s="18">
        <f>Sinusoidal!L6076-Model!L6067</f>
        <v>-7.6805860377468504E-4</v>
      </c>
    </row>
    <row r="6068" spans="1:16">
      <c r="A6068">
        <v>2458141.5590269999</v>
      </c>
      <c r="B6068" s="7">
        <f t="shared" si="96"/>
        <v>43123.059026999865</v>
      </c>
      <c r="C6068">
        <v>-0.34703600000000001</v>
      </c>
      <c r="D6068">
        <v>-0.15438399999999999</v>
      </c>
      <c r="E6068">
        <v>1.9909E-2</v>
      </c>
      <c r="F6068" s="16">
        <f>Sinusoidal!I6077-Model!C6068</f>
        <v>6.349032748256489E-2</v>
      </c>
      <c r="G6068" s="17">
        <f>Sinusoidal!J6077-Model!D6068</f>
        <v>-0.24796126511640695</v>
      </c>
      <c r="H6068" s="18">
        <f>Sinusoidal!K6077-Model!E6068</f>
        <v>-0.31208065759859033</v>
      </c>
      <c r="I6068">
        <v>-0.28590599999999999</v>
      </c>
      <c r="J6068">
        <v>-0.40444600000000003</v>
      </c>
      <c r="K6068">
        <v>-0.29169899999999999</v>
      </c>
      <c r="L6068">
        <v>-4.1984E-2</v>
      </c>
      <c r="M6068" s="16">
        <f>Sinusoidal!I6077-Model!I6068</f>
        <v>2.3603274825648723E-3</v>
      </c>
      <c r="N6068" s="17">
        <f>Sinusoidal!J6077-Model!J6068</f>
        <v>2.1007348835930806E-3</v>
      </c>
      <c r="O6068" s="18">
        <f>Sinusoidal!K6077-Model!K6068</f>
        <v>-4.7265759859033141E-4</v>
      </c>
      <c r="P6068" s="18">
        <f>Sinusoidal!L6077-Model!L6068</f>
        <v>-7.9364241548836312E-4</v>
      </c>
    </row>
    <row r="6069" spans="1:16">
      <c r="A6069">
        <v>2458141.5624990002</v>
      </c>
      <c r="B6069" s="7">
        <f t="shared" si="96"/>
        <v>43123.062499000225</v>
      </c>
      <c r="C6069">
        <v>-0.30085000000000001</v>
      </c>
      <c r="D6069">
        <v>-0.15831100000000001</v>
      </c>
      <c r="E6069">
        <v>1.7925E-2</v>
      </c>
      <c r="F6069" s="16">
        <f>Sinusoidal!I6078-Model!C6069</f>
        <v>6.7237966632870655E-2</v>
      </c>
      <c r="G6069" s="17">
        <f>Sinusoidal!J6078-Model!D6069</f>
        <v>-0.22335570784495609</v>
      </c>
      <c r="H6069" s="18">
        <f>Sinusoidal!K6078-Model!E6069</f>
        <v>-0.30758363804836042</v>
      </c>
      <c r="I6069">
        <v>-0.23596500000000001</v>
      </c>
      <c r="J6069">
        <v>-0.38396599999999997</v>
      </c>
      <c r="K6069">
        <v>-0.28939199999999998</v>
      </c>
      <c r="L6069">
        <v>-4.6355E-2</v>
      </c>
      <c r="M6069" s="16">
        <f>Sinusoidal!I6078-Model!I6069</f>
        <v>2.3529666328706567E-3</v>
      </c>
      <c r="N6069" s="17">
        <f>Sinusoidal!J6078-Model!J6069</f>
        <v>2.299292155043875E-3</v>
      </c>
      <c r="O6069" s="18">
        <f>Sinusoidal!K6078-Model!K6069</f>
        <v>-2.6663804836041249E-4</v>
      </c>
      <c r="P6069" s="18">
        <f>Sinusoidal!L6078-Model!L6069</f>
        <v>-8.1256492479785114E-4</v>
      </c>
    </row>
    <row r="6070" spans="1:16">
      <c r="A6070">
        <v>2458141.5659710001</v>
      </c>
      <c r="B6070" s="7">
        <f t="shared" si="96"/>
        <v>43123.06597100012</v>
      </c>
      <c r="C6070">
        <v>-0.253548</v>
      </c>
      <c r="D6070">
        <v>-0.161744</v>
      </c>
      <c r="E6070">
        <v>1.5909E-2</v>
      </c>
      <c r="F6070" s="16">
        <f>Sinusoidal!I6079-Model!C6070</f>
        <v>7.0626845943519423E-2</v>
      </c>
      <c r="G6070" s="17">
        <f>Sinusoidal!J6079-Model!D6070</f>
        <v>-0.19800699958049089</v>
      </c>
      <c r="H6070" s="18">
        <f>Sinusoidal!K6079-Model!E6070</f>
        <v>-0.30211570644650004</v>
      </c>
      <c r="I6070">
        <v>-0.18526799999999999</v>
      </c>
      <c r="J6070">
        <v>-0.36222900000000002</v>
      </c>
      <c r="K6070">
        <v>-0.28614800000000001</v>
      </c>
      <c r="L6070">
        <v>-5.0576999999999997E-2</v>
      </c>
      <c r="M6070" s="16">
        <f>Sinusoidal!I6079-Model!I6070</f>
        <v>2.3468459435194156E-3</v>
      </c>
      <c r="N6070" s="17">
        <f>Sinusoidal!J6079-Model!J6070</f>
        <v>2.4780004195091299E-3</v>
      </c>
      <c r="O6070" s="18">
        <f>Sinusoidal!K6079-Model!K6070</f>
        <v>-5.8706446500023102E-5</v>
      </c>
      <c r="P6070" s="18">
        <f>Sinusoidal!L6079-Model!L6070</f>
        <v>-8.2759644679300526E-4</v>
      </c>
    </row>
    <row r="6071" spans="1:16">
      <c r="A6071">
        <v>2458141.569443</v>
      </c>
      <c r="B6071" s="7">
        <f t="shared" si="96"/>
        <v>43123.069443000015</v>
      </c>
      <c r="C6071">
        <v>-0.20530300000000001</v>
      </c>
      <c r="D6071">
        <v>-0.16466800000000001</v>
      </c>
      <c r="E6071">
        <v>1.3866E-2</v>
      </c>
      <c r="F6071" s="16">
        <f>Sinusoidal!I6080-Model!C6071</f>
        <v>7.3665653803491743E-2</v>
      </c>
      <c r="G6071" s="17">
        <f>Sinusoidal!J6080-Model!D6071</f>
        <v>-0.17200117884868946</v>
      </c>
      <c r="H6071" s="18">
        <f>Sinusoidal!K6080-Model!E6071</f>
        <v>-0.29569305203356577</v>
      </c>
      <c r="I6071">
        <v>-0.13394600000000001</v>
      </c>
      <c r="J6071">
        <v>-0.33929100000000001</v>
      </c>
      <c r="K6071">
        <v>-0.28197299999999997</v>
      </c>
      <c r="L6071">
        <v>-5.4640000000000001E-2</v>
      </c>
      <c r="M6071" s="16">
        <f>Sinusoidal!I6080-Model!I6071</f>
        <v>2.3086538034917392E-3</v>
      </c>
      <c r="N6071" s="17">
        <f>Sinusoidal!J6080-Model!J6071</f>
        <v>2.6218211513105438E-3</v>
      </c>
      <c r="O6071" s="18">
        <f>Sinusoidal!K6080-Model!K6071</f>
        <v>1.4594796643419006E-4</v>
      </c>
      <c r="P6071" s="18">
        <f>Sinusoidal!L6080-Model!L6071</f>
        <v>-8.3500288404275008E-4</v>
      </c>
    </row>
    <row r="6072" spans="1:16">
      <c r="A6072">
        <v>2458141.5729149999</v>
      </c>
      <c r="B6072" s="7">
        <f t="shared" si="96"/>
        <v>43123.07291499991</v>
      </c>
      <c r="C6072">
        <v>-0.15629000000000001</v>
      </c>
      <c r="D6072">
        <v>-0.16706599999999999</v>
      </c>
      <c r="E6072">
        <v>1.1802E-2</v>
      </c>
      <c r="F6072" s="16">
        <f>Sinusoidal!I6081-Model!C6072</f>
        <v>7.636315665734314E-2</v>
      </c>
      <c r="G6072" s="17">
        <f>Sinusoidal!J6081-Model!D6072</f>
        <v>-0.14543006406273978</v>
      </c>
      <c r="H6072" s="18">
        <f>Sinusoidal!K6081-Model!E6072</f>
        <v>-0.28833587121101434</v>
      </c>
      <c r="I6072">
        <v>-8.2199999999999995E-2</v>
      </c>
      <c r="J6072">
        <v>-0.31524000000000002</v>
      </c>
      <c r="K6072">
        <v>-0.27688200000000002</v>
      </c>
      <c r="L6072">
        <v>-5.8526000000000002E-2</v>
      </c>
      <c r="M6072" s="16">
        <f>Sinusoidal!I6081-Model!I6072</f>
        <v>2.2731566573431228E-3</v>
      </c>
      <c r="N6072" s="17">
        <f>Sinusoidal!J6081-Model!J6072</f>
        <v>2.7439359372602445E-3</v>
      </c>
      <c r="O6072" s="18">
        <f>Sinusoidal!K6081-Model!K6072</f>
        <v>3.4812878898565769E-4</v>
      </c>
      <c r="P6072" s="18">
        <f>Sinusoidal!L6081-Model!L6072</f>
        <v>-8.3959024486784245E-4</v>
      </c>
    </row>
    <row r="6073" spans="1:16">
      <c r="A6073">
        <v>2458141.576388</v>
      </c>
      <c r="B6073" s="7">
        <f t="shared" si="96"/>
        <v>43123.076388000045</v>
      </c>
      <c r="C6073">
        <v>-0.10668800000000001</v>
      </c>
      <c r="D6073">
        <v>-0.16892599999999999</v>
      </c>
      <c r="E6073">
        <v>9.7230000000000007E-3</v>
      </c>
      <c r="F6073" s="16">
        <f>Sinusoidal!I6082-Model!C6073</f>
        <v>7.8730737841998299E-2</v>
      </c>
      <c r="G6073" s="17">
        <f>Sinusoidal!J6082-Model!D6073</f>
        <v>-0.11838401100363419</v>
      </c>
      <c r="H6073" s="18">
        <f>Sinusoidal!K6082-Model!E6073</f>
        <v>-0.28006732152436625</v>
      </c>
      <c r="I6073">
        <v>-3.0164E-2</v>
      </c>
      <c r="J6073">
        <v>-0.29013699999999998</v>
      </c>
      <c r="K6073">
        <v>-0.27088699999999999</v>
      </c>
      <c r="L6073">
        <v>-6.2227999999999999E-2</v>
      </c>
      <c r="M6073" s="16">
        <f>Sinusoidal!I6082-Model!I6073</f>
        <v>2.2067378419982873E-3</v>
      </c>
      <c r="N6073" s="17">
        <f>Sinusoidal!J6082-Model!J6073</f>
        <v>2.8269889963657979E-3</v>
      </c>
      <c r="O6073" s="18">
        <f>Sinusoidal!K6082-Model!K6073</f>
        <v>5.4267847563371774E-4</v>
      </c>
      <c r="P6073" s="18">
        <f>Sinusoidal!L6082-Model!L6073</f>
        <v>-8.3574741093028065E-4</v>
      </c>
    </row>
    <row r="6074" spans="1:16">
      <c r="A6074">
        <v>2458141.5798599999</v>
      </c>
      <c r="B6074" s="7">
        <f t="shared" si="96"/>
        <v>43123.07985999994</v>
      </c>
      <c r="C6074">
        <v>-5.6675000000000003E-2</v>
      </c>
      <c r="D6074">
        <v>-0.170233</v>
      </c>
      <c r="E6074">
        <v>7.6350000000000003E-3</v>
      </c>
      <c r="F6074" s="16">
        <f>Sinusoidal!I6083-Model!C6074</f>
        <v>8.0777940906818002E-2</v>
      </c>
      <c r="G6074" s="17">
        <f>Sinusoidal!J6083-Model!D6074</f>
        <v>-9.0959658834268292E-2</v>
      </c>
      <c r="H6074" s="18">
        <f>Sinusoidal!K6083-Model!E6074</f>
        <v>-0.2709134660479719</v>
      </c>
      <c r="I6074">
        <v>2.1957999999999998E-2</v>
      </c>
      <c r="J6074">
        <v>-0.26407999999999998</v>
      </c>
      <c r="K6074">
        <v>-0.26400899999999999</v>
      </c>
      <c r="L6074">
        <v>-6.5728999999999996E-2</v>
      </c>
      <c r="M6074" s="16">
        <f>Sinusoidal!I6083-Model!I6074</f>
        <v>2.1449409068180041E-3</v>
      </c>
      <c r="N6074" s="17">
        <f>Sinusoidal!J6083-Model!J6074</f>
        <v>2.8873411657316939E-3</v>
      </c>
      <c r="O6074" s="18">
        <f>Sinusoidal!K6083-Model!K6074</f>
        <v>7.3053395202810067E-4</v>
      </c>
      <c r="P6074" s="18">
        <f>Sinusoidal!L6083-Model!L6074</f>
        <v>-8.2848701546855974E-4</v>
      </c>
    </row>
    <row r="6075" spans="1:16">
      <c r="A6075">
        <v>2458141.5833319998</v>
      </c>
      <c r="B6075" s="7">
        <f t="shared" si="96"/>
        <v>43123.083331999835</v>
      </c>
      <c r="C6075">
        <v>-6.4330000000000003E-3</v>
      </c>
      <c r="D6075">
        <v>-0.17097599999999999</v>
      </c>
      <c r="E6075">
        <v>5.5430000000000002E-3</v>
      </c>
      <c r="F6075" s="16">
        <f>Sinusoidal!I6084-Model!C6075</f>
        <v>8.2518015655321228E-2</v>
      </c>
      <c r="G6075" s="17">
        <f>Sinusoidal!J6084-Model!D6075</f>
        <v>-6.3252665470873964E-2</v>
      </c>
      <c r="H6075" s="18">
        <f>Sinusoidal!K6084-Model!E6075</f>
        <v>-0.26090220835173078</v>
      </c>
      <c r="I6075">
        <v>7.4031E-2</v>
      </c>
      <c r="J6075">
        <v>-0.23713500000000001</v>
      </c>
      <c r="K6075">
        <v>-0.25626399999999999</v>
      </c>
      <c r="L6075">
        <v>-6.9020999999999999E-2</v>
      </c>
      <c r="M6075" s="16">
        <f>Sinusoidal!I6084-Model!I6075</f>
        <v>2.0540156553212341E-3</v>
      </c>
      <c r="N6075" s="17">
        <f>Sinusoidal!J6084-Model!J6075</f>
        <v>2.9063345291260589E-3</v>
      </c>
      <c r="O6075" s="18">
        <f>Sinusoidal!K6084-Model!K6075</f>
        <v>9.0479164826923197E-4</v>
      </c>
      <c r="P6075" s="18">
        <f>Sinusoidal!L6084-Model!L6075</f>
        <v>-8.1448429964528501E-4</v>
      </c>
    </row>
    <row r="6076" spans="1:16">
      <c r="A6076">
        <v>2458141.5868040002</v>
      </c>
      <c r="B6076" s="7">
        <f t="shared" si="96"/>
        <v>43123.086804000195</v>
      </c>
      <c r="C6076">
        <v>4.3860000000000003E-2</v>
      </c>
      <c r="D6076">
        <v>-0.17114599999999999</v>
      </c>
      <c r="E6076">
        <v>3.454E-3</v>
      </c>
      <c r="F6076" s="16">
        <f>Sinusoidal!I6085-Model!C6076</f>
        <v>8.3960465139586216E-2</v>
      </c>
      <c r="G6076" s="17">
        <f>Sinusoidal!J6085-Model!D6076</f>
        <v>-3.5359433169084381E-2</v>
      </c>
      <c r="H6076" s="18">
        <f>Sinusoidal!K6085-Model!E6076</f>
        <v>-0.25006621826044462</v>
      </c>
      <c r="I6076">
        <v>0.12585099999999999</v>
      </c>
      <c r="J6076">
        <v>-0.20940900000000001</v>
      </c>
      <c r="K6076">
        <v>-0.24768100000000001</v>
      </c>
      <c r="L6076">
        <v>-7.2091000000000002E-2</v>
      </c>
      <c r="M6076" s="16">
        <f>Sinusoidal!I6085-Model!I6076</f>
        <v>1.969465139586235E-3</v>
      </c>
      <c r="N6076" s="17">
        <f>Sinusoidal!J6085-Model!J6076</f>
        <v>2.9035668309156382E-3</v>
      </c>
      <c r="O6076" s="18">
        <f>Sinusoidal!K6085-Model!K6076</f>
        <v>1.06878173955538E-3</v>
      </c>
      <c r="P6076" s="18">
        <f>Sinusoidal!L6085-Model!L6076</f>
        <v>-7.9611382112573792E-4</v>
      </c>
    </row>
    <row r="6077" spans="1:16">
      <c r="A6077">
        <v>2458141.5902769999</v>
      </c>
      <c r="B6077" s="7">
        <f t="shared" si="96"/>
        <v>43123.090276999865</v>
      </c>
      <c r="C6077">
        <v>9.4024999999999997E-2</v>
      </c>
      <c r="D6077">
        <v>-0.170733</v>
      </c>
      <c r="E6077">
        <v>1.3730000000000001E-3</v>
      </c>
      <c r="F6077" s="16">
        <f>Sinusoidal!I6086-Model!C6077</f>
        <v>8.5116591833450606E-2</v>
      </c>
      <c r="G6077" s="17">
        <f>Sinusoidal!J6086-Model!D6077</f>
        <v>-7.3798252145315657E-3</v>
      </c>
      <c r="H6077" s="18">
        <f>Sinusoidal!K6086-Model!E6077</f>
        <v>-0.23843884864655132</v>
      </c>
      <c r="I6077">
        <v>0.177284</v>
      </c>
      <c r="J6077">
        <v>-0.18097299999999999</v>
      </c>
      <c r="K6077">
        <v>-0.23828099999999999</v>
      </c>
      <c r="L6077">
        <v>-7.4931999999999999E-2</v>
      </c>
      <c r="M6077" s="16">
        <f>Sinusoidal!I6086-Model!I6077</f>
        <v>1.8575918334506059E-3</v>
      </c>
      <c r="N6077" s="17">
        <f>Sinusoidal!J6086-Model!J6077</f>
        <v>2.8601747854684334E-3</v>
      </c>
      <c r="O6077" s="18">
        <f>Sinusoidal!K6086-Model!K6077</f>
        <v>1.2151513534486846E-3</v>
      </c>
      <c r="P6077" s="18">
        <f>Sinusoidal!L6086-Model!L6077</f>
        <v>-7.7048389584025156E-4</v>
      </c>
    </row>
    <row r="6078" spans="1:16">
      <c r="A6078">
        <v>2458141.5937490002</v>
      </c>
      <c r="B6078" s="7">
        <f t="shared" si="96"/>
        <v>43123.093749000225</v>
      </c>
      <c r="C6078">
        <v>0.14388400000000001</v>
      </c>
      <c r="D6078">
        <v>-0.16973299999999999</v>
      </c>
      <c r="E6078">
        <v>-6.9200000000000002E-4</v>
      </c>
      <c r="F6078" s="16">
        <f>Sinusoidal!I6087-Model!C6078</f>
        <v>8.599804121473853E-2</v>
      </c>
      <c r="G6078" s="17">
        <f>Sinusoidal!J6087-Model!D6078</f>
        <v>2.0590125364012862E-2</v>
      </c>
      <c r="H6078" s="18">
        <f>Sinusoidal!K6087-Model!E6078</f>
        <v>-0.22605904352585751</v>
      </c>
      <c r="I6078">
        <v>0.228127</v>
      </c>
      <c r="J6078">
        <v>-0.15193799999999999</v>
      </c>
      <c r="K6078">
        <v>-0.228099</v>
      </c>
      <c r="L6078">
        <v>-7.7530000000000002E-2</v>
      </c>
      <c r="M6078" s="16">
        <f>Sinusoidal!I6087-Model!I6078</f>
        <v>1.7550412147385452E-3</v>
      </c>
      <c r="N6078" s="17">
        <f>Sinusoidal!J6087-Model!J6078</f>
        <v>2.795125364012857E-3</v>
      </c>
      <c r="O6078" s="18">
        <f>Sinusoidal!K6087-Model!K6078</f>
        <v>1.3479564741424865E-3</v>
      </c>
      <c r="P6078" s="18">
        <f>Sinusoidal!L6087-Model!L6078</f>
        <v>-7.4246866132830769E-4</v>
      </c>
    </row>
    <row r="6079" spans="1:16">
      <c r="A6079">
        <v>2458141.5972210001</v>
      </c>
      <c r="B6079" s="7">
        <f t="shared" si="96"/>
        <v>43123.09722100012</v>
      </c>
      <c r="C6079">
        <v>0.19326199999999999</v>
      </c>
      <c r="D6079">
        <v>-0.16813900000000001</v>
      </c>
      <c r="E6079">
        <v>-2.7369999999999998E-3</v>
      </c>
      <c r="F6079" s="16">
        <f>Sinusoidal!I6088-Model!C6079</f>
        <v>8.6615340993704659E-2</v>
      </c>
      <c r="G6079" s="17">
        <f>Sinusoidal!J6088-Model!D6079</f>
        <v>4.8449514114312239E-2</v>
      </c>
      <c r="H6079" s="18">
        <f>Sinusoidal!K6088-Model!E6079</f>
        <v>-0.21296423775432333</v>
      </c>
      <c r="I6079">
        <v>0.27824900000000002</v>
      </c>
      <c r="J6079">
        <v>-0.122381</v>
      </c>
      <c r="K6079">
        <v>-0.21716099999999999</v>
      </c>
      <c r="L6079">
        <v>-7.9880999999999994E-2</v>
      </c>
      <c r="M6079" s="16">
        <f>Sinusoidal!I6088-Model!I6079</f>
        <v>1.6283409937046245E-3</v>
      </c>
      <c r="N6079" s="17">
        <f>Sinusoidal!J6088-Model!J6079</f>
        <v>2.6915141143122323E-3</v>
      </c>
      <c r="O6079" s="18">
        <f>Sinusoidal!K6088-Model!K6079</f>
        <v>1.4597622456766768E-3</v>
      </c>
      <c r="P6079" s="18">
        <f>Sinusoidal!L6088-Model!L6079</f>
        <v>-7.0773765768737673E-4</v>
      </c>
    </row>
    <row r="6080" spans="1:16">
      <c r="A6080">
        <v>2458141.600693</v>
      </c>
      <c r="B6080" s="7">
        <f t="shared" si="96"/>
        <v>43123.100693000015</v>
      </c>
      <c r="C6080">
        <v>0.24198600000000001</v>
      </c>
      <c r="D6080">
        <v>-0.16595099999999999</v>
      </c>
      <c r="E6080">
        <v>-4.7549999999999997E-3</v>
      </c>
      <c r="F6080" s="16">
        <f>Sinusoidal!I6089-Model!C6080</f>
        <v>8.6979434240792436E-2</v>
      </c>
      <c r="G6080" s="17">
        <f>Sinusoidal!J6089-Model!D6080</f>
        <v>7.6102869546704976E-2</v>
      </c>
      <c r="H6080" s="18">
        <f>Sinusoidal!K6089-Model!E6080</f>
        <v>-0.1991972486508469</v>
      </c>
      <c r="I6080">
        <v>0.32745400000000002</v>
      </c>
      <c r="J6080">
        <v>-9.2418E-2</v>
      </c>
      <c r="K6080">
        <v>-0.205508</v>
      </c>
      <c r="L6080">
        <v>-8.1973000000000004E-2</v>
      </c>
      <c r="M6080" s="16">
        <f>Sinusoidal!I6089-Model!I6080</f>
        <v>1.5114342407924197E-3</v>
      </c>
      <c r="N6080" s="17">
        <f>Sinusoidal!J6089-Model!J6080</f>
        <v>2.5698695467049892E-3</v>
      </c>
      <c r="O6080" s="18">
        <f>Sinusoidal!K6089-Model!K6080</f>
        <v>1.5557513491530894E-3</v>
      </c>
      <c r="P6080" s="18">
        <f>Sinusoidal!L6089-Model!L6080</f>
        <v>-6.7078283029591013E-4</v>
      </c>
    </row>
    <row r="6081" spans="1:16">
      <c r="A6081">
        <v>2458141.6041649999</v>
      </c>
      <c r="B6081" s="7">
        <f t="shared" si="96"/>
        <v>43123.10416499991</v>
      </c>
      <c r="C6081">
        <v>0.28988700000000001</v>
      </c>
      <c r="D6081">
        <v>-0.16316800000000001</v>
      </c>
      <c r="E6081">
        <v>-6.7390000000000002E-3</v>
      </c>
      <c r="F6081" s="16">
        <f>Sinusoidal!I6090-Model!C6081</f>
        <v>8.7100204685126803E-2</v>
      </c>
      <c r="G6081" s="17">
        <f>Sinusoidal!J6090-Model!D6081</f>
        <v>0.10345246259961682</v>
      </c>
      <c r="H6081" s="18">
        <f>Sinusoidal!K6090-Model!E6081</f>
        <v>-0.18480315989741797</v>
      </c>
      <c r="I6081">
        <v>0.375612</v>
      </c>
      <c r="J6081">
        <v>-6.2127000000000002E-2</v>
      </c>
      <c r="K6081">
        <v>-0.19317000000000001</v>
      </c>
      <c r="L6081">
        <v>-8.3803000000000002E-2</v>
      </c>
      <c r="M6081" s="16">
        <f>Sinusoidal!I6090-Model!I6081</f>
        <v>1.3752046851268074E-3</v>
      </c>
      <c r="N6081" s="17">
        <f>Sinusoidal!J6090-Model!J6081</f>
        <v>2.4114625996168176E-3</v>
      </c>
      <c r="O6081" s="18">
        <f>Sinusoidal!K6090-Model!K6081</f>
        <v>1.6278401025820455E-3</v>
      </c>
      <c r="P6081" s="18">
        <f>Sinusoidal!L6090-Model!L6081</f>
        <v>-6.2794286675178779E-4</v>
      </c>
    </row>
    <row r="6082" spans="1:16">
      <c r="A6082">
        <v>2458141.607638</v>
      </c>
      <c r="B6082" s="7">
        <f t="shared" si="96"/>
        <v>43123.107638000045</v>
      </c>
      <c r="C6082">
        <v>0.33679900000000002</v>
      </c>
      <c r="D6082">
        <v>-0.15979199999999999</v>
      </c>
      <c r="E6082">
        <v>-8.6840000000000007E-3</v>
      </c>
      <c r="F6082" s="16">
        <f>Sinusoidal!I6091-Model!C6082</f>
        <v>8.698799248058986E-2</v>
      </c>
      <c r="G6082" s="17">
        <f>Sinusoidal!J6091-Model!D6082</f>
        <v>0.13040262018115034</v>
      </c>
      <c r="H6082" s="18">
        <f>Sinusoidal!K6091-Model!E6082</f>
        <v>-0.16982719809309199</v>
      </c>
      <c r="I6082">
        <v>0.422537</v>
      </c>
      <c r="J6082">
        <v>-3.1629999999999998E-2</v>
      </c>
      <c r="K6082">
        <v>-0.18019399999999999</v>
      </c>
      <c r="L6082">
        <v>-8.5361000000000006E-2</v>
      </c>
      <c r="M6082" s="16">
        <f>Sinusoidal!I6091-Model!I6082</f>
        <v>1.2499924805898788E-3</v>
      </c>
      <c r="N6082" s="17">
        <f>Sinusoidal!J6091-Model!J6082</f>
        <v>2.2406201811503573E-3</v>
      </c>
      <c r="O6082" s="18">
        <f>Sinusoidal!K6091-Model!K6082</f>
        <v>1.6828019069080047E-3</v>
      </c>
      <c r="P6082" s="18">
        <f>Sinusoidal!L6091-Model!L6082</f>
        <v>-5.8342478912630502E-4</v>
      </c>
    </row>
    <row r="6083" spans="1:16">
      <c r="A6083">
        <v>2458141.6111099999</v>
      </c>
      <c r="B6083" s="7">
        <f t="shared" si="96"/>
        <v>43123.11110999994</v>
      </c>
      <c r="C6083">
        <v>0.38256200000000001</v>
      </c>
      <c r="D6083">
        <v>-0.15582699999999999</v>
      </c>
      <c r="E6083">
        <v>-1.0583E-2</v>
      </c>
      <c r="F6083" s="16">
        <f>Sinusoidal!I6092-Model!C6083</f>
        <v>8.6651098768583068E-2</v>
      </c>
      <c r="G6083" s="17">
        <f>Sinusoidal!J6092-Model!D6083</f>
        <v>0.15685904177099347</v>
      </c>
      <c r="H6083" s="18">
        <f>Sinusoidal!K6092-Model!E6083</f>
        <v>-0.15431860236170419</v>
      </c>
      <c r="I6083">
        <v>0.46810499999999999</v>
      </c>
      <c r="J6083">
        <v>-1.005E-3</v>
      </c>
      <c r="K6083">
        <v>-0.16661400000000001</v>
      </c>
      <c r="L6083">
        <v>-8.6642999999999998E-2</v>
      </c>
      <c r="M6083" s="16">
        <f>Sinusoidal!I6092-Model!I6083</f>
        <v>1.1080987685830879E-3</v>
      </c>
      <c r="N6083" s="17">
        <f>Sinusoidal!J6092-Model!J6083</f>
        <v>2.0370417709934781E-3</v>
      </c>
      <c r="O6083" s="18">
        <f>Sinusoidal!K6092-Model!K6083</f>
        <v>1.7123976382958095E-3</v>
      </c>
      <c r="P6083" s="18">
        <f>Sinusoidal!L6092-Model!L6083</f>
        <v>-5.3632273158231436E-4</v>
      </c>
    </row>
    <row r="6084" spans="1:16">
      <c r="A6084">
        <v>2458141.6145819998</v>
      </c>
      <c r="B6084" s="7">
        <f t="shared" ref="B6084:B6147" si="97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6">
        <f>Sinusoidal!I6093-Model!C6084</f>
        <v>8.6101277401184118E-2</v>
      </c>
      <c r="G6084" s="17">
        <f>Sinusoidal!J6093-Model!D6084</f>
        <v>0.18273111805592218</v>
      </c>
      <c r="H6084" s="18">
        <f>Sinusoidal!K6093-Model!E6084</f>
        <v>-0.13832648743617035</v>
      </c>
      <c r="I6084">
        <v>0.51213799999999998</v>
      </c>
      <c r="J6084">
        <v>2.9624999999999999E-2</v>
      </c>
      <c r="K6084">
        <v>-0.15248200000000001</v>
      </c>
      <c r="L6084">
        <v>-8.7645000000000001E-2</v>
      </c>
      <c r="M6084" s="16">
        <f>Sinusoidal!I6093-Model!I6084</f>
        <v>9.8027740118411533E-4</v>
      </c>
      <c r="N6084" s="17">
        <f>Sinusoidal!J6093-Model!J6084</f>
        <v>1.825118055922198E-3</v>
      </c>
      <c r="O6084" s="18">
        <f>Sinusoidal!K6093-Model!K6084</f>
        <v>1.724512563829661E-3</v>
      </c>
      <c r="P6084" s="18">
        <f>Sinusoidal!L6093-Model!L6084</f>
        <v>-4.8663384245700714E-4</v>
      </c>
    </row>
    <row r="6085" spans="1:16">
      <c r="A6085">
        <v>2458141.6180540002</v>
      </c>
      <c r="B6085" s="7">
        <f t="shared" si="97"/>
        <v>43123.118054000195</v>
      </c>
      <c r="C6085">
        <v>0.47001599999999999</v>
      </c>
      <c r="D6085">
        <v>-0.14616299999999999</v>
      </c>
      <c r="E6085">
        <v>-1.4220999999999999E-2</v>
      </c>
      <c r="F6085" s="16">
        <f>Sinusoidal!I6094-Model!C6085</f>
        <v>8.5344212231359795E-2</v>
      </c>
      <c r="G6085" s="17">
        <f>Sinusoidal!J6094-Model!D6085</f>
        <v>0.20792925056641978</v>
      </c>
      <c r="H6085" s="18">
        <f>Sinusoidal!K6094-Model!E6085</f>
        <v>-0.12190370066302421</v>
      </c>
      <c r="I6085">
        <v>0.55452199999999996</v>
      </c>
      <c r="J6085">
        <v>6.0178000000000002E-2</v>
      </c>
      <c r="K6085">
        <v>-0.13783599999999999</v>
      </c>
      <c r="L6085">
        <v>-8.8362999999999997E-2</v>
      </c>
      <c r="M6085" s="16">
        <f>Sinusoidal!I6094-Model!I6085</f>
        <v>8.3821223135982503E-4</v>
      </c>
      <c r="N6085" s="17">
        <f>Sinusoidal!J6094-Model!J6085</f>
        <v>1.5882505664197924E-3</v>
      </c>
      <c r="O6085" s="18">
        <f>Sinusoidal!K6094-Model!K6085</f>
        <v>1.7112993369757801E-3</v>
      </c>
      <c r="P6085" s="18">
        <f>Sinusoidal!L6094-Model!L6085</f>
        <v>-4.352712592823188E-4</v>
      </c>
    </row>
    <row r="6086" spans="1:16">
      <c r="A6086">
        <v>2458141.6215269999</v>
      </c>
      <c r="B6086" s="7">
        <f t="shared" si="97"/>
        <v>43123.121526999865</v>
      </c>
      <c r="C6086">
        <v>0.51141300000000001</v>
      </c>
      <c r="D6086">
        <v>-0.140485</v>
      </c>
      <c r="E6086">
        <v>-1.5946999999999999E-2</v>
      </c>
      <c r="F6086" s="16">
        <f>Sinusoidal!I6095-Model!C6086</f>
        <v>8.4388978422424432E-2</v>
      </c>
      <c r="G6086" s="17">
        <f>Sinusoidal!J6095-Model!D6086</f>
        <v>0.23236717127784307</v>
      </c>
      <c r="H6086" s="18">
        <f>Sinusoidal!K6095-Model!E6086</f>
        <v>-0.10510367339092809</v>
      </c>
      <c r="I6086">
        <v>0.59509000000000001</v>
      </c>
      <c r="J6086">
        <v>9.0535000000000004E-2</v>
      </c>
      <c r="K6086">
        <v>-0.12273199999999999</v>
      </c>
      <c r="L6086">
        <v>-8.8793999999999998E-2</v>
      </c>
      <c r="M6086" s="16">
        <f>Sinusoidal!I6095-Model!I6086</f>
        <v>7.1197842242443077E-4</v>
      </c>
      <c r="N6086" s="17">
        <f>Sinusoidal!J6095-Model!J6086</f>
        <v>1.3471712778430761E-3</v>
      </c>
      <c r="O6086" s="18">
        <f>Sinusoidal!K6095-Model!K6086</f>
        <v>1.6813266090719009E-3</v>
      </c>
      <c r="P6086" s="18">
        <f>Sinusoidal!L6095-Model!L6086</f>
        <v>-3.830741146687161E-4</v>
      </c>
    </row>
    <row r="6087" spans="1:16">
      <c r="A6087">
        <v>2458141.6249990002</v>
      </c>
      <c r="B6087" s="7">
        <f t="shared" si="97"/>
        <v>43123.124999000225</v>
      </c>
      <c r="C6087">
        <v>0.551068</v>
      </c>
      <c r="D6087">
        <v>-0.13426199999999999</v>
      </c>
      <c r="E6087">
        <v>-1.7604000000000002E-2</v>
      </c>
      <c r="F6087" s="16">
        <f>Sinusoidal!I6096-Model!C6087</f>
        <v>8.3244486282274321E-2</v>
      </c>
      <c r="G6087" s="17">
        <f>Sinusoidal!J6096-Model!D6087</f>
        <v>0.25596226114074433</v>
      </c>
      <c r="H6087" s="18">
        <f>Sinusoidal!K6096-Model!E6087</f>
        <v>-8.7980267224605085E-2</v>
      </c>
      <c r="I6087">
        <v>0.63373699999999999</v>
      </c>
      <c r="J6087">
        <v>0.120613</v>
      </c>
      <c r="K6087">
        <v>-0.10721</v>
      </c>
      <c r="L6087">
        <v>-8.8936000000000001E-2</v>
      </c>
      <c r="M6087" s="16">
        <f>Sinusoidal!I6096-Model!I6087</f>
        <v>5.7548628227432896E-4</v>
      </c>
      <c r="N6087" s="17">
        <f>Sinusoidal!J6096-Model!J6087</f>
        <v>1.0872611407443528E-3</v>
      </c>
      <c r="O6087" s="18">
        <f>Sinusoidal!K6096-Model!K6087</f>
        <v>1.6257327753949058E-3</v>
      </c>
      <c r="P6087" s="18">
        <f>Sinusoidal!L6096-Model!L6087</f>
        <v>-3.3081454063860205E-4</v>
      </c>
    </row>
    <row r="6088" spans="1:16">
      <c r="A6088">
        <v>2458141.6284710001</v>
      </c>
      <c r="B6088" s="7">
        <f t="shared" si="97"/>
        <v>43123.12847100012</v>
      </c>
      <c r="C6088">
        <v>0.58884999999999998</v>
      </c>
      <c r="D6088">
        <v>-0.12751100000000001</v>
      </c>
      <c r="E6088">
        <v>-1.9186000000000002E-2</v>
      </c>
      <c r="F6088" s="16">
        <f>Sinusoidal!I6097-Model!C6088</f>
        <v>8.1916906183298166E-2</v>
      </c>
      <c r="G6088" s="17">
        <f>Sinusoidal!J6097-Model!D6088</f>
        <v>0.27863486650757358</v>
      </c>
      <c r="H6088" s="18">
        <f>Sinusoidal!K6097-Model!E6088</f>
        <v>-7.058961564266969E-2</v>
      </c>
      <c r="I6088">
        <v>0.67031200000000002</v>
      </c>
      <c r="J6088">
        <v>0.15029200000000001</v>
      </c>
      <c r="K6088">
        <v>-9.1330999999999996E-2</v>
      </c>
      <c r="L6088">
        <v>-8.8789000000000007E-2</v>
      </c>
      <c r="M6088" s="16">
        <f>Sinusoidal!I6097-Model!I6088</f>
        <v>4.5490618329813159E-4</v>
      </c>
      <c r="N6088" s="17">
        <f>Sinusoidal!J6097-Model!J6088</f>
        <v>8.3186650757355318E-4</v>
      </c>
      <c r="O6088" s="18">
        <f>Sinusoidal!K6097-Model!K6088</f>
        <v>1.5553843573302972E-3</v>
      </c>
      <c r="P6088" s="18">
        <f>Sinusoidal!L6097-Model!L6088</f>
        <v>-2.7820164868963548E-4</v>
      </c>
    </row>
    <row r="6089" spans="1:16">
      <c r="A6089">
        <v>2458141.631943</v>
      </c>
      <c r="B6089" s="7">
        <f t="shared" si="97"/>
        <v>43123.131943000015</v>
      </c>
      <c r="C6089">
        <v>0.62463500000000005</v>
      </c>
      <c r="D6089">
        <v>-0.120252</v>
      </c>
      <c r="E6089">
        <v>-2.0688000000000002E-2</v>
      </c>
      <c r="F6089" s="16">
        <f>Sinusoidal!I6098-Model!C6089</f>
        <v>8.0412073190307187E-2</v>
      </c>
      <c r="G6089" s="17">
        <f>Sinusoidal!J6098-Model!D6089</f>
        <v>0.30030961242981802</v>
      </c>
      <c r="H6089" s="18">
        <f>Sinusoidal!K6098-Model!E6089</f>
        <v>-5.2987961492891936E-2</v>
      </c>
      <c r="I6089">
        <v>0.70471899999999998</v>
      </c>
      <c r="J6089">
        <v>0.17949499999999999</v>
      </c>
      <c r="K6089">
        <v>-7.5136999999999995E-2</v>
      </c>
      <c r="L6089">
        <v>-8.8352E-2</v>
      </c>
      <c r="M6089" s="16">
        <f>Sinusoidal!I6098-Model!I6089</f>
        <v>3.2807319030725424E-4</v>
      </c>
      <c r="N6089" s="17">
        <f>Sinusoidal!J6098-Model!J6089</f>
        <v>5.6261242981806014E-4</v>
      </c>
      <c r="O6089" s="18">
        <f>Sinusoidal!K6098-Model!K6089</f>
        <v>1.4610385071080617E-3</v>
      </c>
      <c r="P6089" s="18">
        <f>Sinusoidal!L6098-Model!L6089</f>
        <v>-2.268824726928409E-4</v>
      </c>
    </row>
    <row r="6090" spans="1:16">
      <c r="A6090">
        <v>2458141.6354149999</v>
      </c>
      <c r="B6090" s="7">
        <f t="shared" si="97"/>
        <v>43123.13541499991</v>
      </c>
      <c r="C6090">
        <v>0.658304</v>
      </c>
      <c r="D6090">
        <v>-0.112507</v>
      </c>
      <c r="E6090">
        <v>-2.2103000000000001E-2</v>
      </c>
      <c r="F6090" s="16">
        <f>Sinusoidal!I6099-Model!C6090</f>
        <v>7.873787008559785E-2</v>
      </c>
      <c r="G6090" s="17">
        <f>Sinusoidal!J6099-Model!D6090</f>
        <v>0.32091471181058173</v>
      </c>
      <c r="H6090" s="18">
        <f>Sinusoidal!K6099-Model!E6090</f>
        <v>-3.5234490891366849E-2</v>
      </c>
      <c r="I6090">
        <v>0.73682400000000003</v>
      </c>
      <c r="J6090">
        <v>0.20810400000000001</v>
      </c>
      <c r="K6090">
        <v>-5.8692000000000001E-2</v>
      </c>
      <c r="L6090">
        <v>-8.7625999999999996E-2</v>
      </c>
      <c r="M6090" s="16">
        <f>Sinusoidal!I6099-Model!I6090</f>
        <v>2.1787008559781551E-4</v>
      </c>
      <c r="N6090" s="17">
        <f>Sinusoidal!J6099-Model!J6090</f>
        <v>3.0371181058172492E-4</v>
      </c>
      <c r="O6090" s="18">
        <f>Sinusoidal!K6099-Model!K6090</f>
        <v>1.3545091086331548E-3</v>
      </c>
      <c r="P6090" s="18">
        <f>Sinusoidal!L6099-Model!L6090</f>
        <v>-1.7743987157048391E-4</v>
      </c>
    </row>
    <row r="6091" spans="1:16">
      <c r="A6091">
        <v>2458141.638888</v>
      </c>
      <c r="B6091" s="7">
        <f t="shared" si="97"/>
        <v>43123.138888000045</v>
      </c>
      <c r="C6091">
        <v>0.68974800000000003</v>
      </c>
      <c r="D6091">
        <v>-0.10430200000000001</v>
      </c>
      <c r="E6091">
        <v>-2.3427E-2</v>
      </c>
      <c r="F6091" s="16">
        <f>Sinusoidal!I6100-Model!C6091</f>
        <v>7.6899587549197679E-2</v>
      </c>
      <c r="G6091" s="17">
        <f>Sinusoidal!J6100-Model!D6091</f>
        <v>0.34038426941022459</v>
      </c>
      <c r="H6091" s="18">
        <f>Sinusoidal!K6100-Model!E6091</f>
        <v>-1.7386164064127945E-2</v>
      </c>
      <c r="I6091">
        <v>0.766544</v>
      </c>
      <c r="J6091">
        <v>0.236044</v>
      </c>
      <c r="K6091">
        <v>-4.2041000000000002E-2</v>
      </c>
      <c r="L6091">
        <v>-8.6613999999999997E-2</v>
      </c>
      <c r="M6091" s="16">
        <f>Sinusoidal!I6100-Model!I6091</f>
        <v>1.0358754919770341E-4</v>
      </c>
      <c r="N6091" s="17">
        <f>Sinusoidal!J6100-Model!J6091</f>
        <v>3.8269410224583966E-5</v>
      </c>
      <c r="O6091" s="18">
        <f>Sinusoidal!K6100-Model!K6091</f>
        <v>1.227835935872057E-3</v>
      </c>
      <c r="P6091" s="18">
        <f>Sinusoidal!L6100-Model!L6091</f>
        <v>-1.2938739854506665E-4</v>
      </c>
    </row>
    <row r="6092" spans="1:16">
      <c r="A6092">
        <v>2458141.6423599999</v>
      </c>
      <c r="B6092" s="7">
        <f t="shared" si="97"/>
        <v>43123.14235999994</v>
      </c>
      <c r="C6092">
        <v>0.718866</v>
      </c>
      <c r="D6092">
        <v>-9.5663999999999999E-2</v>
      </c>
      <c r="E6092">
        <v>-2.4655E-2</v>
      </c>
      <c r="F6092" s="16">
        <f>Sinusoidal!I6101-Model!C6092</f>
        <v>7.4902260326554893E-2</v>
      </c>
      <c r="G6092" s="17">
        <f>Sinusoidal!J6101-Model!D6092</f>
        <v>0.35865557971940187</v>
      </c>
      <c r="H6092" s="18">
        <f>Sinusoidal!K6101-Model!E6092</f>
        <v>4.9845632032481657E-4</v>
      </c>
      <c r="I6092">
        <v>0.793763</v>
      </c>
      <c r="J6092">
        <v>0.26320199999999999</v>
      </c>
      <c r="K6092">
        <v>-2.5249000000000001E-2</v>
      </c>
      <c r="L6092">
        <v>-8.5317000000000004E-2</v>
      </c>
      <c r="M6092" s="16">
        <f>Sinusoidal!I6101-Model!I6092</f>
        <v>5.2603265549011624E-6</v>
      </c>
      <c r="N6092" s="17">
        <f>Sinusoidal!J6101-Model!J6092</f>
        <v>-2.1042028059808926E-4</v>
      </c>
      <c r="O6092" s="18">
        <f>Sinusoidal!K6101-Model!K6092</f>
        <v>1.0924563203248173E-3</v>
      </c>
      <c r="P6092" s="18">
        <f>Sinusoidal!L6101-Model!L6092</f>
        <v>-8.5161153603741102E-5</v>
      </c>
    </row>
    <row r="6093" spans="1:16">
      <c r="A6093">
        <v>2458141.6458319998</v>
      </c>
      <c r="B6093" s="7">
        <f t="shared" si="97"/>
        <v>43123.145831999835</v>
      </c>
      <c r="C6093">
        <v>0.745564</v>
      </c>
      <c r="D6093">
        <v>-8.6622000000000005E-2</v>
      </c>
      <c r="E6093">
        <v>-2.5783E-2</v>
      </c>
      <c r="F6093" s="16">
        <f>Sinusoidal!I6102-Model!C6093</f>
        <v>7.2751978294599562E-2</v>
      </c>
      <c r="G6093" s="17">
        <f>Sinusoidal!J6102-Model!D6093</f>
        <v>0.37567041773450016</v>
      </c>
      <c r="H6093" s="18">
        <f>Sinusoidal!K6102-Model!E6093</f>
        <v>1.8361378771443011E-2</v>
      </c>
      <c r="I6093">
        <v>0.81840900000000005</v>
      </c>
      <c r="J6093">
        <v>0.28950599999999999</v>
      </c>
      <c r="K6093">
        <v>-8.3599999999999994E-3</v>
      </c>
      <c r="L6093">
        <v>-8.3740999999999996E-2</v>
      </c>
      <c r="M6093" s="16">
        <f>Sinusoidal!I6102-Model!I6093</f>
        <v>-9.3021705400486709E-5</v>
      </c>
      <c r="N6093" s="17">
        <f>Sinusoidal!J6102-Model!J6093</f>
        <v>-4.5758226549985626E-4</v>
      </c>
      <c r="O6093" s="18">
        <f>Sinusoidal!K6102-Model!K6093</f>
        <v>9.3837877144300943E-4</v>
      </c>
      <c r="P6093" s="18">
        <f>Sinusoidal!L6102-Model!L6093</f>
        <v>-4.3108645572179083E-5</v>
      </c>
    </row>
    <row r="6094" spans="1:16">
      <c r="A6094">
        <v>2458141.6493040002</v>
      </c>
      <c r="B6094" s="7">
        <f t="shared" si="97"/>
        <v>43123.149304000195</v>
      </c>
      <c r="C6094">
        <v>0.76976</v>
      </c>
      <c r="D6094">
        <v>-7.7209E-2</v>
      </c>
      <c r="E6094">
        <v>-2.6804000000000001E-2</v>
      </c>
      <c r="F6094" s="16">
        <f>Sinusoidal!I6103-Model!C6094</f>
        <v>7.0451171417369562E-2</v>
      </c>
      <c r="G6094" s="17">
        <f>Sinusoidal!J6103-Model!D6094</f>
        <v>0.3913773216924874</v>
      </c>
      <c r="H6094" s="18">
        <f>Sinusoidal!K6103-Model!E6094</f>
        <v>3.6141357986952088E-2</v>
      </c>
      <c r="I6094">
        <v>0.84038800000000002</v>
      </c>
      <c r="J6094">
        <v>0.31485299999999999</v>
      </c>
      <c r="K6094">
        <v>8.5559999999999994E-3</v>
      </c>
      <c r="L6094">
        <v>-8.1889000000000003E-2</v>
      </c>
      <c r="M6094" s="16">
        <f>Sinusoidal!I6103-Model!I6094</f>
        <v>-1.7682858263046164E-4</v>
      </c>
      <c r="N6094" s="17">
        <f>Sinusoidal!J6103-Model!J6094</f>
        <v>-6.846783075126206E-4</v>
      </c>
      <c r="O6094" s="18">
        <f>Sinusoidal!K6103-Model!K6094</f>
        <v>7.8135798695208418E-4</v>
      </c>
      <c r="P6094" s="18">
        <f>Sinusoidal!L6103-Model!L6094</f>
        <v>-5.4746999138405306E-6</v>
      </c>
    </row>
    <row r="6095" spans="1:16">
      <c r="A6095">
        <v>2458141.6527769999</v>
      </c>
      <c r="B6095" s="7">
        <f t="shared" si="97"/>
        <v>43123.152776999865</v>
      </c>
      <c r="C6095">
        <v>0.79137800000000003</v>
      </c>
      <c r="D6095">
        <v>-6.7459000000000005E-2</v>
      </c>
      <c r="E6095">
        <v>-2.7716000000000001E-2</v>
      </c>
      <c r="F6095" s="16">
        <f>Sinusoidal!I6104-Model!C6095</f>
        <v>6.8004867667854962E-2</v>
      </c>
      <c r="G6095" s="17">
        <f>Sinusoidal!J6104-Model!D6095</f>
        <v>0.40572886684902865</v>
      </c>
      <c r="H6095" s="18">
        <f>Sinusoidal!K6104-Model!E6095</f>
        <v>5.3782070685989919E-2</v>
      </c>
      <c r="I6095">
        <v>0.85964099999999999</v>
      </c>
      <c r="J6095">
        <v>0.339173</v>
      </c>
      <c r="K6095">
        <v>2.5455999999999999E-2</v>
      </c>
      <c r="L6095">
        <v>-7.9768000000000006E-2</v>
      </c>
      <c r="M6095" s="16">
        <f>Sinusoidal!I6104-Model!I6095</f>
        <v>-2.581323321450002E-4</v>
      </c>
      <c r="N6095" s="17">
        <f>Sinusoidal!J6104-Model!J6095</f>
        <v>-9.0313315097134694E-4</v>
      </c>
      <c r="O6095" s="18">
        <f>Sinusoidal!K6104-Model!K6095</f>
        <v>6.1007068598991493E-4</v>
      </c>
      <c r="P6095" s="18">
        <f>Sinusoidal!L6104-Model!L6095</f>
        <v>2.8615542082124912E-5</v>
      </c>
    </row>
    <row r="6096" spans="1:16">
      <c r="A6096">
        <v>2458141.6562490002</v>
      </c>
      <c r="B6096" s="7">
        <f t="shared" si="97"/>
        <v>43123.156249000225</v>
      </c>
      <c r="C6096">
        <v>0.81035199999999996</v>
      </c>
      <c r="D6096">
        <v>-5.7407E-2</v>
      </c>
      <c r="E6096">
        <v>-2.8514000000000001E-2</v>
      </c>
      <c r="F6096" s="16">
        <f>Sinusoidal!I6105-Model!C6096</f>
        <v>6.5416923079669176E-2</v>
      </c>
      <c r="G6096" s="17">
        <f>Sinusoidal!J6105-Model!D6096</f>
        <v>0.41868192941202725</v>
      </c>
      <c r="H6096" s="18">
        <f>Sinusoidal!K6105-Model!E6096</f>
        <v>7.1224291694841235E-2</v>
      </c>
      <c r="I6096">
        <v>0.87609400000000004</v>
      </c>
      <c r="J6096">
        <v>0.362371</v>
      </c>
      <c r="K6096">
        <v>4.2271000000000003E-2</v>
      </c>
      <c r="L6096">
        <v>-7.7383999999999994E-2</v>
      </c>
      <c r="M6096" s="16">
        <f>Sinusoidal!I6105-Model!I6096</f>
        <v>-3.250769203309023E-4</v>
      </c>
      <c r="N6096" s="17">
        <f>Sinusoidal!J6105-Model!J6096</f>
        <v>-1.0960705879727306E-3</v>
      </c>
      <c r="O6096" s="18">
        <f>Sinusoidal!K6105-Model!K6096</f>
        <v>4.392916948412276E-4</v>
      </c>
      <c r="P6096" s="18">
        <f>Sinusoidal!L6105-Model!L6096</f>
        <v>5.8176477587837394E-5</v>
      </c>
    </row>
    <row r="6097" spans="1:16">
      <c r="A6097">
        <v>2458141.6597210001</v>
      </c>
      <c r="B6097" s="7">
        <f t="shared" si="97"/>
        <v>43123.15972100012</v>
      </c>
      <c r="C6097">
        <v>0.82662500000000005</v>
      </c>
      <c r="D6097">
        <v>-4.7092000000000002E-2</v>
      </c>
      <c r="E6097">
        <v>-2.9196E-2</v>
      </c>
      <c r="F6097" s="16">
        <f>Sinusoidal!I6106-Model!C6097</f>
        <v>6.2691223183269029E-2</v>
      </c>
      <c r="G6097" s="17">
        <f>Sinusoidal!J6106-Model!D6097</f>
        <v>0.43020093977554746</v>
      </c>
      <c r="H6097" s="18">
        <f>Sinusoidal!K6106-Model!E6097</f>
        <v>8.8412069714814176E-2</v>
      </c>
      <c r="I6097">
        <v>0.889706</v>
      </c>
      <c r="J6097">
        <v>0.38438600000000001</v>
      </c>
      <c r="K6097">
        <v>5.8957000000000002E-2</v>
      </c>
      <c r="L6097">
        <v>-7.4744000000000005E-2</v>
      </c>
      <c r="M6097" s="16">
        <f>Sinusoidal!I6106-Model!I6097</f>
        <v>-3.8977681673091347E-4</v>
      </c>
      <c r="N6097" s="17">
        <f>Sinusoidal!J6106-Model!J6097</f>
        <v>-1.2770602244525642E-3</v>
      </c>
      <c r="O6097" s="18">
        <f>Sinusoidal!K6106-Model!K6097</f>
        <v>2.5906971481417379E-4</v>
      </c>
      <c r="P6097" s="18">
        <f>Sinusoidal!L6106-Model!L6097</f>
        <v>8.2384685676589742E-5</v>
      </c>
    </row>
    <row r="6098" spans="1:16">
      <c r="A6098">
        <v>2458141.663193</v>
      </c>
      <c r="B6098" s="7">
        <f t="shared" si="97"/>
        <v>43123.163193000015</v>
      </c>
      <c r="C6098">
        <v>0.84015099999999998</v>
      </c>
      <c r="D6098">
        <v>-3.6553000000000002E-2</v>
      </c>
      <c r="E6098">
        <v>-2.9756999999999999E-2</v>
      </c>
      <c r="F6098" s="16">
        <f>Sinusoidal!I6107-Model!C6098</f>
        <v>5.9829855173526014E-2</v>
      </c>
      <c r="G6098" s="17">
        <f>Sinusoidal!J6107-Model!D6098</f>
        <v>0.44025412423302451</v>
      </c>
      <c r="H6098" s="18">
        <f>Sinusoidal!K6107-Model!E6098</f>
        <v>0.105286902202365</v>
      </c>
      <c r="I6098">
        <v>0.90042199999999994</v>
      </c>
      <c r="J6098">
        <v>0.40512900000000002</v>
      </c>
      <c r="K6098">
        <v>7.5445999999999999E-2</v>
      </c>
      <c r="L6098">
        <v>-7.1858000000000005E-2</v>
      </c>
      <c r="M6098" s="16">
        <f>Sinusoidal!I6107-Model!I6098</f>
        <v>-4.4114482647394926E-4</v>
      </c>
      <c r="N6098" s="17">
        <f>Sinusoidal!J6107-Model!J6098</f>
        <v>-1.427875766975506E-3</v>
      </c>
      <c r="O6098" s="18">
        <f>Sinusoidal!K6107-Model!K6098</f>
        <v>8.390220236499657E-5</v>
      </c>
      <c r="P6098" s="18">
        <f>Sinusoidal!L6107-Model!L6098</f>
        <v>1.0260428650736564E-4</v>
      </c>
    </row>
    <row r="6099" spans="1:16">
      <c r="A6099">
        <v>2458141.6666649999</v>
      </c>
      <c r="B6099" s="7">
        <f t="shared" si="97"/>
        <v>43123.16666499991</v>
      </c>
      <c r="C6099">
        <v>0.85089300000000001</v>
      </c>
      <c r="D6099">
        <v>-2.5829999999999999E-2</v>
      </c>
      <c r="E6099">
        <v>-3.0195E-2</v>
      </c>
      <c r="F6099" s="16">
        <f>Sinusoidal!I6108-Model!C6099</f>
        <v>5.6835250250511393E-2</v>
      </c>
      <c r="G6099" s="17">
        <f>Sinusoidal!J6108-Model!D6099</f>
        <v>0.44881473438609065</v>
      </c>
      <c r="H6099" s="18">
        <f>Sinusoidal!K6108-Model!E6099</f>
        <v>0.12179390879446045</v>
      </c>
      <c r="I6099">
        <v>0.90821600000000002</v>
      </c>
      <c r="J6099">
        <v>0.42454599999999998</v>
      </c>
      <c r="K6099">
        <v>9.1693999999999998E-2</v>
      </c>
      <c r="L6099">
        <v>-6.8733000000000002E-2</v>
      </c>
      <c r="M6099" s="16">
        <f>Sinusoidal!I6108-Model!I6099</f>
        <v>-4.877497494886196E-4</v>
      </c>
      <c r="N6099" s="17">
        <f>Sinusoidal!J6108-Model!J6099</f>
        <v>-1.5612656139093462E-3</v>
      </c>
      <c r="O6099" s="18">
        <f>Sinusoidal!K6108-Model!K6099</f>
        <v>-9.5091205539549195E-5</v>
      </c>
      <c r="P6099" s="18">
        <f>Sinusoidal!L6108-Model!L6099</f>
        <v>1.164149340237286E-4</v>
      </c>
    </row>
    <row r="6100" spans="1:16">
      <c r="A6100">
        <v>2458141.670138</v>
      </c>
      <c r="B6100" s="7">
        <f t="shared" si="97"/>
        <v>43123.170138000045</v>
      </c>
      <c r="C6100">
        <v>0.85882199999999997</v>
      </c>
      <c r="D6100">
        <v>-1.4964999999999999E-2</v>
      </c>
      <c r="E6100">
        <v>-3.0508E-2</v>
      </c>
      <c r="F6100" s="16">
        <f>Sinusoidal!I6109-Model!C6100</f>
        <v>5.3711295672359438E-2</v>
      </c>
      <c r="G6100" s="17">
        <f>Sinusoidal!J6109-Model!D6100</f>
        <v>0.45586226350581244</v>
      </c>
      <c r="H6100" s="18">
        <f>Sinusoidal!K6109-Model!E6100</f>
        <v>0.13787900271734246</v>
      </c>
      <c r="I6100">
        <v>0.91305700000000001</v>
      </c>
      <c r="J6100">
        <v>0.44256099999999998</v>
      </c>
      <c r="K6100">
        <v>0.107637</v>
      </c>
      <c r="L6100">
        <v>-6.5381999999999996E-2</v>
      </c>
      <c r="M6100" s="16">
        <f>Sinusoidal!I6109-Model!I6100</f>
        <v>-5.2370432764059505E-4</v>
      </c>
      <c r="N6100" s="17">
        <f>Sinusoidal!J6109-Model!J6100</f>
        <v>-1.663736494187551E-3</v>
      </c>
      <c r="O6100" s="18">
        <f>Sinusoidal!K6109-Model!K6100</f>
        <v>-2.6599728265754019E-4</v>
      </c>
      <c r="P6100" s="18">
        <f>Sinusoidal!L6109-Model!L6100</f>
        <v>1.2664235148182601E-4</v>
      </c>
    </row>
    <row r="6101" spans="1:16">
      <c r="A6101">
        <v>2458141.6736099999</v>
      </c>
      <c r="B6101" s="7">
        <f t="shared" si="97"/>
        <v>43123.17360999994</v>
      </c>
      <c r="C6101">
        <v>0.86392199999999997</v>
      </c>
      <c r="D6101">
        <v>-4.0010000000000002E-3</v>
      </c>
      <c r="E6101">
        <v>-3.0693000000000002E-2</v>
      </c>
      <c r="F6101" s="16">
        <f>Sinusoidal!I6110-Model!C6101</f>
        <v>5.0458416156779928E-2</v>
      </c>
      <c r="G6101" s="17">
        <f>Sinusoidal!J6110-Model!D6101</f>
        <v>0.46138164914467017</v>
      </c>
      <c r="H6101" s="18">
        <f>Sinusoidal!K6110-Model!E6101</f>
        <v>0.15348805962282</v>
      </c>
      <c r="I6101">
        <v>0.91493500000000005</v>
      </c>
      <c r="J6101">
        <v>0.45912599999999998</v>
      </c>
      <c r="K6101">
        <v>0.12323099999999999</v>
      </c>
      <c r="L6101">
        <v>-6.1811999999999999E-2</v>
      </c>
      <c r="M6101" s="16">
        <f>Sinusoidal!I6110-Model!I6101</f>
        <v>-5.5458384322015775E-4</v>
      </c>
      <c r="N6101" s="17">
        <f>Sinusoidal!J6110-Model!J6101</f>
        <v>-1.7453508553297858E-3</v>
      </c>
      <c r="O6101" s="18">
        <f>Sinusoidal!K6110-Model!K6101</f>
        <v>-4.3594037717999135E-4</v>
      </c>
      <c r="P6101" s="18">
        <f>Sinusoidal!L6110-Model!L6101</f>
        <v>1.2939131078538307E-4</v>
      </c>
    </row>
    <row r="6102" spans="1:16">
      <c r="A6102">
        <v>2458141.6770819998</v>
      </c>
      <c r="B6102" s="7">
        <f t="shared" si="97"/>
        <v>43123.177081999835</v>
      </c>
      <c r="C6102">
        <v>0.86618399999999995</v>
      </c>
      <c r="D6102">
        <v>7.0190000000000001E-3</v>
      </c>
      <c r="E6102">
        <v>-3.0748999999999999E-2</v>
      </c>
      <c r="F6102" s="16">
        <f>Sinusoidal!I6111-Model!C6102</f>
        <v>4.707962436745794E-2</v>
      </c>
      <c r="G6102" s="17">
        <f>Sinusoidal!J6111-Model!D6102</f>
        <v>0.46536246134275389</v>
      </c>
      <c r="H6102" s="18">
        <f>Sinusoidal!K6111-Model!E6102</f>
        <v>0.16857008330500639</v>
      </c>
      <c r="I6102">
        <v>0.91384100000000001</v>
      </c>
      <c r="J6102">
        <v>0.47417700000000002</v>
      </c>
      <c r="K6102">
        <v>0.13841300000000001</v>
      </c>
      <c r="L6102">
        <v>-5.8037999999999999E-2</v>
      </c>
      <c r="M6102" s="16">
        <f>Sinusoidal!I6111-Model!I6102</f>
        <v>-5.7737563254212088E-4</v>
      </c>
      <c r="N6102" s="17">
        <f>Sinusoidal!J6111-Model!J6102</f>
        <v>-1.7955386572461318E-3</v>
      </c>
      <c r="O6102" s="18">
        <f>Sinusoidal!K6111-Model!K6102</f>
        <v>-5.919166949936161E-4</v>
      </c>
      <c r="P6102" s="18">
        <f>Sinusoidal!L6111-Model!L6102</f>
        <v>1.2808094876422954E-4</v>
      </c>
    </row>
    <row r="6103" spans="1:16">
      <c r="A6103">
        <v>2458141.6805540002</v>
      </c>
      <c r="B6103" s="7">
        <f t="shared" si="97"/>
        <v>43123.180554000195</v>
      </c>
      <c r="C6103">
        <v>0.86560999999999999</v>
      </c>
      <c r="D6103">
        <v>1.8051999999999999E-2</v>
      </c>
      <c r="E6103">
        <v>-3.0675000000000001E-2</v>
      </c>
      <c r="F6103" s="16">
        <f>Sinusoidal!I6112-Model!C6103</f>
        <v>4.3576540321653146E-2</v>
      </c>
      <c r="G6103" s="17">
        <f>Sinusoidal!J6112-Model!D6103</f>
        <v>0.4677990758178498</v>
      </c>
      <c r="H6103" s="18">
        <f>Sinusoidal!K6112-Model!E6103</f>
        <v>0.18307536776009348</v>
      </c>
      <c r="I6103">
        <v>0.90978099999999995</v>
      </c>
      <c r="J6103">
        <v>0.487674</v>
      </c>
      <c r="K6103">
        <v>0.153144</v>
      </c>
      <c r="L6103">
        <v>-5.407E-2</v>
      </c>
      <c r="M6103" s="16">
        <f>Sinusoidal!I6112-Model!I6103</f>
        <v>-5.9445967834681479E-4</v>
      </c>
      <c r="N6103" s="17">
        <f>Sinusoidal!J6112-Model!J6103</f>
        <v>-1.8229241821501874E-3</v>
      </c>
      <c r="O6103" s="18">
        <f>Sinusoidal!K6112-Model!K6103</f>
        <v>-7.4363223990653315E-4</v>
      </c>
      <c r="P6103" s="18">
        <f>Sinusoidal!L6112-Model!L6103</f>
        <v>1.2048230586433201E-4</v>
      </c>
    </row>
    <row r="6104" spans="1:16">
      <c r="A6104">
        <v>2458141.6840269999</v>
      </c>
      <c r="B6104" s="7">
        <f t="shared" si="97"/>
        <v>43123.184026999865</v>
      </c>
      <c r="C6104">
        <v>0.86221199999999998</v>
      </c>
      <c r="D6104">
        <v>2.9052999999999999E-2</v>
      </c>
      <c r="E6104">
        <v>-3.0471000000000002E-2</v>
      </c>
      <c r="F6104" s="16">
        <f>Sinusoidal!I6113-Model!C6104</f>
        <v>3.9950379656138679E-2</v>
      </c>
      <c r="G6104" s="17">
        <f>Sinusoidal!J6113-Model!D6104</f>
        <v>0.46869283157835095</v>
      </c>
      <c r="H6104" s="18">
        <f>Sinusoidal!K6113-Model!E6104</f>
        <v>0.19695665506414936</v>
      </c>
      <c r="I6104">
        <v>0.90276900000000004</v>
      </c>
      <c r="J6104">
        <v>0.49956600000000001</v>
      </c>
      <c r="K6104">
        <v>0.16736400000000001</v>
      </c>
      <c r="L6104">
        <v>-4.9924000000000003E-2</v>
      </c>
      <c r="M6104" s="16">
        <f>Sinusoidal!I6113-Model!I6104</f>
        <v>-6.0662034386138597E-4</v>
      </c>
      <c r="N6104" s="17">
        <f>Sinusoidal!J6113-Model!J6104</f>
        <v>-1.8201684216490599E-3</v>
      </c>
      <c r="O6104" s="18">
        <f>Sinusoidal!K6113-Model!K6104</f>
        <v>-8.783449358506501E-4</v>
      </c>
      <c r="P6104" s="18">
        <f>Sinusoidal!L6113-Model!L6104</f>
        <v>1.097579656365727E-4</v>
      </c>
    </row>
    <row r="6105" spans="1:16">
      <c r="A6105">
        <v>2458141.6874990002</v>
      </c>
      <c r="B6105" s="7">
        <f t="shared" si="97"/>
        <v>43123.187499000225</v>
      </c>
      <c r="C6105">
        <v>0.85601099999999997</v>
      </c>
      <c r="D6105">
        <v>3.9980000000000002E-2</v>
      </c>
      <c r="E6105">
        <v>-3.0136E-2</v>
      </c>
      <c r="F6105" s="16">
        <f>Sinusoidal!I6114-Model!C6105</f>
        <v>3.6202910789428833E-2</v>
      </c>
      <c r="G6105" s="17">
        <f>Sinusoidal!J6114-Model!D6105</f>
        <v>0.46804717244791427</v>
      </c>
      <c r="H6105" s="18">
        <f>Sinusoidal!K6114-Model!E6105</f>
        <v>0.21016728855703967</v>
      </c>
      <c r="I6105">
        <v>0.89282499999999998</v>
      </c>
      <c r="J6105">
        <v>0.50982099999999997</v>
      </c>
      <c r="K6105">
        <v>0.181035</v>
      </c>
      <c r="L6105">
        <v>-4.5608999999999997E-2</v>
      </c>
      <c r="M6105" s="16">
        <f>Sinusoidal!I6114-Model!I6105</f>
        <v>-6.1108921057118071E-4</v>
      </c>
      <c r="N6105" s="17">
        <f>Sinusoidal!J6114-Model!J6105</f>
        <v>-1.7938275520856806E-3</v>
      </c>
      <c r="O6105" s="18">
        <f>Sinusoidal!K6114-Model!K6105</f>
        <v>-1.0037114429603256E-3</v>
      </c>
      <c r="P6105" s="18">
        <f>Sinusoidal!L6114-Model!L6105</f>
        <v>9.1503666507501691E-5</v>
      </c>
    </row>
    <row r="6106" spans="1:16">
      <c r="A6106">
        <v>2458141.6909710001</v>
      </c>
      <c r="B6106" s="7">
        <f t="shared" si="97"/>
        <v>43123.19097100012</v>
      </c>
      <c r="C6106">
        <v>0.84703700000000004</v>
      </c>
      <c r="D6106">
        <v>5.0788E-2</v>
      </c>
      <c r="E6106">
        <v>-2.9669999999999998E-2</v>
      </c>
      <c r="F6106" s="16">
        <f>Sinusoidal!I6115-Model!C6106</f>
        <v>3.233638111928383E-2</v>
      </c>
      <c r="G6106" s="17">
        <f>Sinusoidal!J6115-Model!D6106</f>
        <v>0.46587377204304875</v>
      </c>
      <c r="H6106" s="18">
        <f>Sinusoidal!K6115-Model!E6106</f>
        <v>0.22266336083581822</v>
      </c>
      <c r="I6106">
        <v>0.87999000000000005</v>
      </c>
      <c r="J6106">
        <v>0.518401</v>
      </c>
      <c r="K6106">
        <v>0.194104</v>
      </c>
      <c r="L6106">
        <v>-4.1144E-2</v>
      </c>
      <c r="M6106" s="16">
        <f>Sinusoidal!I6115-Model!I6106</f>
        <v>-6.1661888071617987E-4</v>
      </c>
      <c r="N6106" s="17">
        <f>Sinusoidal!J6115-Model!J6106</f>
        <v>-1.7392279569512503E-3</v>
      </c>
      <c r="O6106" s="18">
        <f>Sinusoidal!K6115-Model!K6106</f>
        <v>-1.1106391641817759E-3</v>
      </c>
      <c r="P6106" s="18">
        <f>Sinusoidal!L6115-Model!L6106</f>
        <v>7.079175090855816E-5</v>
      </c>
    </row>
    <row r="6107" spans="1:16">
      <c r="A6107">
        <v>2458141.694443</v>
      </c>
      <c r="B6107" s="7">
        <f t="shared" si="97"/>
        <v>43123.194443000015</v>
      </c>
      <c r="C6107">
        <v>0.83533000000000002</v>
      </c>
      <c r="D6107">
        <v>6.1435999999999998E-2</v>
      </c>
      <c r="E6107">
        <v>-2.9076000000000001E-2</v>
      </c>
      <c r="F6107" s="16">
        <f>Sinusoidal!I6116-Model!C6107</f>
        <v>2.8352412494573875E-2</v>
      </c>
      <c r="G6107" s="17">
        <f>Sinusoidal!J6116-Model!D6107</f>
        <v>0.46218564179874716</v>
      </c>
      <c r="H6107" s="18">
        <f>Sinusoidal!K6116-Model!E6107</f>
        <v>0.23440585607814077</v>
      </c>
      <c r="I6107">
        <v>0.86429500000000004</v>
      </c>
      <c r="J6107">
        <v>0.525285</v>
      </c>
      <c r="K6107">
        <v>0.206534</v>
      </c>
      <c r="L6107">
        <v>-3.6540999999999997E-2</v>
      </c>
      <c r="M6107" s="16">
        <f>Sinusoidal!I6116-Model!I6107</f>
        <v>-6.1258750542614315E-4</v>
      </c>
      <c r="N6107" s="17">
        <f>Sinusoidal!J6116-Model!J6107</f>
        <v>-1.6633582012528514E-3</v>
      </c>
      <c r="O6107" s="18">
        <f>Sinusoidal!K6116-Model!K6107</f>
        <v>-1.2041439218592187E-3</v>
      </c>
      <c r="P6107" s="18">
        <f>Sinusoidal!L6116-Model!L6107</f>
        <v>4.5216311004556142E-5</v>
      </c>
    </row>
    <row r="6108" spans="1:16">
      <c r="A6108">
        <v>2458141.6979149999</v>
      </c>
      <c r="B6108" s="7">
        <f t="shared" si="97"/>
        <v>43123.19791499991</v>
      </c>
      <c r="C6108">
        <v>0.82093899999999997</v>
      </c>
      <c r="D6108">
        <v>7.1882000000000001E-2</v>
      </c>
      <c r="E6108">
        <v>-2.8353E-2</v>
      </c>
      <c r="F6108" s="16">
        <f>Sinusoidal!I6117-Model!C6108</f>
        <v>2.425286630043999E-2</v>
      </c>
      <c r="G6108" s="17">
        <f>Sinusoidal!J6117-Model!D6108</f>
        <v>0.4570022216918157</v>
      </c>
      <c r="H6108" s="18">
        <f>Sinusoidal!K6117-Model!E6108</f>
        <v>0.24535378623414536</v>
      </c>
      <c r="I6108">
        <v>0.84580500000000003</v>
      </c>
      <c r="J6108">
        <v>0.53044599999999997</v>
      </c>
      <c r="K6108">
        <v>0.218278</v>
      </c>
      <c r="L6108">
        <v>-3.1815999999999997E-2</v>
      </c>
      <c r="M6108" s="16">
        <f>Sinusoidal!I6117-Model!I6108</f>
        <v>-6.1313369956006447E-4</v>
      </c>
      <c r="N6108" s="17">
        <f>Sinusoidal!J6117-Model!J6108</f>
        <v>-1.5617783081842695E-3</v>
      </c>
      <c r="O6108" s="18">
        <f>Sinusoidal!K6117-Model!K6108</f>
        <v>-1.277213765854629E-3</v>
      </c>
      <c r="P6108" s="18">
        <f>Sinusoidal!L6117-Model!L6108</f>
        <v>1.593988461848217E-5</v>
      </c>
    </row>
    <row r="6109" spans="1:16">
      <c r="A6109">
        <v>2458141.701388</v>
      </c>
      <c r="B6109" s="7">
        <f t="shared" si="97"/>
        <v>43123.201388000045</v>
      </c>
      <c r="C6109">
        <v>0.80392300000000005</v>
      </c>
      <c r="D6109">
        <v>8.2085000000000005E-2</v>
      </c>
      <c r="E6109">
        <v>-2.7505000000000002E-2</v>
      </c>
      <c r="F6109" s="16">
        <f>Sinusoidal!I6118-Model!C6109</f>
        <v>2.0038678593922499E-2</v>
      </c>
      <c r="G6109" s="17">
        <f>Sinusoidal!J6118-Model!D6109</f>
        <v>0.45034745336792875</v>
      </c>
      <c r="H6109" s="18">
        <f>Sinusoidal!K6118-Model!E6109</f>
        <v>0.25547332064549455</v>
      </c>
      <c r="I6109">
        <v>0.82456700000000005</v>
      </c>
      <c r="J6109">
        <v>0.53387300000000004</v>
      </c>
      <c r="K6109">
        <v>0.22930400000000001</v>
      </c>
      <c r="L6109">
        <v>-2.6983E-2</v>
      </c>
      <c r="M6109" s="16">
        <f>Sinusoidal!I6118-Model!I6109</f>
        <v>-6.0532140607749696E-4</v>
      </c>
      <c r="N6109" s="17">
        <f>Sinusoidal!J6118-Model!J6109</f>
        <v>-1.4405466320712712E-3</v>
      </c>
      <c r="O6109" s="18">
        <f>Sinusoidal!K6118-Model!K6109</f>
        <v>-1.3356793545054313E-3</v>
      </c>
      <c r="P6109" s="18">
        <f>Sinusoidal!L6118-Model!L6109</f>
        <v>-1.8258449957373607E-5</v>
      </c>
    </row>
    <row r="6110" spans="1:16">
      <c r="A6110">
        <v>2458141.7048599999</v>
      </c>
      <c r="B6110" s="7">
        <f t="shared" si="97"/>
        <v>43123.20485999994</v>
      </c>
      <c r="C6110">
        <v>0.78434800000000005</v>
      </c>
      <c r="D6110">
        <v>9.2006000000000004E-2</v>
      </c>
      <c r="E6110">
        <v>-2.6533000000000001E-2</v>
      </c>
      <c r="F6110" s="16">
        <f>Sinusoidal!I6119-Model!C6110</f>
        <v>1.5712665824740846E-2</v>
      </c>
      <c r="G6110" s="17">
        <f>Sinusoidal!J6119-Model!D6110</f>
        <v>0.44224883543528626</v>
      </c>
      <c r="H6110" s="18">
        <f>Sinusoidal!K6119-Model!E6110</f>
        <v>0.26472990867123947</v>
      </c>
      <c r="I6110">
        <v>0.80066499999999996</v>
      </c>
      <c r="J6110">
        <v>0.535555</v>
      </c>
      <c r="K6110">
        <v>0.239568</v>
      </c>
      <c r="L6110">
        <v>-2.2061999999999998E-2</v>
      </c>
      <c r="M6110" s="16">
        <f>Sinusoidal!I6119-Model!I6110</f>
        <v>-6.0433417525906918E-4</v>
      </c>
      <c r="N6110" s="17">
        <f>Sinusoidal!J6119-Model!J6110</f>
        <v>-1.3001645647137128E-3</v>
      </c>
      <c r="O6110" s="18">
        <f>Sinusoidal!K6119-Model!K6110</f>
        <v>-1.3710913287605375E-3</v>
      </c>
      <c r="P6110" s="18">
        <f>Sinusoidal!L6119-Model!L6110</f>
        <v>-5.293373623482811E-5</v>
      </c>
    </row>
    <row r="6111" spans="1:16">
      <c r="A6111">
        <v>2458141.7083319998</v>
      </c>
      <c r="B6111" s="7">
        <f t="shared" si="97"/>
        <v>43123.208331999835</v>
      </c>
      <c r="C6111">
        <v>0.76228799999999997</v>
      </c>
      <c r="D6111">
        <v>0.101607</v>
      </c>
      <c r="E6111">
        <v>-2.5440999999999998E-2</v>
      </c>
      <c r="F6111" s="16">
        <f>Sinusoidal!I6120-Model!C6111</f>
        <v>1.1278301770630716E-2</v>
      </c>
      <c r="G6111" s="17">
        <f>Sinusoidal!J6120-Model!D6111</f>
        <v>0.43273846074574662</v>
      </c>
      <c r="H6111" s="18">
        <f>Sinusoidal!K6120-Model!E6111</f>
        <v>0.27309439492324494</v>
      </c>
      <c r="I6111">
        <v>0.77416200000000002</v>
      </c>
      <c r="J6111">
        <v>0.53548799999999996</v>
      </c>
      <c r="K6111">
        <v>0.24904499999999999</v>
      </c>
      <c r="L6111">
        <v>-1.7065E-2</v>
      </c>
      <c r="M6111" s="16">
        <f>Sinusoidal!I6120-Model!I6111</f>
        <v>-5.956982293693347E-4</v>
      </c>
      <c r="N6111" s="17">
        <f>Sinusoidal!J6120-Model!J6111</f>
        <v>-1.1425392542533386E-3</v>
      </c>
      <c r="O6111" s="18">
        <f>Sinusoidal!K6120-Model!K6111</f>
        <v>-1.3916050767550647E-3</v>
      </c>
      <c r="P6111" s="18">
        <f>Sinusoidal!L6120-Model!L6111</f>
        <v>-9.1924718724524512E-5</v>
      </c>
    </row>
    <row r="6112" spans="1:16">
      <c r="A6112">
        <v>2458141.7118040002</v>
      </c>
      <c r="B6112" s="7">
        <f t="shared" si="97"/>
        <v>43123.211804000195</v>
      </c>
      <c r="C6112">
        <v>0.73782800000000004</v>
      </c>
      <c r="D6112">
        <v>0.11085200000000001</v>
      </c>
      <c r="E6112">
        <v>-2.4232E-2</v>
      </c>
      <c r="F6112" s="16">
        <f>Sinusoidal!I6121-Model!C6112</f>
        <v>6.7364664103936045E-3</v>
      </c>
      <c r="G6112" s="17">
        <f>Sinusoidal!J6121-Model!D6112</f>
        <v>0.42185203554250456</v>
      </c>
      <c r="H6112" s="18">
        <f>Sinusoidal!K6121-Model!E6112</f>
        <v>0.28053912673752518</v>
      </c>
      <c r="I6112">
        <v>0.74516199999999999</v>
      </c>
      <c r="J6112">
        <v>0.53367500000000001</v>
      </c>
      <c r="K6112">
        <v>0.25769700000000001</v>
      </c>
      <c r="L6112">
        <v>-1.2012E-2</v>
      </c>
      <c r="M6112" s="16">
        <f>Sinusoidal!I6121-Model!I6112</f>
        <v>-5.9753358960634717E-4</v>
      </c>
      <c r="N6112" s="17">
        <f>Sinusoidal!J6121-Model!J6112</f>
        <v>-9.7096445749544902E-4</v>
      </c>
      <c r="O6112" s="18">
        <f>Sinusoidal!K6121-Model!K6112</f>
        <v>-1.3898732624748056E-3</v>
      </c>
      <c r="P6112" s="18">
        <f>Sinusoidal!L6121-Model!L6112</f>
        <v>-1.3130250252850646E-4</v>
      </c>
    </row>
    <row r="6113" spans="1:16">
      <c r="A6113">
        <v>2458141.7152769999</v>
      </c>
      <c r="B6113" s="7">
        <f t="shared" si="97"/>
        <v>43123.215276999865</v>
      </c>
      <c r="C6113">
        <v>0.71105600000000002</v>
      </c>
      <c r="D6113">
        <v>0.11970799999999999</v>
      </c>
      <c r="E6113">
        <v>-2.291E-2</v>
      </c>
      <c r="F6113" s="16">
        <f>Sinusoidal!I6122-Model!C6113</f>
        <v>2.0931675489760382E-3</v>
      </c>
      <c r="G6113" s="17">
        <f>Sinusoidal!J6122-Model!D6113</f>
        <v>0.40962788041228676</v>
      </c>
      <c r="H6113" s="18">
        <f>Sinusoidal!K6122-Model!E6113</f>
        <v>0.28704005353305967</v>
      </c>
      <c r="I6113">
        <v>0.71374099999999996</v>
      </c>
      <c r="J6113">
        <v>0.53012400000000004</v>
      </c>
      <c r="K6113">
        <v>0.26550099999999999</v>
      </c>
      <c r="L6113">
        <v>-6.9170000000000004E-3</v>
      </c>
      <c r="M6113" s="16">
        <f>Sinusoidal!I6122-Model!I6113</f>
        <v>-5.9183245102389925E-4</v>
      </c>
      <c r="N6113" s="17">
        <f>Sinusoidal!J6122-Model!J6113</f>
        <v>-7.8811958771329849E-4</v>
      </c>
      <c r="O6113" s="18">
        <f>Sinusoidal!K6122-Model!K6113</f>
        <v>-1.3709464669403038E-3</v>
      </c>
      <c r="P6113" s="18">
        <f>Sinusoidal!L6122-Model!L6113</f>
        <v>-1.7331845979389089E-4</v>
      </c>
    </row>
    <row r="6114" spans="1:16">
      <c r="A6114">
        <v>2458141.7187490002</v>
      </c>
      <c r="B6114" s="7">
        <f t="shared" si="97"/>
        <v>43123.218749000225</v>
      </c>
      <c r="C6114">
        <v>0.68207300000000004</v>
      </c>
      <c r="D6114">
        <v>0.128141</v>
      </c>
      <c r="E6114">
        <v>-2.1479000000000002E-2</v>
      </c>
      <c r="F6114" s="16">
        <f>Sinusoidal!I6123-Model!C6114</f>
        <v>-2.6507639036055242E-3</v>
      </c>
      <c r="G6114" s="17">
        <f>Sinusoidal!J6123-Model!D6114</f>
        <v>0.396110913038974</v>
      </c>
      <c r="H6114" s="18">
        <f>Sinusoidal!K6123-Model!E6114</f>
        <v>0.29257581773619945</v>
      </c>
      <c r="I6114">
        <v>0.68002099999999999</v>
      </c>
      <c r="J6114">
        <v>0.52484900000000001</v>
      </c>
      <c r="K6114">
        <v>0.27242899999999998</v>
      </c>
      <c r="L6114">
        <v>-1.8E-3</v>
      </c>
      <c r="M6114" s="16">
        <f>Sinusoidal!I6123-Model!I6114</f>
        <v>-5.9876390360547038E-4</v>
      </c>
      <c r="N6114" s="17">
        <f>Sinusoidal!J6123-Model!J6114</f>
        <v>-5.9708696102600545E-4</v>
      </c>
      <c r="O6114" s="18">
        <f>Sinusoidal!K6123-Model!K6114</f>
        <v>-1.332182263800552E-3</v>
      </c>
      <c r="P6114" s="18">
        <f>Sinusoidal!L6123-Model!L6114</f>
        <v>-2.1435155179180126E-4</v>
      </c>
    </row>
    <row r="6115" spans="1:16">
      <c r="A6115">
        <v>2458141.7222210001</v>
      </c>
      <c r="B6115" s="7">
        <f t="shared" si="97"/>
        <v>43123.22222100012</v>
      </c>
      <c r="C6115">
        <v>0.65098100000000003</v>
      </c>
      <c r="D6115">
        <v>0.13612299999999999</v>
      </c>
      <c r="E6115">
        <v>-1.9945999999999998E-2</v>
      </c>
      <c r="F6115" s="16">
        <f>Sinusoidal!I6124-Model!C6115</f>
        <v>-7.4880040113222135E-3</v>
      </c>
      <c r="G6115" s="17">
        <f>Sinusoidal!J6124-Model!D6115</f>
        <v>0.38134561281455437</v>
      </c>
      <c r="H6115" s="18">
        <f>Sinusoidal!K6124-Model!E6115</f>
        <v>0.29713083697578874</v>
      </c>
      <c r="I6115">
        <v>0.64409099999999997</v>
      </c>
      <c r="J6115">
        <v>0.51786699999999997</v>
      </c>
      <c r="K6115">
        <v>0.27846199999999999</v>
      </c>
      <c r="L6115">
        <v>3.326E-3</v>
      </c>
      <c r="M6115" s="16">
        <f>Sinusoidal!I6124-Model!I6115</f>
        <v>-5.9800401132215075E-4</v>
      </c>
      <c r="N6115" s="17">
        <f>Sinusoidal!J6124-Model!J6115</f>
        <v>-3.9838718544560336E-4</v>
      </c>
      <c r="O6115" s="18">
        <f>Sinusoidal!K6124-Model!K6115</f>
        <v>-1.2771630242112697E-3</v>
      </c>
      <c r="P6115" s="18">
        <f>Sinusoidal!L6124-Model!L6115</f>
        <v>-2.5785523745306587E-4</v>
      </c>
    </row>
    <row r="6116" spans="1:16">
      <c r="A6116">
        <v>2458141.725693</v>
      </c>
      <c r="B6116" s="7">
        <f t="shared" si="97"/>
        <v>43123.225693000015</v>
      </c>
      <c r="C6116">
        <v>0.61789300000000003</v>
      </c>
      <c r="D6116">
        <v>0.143625</v>
      </c>
      <c r="E6116">
        <v>-1.8314E-2</v>
      </c>
      <c r="F6116" s="16">
        <f>Sinusoidal!I6125-Model!C6116</f>
        <v>-1.2415090179619059E-2</v>
      </c>
      <c r="G6116" s="17">
        <f>Sinusoidal!J6125-Model!D6116</f>
        <v>0.36538296742207976</v>
      </c>
      <c r="H6116" s="18">
        <f>Sinusoidal!K6125-Model!E6116</f>
        <v>0.30068837728266434</v>
      </c>
      <c r="I6116">
        <v>0.60609100000000005</v>
      </c>
      <c r="J6116">
        <v>0.50920799999999999</v>
      </c>
      <c r="K6116">
        <v>0.283578</v>
      </c>
      <c r="L6116">
        <v>8.4390000000000003E-3</v>
      </c>
      <c r="M6116" s="16">
        <f>Sinusoidal!I6125-Model!I6116</f>
        <v>-6.1309017961908019E-4</v>
      </c>
      <c r="N6116" s="17">
        <f>Sinusoidal!J6125-Model!J6116</f>
        <v>-2.0003257792022833E-4</v>
      </c>
      <c r="O6116" s="18">
        <f>Sinusoidal!K6125-Model!K6116</f>
        <v>-1.2036227173356506E-3</v>
      </c>
      <c r="P6116" s="18">
        <f>Sinusoidal!L6125-Model!L6116</f>
        <v>-2.9830414039372539E-4</v>
      </c>
    </row>
    <row r="6117" spans="1:16">
      <c r="A6117">
        <v>2458141.7291649999</v>
      </c>
      <c r="B6117" s="7">
        <f t="shared" si="97"/>
        <v>43123.22916499991</v>
      </c>
      <c r="C6117">
        <v>0.58292600000000006</v>
      </c>
      <c r="D6117">
        <v>0.15062300000000001</v>
      </c>
      <c r="E6117">
        <v>-1.6590000000000001E-2</v>
      </c>
      <c r="F6117" s="16">
        <f>Sinusoidal!I6126-Model!C6117</f>
        <v>-1.7425798662096037E-2</v>
      </c>
      <c r="G6117" s="17">
        <f>Sinusoidal!J6126-Model!D6117</f>
        <v>0.3482744015638784</v>
      </c>
      <c r="H6117" s="18">
        <f>Sinusoidal!K6126-Model!E6117</f>
        <v>0.30323861705616117</v>
      </c>
      <c r="I6117">
        <v>0.56612099999999999</v>
      </c>
      <c r="J6117">
        <v>0.49889600000000001</v>
      </c>
      <c r="K6117">
        <v>0.28776400000000002</v>
      </c>
      <c r="L6117">
        <v>1.3527000000000001E-2</v>
      </c>
      <c r="M6117" s="16">
        <f>Sinusoidal!I6126-Model!I6117</f>
        <v>-6.2079866209596712E-4</v>
      </c>
      <c r="N6117" s="17">
        <f>Sinusoidal!J6126-Model!J6117</f>
        <v>1.4015638784004025E-6</v>
      </c>
      <c r="O6117" s="18">
        <f>Sinusoidal!K6126-Model!K6117</f>
        <v>-1.1153829438388385E-3</v>
      </c>
      <c r="P6117" s="18">
        <f>Sinusoidal!L6126-Model!L6117</f>
        <v>-3.4014064738712053E-4</v>
      </c>
    </row>
    <row r="6118" spans="1:16">
      <c r="A6118">
        <v>2458141.732638</v>
      </c>
      <c r="B6118" s="7">
        <f t="shared" si="97"/>
        <v>43123.232638000045</v>
      </c>
      <c r="C6118">
        <v>0.54620199999999997</v>
      </c>
      <c r="D6118">
        <v>0.15709500000000001</v>
      </c>
      <c r="E6118">
        <v>-1.478E-2</v>
      </c>
      <c r="F6118" s="16">
        <f>Sinusoidal!I6127-Model!C6118</f>
        <v>-2.2512543983394195E-2</v>
      </c>
      <c r="G6118" s="17">
        <f>Sinusoidal!J6127-Model!D6118</f>
        <v>0.33007468806592477</v>
      </c>
      <c r="H6118" s="18">
        <f>Sinusoidal!K6127-Model!E6118</f>
        <v>0.30477370159039929</v>
      </c>
      <c r="I6118">
        <v>0.52433700000000005</v>
      </c>
      <c r="J6118">
        <v>0.48697400000000002</v>
      </c>
      <c r="K6118">
        <v>0.29100599999999999</v>
      </c>
      <c r="L6118">
        <v>1.8568000000000001E-2</v>
      </c>
      <c r="M6118" s="16">
        <f>Sinusoidal!I6127-Model!I6118</f>
        <v>-6.475439833942831E-4</v>
      </c>
      <c r="N6118" s="17">
        <f>Sinusoidal!J6127-Model!J6118</f>
        <v>1.9568806592473731E-4</v>
      </c>
      <c r="O6118" s="18">
        <f>Sinusoidal!K6127-Model!K6118</f>
        <v>-1.0122984096007093E-3</v>
      </c>
      <c r="P6118" s="18">
        <f>Sinusoidal!L6127-Model!L6118</f>
        <v>-3.7772161128411808E-4</v>
      </c>
    </row>
    <row r="6119" spans="1:16">
      <c r="A6119">
        <v>2458141.7361099999</v>
      </c>
      <c r="B6119" s="7">
        <f t="shared" si="97"/>
        <v>43123.23610999994</v>
      </c>
      <c r="C6119">
        <v>0.50785000000000002</v>
      </c>
      <c r="D6119">
        <v>0.163019</v>
      </c>
      <c r="E6119">
        <v>-1.2891E-2</v>
      </c>
      <c r="F6119" s="16">
        <f>Sinusoidal!I6128-Model!C6119</f>
        <v>-2.7668798983301157E-2</v>
      </c>
      <c r="G6119" s="17">
        <f>Sinusoidal!J6128-Model!D6119</f>
        <v>0.31084384164653955</v>
      </c>
      <c r="H6119" s="18">
        <f>Sinusoidal!K6128-Model!E6119</f>
        <v>0.30528978798353335</v>
      </c>
      <c r="I6119">
        <v>0.480846</v>
      </c>
      <c r="J6119">
        <v>0.47347600000000001</v>
      </c>
      <c r="K6119">
        <v>0.293296</v>
      </c>
      <c r="L6119">
        <v>2.3550000000000001E-2</v>
      </c>
      <c r="M6119" s="16">
        <f>Sinusoidal!I6128-Model!I6119</f>
        <v>-6.6479898330112919E-4</v>
      </c>
      <c r="N6119" s="17">
        <f>Sinusoidal!J6128-Model!J6119</f>
        <v>3.8684164653951525E-4</v>
      </c>
      <c r="O6119" s="18">
        <f>Sinusoidal!K6128-Model!K6119</f>
        <v>-8.9721201646664195E-4</v>
      </c>
      <c r="P6119" s="18">
        <f>Sinusoidal!L6128-Model!L6119</f>
        <v>-4.1526533118718331E-4</v>
      </c>
    </row>
    <row r="6120" spans="1:16">
      <c r="A6120">
        <v>2458141.7395819998</v>
      </c>
      <c r="B6120" s="7">
        <f t="shared" si="97"/>
        <v>43123.239581999835</v>
      </c>
      <c r="C6120">
        <v>0.468001</v>
      </c>
      <c r="D6120">
        <v>0.168378</v>
      </c>
      <c r="E6120">
        <v>-1.0928999999999999E-2</v>
      </c>
      <c r="F6120" s="16">
        <f>Sinusoidal!I6129-Model!C6120</f>
        <v>-3.288453412010478E-2</v>
      </c>
      <c r="G6120" s="17">
        <f>Sinusoidal!J6129-Model!D6120</f>
        <v>0.29064199569390581</v>
      </c>
      <c r="H6120" s="18">
        <f>Sinusoidal!K6129-Model!E6120</f>
        <v>0.30478508028438422</v>
      </c>
      <c r="I6120">
        <v>0.43581900000000001</v>
      </c>
      <c r="J6120">
        <v>0.458455</v>
      </c>
      <c r="K6120">
        <v>0.29462699999999997</v>
      </c>
      <c r="L6120">
        <v>2.8452999999999999E-2</v>
      </c>
      <c r="M6120" s="16">
        <f>Sinusoidal!I6129-Model!I6120</f>
        <v>-7.0253412010479188E-4</v>
      </c>
      <c r="N6120" s="17">
        <f>Sinusoidal!J6129-Model!J6120</f>
        <v>5.6499569390583426E-4</v>
      </c>
      <c r="O6120" s="18">
        <f>Sinusoidal!K6129-Model!K6120</f>
        <v>-7.7091971561576988E-4</v>
      </c>
      <c r="P6120" s="18">
        <f>Sinusoidal!L6129-Model!L6120</f>
        <v>-4.4879898178337707E-4</v>
      </c>
    </row>
    <row r="6121" spans="1:16">
      <c r="A6121">
        <v>2458141.7430540002</v>
      </c>
      <c r="B6121" s="7">
        <f t="shared" si="97"/>
        <v>43123.243054000195</v>
      </c>
      <c r="C6121">
        <v>0.426792</v>
      </c>
      <c r="D6121">
        <v>0.17315800000000001</v>
      </c>
      <c r="E6121">
        <v>-8.9020000000000002E-3</v>
      </c>
      <c r="F6121" s="16">
        <f>Sinusoidal!I6130-Model!C6121</f>
        <v>-3.815067461002275E-2</v>
      </c>
      <c r="G6121" s="17">
        <f>Sinusoidal!J6130-Model!D6121</f>
        <v>0.2695312624515922</v>
      </c>
      <c r="H6121" s="18">
        <f>Sinusoidal!K6130-Model!E6121</f>
        <v>0.30326285476258702</v>
      </c>
      <c r="I6121">
        <v>0.389372</v>
      </c>
      <c r="J6121">
        <v>0.44195400000000001</v>
      </c>
      <c r="K6121">
        <v>0.29499599999999998</v>
      </c>
      <c r="L6121">
        <v>3.3263000000000001E-2</v>
      </c>
      <c r="M6121" s="16">
        <f>Sinusoidal!I6130-Model!I6121</f>
        <v>-7.3067461002274126E-4</v>
      </c>
      <c r="N6121" s="17">
        <f>Sinusoidal!J6130-Model!J6121</f>
        <v>7.3526245159222237E-4</v>
      </c>
      <c r="O6121" s="18">
        <f>Sinusoidal!K6130-Model!K6121</f>
        <v>-6.3514523741298179E-4</v>
      </c>
      <c r="P6121" s="18">
        <f>Sinusoidal!L6130-Model!L6121</f>
        <v>-4.8010666214631098E-4</v>
      </c>
    </row>
    <row r="6122" spans="1:16">
      <c r="A6122">
        <v>2458141.7465269999</v>
      </c>
      <c r="B6122" s="7">
        <f t="shared" si="97"/>
        <v>43123.246526999865</v>
      </c>
      <c r="C6122">
        <v>0.38436300000000001</v>
      </c>
      <c r="D6122">
        <v>0.177347</v>
      </c>
      <c r="E6122">
        <v>-6.8180000000000003E-3</v>
      </c>
      <c r="F6122" s="16">
        <f>Sinusoidal!I6131-Model!C6122</f>
        <v>-4.3456573920241715E-2</v>
      </c>
      <c r="G6122" s="17">
        <f>Sinusoidal!J6131-Model!D6122</f>
        <v>0.24757657706547206</v>
      </c>
      <c r="H6122" s="18">
        <f>Sinusoidal!K6131-Model!E6122</f>
        <v>0.30072947522029214</v>
      </c>
      <c r="I6122">
        <v>0.34168700000000002</v>
      </c>
      <c r="J6122">
        <v>0.42403800000000003</v>
      </c>
      <c r="K6122">
        <v>0.294404</v>
      </c>
      <c r="L6122">
        <v>3.7962000000000003E-2</v>
      </c>
      <c r="M6122" s="16">
        <f>Sinusoidal!I6131-Model!I6122</f>
        <v>-7.8057392024172279E-4</v>
      </c>
      <c r="N6122" s="17">
        <f>Sinusoidal!J6131-Model!J6122</f>
        <v>8.8557706547204296E-4</v>
      </c>
      <c r="O6122" s="18">
        <f>Sinusoidal!K6131-Model!K6122</f>
        <v>-4.9252477970784803E-4</v>
      </c>
      <c r="P6122" s="18">
        <f>Sinusoidal!L6131-Model!L6122</f>
        <v>-5.0667823248358446E-4</v>
      </c>
    </row>
    <row r="6123" spans="1:16">
      <c r="A6123">
        <v>2458141.7499990002</v>
      </c>
      <c r="B6123" s="7">
        <f t="shared" si="97"/>
        <v>43123.249999000225</v>
      </c>
      <c r="C6123">
        <v>0.34085399999999999</v>
      </c>
      <c r="D6123">
        <v>0.18093400000000001</v>
      </c>
      <c r="E6123">
        <v>-4.6839999999999998E-3</v>
      </c>
      <c r="F6123" s="16">
        <f>Sinusoidal!I6132-Model!C6123</f>
        <v>-4.8787502081304335E-2</v>
      </c>
      <c r="G6123" s="17">
        <f>Sinusoidal!J6132-Model!D6123</f>
        <v>0.22484652599737739</v>
      </c>
      <c r="H6123" s="18">
        <f>Sinusoidal!K6132-Model!E6123</f>
        <v>0.29719339829580532</v>
      </c>
      <c r="I6123">
        <v>0.29288700000000001</v>
      </c>
      <c r="J6123">
        <v>0.404756</v>
      </c>
      <c r="K6123">
        <v>0.292854</v>
      </c>
      <c r="L6123">
        <v>4.2537999999999999E-2</v>
      </c>
      <c r="M6123" s="16">
        <f>Sinusoidal!I6132-Model!I6123</f>
        <v>-8.2050208130435287E-4</v>
      </c>
      <c r="N6123" s="17">
        <f>Sinusoidal!J6132-Model!J6123</f>
        <v>1.0245259973774012E-3</v>
      </c>
      <c r="O6123" s="18">
        <f>Sinusoidal!K6132-Model!K6123</f>
        <v>-3.4460170419470249E-4</v>
      </c>
      <c r="P6123" s="18">
        <f>Sinusoidal!L6132-Model!L6123</f>
        <v>-5.3165910461466098E-4</v>
      </c>
    </row>
    <row r="6124" spans="1:16">
      <c r="A6124">
        <v>2458141.7534710001</v>
      </c>
      <c r="B6124" s="7">
        <f t="shared" si="97"/>
        <v>43123.25347100012</v>
      </c>
      <c r="C6124">
        <v>0.29641200000000001</v>
      </c>
      <c r="D6124">
        <v>0.18391399999999999</v>
      </c>
      <c r="E6124">
        <v>-2.5070000000000001E-3</v>
      </c>
      <c r="F6124" s="16">
        <f>Sinusoidal!I6133-Model!C6124</f>
        <v>-5.4132147235245787E-2</v>
      </c>
      <c r="G6124" s="17">
        <f>Sinusoidal!J6133-Model!D6124</f>
        <v>0.2014081603619545</v>
      </c>
      <c r="H6124" s="18">
        <f>Sinusoidal!K6133-Model!E6124</f>
        <v>0.29266616874197965</v>
      </c>
      <c r="I6124">
        <v>0.24316099999999999</v>
      </c>
      <c r="J6124">
        <v>0.38418400000000003</v>
      </c>
      <c r="K6124">
        <v>0.290354</v>
      </c>
      <c r="L6124">
        <v>4.6970999999999999E-2</v>
      </c>
      <c r="M6124" s="16">
        <f>Sinusoidal!I6133-Model!I6124</f>
        <v>-8.811472352457661E-4</v>
      </c>
      <c r="N6124" s="17">
        <f>Sinusoidal!J6133-Model!J6124</f>
        <v>1.1381603619544656E-3</v>
      </c>
      <c r="O6124" s="18">
        <f>Sinusoidal!K6133-Model!K6124</f>
        <v>-1.9483125802033374E-4</v>
      </c>
      <c r="P6124" s="18">
        <f>Sinusoidal!L6133-Model!L6124</f>
        <v>-5.4980114900518573E-4</v>
      </c>
    </row>
    <row r="6125" spans="1:16">
      <c r="A6125">
        <v>2458141.756943</v>
      </c>
      <c r="B6125" s="7">
        <f t="shared" si="97"/>
        <v>43123.256943000015</v>
      </c>
      <c r="C6125">
        <v>0.25118200000000002</v>
      </c>
      <c r="D6125">
        <v>0.186281</v>
      </c>
      <c r="E6125">
        <v>-2.9700000000000001E-4</v>
      </c>
      <c r="F6125" s="16">
        <f>Sinusoidal!I6134-Model!C6125</f>
        <v>-5.9474128794643671E-2</v>
      </c>
      <c r="G6125" s="17">
        <f>Sinusoidal!J6134-Model!D6125</f>
        <v>0.17733379479144665</v>
      </c>
      <c r="H6125" s="18">
        <f>Sinusoidal!K6134-Model!E6125</f>
        <v>0.28716540469466006</v>
      </c>
      <c r="I6125">
        <v>0.192639</v>
      </c>
      <c r="J6125">
        <v>0.36237799999999998</v>
      </c>
      <c r="K6125">
        <v>0.286912</v>
      </c>
      <c r="L6125">
        <v>5.1250999999999998E-2</v>
      </c>
      <c r="M6125" s="16">
        <f>Sinusoidal!I6134-Model!I6125</f>
        <v>-9.3112879464365972E-4</v>
      </c>
      <c r="N6125" s="17">
        <f>Sinusoidal!J6134-Model!J6125</f>
        <v>1.2367947914466715E-3</v>
      </c>
      <c r="O6125" s="18">
        <f>Sinusoidal!K6134-Model!K6125</f>
        <v>-4.3595305339927393E-5</v>
      </c>
      <c r="P6125" s="18">
        <f>Sinusoidal!L6134-Model!L6125</f>
        <v>-5.6541487740069396E-4</v>
      </c>
    </row>
    <row r="6126" spans="1:16">
      <c r="A6126">
        <v>2458141.7604149999</v>
      </c>
      <c r="B6126" s="7">
        <f t="shared" si="97"/>
        <v>43123.26041499991</v>
      </c>
      <c r="C6126">
        <v>0.20531199999999999</v>
      </c>
      <c r="D6126">
        <v>0.18803400000000001</v>
      </c>
      <c r="E6126">
        <v>1.939E-3</v>
      </c>
      <c r="F6126" s="16">
        <f>Sinusoidal!I6135-Model!C6126</f>
        <v>-6.4797520548797533E-2</v>
      </c>
      <c r="G6126" s="17">
        <f>Sinusoidal!J6135-Model!D6126</f>
        <v>0.15269479248050313</v>
      </c>
      <c r="H6126" s="18">
        <f>Sinusoidal!K6135-Model!E6126</f>
        <v>0.2807087729789135</v>
      </c>
      <c r="I6126">
        <v>0.141517</v>
      </c>
      <c r="J6126">
        <v>0.33942299999999997</v>
      </c>
      <c r="K6126">
        <v>0.28254200000000002</v>
      </c>
      <c r="L6126">
        <v>5.5359999999999999E-2</v>
      </c>
      <c r="M6126" s="16">
        <f>Sinusoidal!I6135-Model!I6126</f>
        <v>-1.0025205487975419E-3</v>
      </c>
      <c r="N6126" s="17">
        <f>Sinusoidal!J6135-Model!J6126</f>
        <v>1.3057924805031651E-3</v>
      </c>
      <c r="O6126" s="18">
        <f>Sinusoidal!K6135-Model!K6126</f>
        <v>1.0577297891350979E-4</v>
      </c>
      <c r="P6126" s="18">
        <f>Sinusoidal!L6135-Model!L6126</f>
        <v>-5.7432305610203432E-4</v>
      </c>
    </row>
    <row r="6127" spans="1:16">
      <c r="A6127">
        <v>2458141.763888</v>
      </c>
      <c r="B6127" s="7">
        <f t="shared" si="97"/>
        <v>43123.263888000045</v>
      </c>
      <c r="C6127">
        <v>0.15894900000000001</v>
      </c>
      <c r="D6127">
        <v>0.18917200000000001</v>
      </c>
      <c r="E6127">
        <v>4.1920000000000004E-3</v>
      </c>
      <c r="F6127" s="16">
        <f>Sinusoidal!I6136-Model!C6127</f>
        <v>-7.0083382020943538E-2</v>
      </c>
      <c r="G6127" s="17">
        <f>Sinusoidal!J6136-Model!D6127</f>
        <v>0.12756633710800336</v>
      </c>
      <c r="H6127" s="18">
        <f>Sinusoidal!K6136-Model!E6127</f>
        <v>0.27331895453314031</v>
      </c>
      <c r="I6127">
        <v>8.9926000000000006E-2</v>
      </c>
      <c r="J6127">
        <v>0.31538100000000002</v>
      </c>
      <c r="K6127">
        <v>0.277258</v>
      </c>
      <c r="L6127">
        <v>5.9289000000000001E-2</v>
      </c>
      <c r="M6127" s="16">
        <f>Sinusoidal!I6136-Model!I6127</f>
        <v>-1.0603820209435372E-3</v>
      </c>
      <c r="N6127" s="17">
        <f>Sinusoidal!J6136-Model!J6127</f>
        <v>1.3573371080033425E-3</v>
      </c>
      <c r="O6127" s="18">
        <f>Sinusoidal!K6136-Model!K6127</f>
        <v>2.529545331402816E-4</v>
      </c>
      <c r="P6127" s="18">
        <f>Sinusoidal!L6136-Model!L6127</f>
        <v>-5.8081590027771191E-4</v>
      </c>
    </row>
    <row r="6128" spans="1:16">
      <c r="A6128">
        <v>2458141.7673599999</v>
      </c>
      <c r="B6128" s="7">
        <f t="shared" si="97"/>
        <v>43123.26735999994</v>
      </c>
      <c r="C6128">
        <v>0.11224099999999999</v>
      </c>
      <c r="D6128">
        <v>0.18970000000000001</v>
      </c>
      <c r="E6128">
        <v>6.4549999999999998E-3</v>
      </c>
      <c r="F6128" s="16">
        <f>Sinusoidal!I6137-Model!C6128</f>
        <v>-7.5312296355102004E-2</v>
      </c>
      <c r="G6128" s="17">
        <f>Sinusoidal!J6137-Model!D6128</f>
        <v>0.10202119237478199</v>
      </c>
      <c r="H6128" s="18">
        <f>Sinusoidal!K6137-Model!E6128</f>
        <v>0.26501960006307551</v>
      </c>
      <c r="I6128">
        <v>3.8067999999999998E-2</v>
      </c>
      <c r="J6128">
        <v>0.29034500000000002</v>
      </c>
      <c r="K6128">
        <v>0.27108300000000002</v>
      </c>
      <c r="L6128">
        <v>6.3020999999999994E-2</v>
      </c>
      <c r="M6128" s="16">
        <f>Sinusoidal!I6137-Model!I6128</f>
        <v>-1.1392963551020152E-3</v>
      </c>
      <c r="N6128" s="17">
        <f>Sinusoidal!J6137-Model!J6128</f>
        <v>1.3761923747819815E-3</v>
      </c>
      <c r="O6128" s="18">
        <f>Sinusoidal!K6137-Model!K6128</f>
        <v>3.9160006307548123E-4</v>
      </c>
      <c r="P6128" s="18">
        <f>Sinusoidal!L6137-Model!L6128</f>
        <v>-5.8060799446781053E-4</v>
      </c>
    </row>
    <row r="6129" spans="1:16">
      <c r="A6129">
        <v>2458141.7708319998</v>
      </c>
      <c r="B6129" s="7">
        <f t="shared" si="97"/>
        <v>43123.270831999835</v>
      </c>
      <c r="C6129">
        <v>6.5334000000000003E-2</v>
      </c>
      <c r="D6129">
        <v>0.18962200000000001</v>
      </c>
      <c r="E6129">
        <v>8.7180000000000001E-3</v>
      </c>
      <c r="F6129" s="16">
        <f>Sinusoidal!I6138-Model!C6129</f>
        <v>-8.0461912988221765E-2</v>
      </c>
      <c r="G6129" s="17">
        <f>Sinusoidal!J6138-Model!D6129</f>
        <v>7.6136449937049988E-2</v>
      </c>
      <c r="H6129" s="18">
        <f>Sinusoidal!K6138-Model!E6129</f>
        <v>0.25584027606948084</v>
      </c>
      <c r="I6129">
        <v>-1.3925E-2</v>
      </c>
      <c r="J6129">
        <v>0.26438099999999998</v>
      </c>
      <c r="K6129">
        <v>0.26403399999999999</v>
      </c>
      <c r="L6129">
        <v>6.6546999999999995E-2</v>
      </c>
      <c r="M6129" s="16">
        <f>Sinusoidal!I6138-Model!I6129</f>
        <v>-1.2029129882217583E-3</v>
      </c>
      <c r="N6129" s="17">
        <f>Sinusoidal!J6138-Model!J6129</f>
        <v>1.3774499370500237E-3</v>
      </c>
      <c r="O6129" s="18">
        <f>Sinusoidal!K6138-Model!K6129</f>
        <v>5.242760694808557E-4</v>
      </c>
      <c r="P6129" s="18">
        <f>Sinusoidal!L6138-Model!L6129</f>
        <v>-5.767970789868071E-4</v>
      </c>
    </row>
    <row r="6130" spans="1:16">
      <c r="A6130">
        <v>2458141.7743040002</v>
      </c>
      <c r="B6130" s="7">
        <f t="shared" si="97"/>
        <v>43123.274304000195</v>
      </c>
      <c r="C6130">
        <v>1.8374999999999999E-2</v>
      </c>
      <c r="D6130">
        <v>0.188946</v>
      </c>
      <c r="E6130">
        <v>1.0975E-2</v>
      </c>
      <c r="F6130" s="16">
        <f>Sinusoidal!I6139-Model!C6130</f>
        <v>-8.5510493349192418E-2</v>
      </c>
      <c r="G6130" s="17">
        <f>Sinusoidal!J6139-Model!D6130</f>
        <v>4.9988266552284111E-2</v>
      </c>
      <c r="H6130" s="18">
        <f>Sinusoidal!K6139-Model!E6130</f>
        <v>0.24580940142441338</v>
      </c>
      <c r="I6130">
        <v>-6.5850000000000006E-2</v>
      </c>
      <c r="J6130">
        <v>0.237591</v>
      </c>
      <c r="K6130">
        <v>0.25613900000000001</v>
      </c>
      <c r="L6130">
        <v>6.9852999999999998E-2</v>
      </c>
      <c r="M6130" s="16">
        <f>Sinusoidal!I6139-Model!I6130</f>
        <v>-1.2854933491924098E-3</v>
      </c>
      <c r="N6130" s="17">
        <f>Sinusoidal!J6139-Model!J6130</f>
        <v>1.343266552284117E-3</v>
      </c>
      <c r="O6130" s="18">
        <f>Sinusoidal!K6139-Model!K6130</f>
        <v>6.4540142441338322E-4</v>
      </c>
      <c r="P6130" s="18">
        <f>Sinusoidal!L6139-Model!L6130</f>
        <v>-5.6682483577047416E-4</v>
      </c>
    </row>
    <row r="6131" spans="1:16">
      <c r="A6131">
        <v>2458141.7777769999</v>
      </c>
      <c r="B6131" s="7">
        <f t="shared" si="97"/>
        <v>43123.277776999865</v>
      </c>
      <c r="C6131">
        <v>-2.8493999999999998E-2</v>
      </c>
      <c r="D6131">
        <v>0.18768000000000001</v>
      </c>
      <c r="E6131">
        <v>1.3214999999999999E-2</v>
      </c>
      <c r="F6131" s="16">
        <f>Sinusoidal!I6140-Model!C6131</f>
        <v>-9.0431457815043609E-2</v>
      </c>
      <c r="G6131" s="17">
        <f>Sinusoidal!J6140-Model!D6131</f>
        <v>2.3655591290024452E-2</v>
      </c>
      <c r="H6131" s="18">
        <f>Sinusoidal!K6140-Model!E6131</f>
        <v>0.23496317470176392</v>
      </c>
      <c r="I6131">
        <v>-0.117573</v>
      </c>
      <c r="J6131">
        <v>0.21004400000000001</v>
      </c>
      <c r="K6131">
        <v>0.247421</v>
      </c>
      <c r="L6131">
        <v>7.2930999999999996E-2</v>
      </c>
      <c r="M6131" s="16">
        <f>Sinusoidal!I6140-Model!I6131</f>
        <v>-1.3524578150436173E-3</v>
      </c>
      <c r="N6131" s="17">
        <f>Sinusoidal!J6140-Model!J6131</f>
        <v>1.2915912900244575E-3</v>
      </c>
      <c r="O6131" s="18">
        <f>Sinusoidal!K6140-Model!K6131</f>
        <v>7.571747017639241E-4</v>
      </c>
      <c r="P6131" s="18">
        <f>Sinusoidal!L6140-Model!L6131</f>
        <v>-5.5343980083372157E-4</v>
      </c>
    </row>
    <row r="6132" spans="1:16">
      <c r="A6132">
        <v>2458141.7812490002</v>
      </c>
      <c r="B6132" s="7">
        <f t="shared" si="97"/>
        <v>43123.281249000225</v>
      </c>
      <c r="C6132">
        <v>-7.5130000000000002E-2</v>
      </c>
      <c r="D6132">
        <v>0.185836</v>
      </c>
      <c r="E6132">
        <v>1.5433000000000001E-2</v>
      </c>
      <c r="F6132" s="16">
        <f>Sinusoidal!I6141-Model!C6132</f>
        <v>-9.5199932152391087E-2</v>
      </c>
      <c r="G6132" s="17">
        <f>Sinusoidal!J6141-Model!D6132</f>
        <v>-2.7841163086783083E-3</v>
      </c>
      <c r="H6132" s="18">
        <f>Sinusoidal!K6141-Model!E6132</f>
        <v>0.22333449249749215</v>
      </c>
      <c r="I6132">
        <v>-0.16889499999999999</v>
      </c>
      <c r="J6132">
        <v>0.18184600000000001</v>
      </c>
      <c r="K6132">
        <v>0.23791399999999999</v>
      </c>
      <c r="L6132">
        <v>7.5769000000000003E-2</v>
      </c>
      <c r="M6132" s="16">
        <f>Sinusoidal!I6141-Model!I6132</f>
        <v>-1.4349321523910996E-3</v>
      </c>
      <c r="N6132" s="17">
        <f>Sinusoidal!J6141-Model!J6132</f>
        <v>1.2058836913216853E-3</v>
      </c>
      <c r="O6132" s="18">
        <f>Sinusoidal!K6141-Model!K6132</f>
        <v>8.5349249749216982E-4</v>
      </c>
      <c r="P6132" s="18">
        <f>Sinusoidal!L6141-Model!L6132</f>
        <v>-5.3466252348897958E-4</v>
      </c>
    </row>
    <row r="6133" spans="1:16">
      <c r="A6133">
        <v>2458141.7847210001</v>
      </c>
      <c r="B6133" s="7">
        <f t="shared" si="97"/>
        <v>43123.28472100012</v>
      </c>
      <c r="C6133">
        <v>-0.121395</v>
      </c>
      <c r="D6133">
        <v>0.18342700000000001</v>
      </c>
      <c r="E6133">
        <v>1.7618999999999999E-2</v>
      </c>
      <c r="F6133" s="16">
        <f>Sinusoidal!I6142-Model!C6133</f>
        <v>-9.9787291672398637E-2</v>
      </c>
      <c r="G6133" s="17">
        <f>Sinusoidal!J6142-Model!D6133</f>
        <v>-2.9252176209381336E-2</v>
      </c>
      <c r="H6133" s="18">
        <f>Sinusoidal!K6142-Model!E6133</f>
        <v>0.21096385900436021</v>
      </c>
      <c r="I6133">
        <v>-0.21968299999999999</v>
      </c>
      <c r="J6133">
        <v>0.15307100000000001</v>
      </c>
      <c r="K6133">
        <v>0.22764599999999999</v>
      </c>
      <c r="L6133">
        <v>7.8359999999999999E-2</v>
      </c>
      <c r="M6133" s="16">
        <f>Sinusoidal!I6142-Model!I6133</f>
        <v>-1.4992916723986505E-3</v>
      </c>
      <c r="N6133" s="17">
        <f>Sinusoidal!J6142-Model!J6133</f>
        <v>1.1038237906186577E-3</v>
      </c>
      <c r="O6133" s="18">
        <f>Sinusoidal!K6142-Model!K6133</f>
        <v>9.3685900436021874E-4</v>
      </c>
      <c r="P6133" s="18">
        <f>Sinusoidal!L6142-Model!L6133</f>
        <v>-5.1275308529621921E-4</v>
      </c>
    </row>
    <row r="6134" spans="1:16">
      <c r="A6134">
        <v>2458141.788193</v>
      </c>
      <c r="B6134" s="7">
        <f t="shared" si="97"/>
        <v>43123.288193000015</v>
      </c>
      <c r="C6134">
        <v>-0.167153</v>
      </c>
      <c r="D6134">
        <v>0.18046699999999999</v>
      </c>
      <c r="E6134">
        <v>1.9765999999999999E-2</v>
      </c>
      <c r="F6134" s="16">
        <f>Sinusoidal!I6143-Model!C6134</f>
        <v>-0.10416470133495137</v>
      </c>
      <c r="G6134" s="17">
        <f>Sinusoidal!J6143-Model!D6134</f>
        <v>-5.5668985059713225E-2</v>
      </c>
      <c r="H6134" s="18">
        <f>Sinusoidal!K6143-Model!E6134</f>
        <v>0.19789128713437787</v>
      </c>
      <c r="I6134">
        <v>-0.26973999999999998</v>
      </c>
      <c r="J6134">
        <v>0.12383</v>
      </c>
      <c r="K6134">
        <v>0.21665599999999999</v>
      </c>
      <c r="L6134">
        <v>8.0694000000000002E-2</v>
      </c>
      <c r="M6134" s="16">
        <f>Sinusoidal!I6143-Model!I6134</f>
        <v>-1.5777013349513869E-3</v>
      </c>
      <c r="N6134" s="17">
        <f>Sinusoidal!J6143-Model!J6134</f>
        <v>9.6801494028676827E-4</v>
      </c>
      <c r="O6134" s="18">
        <f>Sinusoidal!K6143-Model!K6134</f>
        <v>1.0012871343778873E-3</v>
      </c>
      <c r="P6134" s="18">
        <f>Sinusoidal!L6143-Model!L6134</f>
        <v>-4.8618108405076854E-4</v>
      </c>
    </row>
    <row r="6135" spans="1:16">
      <c r="A6135">
        <v>2458141.7916649999</v>
      </c>
      <c r="B6135" s="7">
        <f t="shared" si="97"/>
        <v>43123.29166499991</v>
      </c>
      <c r="C6135">
        <v>-0.21227299999999999</v>
      </c>
      <c r="D6135">
        <v>0.17697399999999999</v>
      </c>
      <c r="E6135">
        <v>2.1866E-2</v>
      </c>
      <c r="F6135" s="16">
        <f>Sinusoidal!I6144-Model!C6135</f>
        <v>-0.108300650052298</v>
      </c>
      <c r="G6135" s="17">
        <f>Sinusoidal!J6144-Model!D6135</f>
        <v>-8.1957319599446216E-2</v>
      </c>
      <c r="H6135" s="18">
        <f>Sinusoidal!K6144-Model!E6135</f>
        <v>0.18416019150928353</v>
      </c>
      <c r="I6135">
        <v>-0.31893700000000003</v>
      </c>
      <c r="J6135">
        <v>9.4196000000000002E-2</v>
      </c>
      <c r="K6135">
        <v>0.20497399999999999</v>
      </c>
      <c r="L6135">
        <v>8.2765000000000005E-2</v>
      </c>
      <c r="M6135" s="16">
        <f>Sinusoidal!I6144-Model!I6135</f>
        <v>-1.636650052297961E-3</v>
      </c>
      <c r="N6135" s="17">
        <f>Sinusoidal!J6144-Model!J6135</f>
        <v>8.2068040055377489E-4</v>
      </c>
      <c r="O6135" s="18">
        <f>Sinusoidal!K6144-Model!K6135</f>
        <v>1.0521915092835399E-3</v>
      </c>
      <c r="P6135" s="18">
        <f>Sinusoidal!L6144-Model!L6135</f>
        <v>-4.5659818005060193E-4</v>
      </c>
    </row>
    <row r="6136" spans="1:16">
      <c r="A6136">
        <v>2458141.795138</v>
      </c>
      <c r="B6136" s="7">
        <f t="shared" si="97"/>
        <v>43123.295138000045</v>
      </c>
      <c r="C6136">
        <v>-0.25662699999999999</v>
      </c>
      <c r="D6136">
        <v>0.17296500000000001</v>
      </c>
      <c r="E6136">
        <v>2.3913E-2</v>
      </c>
      <c r="F6136" s="16">
        <f>Sinusoidal!I6145-Model!C6136</f>
        <v>-0.11216347745942823</v>
      </c>
      <c r="G6136" s="17">
        <f>Sinusoidal!J6145-Model!D6136</f>
        <v>-0.10803764532123655</v>
      </c>
      <c r="H6136" s="18">
        <f>Sinusoidal!K6145-Model!E6136</f>
        <v>0.16981427366607726</v>
      </c>
      <c r="I6136">
        <v>-0.36708400000000002</v>
      </c>
      <c r="J6136">
        <v>6.4285999999999996E-2</v>
      </c>
      <c r="K6136">
        <v>0.19264700000000001</v>
      </c>
      <c r="L6136">
        <v>8.4565000000000001E-2</v>
      </c>
      <c r="M6136" s="16">
        <f>Sinusoidal!I6145-Model!I6136</f>
        <v>-1.7064774594282017E-3</v>
      </c>
      <c r="N6136" s="17">
        <f>Sinusoidal!J6145-Model!J6136</f>
        <v>6.4135467876345886E-4</v>
      </c>
      <c r="O6136" s="18">
        <f>Sinusoidal!K6145-Model!K6136</f>
        <v>1.0802736660772416E-3</v>
      </c>
      <c r="P6136" s="18">
        <f>Sinusoidal!L6145-Model!L6136</f>
        <v>-4.2281329367800657E-4</v>
      </c>
    </row>
    <row r="6137" spans="1:16">
      <c r="A6137">
        <v>2458141.7986099999</v>
      </c>
      <c r="B6137" s="7">
        <f t="shared" si="97"/>
        <v>43123.29860999994</v>
      </c>
      <c r="C6137">
        <v>-0.300091</v>
      </c>
      <c r="D6137">
        <v>0.168458</v>
      </c>
      <c r="E6137">
        <v>2.5899999999999999E-2</v>
      </c>
      <c r="F6137" s="16">
        <f>Sinusoidal!I6146-Model!C6137</f>
        <v>-0.11572089144428482</v>
      </c>
      <c r="G6137" s="17">
        <f>Sinusoidal!J6146-Model!D6137</f>
        <v>-0.13383042938187714</v>
      </c>
      <c r="H6137" s="18">
        <f>Sinusoidal!K6146-Model!E6137</f>
        <v>0.15490039984957646</v>
      </c>
      <c r="I6137">
        <v>-0.41405700000000001</v>
      </c>
      <c r="J6137">
        <v>3.4173000000000002E-2</v>
      </c>
      <c r="K6137">
        <v>0.179706</v>
      </c>
      <c r="L6137">
        <v>8.6091000000000001E-2</v>
      </c>
      <c r="M6137" s="16">
        <f>Sinusoidal!I6146-Model!I6137</f>
        <v>-1.7548914442848118E-3</v>
      </c>
      <c r="N6137" s="17">
        <f>Sinusoidal!J6146-Model!J6137</f>
        <v>4.5457061812285982E-4</v>
      </c>
      <c r="O6137" s="18">
        <f>Sinusoidal!K6146-Model!K6137</f>
        <v>1.0943998495764606E-3</v>
      </c>
      <c r="P6137" s="18">
        <f>Sinusoidal!L6146-Model!L6137</f>
        <v>-3.8777053466319822E-4</v>
      </c>
    </row>
    <row r="6138" spans="1:16">
      <c r="A6138">
        <v>2458141.8020819998</v>
      </c>
      <c r="B6138" s="7">
        <f t="shared" si="97"/>
        <v>43123.302081999835</v>
      </c>
      <c r="C6138">
        <v>-0.34254699999999999</v>
      </c>
      <c r="D6138">
        <v>0.16347400000000001</v>
      </c>
      <c r="E6138">
        <v>2.7820000000000001E-2</v>
      </c>
      <c r="F6138" s="16">
        <f>Sinusoidal!I6147-Model!C6138</f>
        <v>-0.11893847475949376</v>
      </c>
      <c r="G6138" s="17">
        <f>Sinusoidal!J6147-Model!D6138</f>
        <v>-0.15925845674929856</v>
      </c>
      <c r="H6138" s="18">
        <f>Sinusoidal!K6147-Model!E6138</f>
        <v>0.13946747178831764</v>
      </c>
      <c r="I6138">
        <v>-0.459675</v>
      </c>
      <c r="J6138">
        <v>3.9750000000000002E-3</v>
      </c>
      <c r="K6138">
        <v>0.16620199999999999</v>
      </c>
      <c r="L6138">
        <v>8.7336999999999998E-2</v>
      </c>
      <c r="M6138" s="16">
        <f>Sinusoidal!I6147-Model!I6138</f>
        <v>-1.810474759493752E-3</v>
      </c>
      <c r="N6138" s="17">
        <f>Sinusoidal!J6147-Model!J6138</f>
        <v>2.4054325070144676E-4</v>
      </c>
      <c r="O6138" s="18">
        <f>Sinusoidal!K6147-Model!K6138</f>
        <v>1.0854717883176657E-3</v>
      </c>
      <c r="P6138" s="18">
        <f>Sinusoidal!L6147-Model!L6138</f>
        <v>-3.5052993460057968E-4</v>
      </c>
    </row>
    <row r="6139" spans="1:16">
      <c r="A6139">
        <v>2458141.8055540002</v>
      </c>
      <c r="B6139" s="7">
        <f t="shared" si="97"/>
        <v>43123.305554000195</v>
      </c>
      <c r="C6139">
        <v>-0.38387900000000003</v>
      </c>
      <c r="D6139">
        <v>0.15803400000000001</v>
      </c>
      <c r="E6139">
        <v>2.9666999999999999E-2</v>
      </c>
      <c r="F6139" s="16">
        <f>Sinusoidal!I6148-Model!C6139</f>
        <v>-0.12178417907438061</v>
      </c>
      <c r="G6139" s="17">
        <f>Sinusoidal!J6148-Model!D6139</f>
        <v>-0.18424414856111612</v>
      </c>
      <c r="H6139" s="18">
        <f>Sinusoidal!K6148-Model!E6139</f>
        <v>0.12356529087244472</v>
      </c>
      <c r="I6139">
        <v>-0.50381900000000002</v>
      </c>
      <c r="J6139">
        <v>-2.6232999999999999E-2</v>
      </c>
      <c r="K6139">
        <v>0.152171</v>
      </c>
      <c r="L6139">
        <v>8.8299000000000002E-2</v>
      </c>
      <c r="M6139" s="16">
        <f>Sinusoidal!I6148-Model!I6139</f>
        <v>-1.8441790743806141E-3</v>
      </c>
      <c r="N6139" s="17">
        <f>Sinusoidal!J6148-Model!J6139</f>
        <v>2.2851438883874503E-5</v>
      </c>
      <c r="O6139" s="18">
        <f>Sinusoidal!K6148-Model!K6139</f>
        <v>1.0612908724447201E-3</v>
      </c>
      <c r="P6139" s="18">
        <f>Sinusoidal!L6148-Model!L6139</f>
        <v>-3.1125104513660129E-4</v>
      </c>
    </row>
    <row r="6140" spans="1:16">
      <c r="A6140">
        <v>2458141.8090269999</v>
      </c>
      <c r="B6140" s="7">
        <f t="shared" si="97"/>
        <v>43123.309026999865</v>
      </c>
      <c r="C6140">
        <v>-0.42397899999999999</v>
      </c>
      <c r="D6140">
        <v>0.15215999999999999</v>
      </c>
      <c r="E6140">
        <v>3.1433999999999997E-2</v>
      </c>
      <c r="F6140" s="16">
        <f>Sinusoidal!I6149-Model!C6140</f>
        <v>-0.12422280486536574</v>
      </c>
      <c r="G6140" s="17">
        <f>Sinusoidal!J6149-Model!D6140</f>
        <v>-0.20871088166251453</v>
      </c>
      <c r="H6140" s="18">
        <f>Sinusoidal!K6149-Model!E6140</f>
        <v>0.10724641617394187</v>
      </c>
      <c r="I6140">
        <v>-0.54632000000000003</v>
      </c>
      <c r="J6140">
        <v>-5.6335999999999997E-2</v>
      </c>
      <c r="K6140">
        <v>0.13766700000000001</v>
      </c>
      <c r="L6140">
        <v>8.8974999999999999E-2</v>
      </c>
      <c r="M6140" s="16">
        <f>Sinusoidal!I6149-Model!I6140</f>
        <v>-1.8818048653657105E-3</v>
      </c>
      <c r="N6140" s="17">
        <f>Sinusoidal!J6149-Model!J6140</f>
        <v>-2.1488166251454333E-4</v>
      </c>
      <c r="O6140" s="18">
        <f>Sinusoidal!K6149-Model!K6140</f>
        <v>1.0134161739418501E-3</v>
      </c>
      <c r="P6140" s="18">
        <f>Sinusoidal!L6149-Model!L6140</f>
        <v>-2.7117945501707597E-4</v>
      </c>
    </row>
    <row r="6141" spans="1:16">
      <c r="A6141">
        <v>2458141.8124990002</v>
      </c>
      <c r="B6141" s="7">
        <f t="shared" si="97"/>
        <v>43123.312499000225</v>
      </c>
      <c r="C6141">
        <v>-0.46274100000000001</v>
      </c>
      <c r="D6141">
        <v>0.145875</v>
      </c>
      <c r="E6141">
        <v>3.3117000000000001E-2</v>
      </c>
      <c r="F6141" s="16">
        <f>Sinusoidal!I6150-Model!C6141</f>
        <v>-0.12622246558883626</v>
      </c>
      <c r="G6141" s="17">
        <f>Sinusoidal!J6150-Model!D6141</f>
        <v>-0.23258330828743004</v>
      </c>
      <c r="H6141" s="18">
        <f>Sinusoidal!K6150-Model!E6141</f>
        <v>9.056201676956907E-2</v>
      </c>
      <c r="I6141">
        <v>-0.58706700000000001</v>
      </c>
      <c r="J6141">
        <v>-8.6257E-2</v>
      </c>
      <c r="K6141">
        <v>0.122727</v>
      </c>
      <c r="L6141">
        <v>8.9363999999999999E-2</v>
      </c>
      <c r="M6141" s="16">
        <f>Sinusoidal!I6150-Model!I6141</f>
        <v>-1.8964655888362714E-3</v>
      </c>
      <c r="N6141" s="17">
        <f>Sinusoidal!J6150-Model!J6141</f>
        <v>-4.5130828743003559E-4</v>
      </c>
      <c r="O6141" s="18">
        <f>Sinusoidal!K6150-Model!K6141</f>
        <v>9.5201676956906123E-4</v>
      </c>
      <c r="P6141" s="18">
        <f>Sinusoidal!L6150-Model!L6141</f>
        <v>-2.316362697013935E-4</v>
      </c>
    </row>
    <row r="6142" spans="1:16">
      <c r="A6142">
        <v>2458141.8159710001</v>
      </c>
      <c r="B6142" s="7">
        <f t="shared" si="97"/>
        <v>43123.31597100012</v>
      </c>
      <c r="C6142">
        <v>-0.50006499999999998</v>
      </c>
      <c r="D6142">
        <v>0.13920299999999999</v>
      </c>
      <c r="E6142">
        <v>3.4709999999999998E-2</v>
      </c>
      <c r="F6142" s="16">
        <f>Sinusoidal!I6151-Model!C6142</f>
        <v>-0.12775103463273685</v>
      </c>
      <c r="G6142" s="17">
        <f>Sinusoidal!J6151-Model!D6142</f>
        <v>-0.2557876748473793</v>
      </c>
      <c r="H6142" s="18">
        <f>Sinusoidal!K6151-Model!E6142</f>
        <v>7.3566718844918583E-2</v>
      </c>
      <c r="I6142">
        <v>-0.62590400000000002</v>
      </c>
      <c r="J6142">
        <v>-0.115882</v>
      </c>
      <c r="K6142">
        <v>0.107409</v>
      </c>
      <c r="L6142">
        <v>8.9463000000000001E-2</v>
      </c>
      <c r="M6142" s="16">
        <f>Sinusoidal!I6151-Model!I6142</f>
        <v>-1.9120346327368143E-3</v>
      </c>
      <c r="N6142" s="17">
        <f>Sinusoidal!J6151-Model!J6142</f>
        <v>-7.0267484737933372E-4</v>
      </c>
      <c r="O6142" s="18">
        <f>Sinusoidal!K6151-Model!K6142</f>
        <v>8.677188449185691E-4</v>
      </c>
      <c r="P6142" s="18">
        <f>Sinusoidal!L6151-Model!L6142</f>
        <v>-1.9101058762642509E-4</v>
      </c>
    </row>
    <row r="6143" spans="1:16">
      <c r="A6143">
        <v>2458141.819443</v>
      </c>
      <c r="B6143" s="7">
        <f t="shared" si="97"/>
        <v>43123.319443000015</v>
      </c>
      <c r="C6143">
        <v>-0.535856</v>
      </c>
      <c r="D6143">
        <v>0.13216600000000001</v>
      </c>
      <c r="E6143">
        <v>3.6208999999999998E-2</v>
      </c>
      <c r="F6143" s="16">
        <f>Sinusoidal!I6152-Model!C6143</f>
        <v>-0.12877757359741049</v>
      </c>
      <c r="G6143" s="17">
        <f>Sinusoidal!J6152-Model!D6143</f>
        <v>-0.27824913879411445</v>
      </c>
      <c r="H6143" s="18">
        <f>Sinusoidal!K6152-Model!E6143</f>
        <v>5.6314448075421138E-2</v>
      </c>
      <c r="I6143">
        <v>-0.66272900000000001</v>
      </c>
      <c r="J6143">
        <v>-0.14513799999999999</v>
      </c>
      <c r="K6143">
        <v>9.1753000000000001E-2</v>
      </c>
      <c r="L6143">
        <v>8.9274000000000006E-2</v>
      </c>
      <c r="M6143" s="16">
        <f>Sinusoidal!I6152-Model!I6143</f>
        <v>-1.9045735974104749E-3</v>
      </c>
      <c r="N6143" s="17">
        <f>Sinusoidal!J6152-Model!J6143</f>
        <v>-9.451387941144529E-4</v>
      </c>
      <c r="O6143" s="18">
        <f>Sinusoidal!K6152-Model!K6143</f>
        <v>7.7044807542113458E-4</v>
      </c>
      <c r="P6143" s="18">
        <f>Sinusoidal!L6152-Model!L6143</f>
        <v>-1.5175499752355381E-4</v>
      </c>
    </row>
    <row r="6144" spans="1:16">
      <c r="A6144">
        <v>2458141.8229149999</v>
      </c>
      <c r="B6144" s="7">
        <f t="shared" si="97"/>
        <v>43123.32291499991</v>
      </c>
      <c r="C6144">
        <v>-0.57002299999999995</v>
      </c>
      <c r="D6144">
        <v>0.124791</v>
      </c>
      <c r="E6144">
        <v>3.7608999999999997E-2</v>
      </c>
      <c r="F6144" s="16">
        <f>Sinusoidal!I6153-Model!C6144</f>
        <v>-0.1292737405179254</v>
      </c>
      <c r="G6144" s="17">
        <f>Sinusoidal!J6153-Model!D6144</f>
        <v>-0.29989908252936914</v>
      </c>
      <c r="H6144" s="18">
        <f>Sinusoidal!K6153-Model!E6144</f>
        <v>3.8861267795036701E-2</v>
      </c>
      <c r="I6144">
        <v>-0.69740100000000005</v>
      </c>
      <c r="J6144">
        <v>-0.17391100000000001</v>
      </c>
      <c r="K6144">
        <v>7.5816999999999996E-2</v>
      </c>
      <c r="L6144">
        <v>8.8797000000000001E-2</v>
      </c>
      <c r="M6144" s="16">
        <f>Sinusoidal!I6153-Model!I6144</f>
        <v>-1.8957405179252929E-3</v>
      </c>
      <c r="N6144" s="17">
        <f>Sinusoidal!J6153-Model!J6144</f>
        <v>-1.1970825293691201E-3</v>
      </c>
      <c r="O6144" s="18">
        <f>Sinusoidal!K6153-Model!K6144</f>
        <v>6.5326779503670218E-4</v>
      </c>
      <c r="P6144" s="18">
        <f>Sinusoidal!L6153-Model!L6144</f>
        <v>-1.1338411137888638E-4</v>
      </c>
    </row>
    <row r="6145" spans="1:16">
      <c r="A6145">
        <v>2458141.826388</v>
      </c>
      <c r="B6145" s="7">
        <f t="shared" si="97"/>
        <v>43123.326388000045</v>
      </c>
      <c r="C6145">
        <v>-0.60247700000000004</v>
      </c>
      <c r="D6145">
        <v>0.117101</v>
      </c>
      <c r="E6145">
        <v>3.8906000000000003E-2</v>
      </c>
      <c r="F6145" s="16">
        <f>Sinusoidal!I6154-Model!C6145</f>
        <v>-0.12921617670406693</v>
      </c>
      <c r="G6145" s="17">
        <f>Sinusoidal!J6154-Model!D6145</f>
        <v>-0.32066642334370571</v>
      </c>
      <c r="H6145" s="18">
        <f>Sinusoidal!K6154-Model!E6145</f>
        <v>2.1263213477446842E-2</v>
      </c>
      <c r="I6145">
        <v>-0.72982999999999998</v>
      </c>
      <c r="J6145">
        <v>-0.20213200000000001</v>
      </c>
      <c r="K6145">
        <v>5.9644000000000003E-2</v>
      </c>
      <c r="L6145">
        <v>8.8035000000000002E-2</v>
      </c>
      <c r="M6145" s="16">
        <f>Sinusoidal!I6154-Model!I6145</f>
        <v>-1.8631767040669933E-3</v>
      </c>
      <c r="N6145" s="17">
        <f>Sinusoidal!J6154-Model!J6145</f>
        <v>-1.433423343705692E-3</v>
      </c>
      <c r="O6145" s="18">
        <f>Sinusoidal!K6154-Model!K6145</f>
        <v>5.2521347744684255E-4</v>
      </c>
      <c r="P6145" s="18">
        <f>Sinusoidal!L6154-Model!L6145</f>
        <v>-7.7476137790050137E-5</v>
      </c>
    </row>
    <row r="6146" spans="1:16">
      <c r="A6146">
        <v>2458141.8298599999</v>
      </c>
      <c r="B6146" s="7">
        <f t="shared" si="97"/>
        <v>43123.32985999994</v>
      </c>
      <c r="C6146">
        <v>-0.63313600000000003</v>
      </c>
      <c r="D6146">
        <v>0.109122</v>
      </c>
      <c r="E6146">
        <v>4.0097000000000001E-2</v>
      </c>
      <c r="F6146" s="16">
        <f>Sinusoidal!I6155-Model!C6146</f>
        <v>-0.12858187094478213</v>
      </c>
      <c r="G6146" s="17">
        <f>Sinusoidal!J6155-Model!D6146</f>
        <v>-0.34048491838037387</v>
      </c>
      <c r="H6146" s="18">
        <f>Sinusoidal!K6155-Model!E6146</f>
        <v>3.5761240659713672E-3</v>
      </c>
      <c r="I6146">
        <v>-0.75989099999999998</v>
      </c>
      <c r="J6146">
        <v>-0.22969200000000001</v>
      </c>
      <c r="K6146">
        <v>4.3292999999999998E-2</v>
      </c>
      <c r="L6146">
        <v>8.6989999999999998E-2</v>
      </c>
      <c r="M6146" s="16">
        <f>Sinusoidal!I6155-Model!I6146</f>
        <v>-1.8268709447821774E-3</v>
      </c>
      <c r="N6146" s="17">
        <f>Sinusoidal!J6155-Model!J6146</f>
        <v>-1.6709183803738925E-3</v>
      </c>
      <c r="O6146" s="18">
        <f>Sinusoidal!K6155-Model!K6146</f>
        <v>3.8012406597136977E-4</v>
      </c>
      <c r="P6146" s="18">
        <f>Sinusoidal!L6155-Model!L6146</f>
        <v>-4.3677490621604753E-5</v>
      </c>
    </row>
    <row r="6147" spans="1:16">
      <c r="A6147">
        <v>2458141.8333319998</v>
      </c>
      <c r="B6147" s="7">
        <f t="shared" si="97"/>
        <v>43123.333331999835</v>
      </c>
      <c r="C6147">
        <v>-0.66191999999999995</v>
      </c>
      <c r="D6147">
        <v>0.100878</v>
      </c>
      <c r="E6147">
        <v>4.1177999999999999E-2</v>
      </c>
      <c r="F6147" s="16">
        <f>Sinusoidal!I6156-Model!C6147</f>
        <v>-0.12735349989614497</v>
      </c>
      <c r="G6147" s="17">
        <f>Sinusoidal!J6156-Model!D6147</f>
        <v>-0.35928846363538136</v>
      </c>
      <c r="H6147" s="18">
        <f>Sinusoidal!K6156-Model!E6147</f>
        <v>-1.4142529300921039E-2</v>
      </c>
      <c r="I6147">
        <v>-0.78750600000000004</v>
      </c>
      <c r="J6147">
        <v>-0.25652200000000003</v>
      </c>
      <c r="K6147">
        <v>2.6807999999999998E-2</v>
      </c>
      <c r="L6147">
        <v>8.5665000000000005E-2</v>
      </c>
      <c r="M6147" s="16">
        <f>Sinusoidal!I6156-Model!I6147</f>
        <v>-1.7674998961448862E-3</v>
      </c>
      <c r="N6147" s="17">
        <f>Sinusoidal!J6156-Model!J6147</f>
        <v>-1.8884636353813655E-3</v>
      </c>
      <c r="O6147" s="18">
        <f>Sinusoidal!K6156-Model!K6147</f>
        <v>2.2747069907896184E-4</v>
      </c>
      <c r="P6147" s="18">
        <f>Sinusoidal!L6156-Model!L6147</f>
        <v>-1.1710418025306923E-5</v>
      </c>
    </row>
    <row r="6148" spans="1:16">
      <c r="A6148">
        <v>2458141.8368040002</v>
      </c>
      <c r="B6148" s="7">
        <f t="shared" ref="B6148:B6211" si="98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6">
        <f>Sinusoidal!I6157-Model!C6148</f>
        <v>-0.12551974354927808</v>
      </c>
      <c r="G6148" s="17">
        <f>Sinusoidal!J6157-Model!D6148</f>
        <v>-0.37701638602434773</v>
      </c>
      <c r="H6148" s="18">
        <f>Sinusoidal!K6157-Model!E6148</f>
        <v>-3.1837816613177555E-2</v>
      </c>
      <c r="I6148">
        <v>-0.81256700000000004</v>
      </c>
      <c r="J6148">
        <v>-0.28251999999999999</v>
      </c>
      <c r="K6148">
        <v>1.0248999999999999E-2</v>
      </c>
      <c r="L6148">
        <v>8.4067000000000003E-2</v>
      </c>
      <c r="M6148" s="16">
        <f>Sinusoidal!I6157-Model!I6148</f>
        <v>-1.7037435492780473E-3</v>
      </c>
      <c r="N6148" s="17">
        <f>Sinusoidal!J6157-Model!J6148</f>
        <v>-2.1003860243477002E-3</v>
      </c>
      <c r="O6148" s="18">
        <f>Sinusoidal!K6157-Model!K6148</f>
        <v>6.1183386822443245E-5</v>
      </c>
      <c r="P6148" s="18">
        <f>Sinusoidal!L6157-Model!L6148</f>
        <v>1.5616372919122212E-5</v>
      </c>
    </row>
    <row r="6149" spans="1:16">
      <c r="A6149">
        <v>2458141.8402769999</v>
      </c>
      <c r="B6149" s="7">
        <f t="shared" si="98"/>
        <v>43123.340276999865</v>
      </c>
      <c r="C6149">
        <v>-0.71355599999999997</v>
      </c>
      <c r="D6149">
        <v>8.3699999999999997E-2</v>
      </c>
      <c r="E6149">
        <v>4.3003E-2</v>
      </c>
      <c r="F6149" s="16">
        <f>Sinusoidal!I6158-Model!C6149</f>
        <v>-0.12307257475621991</v>
      </c>
      <c r="G6149" s="17">
        <f>Sinusoidal!J6158-Model!D6149</f>
        <v>-0.39360772756994727</v>
      </c>
      <c r="H6149" s="18">
        <f>Sinusoidal!K6158-Model!E6149</f>
        <v>-4.945152380029668E-2</v>
      </c>
      <c r="I6149">
        <v>-0.83501099999999995</v>
      </c>
      <c r="J6149">
        <v>-0.30762099999999998</v>
      </c>
      <c r="K6149">
        <v>-6.3410000000000003E-3</v>
      </c>
      <c r="L6149">
        <v>8.2199999999999995E-2</v>
      </c>
      <c r="M6149" s="16">
        <f>Sinusoidal!I6158-Model!I6149</f>
        <v>-1.6175747562199305E-3</v>
      </c>
      <c r="N6149" s="17">
        <f>Sinusoidal!J6158-Model!J6149</f>
        <v>-2.2867275699473E-3</v>
      </c>
      <c r="O6149" s="18">
        <f>Sinusoidal!K6158-Model!K6149</f>
        <v>-1.0752380029668048E-4</v>
      </c>
      <c r="P6149" s="18">
        <f>Sinusoidal!L6158-Model!L6149</f>
        <v>3.9394130361913859E-5</v>
      </c>
    </row>
    <row r="6150" spans="1:16">
      <c r="A6150">
        <v>2458141.8437490002</v>
      </c>
      <c r="B6150" s="7">
        <f t="shared" si="98"/>
        <v>43123.343749000225</v>
      </c>
      <c r="C6150">
        <v>-0.736263</v>
      </c>
      <c r="D6150">
        <v>7.4815999999999994E-2</v>
      </c>
      <c r="E6150">
        <v>4.3742000000000003E-2</v>
      </c>
      <c r="F6150" s="16">
        <f>Sinusoidal!I6159-Model!C6150</f>
        <v>-0.12001152187478026</v>
      </c>
      <c r="G6150" s="17">
        <f>Sinusoidal!J6159-Model!D6150</f>
        <v>-0.40900652078832478</v>
      </c>
      <c r="H6150" s="18">
        <f>Sinusoidal!K6159-Model!E6150</f>
        <v>-6.6928328463130751E-2</v>
      </c>
      <c r="I6150">
        <v>-0.85474899999999998</v>
      </c>
      <c r="J6150">
        <v>-0.33173000000000002</v>
      </c>
      <c r="K6150">
        <v>-2.2898999999999999E-2</v>
      </c>
      <c r="L6150">
        <v>8.0071000000000003E-2</v>
      </c>
      <c r="M6150" s="16">
        <f>Sinusoidal!I6159-Model!I6150</f>
        <v>-1.5255218747802779E-3</v>
      </c>
      <c r="N6150" s="17">
        <f>Sinusoidal!J6159-Model!J6150</f>
        <v>-2.4605207883247604E-3</v>
      </c>
      <c r="O6150" s="18">
        <f>Sinusoidal!K6159-Model!K6150</f>
        <v>-2.8732846313074892E-4</v>
      </c>
      <c r="P6150" s="18">
        <f>Sinusoidal!L6159-Model!L6150</f>
        <v>5.8597554694117537E-5</v>
      </c>
    </row>
    <row r="6151" spans="1:16">
      <c r="A6151">
        <v>2458141.8472210001</v>
      </c>
      <c r="B6151" s="7">
        <f t="shared" si="98"/>
        <v>43123.34722100012</v>
      </c>
      <c r="C6151">
        <v>-0.75680199999999997</v>
      </c>
      <c r="D6151">
        <v>6.5768999999999994E-2</v>
      </c>
      <c r="E6151">
        <v>4.4363E-2</v>
      </c>
      <c r="F6151" s="16">
        <f>Sinusoidal!I6160-Model!C6151</f>
        <v>-0.11634290368133582</v>
      </c>
      <c r="G6151" s="17">
        <f>Sinusoidal!J6160-Model!D6151</f>
        <v>-0.42315905438214185</v>
      </c>
      <c r="H6151" s="18">
        <f>Sinusoidal!K6160-Model!E6151</f>
        <v>-8.4211975956929502E-2</v>
      </c>
      <c r="I6151">
        <v>-0.87173100000000003</v>
      </c>
      <c r="J6151">
        <v>-0.35478500000000002</v>
      </c>
      <c r="K6151">
        <v>-3.9384000000000002E-2</v>
      </c>
      <c r="L6151">
        <v>7.7685000000000004E-2</v>
      </c>
      <c r="M6151" s="16">
        <f>Sinusoidal!I6160-Model!I6151</f>
        <v>-1.4139036813357597E-3</v>
      </c>
      <c r="N6151" s="17">
        <f>Sinusoidal!J6160-Model!J6151</f>
        <v>-2.6050543821418137E-3</v>
      </c>
      <c r="O6151" s="18">
        <f>Sinusoidal!K6160-Model!K6151</f>
        <v>-4.6497595692950033E-4</v>
      </c>
      <c r="P6151" s="18">
        <f>Sinusoidal!L6160-Model!L6151</f>
        <v>7.5065431886442435E-5</v>
      </c>
    </row>
    <row r="6152" spans="1:16">
      <c r="A6152">
        <v>2458141.850693</v>
      </c>
      <c r="B6152" s="7">
        <f t="shared" si="98"/>
        <v>43123.350693000015</v>
      </c>
      <c r="C6152">
        <v>-0.77510599999999996</v>
      </c>
      <c r="D6152">
        <v>5.6584000000000002E-2</v>
      </c>
      <c r="E6152">
        <v>4.4866000000000003E-2</v>
      </c>
      <c r="F6152" s="16">
        <f>Sinusoidal!I6161-Model!C6152</f>
        <v>-0.11207903578978751</v>
      </c>
      <c r="G6152" s="17">
        <f>Sinusoidal!J6161-Model!D6152</f>
        <v>-0.43601512837863937</v>
      </c>
      <c r="H6152" s="18">
        <f>Sinusoidal!K6161-Model!E6152</f>
        <v>-0.10124845525459455</v>
      </c>
      <c r="I6152">
        <v>-0.88588999999999996</v>
      </c>
      <c r="J6152">
        <v>-0.37669999999999998</v>
      </c>
      <c r="K6152">
        <v>-5.5733999999999999E-2</v>
      </c>
      <c r="L6152">
        <v>7.5053999999999996E-2</v>
      </c>
      <c r="M6152" s="16">
        <f>Sinusoidal!I6161-Model!I6152</f>
        <v>-1.2950357897875131E-3</v>
      </c>
      <c r="N6152" s="17">
        <f>Sinusoidal!J6161-Model!J6152</f>
        <v>-2.7311283786393692E-3</v>
      </c>
      <c r="O6152" s="18">
        <f>Sinusoidal!K6161-Model!K6152</f>
        <v>-6.4845525459455988E-4</v>
      </c>
      <c r="P6152" s="18">
        <f>Sinusoidal!L6161-Model!L6152</f>
        <v>8.4478465964835103E-5</v>
      </c>
    </row>
    <row r="6153" spans="1:16">
      <c r="A6153">
        <v>2458141.8541649999</v>
      </c>
      <c r="B6153" s="7">
        <f t="shared" si="98"/>
        <v>43123.35416499991</v>
      </c>
      <c r="C6153">
        <v>-0.79110899999999995</v>
      </c>
      <c r="D6153">
        <v>4.7286000000000002E-2</v>
      </c>
      <c r="E6153">
        <v>4.5249999999999999E-2</v>
      </c>
      <c r="F6153" s="16">
        <f>Sinusoidal!I6162-Model!C6153</f>
        <v>-0.1072404079079694</v>
      </c>
      <c r="G6153" s="17">
        <f>Sinusoidal!J6162-Model!D6153</f>
        <v>-0.44752829788616277</v>
      </c>
      <c r="H6153" s="18">
        <f>Sinusoidal!K6162-Model!E6153</f>
        <v>-0.117983174020412</v>
      </c>
      <c r="I6153">
        <v>-0.89718900000000001</v>
      </c>
      <c r="J6153">
        <v>-0.39741799999999999</v>
      </c>
      <c r="K6153">
        <v>-7.1906999999999999E-2</v>
      </c>
      <c r="L6153">
        <v>7.2182999999999997E-2</v>
      </c>
      <c r="M6153" s="16">
        <f>Sinusoidal!I6162-Model!I6153</f>
        <v>-1.1604079079693408E-3</v>
      </c>
      <c r="N6153" s="17">
        <f>Sinusoidal!J6162-Model!J6153</f>
        <v>-2.8242978861627854E-3</v>
      </c>
      <c r="O6153" s="18">
        <f>Sinusoidal!K6162-Model!K6153</f>
        <v>-8.2617402041200438E-4</v>
      </c>
      <c r="P6153" s="18">
        <f>Sinusoidal!L6162-Model!L6153</f>
        <v>9.0334382438744809E-5</v>
      </c>
    </row>
    <row r="6154" spans="1:16">
      <c r="A6154">
        <v>2458141.857638</v>
      </c>
      <c r="B6154" s="7">
        <f t="shared" si="98"/>
        <v>43123.357638000045</v>
      </c>
      <c r="C6154">
        <v>-0.80474800000000002</v>
      </c>
      <c r="D6154">
        <v>3.7899000000000002E-2</v>
      </c>
      <c r="E6154">
        <v>4.5513999999999999E-2</v>
      </c>
      <c r="F6154" s="16">
        <f>Sinusoidal!I6163-Model!C6154</f>
        <v>-0.10185383135670079</v>
      </c>
      <c r="G6154" s="17">
        <f>Sinusoidal!J6163-Model!D6154</f>
        <v>-0.45765510467878528</v>
      </c>
      <c r="H6154" s="18">
        <f>Sinusoidal!K6163-Model!E6154</f>
        <v>-0.13436213232661831</v>
      </c>
      <c r="I6154">
        <v>-0.90558499999999997</v>
      </c>
      <c r="J6154">
        <v>-0.41686000000000001</v>
      </c>
      <c r="K6154">
        <v>-8.7844000000000005E-2</v>
      </c>
      <c r="L6154">
        <v>6.9083000000000006E-2</v>
      </c>
      <c r="M6154" s="16">
        <f>Sinusoidal!I6163-Model!I6154</f>
        <v>-1.0168313567008314E-3</v>
      </c>
      <c r="N6154" s="17">
        <f>Sinusoidal!J6163-Model!J6154</f>
        <v>-2.8961046787852607E-3</v>
      </c>
      <c r="O6154" s="18">
        <f>Sinusoidal!K6163-Model!K6154</f>
        <v>-1.0041323266182928E-3</v>
      </c>
      <c r="P6154" s="18">
        <f>Sinusoidal!L6163-Model!L6154</f>
        <v>9.092038339596209E-5</v>
      </c>
    </row>
    <row r="6155" spans="1:16">
      <c r="A6155">
        <v>2458141.8611099999</v>
      </c>
      <c r="B6155" s="7">
        <f t="shared" si="98"/>
        <v>43123.36110999994</v>
      </c>
      <c r="C6155">
        <v>-0.81596199999999997</v>
      </c>
      <c r="D6155">
        <v>2.8448000000000001E-2</v>
      </c>
      <c r="E6155">
        <v>4.5657999999999997E-2</v>
      </c>
      <c r="F6155" s="16">
        <f>Sinusoidal!I6164-Model!C6155</f>
        <v>-9.5953556373271298E-2</v>
      </c>
      <c r="G6155" s="17">
        <f>Sinusoidal!J6164-Model!D6155</f>
        <v>-0.46635729585819685</v>
      </c>
      <c r="H6155" s="18">
        <f>Sinusoidal!K6164-Model!E6155</f>
        <v>-0.15033309444956303</v>
      </c>
      <c r="I6155">
        <v>-0.91105400000000003</v>
      </c>
      <c r="J6155">
        <v>-0.43497799999999998</v>
      </c>
      <c r="K6155">
        <v>-0.103503</v>
      </c>
      <c r="L6155">
        <v>6.5764000000000003E-2</v>
      </c>
      <c r="M6155" s="16">
        <f>Sinusoidal!I6164-Model!I6155</f>
        <v>-8.615563732712328E-4</v>
      </c>
      <c r="N6155" s="17">
        <f>Sinusoidal!J6164-Model!J6155</f>
        <v>-2.9312958581968473E-3</v>
      </c>
      <c r="O6155" s="18">
        <f>Sinusoidal!K6164-Model!K6155</f>
        <v>-1.1720944495630242E-3</v>
      </c>
      <c r="P6155" s="18">
        <f>Sinusoidal!L6164-Model!L6155</f>
        <v>8.6283043580853702E-5</v>
      </c>
    </row>
    <row r="6156" spans="1:16">
      <c r="A6156">
        <v>2458141.8645819998</v>
      </c>
      <c r="B6156" s="7">
        <f t="shared" si="98"/>
        <v>43123.364581999835</v>
      </c>
      <c r="C6156">
        <v>-0.82469300000000001</v>
      </c>
      <c r="D6156">
        <v>1.8957000000000002E-2</v>
      </c>
      <c r="E6156">
        <v>4.5683000000000001E-2</v>
      </c>
      <c r="F6156" s="16">
        <f>Sinusoidal!I6165-Model!C6156</f>
        <v>-8.9580358819327133E-2</v>
      </c>
      <c r="G6156" s="17">
        <f>Sinusoidal!J6165-Model!D6156</f>
        <v>-0.4736000288844725</v>
      </c>
      <c r="H6156" s="18">
        <f>Sinusoidal!K6165-Model!E6156</f>
        <v>-0.16584575818891095</v>
      </c>
      <c r="I6156">
        <v>-0.91357500000000003</v>
      </c>
      <c r="J6156">
        <v>-0.45170100000000002</v>
      </c>
      <c r="K6156">
        <v>-0.118826</v>
      </c>
      <c r="L6156">
        <v>6.2237000000000001E-2</v>
      </c>
      <c r="M6156" s="16">
        <f>Sinusoidal!I6165-Model!I6156</f>
        <v>-6.9835881932711619E-4</v>
      </c>
      <c r="N6156" s="17">
        <f>Sinusoidal!J6165-Model!J6156</f>
        <v>-2.9420288844724807E-3</v>
      </c>
      <c r="O6156" s="18">
        <f>Sinusoidal!K6165-Model!K6156</f>
        <v>-1.3367581889109498E-3</v>
      </c>
      <c r="P6156" s="18">
        <f>Sinusoidal!L6165-Model!L6156</f>
        <v>7.6195744980717128E-5</v>
      </c>
    </row>
    <row r="6157" spans="1:16">
      <c r="A6157">
        <v>2458141.8680540002</v>
      </c>
      <c r="B6157" s="7">
        <f t="shared" si="98"/>
        <v>43123.368054000195</v>
      </c>
      <c r="C6157">
        <v>-0.83088600000000001</v>
      </c>
      <c r="D6157">
        <v>9.4500000000000001E-3</v>
      </c>
      <c r="E6157">
        <v>4.5589999999999999E-2</v>
      </c>
      <c r="F6157" s="16">
        <f>Sinusoidal!I6166-Model!C6157</f>
        <v>-8.2781596011928249E-2</v>
      </c>
      <c r="G6157" s="17">
        <f>Sinusoidal!J6166-Model!D6157</f>
        <v>-0.47935306231079317</v>
      </c>
      <c r="H6157" s="18">
        <f>Sinusoidal!K6166-Model!E6157</f>
        <v>-0.18085092116078422</v>
      </c>
      <c r="I6157">
        <v>-0.91313999999999995</v>
      </c>
      <c r="J6157">
        <v>-0.46698600000000001</v>
      </c>
      <c r="K6157">
        <v>-0.13377600000000001</v>
      </c>
      <c r="L6157">
        <v>5.8512000000000002E-2</v>
      </c>
      <c r="M6157" s="16">
        <f>Sinusoidal!I6166-Model!I6157</f>
        <v>-5.2759601192831074E-4</v>
      </c>
      <c r="N6157" s="17">
        <f>Sinusoidal!J6166-Model!J6157</f>
        <v>-2.9170623107931393E-3</v>
      </c>
      <c r="O6157" s="18">
        <f>Sinusoidal!K6166-Model!K6157</f>
        <v>-1.4849211607842194E-3</v>
      </c>
      <c r="P6157" s="18">
        <f>Sinusoidal!L6166-Model!L6157</f>
        <v>6.2123755525479718E-5</v>
      </c>
    </row>
    <row r="6158" spans="1:16">
      <c r="A6158">
        <v>2458141.8715269999</v>
      </c>
      <c r="B6158" s="7">
        <f t="shared" si="98"/>
        <v>43123.371526999865</v>
      </c>
      <c r="C6158">
        <v>-0.83449099999999998</v>
      </c>
      <c r="D6158">
        <v>-4.8000000000000001E-5</v>
      </c>
      <c r="E6158">
        <v>4.5379999999999997E-2</v>
      </c>
      <c r="F6158" s="16">
        <f>Sinusoidal!I6167-Model!C6158</f>
        <v>-7.5609231496867269E-2</v>
      </c>
      <c r="G6158" s="17">
        <f>Sinusoidal!J6167-Model!D6158</f>
        <v>-0.48359193160407943</v>
      </c>
      <c r="H6158" s="18">
        <f>Sinusoidal!K6167-Model!E6158</f>
        <v>-0.19530064352600313</v>
      </c>
      <c r="I6158">
        <v>-0.90975099999999998</v>
      </c>
      <c r="J6158">
        <v>-0.48077500000000001</v>
      </c>
      <c r="K6158">
        <v>-0.14829400000000001</v>
      </c>
      <c r="L6158">
        <v>5.4604E-2</v>
      </c>
      <c r="M6158" s="16">
        <f>Sinusoidal!I6167-Model!I6158</f>
        <v>-3.4923149686727495E-4</v>
      </c>
      <c r="N6158" s="17">
        <f>Sinusoidal!J6167-Model!J6158</f>
        <v>-2.8649316040794126E-3</v>
      </c>
      <c r="O6158" s="18">
        <f>Sinusoidal!K6167-Model!K6158</f>
        <v>-1.6266435260031131E-3</v>
      </c>
      <c r="P6158" s="18">
        <f>Sinusoidal!L6167-Model!L6158</f>
        <v>4.1187065056721983E-5</v>
      </c>
    </row>
    <row r="6159" spans="1:16">
      <c r="A6159">
        <v>2458141.8749990002</v>
      </c>
      <c r="B6159" s="7">
        <f t="shared" si="98"/>
        <v>43123.374999000225</v>
      </c>
      <c r="C6159">
        <v>-0.83546200000000004</v>
      </c>
      <c r="D6159">
        <v>-9.5139999999999999E-3</v>
      </c>
      <c r="E6159">
        <v>4.5053000000000003E-2</v>
      </c>
      <c r="F6159" s="16">
        <f>Sinusoidal!I6168-Model!C6159</f>
        <v>-6.812082868394953E-2</v>
      </c>
      <c r="G6159" s="17">
        <f>Sinusoidal!J6168-Model!D6159</f>
        <v>-0.48629510948137938</v>
      </c>
      <c r="H6159" s="18">
        <f>Sinusoidal!K6168-Model!E6159</f>
        <v>-0.20914740662570949</v>
      </c>
      <c r="I6159">
        <v>-0.90341499999999997</v>
      </c>
      <c r="J6159">
        <v>-0.493031</v>
      </c>
      <c r="K6159">
        <v>-0.16234499999999999</v>
      </c>
      <c r="L6159">
        <v>5.0521999999999997E-2</v>
      </c>
      <c r="M6159" s="16">
        <f>Sinusoidal!I6168-Model!I6159</f>
        <v>-1.6782868394960015E-4</v>
      </c>
      <c r="N6159" s="17">
        <f>Sinusoidal!J6168-Model!J6159</f>
        <v>-2.7781094813794094E-3</v>
      </c>
      <c r="O6159" s="18">
        <f>Sinusoidal!K6168-Model!K6159</f>
        <v>-1.7494066257094931E-3</v>
      </c>
      <c r="P6159" s="18">
        <f>Sinusoidal!L6168-Model!L6159</f>
        <v>1.712109909011994E-5</v>
      </c>
    </row>
    <row r="6160" spans="1:16">
      <c r="A6160">
        <v>2458141.8784710001</v>
      </c>
      <c r="B6160" s="7">
        <f t="shared" si="98"/>
        <v>43123.37847100012</v>
      </c>
      <c r="C6160">
        <v>-0.83376099999999997</v>
      </c>
      <c r="D6160">
        <v>-1.8925000000000001E-2</v>
      </c>
      <c r="E6160">
        <v>4.4613E-2</v>
      </c>
      <c r="F6160" s="16">
        <f>Sinusoidal!I6169-Model!C6160</f>
        <v>-6.0375513364868572E-2</v>
      </c>
      <c r="G6160" s="17">
        <f>Sinusoidal!J6169-Model!D6160</f>
        <v>-0.48744615024258447</v>
      </c>
      <c r="H6160" s="18">
        <f>Sinusoidal!K6169-Model!E6160</f>
        <v>-0.22234926701045243</v>
      </c>
      <c r="I6160">
        <v>-0.89415699999999998</v>
      </c>
      <c r="J6160">
        <v>-0.50370700000000002</v>
      </c>
      <c r="K6160">
        <v>-0.175876</v>
      </c>
      <c r="L6160">
        <v>4.6281999999999997E-2</v>
      </c>
      <c r="M6160" s="16">
        <f>Sinusoidal!I6169-Model!I6160</f>
        <v>2.0486635131433673E-5</v>
      </c>
      <c r="N6160" s="17">
        <f>Sinusoidal!J6169-Model!J6160</f>
        <v>-2.6641502425844843E-3</v>
      </c>
      <c r="O6160" s="18">
        <f>Sinusoidal!K6169-Model!K6160</f>
        <v>-1.8602670104524432E-3</v>
      </c>
      <c r="P6160" s="18">
        <f>Sinusoidal!L6169-Model!L6160</f>
        <v>-1.2764562354591891E-5</v>
      </c>
    </row>
    <row r="6161" spans="1:16">
      <c r="A6161">
        <v>2458141.881943</v>
      </c>
      <c r="B6161" s="7">
        <f t="shared" si="98"/>
        <v>43123.381943000015</v>
      </c>
      <c r="C6161">
        <v>-0.82935400000000004</v>
      </c>
      <c r="D6161">
        <v>-2.8257999999999998E-2</v>
      </c>
      <c r="E6161">
        <v>4.4060000000000002E-2</v>
      </c>
      <c r="F6161" s="16">
        <f>Sinusoidal!I6170-Model!C6161</f>
        <v>-5.2437905235107718E-2</v>
      </c>
      <c r="G6161" s="17">
        <f>Sinusoidal!J6170-Model!D6161</f>
        <v>-0.48703381763145459</v>
      </c>
      <c r="H6161" s="18">
        <f>Sinusoidal!K6170-Model!E6161</f>
        <v>-0.23486200536331336</v>
      </c>
      <c r="I6161">
        <v>-0.88199899999999998</v>
      </c>
      <c r="J6161">
        <v>-0.51277300000000003</v>
      </c>
      <c r="K6161">
        <v>-0.18885199999999999</v>
      </c>
      <c r="L6161">
        <v>4.1895000000000002E-2</v>
      </c>
      <c r="M6161" s="16">
        <f>Sinusoidal!I6170-Model!I6161</f>
        <v>2.0709476489222389E-4</v>
      </c>
      <c r="N6161" s="17">
        <f>Sinusoidal!J6170-Model!J6161</f>
        <v>-2.5188176314545618E-3</v>
      </c>
      <c r="O6161" s="18">
        <f>Sinusoidal!K6170-Model!K6161</f>
        <v>-1.950005363313384E-3</v>
      </c>
      <c r="P6161" s="18">
        <f>Sinusoidal!L6170-Model!L6161</f>
        <v>-4.562932701621808E-5</v>
      </c>
    </row>
    <row r="6162" spans="1:16">
      <c r="A6162">
        <v>2458141.8854149999</v>
      </c>
      <c r="B6162" s="7">
        <f t="shared" si="98"/>
        <v>43123.38541499991</v>
      </c>
      <c r="C6162">
        <v>-0.82221999999999995</v>
      </c>
      <c r="D6162">
        <v>-3.7489000000000001E-2</v>
      </c>
      <c r="E6162">
        <v>4.3397999999999999E-2</v>
      </c>
      <c r="F6162" s="16">
        <f>Sinusoidal!I6171-Model!C6162</f>
        <v>-4.4369018641990166E-2</v>
      </c>
      <c r="G6162" s="17">
        <f>Sinusoidal!J6171-Model!D6162</f>
        <v>-0.4850531958104376</v>
      </c>
      <c r="H6162" s="18">
        <f>Sinusoidal!K6171-Model!E6162</f>
        <v>-0.24664726983423294</v>
      </c>
      <c r="I6162">
        <v>-0.86698799999999998</v>
      </c>
      <c r="J6162">
        <v>-0.52019499999999996</v>
      </c>
      <c r="K6162">
        <v>-0.20122399999999999</v>
      </c>
      <c r="L6162">
        <v>3.7377000000000001E-2</v>
      </c>
      <c r="M6162" s="16">
        <f>Sinusoidal!I6171-Model!I6162</f>
        <v>3.9898135800986445E-4</v>
      </c>
      <c r="N6162" s="17">
        <f>Sinusoidal!J6171-Model!J6162</f>
        <v>-2.34719581043763E-3</v>
      </c>
      <c r="O6162" s="18">
        <f>Sinusoidal!K6171-Model!K6162</f>
        <v>-2.0252698342329567E-3</v>
      </c>
      <c r="P6162" s="18">
        <f>Sinusoidal!L6171-Model!L6162</f>
        <v>-8.3146453861558667E-5</v>
      </c>
    </row>
    <row r="6163" spans="1:16">
      <c r="A6163">
        <v>2458141.888888</v>
      </c>
      <c r="B6163" s="7">
        <f t="shared" si="98"/>
        <v>43123.388888000045</v>
      </c>
      <c r="C6163">
        <v>-0.81234300000000004</v>
      </c>
      <c r="D6163">
        <v>-4.6593999999999997E-2</v>
      </c>
      <c r="E6163">
        <v>4.2627999999999999E-2</v>
      </c>
      <c r="F6163" s="16">
        <f>Sinusoidal!I6172-Model!C6163</f>
        <v>-3.6234132880405889E-2</v>
      </c>
      <c r="G6163" s="17">
        <f>Sinusoidal!J6172-Model!D6163</f>
        <v>-0.48150478308976175</v>
      </c>
      <c r="H6163" s="18">
        <f>Sinusoidal!K6172-Model!E6163</f>
        <v>-0.2576657133211866</v>
      </c>
      <c r="I6163">
        <v>-0.84916100000000005</v>
      </c>
      <c r="J6163">
        <v>-0.52595099999999995</v>
      </c>
      <c r="K6163">
        <v>-0.21296200000000001</v>
      </c>
      <c r="L6163">
        <v>3.2740999999999999E-2</v>
      </c>
      <c r="M6163" s="16">
        <f>Sinusoidal!I6172-Model!I6163</f>
        <v>5.8386711959412807E-4</v>
      </c>
      <c r="N6163" s="17">
        <f>Sinusoidal!J6172-Model!J6163</f>
        <v>-2.1477830897618233E-3</v>
      </c>
      <c r="O6163" s="18">
        <f>Sinusoidal!K6172-Model!K6163</f>
        <v>-2.0757133211865841E-3</v>
      </c>
      <c r="P6163" s="18">
        <f>Sinusoidal!L6172-Model!L6163</f>
        <v>-1.2354949242104896E-4</v>
      </c>
    </row>
    <row r="6164" spans="1:16">
      <c r="A6164">
        <v>2458141.8923599999</v>
      </c>
      <c r="B6164" s="7">
        <f t="shared" si="98"/>
        <v>43123.39235999994</v>
      </c>
      <c r="C6164">
        <v>-0.79972100000000002</v>
      </c>
      <c r="D6164">
        <v>-5.5551999999999997E-2</v>
      </c>
      <c r="E6164">
        <v>4.1752999999999998E-2</v>
      </c>
      <c r="F6164" s="16">
        <f>Sinusoidal!I6173-Model!C6164</f>
        <v>-2.809363245680252E-2</v>
      </c>
      <c r="G6164" s="17">
        <f>Sinusoidal!J6173-Model!D6164</f>
        <v>-0.47639156810681577</v>
      </c>
      <c r="H6164" s="18">
        <f>Sinusoidal!K6173-Model!E6164</f>
        <v>-0.26788212425300356</v>
      </c>
      <c r="I6164">
        <v>-0.82858799999999999</v>
      </c>
      <c r="J6164">
        <v>-0.53001699999999996</v>
      </c>
      <c r="K6164">
        <v>-0.224019</v>
      </c>
      <c r="L6164">
        <v>2.8003E-2</v>
      </c>
      <c r="M6164" s="16">
        <f>Sinusoidal!I6173-Model!I6164</f>
        <v>7.7336754319745626E-4</v>
      </c>
      <c r="N6164" s="17">
        <f>Sinusoidal!J6173-Model!J6164</f>
        <v>-1.9265681068157958E-3</v>
      </c>
      <c r="O6164" s="18">
        <f>Sinusoidal!K6173-Model!K6164</f>
        <v>-2.1101242530035536E-3</v>
      </c>
      <c r="P6164" s="18">
        <f>Sinusoidal!L6173-Model!L6164</f>
        <v>-1.6768014739170639E-4</v>
      </c>
    </row>
    <row r="6165" spans="1:16">
      <c r="A6165">
        <v>2458141.8958319998</v>
      </c>
      <c r="B6165" s="7">
        <f t="shared" si="98"/>
        <v>43123.395831999835</v>
      </c>
      <c r="C6165">
        <v>-0.784362</v>
      </c>
      <c r="D6165">
        <v>-6.4339999999999994E-2</v>
      </c>
      <c r="E6165">
        <v>4.0777000000000001E-2</v>
      </c>
      <c r="F6165" s="16">
        <f>Sinusoidal!I6174-Model!C6165</f>
        <v>-2.0006817839031132E-2</v>
      </c>
      <c r="G6165" s="17">
        <f>Sinusoidal!J6174-Model!D6165</f>
        <v>-0.4697240882089731</v>
      </c>
      <c r="H6165" s="18">
        <f>Sinusoidal!K6174-Model!E6165</f>
        <v>-0.27726455045005177</v>
      </c>
      <c r="I6165">
        <v>-0.80532000000000004</v>
      </c>
      <c r="J6165">
        <v>-0.53238200000000002</v>
      </c>
      <c r="K6165">
        <v>-0.23436799999999999</v>
      </c>
      <c r="L6165">
        <v>2.3175999999999999E-2</v>
      </c>
      <c r="M6165" s="16">
        <f>Sinusoidal!I6174-Model!I6165</f>
        <v>9.5118216096889974E-4</v>
      </c>
      <c r="N6165" s="17">
        <f>Sinusoidal!J6174-Model!J6165</f>
        <v>-1.6820882089730871E-3</v>
      </c>
      <c r="O6165" s="18">
        <f>Sinusoidal!K6174-Model!K6165</f>
        <v>-2.1195504500517715E-3</v>
      </c>
      <c r="P6165" s="18">
        <f>Sinusoidal!L6174-Model!L6165</f>
        <v>-2.1303741341104077E-4</v>
      </c>
    </row>
    <row r="6166" spans="1:16">
      <c r="A6166">
        <v>2458141.8993040002</v>
      </c>
      <c r="B6166" s="7">
        <f t="shared" si="98"/>
        <v>43123.399304000195</v>
      </c>
      <c r="C6166">
        <v>-0.76628700000000005</v>
      </c>
      <c r="D6166">
        <v>-7.2933999999999999E-2</v>
      </c>
      <c r="E6166">
        <v>3.9703000000000002E-2</v>
      </c>
      <c r="F6166" s="16">
        <f>Sinusoidal!I6175-Model!C6166</f>
        <v>-1.2028687305820296E-2</v>
      </c>
      <c r="G6166" s="17">
        <f>Sinusoidal!J6175-Model!D6166</f>
        <v>-0.4615194698505512</v>
      </c>
      <c r="H6166" s="18">
        <f>Sinusoidal!K6175-Model!E6166</f>
        <v>-0.28578241566112317</v>
      </c>
      <c r="I6166">
        <v>-0.77944599999999997</v>
      </c>
      <c r="J6166">
        <v>-0.53303500000000004</v>
      </c>
      <c r="K6166">
        <v>-0.24396899999999999</v>
      </c>
      <c r="L6166">
        <v>1.8277999999999999E-2</v>
      </c>
      <c r="M6166" s="16">
        <f>Sinusoidal!I6175-Model!I6166</f>
        <v>1.1303126941796249E-3</v>
      </c>
      <c r="N6166" s="17">
        <f>Sinusoidal!J6175-Model!J6166</f>
        <v>-1.4184698505511628E-3</v>
      </c>
      <c r="O6166" s="18">
        <f>Sinusoidal!K6175-Model!K6166</f>
        <v>-2.1104156611231883E-3</v>
      </c>
      <c r="P6166" s="18">
        <f>Sinusoidal!L6175-Model!L6166</f>
        <v>-2.6182782065842236E-4</v>
      </c>
    </row>
    <row r="6167" spans="1:16">
      <c r="A6167">
        <v>2458141.9027769999</v>
      </c>
      <c r="B6167" s="7">
        <f t="shared" si="98"/>
        <v>43123.402776999865</v>
      </c>
      <c r="C6167">
        <v>-0.745529</v>
      </c>
      <c r="D6167">
        <v>-8.1311999999999995E-2</v>
      </c>
      <c r="E6167">
        <v>3.8533999999999999E-2</v>
      </c>
      <c r="F6167" s="16">
        <f>Sinusoidal!I6176-Model!C6167</f>
        <v>-4.2106906026150304E-3</v>
      </c>
      <c r="G6167" s="17">
        <f>Sinusoidal!J6176-Model!D6167</f>
        <v>-0.45179845087303899</v>
      </c>
      <c r="H6167" s="18">
        <f>Sinusoidal!K6176-Model!E6167</f>
        <v>-0.29340762839898504</v>
      </c>
      <c r="I6167">
        <v>-0.75103399999999998</v>
      </c>
      <c r="J6167">
        <v>-0.53197099999999997</v>
      </c>
      <c r="K6167">
        <v>-0.25279699999999999</v>
      </c>
      <c r="L6167">
        <v>1.3322000000000001E-2</v>
      </c>
      <c r="M6167" s="16">
        <f>Sinusoidal!I6176-Model!I6167</f>
        <v>1.2943093973849518E-3</v>
      </c>
      <c r="N6167" s="17">
        <f>Sinusoidal!J6176-Model!J6167</f>
        <v>-1.1394508730390163E-3</v>
      </c>
      <c r="O6167" s="18">
        <f>Sinusoidal!K6176-Model!K6167</f>
        <v>-2.0766283989850365E-3</v>
      </c>
      <c r="P6167" s="18">
        <f>Sinusoidal!L6176-Model!L6167</f>
        <v>-3.110166285059824E-4</v>
      </c>
    </row>
    <row r="6168" spans="1:16">
      <c r="A6168">
        <v>2458141.9062490002</v>
      </c>
      <c r="B6168" s="7">
        <f t="shared" si="98"/>
        <v>43123.406249000225</v>
      </c>
      <c r="C6168">
        <v>-0.72213499999999997</v>
      </c>
      <c r="D6168">
        <v>-8.9452000000000004E-2</v>
      </c>
      <c r="E6168">
        <v>3.7273000000000001E-2</v>
      </c>
      <c r="F6168" s="16">
        <f>Sinusoidal!I6177-Model!C6168</f>
        <v>3.4015447975828117E-3</v>
      </c>
      <c r="G6168" s="17">
        <f>Sinusoidal!J6177-Model!D6168</f>
        <v>-0.44058738459630031</v>
      </c>
      <c r="H6168" s="18">
        <f>Sinusoidal!K6177-Model!E6168</f>
        <v>-0.3001146827216955</v>
      </c>
      <c r="I6168">
        <v>-0.72019299999999997</v>
      </c>
      <c r="J6168">
        <v>-0.529192</v>
      </c>
      <c r="K6168">
        <v>-0.26081700000000002</v>
      </c>
      <c r="L6168">
        <v>8.3250000000000008E-3</v>
      </c>
      <c r="M6168" s="16">
        <f>Sinusoidal!I6177-Model!I6168</f>
        <v>1.4595447975828124E-3</v>
      </c>
      <c r="N6168" s="17">
        <f>Sinusoidal!J6177-Model!J6168</f>
        <v>-8.473845963002935E-4</v>
      </c>
      <c r="O6168" s="18">
        <f>Sinusoidal!K6177-Model!K6168</f>
        <v>-2.024682721695481E-3</v>
      </c>
      <c r="P6168" s="18">
        <f>Sinusoidal!L6177-Model!L6168</f>
        <v>-3.6137980123649056E-4</v>
      </c>
    </row>
    <row r="6169" spans="1:16">
      <c r="A6169">
        <v>2458141.9097210001</v>
      </c>
      <c r="B6169" s="7">
        <f t="shared" si="98"/>
        <v>43123.40972100012</v>
      </c>
      <c r="C6169">
        <v>-0.69616500000000003</v>
      </c>
      <c r="D6169">
        <v>-9.7331000000000001E-2</v>
      </c>
      <c r="E6169">
        <v>3.5926E-2</v>
      </c>
      <c r="F6169" s="16">
        <f>Sinusoidal!I6178-Model!C6169</f>
        <v>1.0767513940745266E-2</v>
      </c>
      <c r="G6169" s="17">
        <f>Sinusoidal!J6178-Model!D6169</f>
        <v>-0.42791922570754287</v>
      </c>
      <c r="H6169" s="18">
        <f>Sinusoidal!K6178-Model!E6169</f>
        <v>-0.30588375063294587</v>
      </c>
      <c r="I6169">
        <v>-0.68700099999999997</v>
      </c>
      <c r="J6169">
        <v>-0.52470300000000003</v>
      </c>
      <c r="K6169">
        <v>-0.268009</v>
      </c>
      <c r="L6169">
        <v>3.3019999999999998E-3</v>
      </c>
      <c r="M6169" s="16">
        <f>Sinusoidal!I6178-Model!I6169</f>
        <v>1.6035139407452048E-3</v>
      </c>
      <c r="N6169" s="17">
        <f>Sinusoidal!J6178-Model!J6169</f>
        <v>-5.4722570754284217E-4</v>
      </c>
      <c r="O6169" s="18">
        <f>Sinusoidal!K6178-Model!K6169</f>
        <v>-1.9487506329458615E-3</v>
      </c>
      <c r="P6169" s="18">
        <f>Sinusoidal!L6178-Model!L6169</f>
        <v>-4.1155659730527034E-4</v>
      </c>
    </row>
    <row r="6170" spans="1:16">
      <c r="A6170">
        <v>2458141.913193</v>
      </c>
      <c r="B6170" s="7">
        <f t="shared" si="98"/>
        <v>43123.413193000015</v>
      </c>
      <c r="C6170">
        <v>-0.66769299999999998</v>
      </c>
      <c r="D6170">
        <v>-0.10492700000000001</v>
      </c>
      <c r="E6170">
        <v>3.4494999999999998E-2</v>
      </c>
      <c r="F6170" s="16">
        <f>Sinusoidal!I6179-Model!C6170</f>
        <v>1.7853160173038507E-2</v>
      </c>
      <c r="G6170" s="17">
        <f>Sinusoidal!J6179-Model!D6170</f>
        <v>-0.41383149799375984</v>
      </c>
      <c r="H6170" s="18">
        <f>Sinusoidal!K6179-Model!E6170</f>
        <v>-0.31069376580208169</v>
      </c>
      <c r="I6170">
        <v>-0.65158799999999995</v>
      </c>
      <c r="J6170">
        <v>-0.51851999999999998</v>
      </c>
      <c r="K6170">
        <v>-0.274343</v>
      </c>
      <c r="L6170">
        <v>-1.73E-3</v>
      </c>
      <c r="M6170" s="16">
        <f>Sinusoidal!I6179-Model!I6170</f>
        <v>1.748160173038471E-3</v>
      </c>
      <c r="N6170" s="17">
        <f>Sinusoidal!J6179-Model!J6170</f>
        <v>-2.3849799375985636E-4</v>
      </c>
      <c r="O6170" s="18">
        <f>Sinusoidal!K6179-Model!K6170</f>
        <v>-1.8557658020816881E-3</v>
      </c>
      <c r="P6170" s="18">
        <f>Sinusoidal!L6179-Model!L6170</f>
        <v>-4.6210260177619879E-4</v>
      </c>
    </row>
    <row r="6171" spans="1:16">
      <c r="A6171">
        <v>2458141.9166649999</v>
      </c>
      <c r="B6171" s="7">
        <f t="shared" si="98"/>
        <v>43123.41666499991</v>
      </c>
      <c r="C6171">
        <v>-0.63680599999999998</v>
      </c>
      <c r="D6171">
        <v>-0.112218</v>
      </c>
      <c r="E6171">
        <v>3.2985E-2</v>
      </c>
      <c r="F6171" s="16">
        <f>Sinusoidal!I6180-Model!C6171</f>
        <v>2.4630225400275152E-2</v>
      </c>
      <c r="G6171" s="17">
        <f>Sinusoidal!J6180-Model!D6171</f>
        <v>-0.3983672440222647</v>
      </c>
      <c r="H6171" s="18">
        <f>Sinusoidal!K6180-Model!E6171</f>
        <v>-0.31452949833229193</v>
      </c>
      <c r="I6171">
        <v>-0.61404499999999995</v>
      </c>
      <c r="J6171">
        <v>-0.510656</v>
      </c>
      <c r="K6171">
        <v>-0.279804</v>
      </c>
      <c r="L6171">
        <v>-6.757E-3</v>
      </c>
      <c r="M6171" s="16">
        <f>Sinusoidal!I6180-Model!I6171</f>
        <v>1.8692254002751207E-3</v>
      </c>
      <c r="N6171" s="17">
        <f>Sinusoidal!J6180-Model!J6171</f>
        <v>7.0755977735315057E-5</v>
      </c>
      <c r="O6171" s="18">
        <f>Sinusoidal!K6180-Model!K6171</f>
        <v>-1.7404983322919509E-3</v>
      </c>
      <c r="P6171" s="18">
        <f>Sinusoidal!L6180-Model!L6171</f>
        <v>-5.1054302995028576E-4</v>
      </c>
    </row>
    <row r="6172" spans="1:16">
      <c r="A6172">
        <v>2458141.920138</v>
      </c>
      <c r="B6172" s="7">
        <f t="shared" si="98"/>
        <v>43123.420138000045</v>
      </c>
      <c r="C6172">
        <v>-0.603603</v>
      </c>
      <c r="D6172">
        <v>-0.119182</v>
      </c>
      <c r="E6172">
        <v>3.1400999999999998E-2</v>
      </c>
      <c r="F6172" s="16">
        <f>Sinusoidal!I6181-Model!C6172</f>
        <v>3.1075623690642984E-2</v>
      </c>
      <c r="G6172" s="17">
        <f>Sinusoidal!J6181-Model!D6172</f>
        <v>-0.3815749569323672</v>
      </c>
      <c r="H6172" s="18">
        <f>Sinusoidal!K6181-Model!E6172</f>
        <v>-0.31737862033469277</v>
      </c>
      <c r="I6172">
        <v>-0.57451600000000003</v>
      </c>
      <c r="J6172">
        <v>-0.501139</v>
      </c>
      <c r="K6172">
        <v>-0.28436800000000001</v>
      </c>
      <c r="L6172">
        <v>-1.1761000000000001E-2</v>
      </c>
      <c r="M6172" s="16">
        <f>Sinusoidal!I6181-Model!I6172</f>
        <v>1.9886236906430099E-3</v>
      </c>
      <c r="N6172" s="17">
        <f>Sinusoidal!J6181-Model!J6172</f>
        <v>3.8204306763278684E-4</v>
      </c>
      <c r="O6172" s="18">
        <f>Sinusoidal!K6181-Model!K6172</f>
        <v>-1.6096203346927518E-3</v>
      </c>
      <c r="P6172" s="18">
        <f>Sinusoidal!L6181-Model!L6172</f>
        <v>-5.584261294664123E-4</v>
      </c>
    </row>
    <row r="6173" spans="1:16">
      <c r="A6173">
        <v>2458141.9236099999</v>
      </c>
      <c r="B6173" s="7">
        <f t="shared" si="98"/>
        <v>43123.42360999994</v>
      </c>
      <c r="C6173">
        <v>-0.56819399999999998</v>
      </c>
      <c r="D6173">
        <v>-0.12579799999999999</v>
      </c>
      <c r="E6173">
        <v>2.9746000000000002E-2</v>
      </c>
      <c r="F6173" s="16">
        <f>Sinusoidal!I6182-Model!C6173</f>
        <v>3.7170837009104951E-2</v>
      </c>
      <c r="G6173" s="17">
        <f>Sinusoidal!J6182-Model!D6173</f>
        <v>-0.36350749455941467</v>
      </c>
      <c r="H6173" s="18">
        <f>Sinusoidal!K6182-Model!E6173</f>
        <v>-0.31922976209566495</v>
      </c>
      <c r="I6173">
        <v>-0.53310500000000005</v>
      </c>
      <c r="J6173">
        <v>-0.48999100000000001</v>
      </c>
      <c r="K6173">
        <v>-0.28802299999999997</v>
      </c>
      <c r="L6173">
        <v>-1.6729000000000001E-2</v>
      </c>
      <c r="M6173" s="16">
        <f>Sinusoidal!I6182-Model!I6173</f>
        <v>2.0818370091050253E-3</v>
      </c>
      <c r="N6173" s="17">
        <f>Sinusoidal!J6182-Model!J6173</f>
        <v>6.8550544058537666E-4</v>
      </c>
      <c r="O6173" s="18">
        <f>Sinusoidal!K6182-Model!K6173</f>
        <v>-1.4607620956649803E-3</v>
      </c>
      <c r="P6173" s="18">
        <f>Sinusoidal!L6182-Model!L6173</f>
        <v>-6.0237650769340637E-4</v>
      </c>
    </row>
    <row r="6174" spans="1:16">
      <c r="A6174">
        <v>2458141.9270819998</v>
      </c>
      <c r="B6174" s="7">
        <f t="shared" si="98"/>
        <v>43123.427081999835</v>
      </c>
      <c r="C6174">
        <v>-0.53070300000000004</v>
      </c>
      <c r="D6174">
        <v>-0.13204399999999999</v>
      </c>
      <c r="E6174">
        <v>2.8025999999999999E-2</v>
      </c>
      <c r="F6174" s="16">
        <f>Sinusoidal!I6183-Model!C6174</f>
        <v>4.2905331801427915E-2</v>
      </c>
      <c r="G6174" s="17">
        <f>Sinusoidal!J6183-Model!D6174</f>
        <v>-0.34422397616940636</v>
      </c>
      <c r="H6174" s="18">
        <f>Sinusoidal!K6183-Model!E6174</f>
        <v>-0.32007755865548593</v>
      </c>
      <c r="I6174">
        <v>-0.48997099999999999</v>
      </c>
      <c r="J6174">
        <v>-0.47725200000000001</v>
      </c>
      <c r="K6174">
        <v>-0.29075299999999998</v>
      </c>
      <c r="L6174">
        <v>-2.1642000000000002E-2</v>
      </c>
      <c r="M6174" s="16">
        <f>Sinusoidal!I6183-Model!I6174</f>
        <v>2.1733318014278691E-3</v>
      </c>
      <c r="N6174" s="17">
        <f>Sinusoidal!J6183-Model!J6174</f>
        <v>9.8402383059364995E-4</v>
      </c>
      <c r="O6174" s="18">
        <f>Sinusoidal!K6183-Model!K6174</f>
        <v>-1.2985586554859485E-3</v>
      </c>
      <c r="P6174" s="18">
        <f>Sinusoidal!L6183-Model!L6174</f>
        <v>-6.4514821165213149E-4</v>
      </c>
    </row>
    <row r="6175" spans="1:16">
      <c r="A6175">
        <v>2458141.9305540002</v>
      </c>
      <c r="B6175" s="7">
        <f t="shared" si="98"/>
        <v>43123.430554000195</v>
      </c>
      <c r="C6175">
        <v>-0.491259</v>
      </c>
      <c r="D6175">
        <v>-0.13789799999999999</v>
      </c>
      <c r="E6175">
        <v>2.6245999999999998E-2</v>
      </c>
      <c r="F6175" s="16">
        <f>Sinusoidal!I6184-Model!C6175</f>
        <v>4.826799507720736E-2</v>
      </c>
      <c r="G6175" s="17">
        <f>Sinusoidal!J6184-Model!D6175</f>
        <v>-0.3237886621389523</v>
      </c>
      <c r="H6175" s="18">
        <f>Sinusoidal!K6184-Model!E6175</f>
        <v>-0.3199186866472058</v>
      </c>
      <c r="I6175">
        <v>-0.44522699999999998</v>
      </c>
      <c r="J6175">
        <v>-0.46295399999999998</v>
      </c>
      <c r="K6175">
        <v>-0.29254999999999998</v>
      </c>
      <c r="L6175">
        <v>-2.6487E-2</v>
      </c>
      <c r="M6175" s="16">
        <f>Sinusoidal!I6184-Model!I6175</f>
        <v>2.2359950772073423E-3</v>
      </c>
      <c r="N6175" s="17">
        <f>Sinusoidal!J6184-Model!J6175</f>
        <v>1.2673378610476571E-3</v>
      </c>
      <c r="O6175" s="18">
        <f>Sinusoidal!K6184-Model!K6175</f>
        <v>-1.1226866472058283E-3</v>
      </c>
      <c r="P6175" s="18">
        <f>Sinusoidal!L6184-Model!L6175</f>
        <v>-6.8367738836557293E-4</v>
      </c>
    </row>
    <row r="6176" spans="1:16">
      <c r="A6176">
        <v>2458141.9340269999</v>
      </c>
      <c r="B6176" s="7">
        <f t="shared" si="98"/>
        <v>43123.434026999865</v>
      </c>
      <c r="C6176">
        <v>-0.45000600000000002</v>
      </c>
      <c r="D6176">
        <v>-0.143342</v>
      </c>
      <c r="E6176">
        <v>2.4410000000000001E-2</v>
      </c>
      <c r="F6176" s="16">
        <f>Sinusoidal!I6185-Model!C6176</f>
        <v>5.3257588577923565E-2</v>
      </c>
      <c r="G6176" s="17">
        <f>Sinusoidal!J6185-Model!D6176</f>
        <v>-0.30226681697073632</v>
      </c>
      <c r="H6176" s="18">
        <f>Sinusoidal!K6185-Model!E6176</f>
        <v>-0.31875189127635406</v>
      </c>
      <c r="I6176">
        <v>-0.39904499999999998</v>
      </c>
      <c r="J6176">
        <v>-0.44714999999999999</v>
      </c>
      <c r="K6176">
        <v>-0.293406</v>
      </c>
      <c r="L6176">
        <v>-3.1247E-2</v>
      </c>
      <c r="M6176" s="16">
        <f>Sinusoidal!I6185-Model!I6176</f>
        <v>2.2965885779235307E-3</v>
      </c>
      <c r="N6176" s="17">
        <f>Sinusoidal!J6185-Model!J6176</f>
        <v>1.5411830292637041E-3</v>
      </c>
      <c r="O6176" s="18">
        <f>Sinusoidal!K6185-Model!K6176</f>
        <v>-9.3589127635407277E-4</v>
      </c>
      <c r="P6176" s="18">
        <f>Sinusoidal!L6185-Model!L6176</f>
        <v>-7.1913435489778452E-4</v>
      </c>
    </row>
    <row r="6177" spans="1:16">
      <c r="A6177">
        <v>2458141.9374990002</v>
      </c>
      <c r="B6177" s="7">
        <f t="shared" si="98"/>
        <v>43123.437499000225</v>
      </c>
      <c r="C6177">
        <v>-0.40709099999999998</v>
      </c>
      <c r="D6177">
        <v>-0.14835400000000001</v>
      </c>
      <c r="E6177">
        <v>2.2523000000000001E-2</v>
      </c>
      <c r="F6177" s="16">
        <f>Sinusoidal!I6186-Model!C6177</f>
        <v>5.7871219558691567E-2</v>
      </c>
      <c r="G6177" s="17">
        <f>Sinusoidal!J6186-Model!D6177</f>
        <v>-0.27973255608825964</v>
      </c>
      <c r="H6177" s="18">
        <f>Sinusoidal!K6186-Model!E6177</f>
        <v>-0.31658000335406916</v>
      </c>
      <c r="I6177">
        <v>-0.351547</v>
      </c>
      <c r="J6177">
        <v>-0.42987900000000001</v>
      </c>
      <c r="K6177">
        <v>-0.29331600000000002</v>
      </c>
      <c r="L6177">
        <v>-3.5908000000000002E-2</v>
      </c>
      <c r="M6177" s="16">
        <f>Sinusoidal!I6186-Model!I6177</f>
        <v>2.3272195586915845E-3</v>
      </c>
      <c r="N6177" s="17">
        <f>Sinusoidal!J6186-Model!J6177</f>
        <v>1.7924439117403268E-3</v>
      </c>
      <c r="O6177" s="18">
        <f>Sinusoidal!K6186-Model!K6177</f>
        <v>-7.4100335406912521E-4</v>
      </c>
      <c r="P6177" s="18">
        <f>Sinusoidal!L6186-Model!L6177</f>
        <v>-7.499749093933944E-4</v>
      </c>
    </row>
    <row r="6178" spans="1:16">
      <c r="A6178">
        <v>2458141.9409710001</v>
      </c>
      <c r="B6178" s="7">
        <f t="shared" si="98"/>
        <v>43123.44097100012</v>
      </c>
      <c r="C6178">
        <v>-0.36267199999999999</v>
      </c>
      <c r="D6178">
        <v>-0.152916</v>
      </c>
      <c r="E6178">
        <v>2.0591999999999999E-2</v>
      </c>
      <c r="F6178" s="16">
        <f>Sinusoidal!I6187-Model!C6178</f>
        <v>6.2112826657004239E-2</v>
      </c>
      <c r="G6178" s="17">
        <f>Sinusoidal!J6187-Model!D6178</f>
        <v>-0.25626067690668325</v>
      </c>
      <c r="H6178" s="18">
        <f>Sinusoidal!K6187-Model!E6178</f>
        <v>-0.31341094632839978</v>
      </c>
      <c r="I6178">
        <v>-0.30291600000000002</v>
      </c>
      <c r="J6178">
        <v>-0.41120499999999999</v>
      </c>
      <c r="K6178">
        <v>-0.29227999999999998</v>
      </c>
      <c r="L6178">
        <v>-4.0453999999999997E-2</v>
      </c>
      <c r="M6178" s="16">
        <f>Sinusoidal!I6187-Model!I6178</f>
        <v>2.3568266570042629E-3</v>
      </c>
      <c r="N6178" s="17">
        <f>Sinusoidal!J6187-Model!J6178</f>
        <v>2.0283230933167418E-3</v>
      </c>
      <c r="O6178" s="18">
        <f>Sinusoidal!K6187-Model!K6178</f>
        <v>-5.3894632839979195E-4</v>
      </c>
      <c r="P6178" s="18">
        <f>Sinusoidal!L6187-Model!L6178</f>
        <v>-7.7699071671714914E-4</v>
      </c>
    </row>
    <row r="6179" spans="1:16">
      <c r="A6179">
        <v>2458141.944443</v>
      </c>
      <c r="B6179" s="7">
        <f t="shared" si="98"/>
        <v>43123.444443000015</v>
      </c>
      <c r="C6179">
        <v>-0.316911</v>
      </c>
      <c r="D6179">
        <v>-0.15700800000000001</v>
      </c>
      <c r="E6179">
        <v>1.8620000000000001E-2</v>
      </c>
      <c r="F6179" s="16">
        <f>Sinusoidal!I6188-Model!C6179</f>
        <v>6.5986679274098181E-2</v>
      </c>
      <c r="G6179" s="17">
        <f>Sinusoidal!J6188-Model!D6179</f>
        <v>-0.23193247472714904</v>
      </c>
      <c r="H6179" s="18">
        <f>Sinusoidal!K6188-Model!E6179</f>
        <v>-0.30925173329099453</v>
      </c>
      <c r="I6179">
        <v>-0.25328000000000001</v>
      </c>
      <c r="J6179">
        <v>-0.39117499999999999</v>
      </c>
      <c r="K6179">
        <v>-0.290298</v>
      </c>
      <c r="L6179">
        <v>-4.4873000000000003E-2</v>
      </c>
      <c r="M6179" s="16">
        <f>Sinusoidal!I6188-Model!I6179</f>
        <v>2.355679274098188E-3</v>
      </c>
      <c r="N6179" s="17">
        <f>Sinusoidal!J6188-Model!J6179</f>
        <v>2.2345252728509513E-3</v>
      </c>
      <c r="O6179" s="18">
        <f>Sinusoidal!K6188-Model!K6179</f>
        <v>-3.3373329099450899E-4</v>
      </c>
      <c r="P6179" s="18">
        <f>Sinusoidal!L6188-Model!L6179</f>
        <v>-7.9735860542799741E-4</v>
      </c>
    </row>
    <row r="6180" spans="1:16">
      <c r="A6180">
        <v>2458141.9479149999</v>
      </c>
      <c r="B6180" s="7">
        <f t="shared" si="98"/>
        <v>43123.44791499991</v>
      </c>
      <c r="C6180">
        <v>-0.26997399999999999</v>
      </c>
      <c r="D6180">
        <v>-0.16061300000000001</v>
      </c>
      <c r="E6180">
        <v>1.6615000000000001E-2</v>
      </c>
      <c r="F6180" s="16">
        <f>Sinusoidal!I6189-Model!C6180</f>
        <v>6.9497888849455458E-2</v>
      </c>
      <c r="G6180" s="17">
        <f>Sinusoidal!J6189-Model!D6180</f>
        <v>-0.20683054405165074</v>
      </c>
      <c r="H6180" s="18">
        <f>Sinusoidal!K6189-Model!E6180</f>
        <v>-0.30411745396890016</v>
      </c>
      <c r="I6180">
        <v>-0.20283000000000001</v>
      </c>
      <c r="J6180">
        <v>-0.369867</v>
      </c>
      <c r="K6180">
        <v>-0.28737699999999999</v>
      </c>
      <c r="L6180">
        <v>-4.9147000000000003E-2</v>
      </c>
      <c r="M6180" s="16">
        <f>Sinusoidal!I6189-Model!I6180</f>
        <v>2.3538888494554766E-3</v>
      </c>
      <c r="N6180" s="17">
        <f>Sinusoidal!J6189-Model!J6180</f>
        <v>2.4234559483492513E-3</v>
      </c>
      <c r="O6180" s="18">
        <f>Sinusoidal!K6189-Model!K6180</f>
        <v>-1.254539689001799E-4</v>
      </c>
      <c r="P6180" s="18">
        <f>Sinusoidal!L6189-Model!L6180</f>
        <v>-8.1468861622153305E-4</v>
      </c>
    </row>
    <row r="6181" spans="1:16">
      <c r="A6181">
        <v>2458141.951388</v>
      </c>
      <c r="B6181" s="7">
        <f t="shared" si="98"/>
        <v>43123.451388000045</v>
      </c>
      <c r="C6181">
        <v>-0.22203500000000001</v>
      </c>
      <c r="D6181">
        <v>-0.163714</v>
      </c>
      <c r="E6181">
        <v>1.4581E-2</v>
      </c>
      <c r="F6181" s="16">
        <f>Sinusoidal!I6190-Model!C6181</f>
        <v>7.2656930372091866E-2</v>
      </c>
      <c r="G6181" s="17">
        <f>Sinusoidal!J6190-Model!D6181</f>
        <v>-0.1810415659621237</v>
      </c>
      <c r="H6181" s="18">
        <f>Sinusoidal!K6190-Model!E6181</f>
        <v>-0.2980222517436143</v>
      </c>
      <c r="I6181">
        <v>-0.151699</v>
      </c>
      <c r="J6181">
        <v>-0.34733199999999997</v>
      </c>
      <c r="K6181">
        <v>-0.28352100000000002</v>
      </c>
      <c r="L6181">
        <v>-5.3267000000000002E-2</v>
      </c>
      <c r="M6181" s="16">
        <f>Sinusoidal!I6190-Model!I6181</f>
        <v>2.3209303720918562E-3</v>
      </c>
      <c r="N6181" s="17">
        <f>Sinusoidal!J6190-Model!J6181</f>
        <v>2.576434037876274E-3</v>
      </c>
      <c r="O6181" s="18">
        <f>Sinusoidal!K6190-Model!K6181</f>
        <v>7.9748256385736571E-5</v>
      </c>
      <c r="P6181" s="18">
        <f>Sinusoidal!L6190-Model!L6181</f>
        <v>-8.2407064618146564E-4</v>
      </c>
    </row>
    <row r="6182" spans="1:16">
      <c r="A6182">
        <v>2458141.9548599999</v>
      </c>
      <c r="B6182" s="7">
        <f t="shared" si="98"/>
        <v>43123.45485999994</v>
      </c>
      <c r="C6182">
        <v>-0.173267</v>
      </c>
      <c r="D6182">
        <v>-0.166296</v>
      </c>
      <c r="E6182">
        <v>1.2522999999999999E-2</v>
      </c>
      <c r="F6182" s="16">
        <f>Sinusoidal!I6191-Model!C6182</f>
        <v>7.5471172437764716E-2</v>
      </c>
      <c r="G6182" s="17">
        <f>Sinusoidal!J6191-Model!D6182</f>
        <v>-0.15465408225309485</v>
      </c>
      <c r="H6182" s="18">
        <f>Sinusoidal!K6191-Model!E6182</f>
        <v>-0.29098429077187249</v>
      </c>
      <c r="I6182">
        <v>-0.10008599999999999</v>
      </c>
      <c r="J6182">
        <v>-0.32365899999999997</v>
      </c>
      <c r="K6182">
        <v>-0.27874500000000002</v>
      </c>
      <c r="L6182">
        <v>-5.7215000000000002E-2</v>
      </c>
      <c r="M6182" s="16">
        <f>Sinusoidal!I6191-Model!I6182</f>
        <v>2.2901724377647065E-3</v>
      </c>
      <c r="N6182" s="17">
        <f>Sinusoidal!J6191-Model!J6182</f>
        <v>2.7089177469051262E-3</v>
      </c>
      <c r="O6182" s="18">
        <f>Sinusoidal!K6191-Model!K6182</f>
        <v>2.8370922812753774E-4</v>
      </c>
      <c r="P6182" s="18">
        <f>Sinusoidal!L6191-Model!L6182</f>
        <v>-8.3011953760123852E-4</v>
      </c>
    </row>
    <row r="6183" spans="1:16">
      <c r="A6183">
        <v>2458141.9583319998</v>
      </c>
      <c r="B6183" s="7">
        <f t="shared" si="98"/>
        <v>43123.458331999835</v>
      </c>
      <c r="C6183">
        <v>-0.123847</v>
      </c>
      <c r="D6183">
        <v>-0.16834299999999999</v>
      </c>
      <c r="E6183">
        <v>1.0449E-2</v>
      </c>
      <c r="F6183" s="16">
        <f>Sinusoidal!I6192-Model!C6183</f>
        <v>7.7950414133472437E-2</v>
      </c>
      <c r="G6183" s="17">
        <f>Sinusoidal!J6192-Model!D6183</f>
        <v>-0.12776125705026206</v>
      </c>
      <c r="H6183" s="18">
        <f>Sinusoidal!K6192-Model!E6183</f>
        <v>-0.28302771331480514</v>
      </c>
      <c r="I6183">
        <v>-4.8126000000000002E-2</v>
      </c>
      <c r="J6183">
        <v>-0.29890699999999998</v>
      </c>
      <c r="K6183">
        <v>-0.27306000000000002</v>
      </c>
      <c r="L6183">
        <v>-6.0982000000000001E-2</v>
      </c>
      <c r="M6183" s="16">
        <f>Sinusoidal!I6192-Model!I6183</f>
        <v>2.2294141334724404E-3</v>
      </c>
      <c r="N6183" s="17">
        <f>Sinusoidal!J6192-Model!J6183</f>
        <v>2.8027429497379241E-3</v>
      </c>
      <c r="O6183" s="18">
        <f>Sinusoidal!K6192-Model!K6183</f>
        <v>4.812866851948705E-4</v>
      </c>
      <c r="P6183" s="18">
        <f>Sinusoidal!L6192-Model!L6183</f>
        <v>-8.2901846518906169E-4</v>
      </c>
    </row>
    <row r="6184" spans="1:16">
      <c r="A6184">
        <v>2458141.9618040002</v>
      </c>
      <c r="B6184" s="7">
        <f t="shared" si="98"/>
        <v>43123.461804000195</v>
      </c>
      <c r="C6184">
        <v>-7.3955999999999994E-2</v>
      </c>
      <c r="D6184">
        <v>-0.16984099999999999</v>
      </c>
      <c r="E6184">
        <v>8.3630000000000006E-3</v>
      </c>
      <c r="F6184" s="16">
        <f>Sinusoidal!I6193-Model!C6184</f>
        <v>8.0107427009937282E-2</v>
      </c>
      <c r="G6184" s="17">
        <f>Sinusoidal!J6193-Model!D6184</f>
        <v>-0.10045762668726579</v>
      </c>
      <c r="H6184" s="18">
        <f>Sinusoidal!K6193-Model!E6184</f>
        <v>-0.27417558741369824</v>
      </c>
      <c r="I6184">
        <v>3.98E-3</v>
      </c>
      <c r="J6184">
        <v>-0.27317200000000003</v>
      </c>
      <c r="K6184">
        <v>-0.266484</v>
      </c>
      <c r="L6184">
        <v>-6.4552999999999999E-2</v>
      </c>
      <c r="M6184" s="16">
        <f>Sinusoidal!I6193-Model!I6184</f>
        <v>2.1714270099372872E-3</v>
      </c>
      <c r="N6184" s="17">
        <f>Sinusoidal!J6193-Model!J6184</f>
        <v>2.8733733127342398E-3</v>
      </c>
      <c r="O6184" s="18">
        <f>Sinusoidal!K6193-Model!K6184</f>
        <v>6.7141258630176726E-4</v>
      </c>
      <c r="P6184" s="18">
        <f>Sinusoidal!L6193-Model!L6184</f>
        <v>-8.2356048109702429E-4</v>
      </c>
    </row>
    <row r="6185" spans="1:16">
      <c r="A6185">
        <v>2458141.9652760001</v>
      </c>
      <c r="B6185" s="7">
        <f t="shared" si="98"/>
        <v>43123.46527600009</v>
      </c>
      <c r="C6185">
        <v>-2.3772999999999999E-2</v>
      </c>
      <c r="D6185">
        <v>-0.17077999999999999</v>
      </c>
      <c r="E6185">
        <v>6.2719999999999998E-3</v>
      </c>
      <c r="F6185" s="16">
        <f>Sinusoidal!I6194-Model!C6185</f>
        <v>8.1952500384482499E-2</v>
      </c>
      <c r="G6185" s="17">
        <f>Sinusoidal!J6194-Model!D6185</f>
        <v>-7.2836838651779534E-2</v>
      </c>
      <c r="H6185" s="18">
        <f>Sinusoidal!K6194-Model!E6185</f>
        <v>-0.26445684508202993</v>
      </c>
      <c r="I6185">
        <v>5.6094999999999999E-2</v>
      </c>
      <c r="J6185">
        <v>-0.24652099999999999</v>
      </c>
      <c r="K6185">
        <v>-0.25903500000000002</v>
      </c>
      <c r="L6185">
        <v>-6.7918999999999993E-2</v>
      </c>
      <c r="M6185" s="16">
        <f>Sinusoidal!I6194-Model!I6185</f>
        <v>2.0845003844825044E-3</v>
      </c>
      <c r="N6185" s="17">
        <f>Sinusoidal!J6194-Model!J6185</f>
        <v>2.9041613482204687E-3</v>
      </c>
      <c r="O6185" s="18">
        <f>Sinusoidal!K6194-Model!K6185</f>
        <v>8.5015491797008069E-4</v>
      </c>
      <c r="P6185" s="18">
        <f>Sinusoidal!L6194-Model!L6185</f>
        <v>-8.1118808304303514E-4</v>
      </c>
    </row>
    <row r="6186" spans="1:16">
      <c r="A6186">
        <v>2458141.9687490002</v>
      </c>
      <c r="B6186" s="7">
        <f t="shared" si="98"/>
        <v>43123.468749000225</v>
      </c>
      <c r="C6186">
        <v>2.6523000000000001E-2</v>
      </c>
      <c r="D6186">
        <v>-0.171149</v>
      </c>
      <c r="E6186">
        <v>4.1809999999999998E-3</v>
      </c>
      <c r="F6186" s="16">
        <f>Sinusoidal!I6195-Model!C6186</f>
        <v>8.3495988207351948E-2</v>
      </c>
      <c r="G6186" s="17">
        <f>Sinusoidal!J6195-Model!D6186</f>
        <v>-4.4996380446813922E-2</v>
      </c>
      <c r="H6186" s="18">
        <f>Sinusoidal!K6195-Model!E6186</f>
        <v>-0.25390121121406128</v>
      </c>
      <c r="I6186">
        <v>0.108016</v>
      </c>
      <c r="J6186">
        <v>-0.219057</v>
      </c>
      <c r="K6186">
        <v>-0.25073899999999999</v>
      </c>
      <c r="L6186">
        <v>-7.1067000000000005E-2</v>
      </c>
      <c r="M6186" s="16">
        <f>Sinusoidal!I6195-Model!I6186</f>
        <v>2.0029882073519523E-3</v>
      </c>
      <c r="N6186" s="17">
        <f>Sinusoidal!J6195-Model!J6186</f>
        <v>2.9116195531860845E-3</v>
      </c>
      <c r="O6186" s="18">
        <f>Sinusoidal!K6195-Model!K6186</f>
        <v>1.0187887859386957E-3</v>
      </c>
      <c r="P6186" s="18">
        <f>Sinusoidal!L6195-Model!L6186</f>
        <v>-7.9403067731217969E-4</v>
      </c>
    </row>
    <row r="6187" spans="1:16">
      <c r="A6187">
        <v>2458141.9722210001</v>
      </c>
      <c r="B6187" s="7">
        <f t="shared" si="98"/>
        <v>43123.47222100012</v>
      </c>
      <c r="C6187">
        <v>7.6753000000000002E-2</v>
      </c>
      <c r="D6187">
        <v>-0.17093800000000001</v>
      </c>
      <c r="E6187">
        <v>2.0969999999999999E-3</v>
      </c>
      <c r="F6187" s="16">
        <f>Sinusoidal!I6196-Model!C6187</f>
        <v>8.474885571800668E-2</v>
      </c>
      <c r="G6187" s="17">
        <f>Sinusoidal!J6196-Model!D6187</f>
        <v>-1.7035299246539154E-2</v>
      </c>
      <c r="H6187" s="18">
        <f>Sinusoidal!K6196-Model!E6187</f>
        <v>-0.24254312344053913</v>
      </c>
      <c r="I6187">
        <v>0.159607</v>
      </c>
      <c r="J6187">
        <v>-0.19085199999999999</v>
      </c>
      <c r="K6187">
        <v>-0.241616</v>
      </c>
      <c r="L6187">
        <v>-7.3987999999999998E-2</v>
      </c>
      <c r="M6187" s="16">
        <f>Sinusoidal!I6196-Model!I6187</f>
        <v>1.8948557180066827E-3</v>
      </c>
      <c r="N6187" s="17">
        <f>Sinusoidal!J6196-Model!J6187</f>
        <v>2.8787007534608333E-3</v>
      </c>
      <c r="O6187" s="18">
        <f>Sinusoidal!K6196-Model!K6187</f>
        <v>1.1698765594608529E-3</v>
      </c>
      <c r="P6187" s="18">
        <f>Sinusoidal!L6196-Model!L6187</f>
        <v>-7.7093981515002907E-4</v>
      </c>
    </row>
    <row r="6188" spans="1:16">
      <c r="A6188">
        <v>2458141.975693</v>
      </c>
      <c r="B6188" s="7">
        <f t="shared" si="98"/>
        <v>43123.475693000015</v>
      </c>
      <c r="C6188">
        <v>0.12673699999999999</v>
      </c>
      <c r="D6188">
        <v>-0.17014099999999999</v>
      </c>
      <c r="E6188">
        <v>2.5000000000000001E-5</v>
      </c>
      <c r="F6188" s="16">
        <f>Sinusoidal!I6197-Model!C6188</f>
        <v>8.572422412043082E-2</v>
      </c>
      <c r="G6188" s="17">
        <f>Sinusoidal!J6197-Model!D6188</f>
        <v>1.0949086745157599E-2</v>
      </c>
      <c r="H6188" s="18">
        <f>Sinusoidal!K6197-Model!E6188</f>
        <v>-0.2304176431911524</v>
      </c>
      <c r="I6188">
        <v>0.21066599999999999</v>
      </c>
      <c r="J6188">
        <v>-0.16201699999999999</v>
      </c>
      <c r="K6188">
        <v>-0.23170199999999999</v>
      </c>
      <c r="L6188">
        <v>-7.6671000000000003E-2</v>
      </c>
      <c r="M6188" s="16">
        <f>Sinusoidal!I6197-Model!I6188</f>
        <v>1.7952241204308161E-3</v>
      </c>
      <c r="N6188" s="17">
        <f>Sinusoidal!J6197-Model!J6188</f>
        <v>2.8250867451576067E-3</v>
      </c>
      <c r="O6188" s="18">
        <f>Sinusoidal!K6197-Model!K6188</f>
        <v>1.3093568088475838E-3</v>
      </c>
      <c r="P6188" s="18">
        <f>Sinusoidal!L6197-Model!L6188</f>
        <v>-7.4352208839470468E-4</v>
      </c>
    </row>
    <row r="6189" spans="1:16">
      <c r="A6189">
        <v>2458141.9791649999</v>
      </c>
      <c r="B6189" s="7">
        <f t="shared" si="98"/>
        <v>43123.47916499991</v>
      </c>
      <c r="C6189">
        <v>0.17630100000000001</v>
      </c>
      <c r="D6189">
        <v>-0.16875200000000001</v>
      </c>
      <c r="E6189">
        <v>-2.0270000000000002E-3</v>
      </c>
      <c r="F6189" s="16">
        <f>Sinusoidal!I6198-Model!C6189</f>
        <v>8.6430911511437863E-2</v>
      </c>
      <c r="G6189" s="17">
        <f>Sinusoidal!J6198-Model!D6189</f>
        <v>3.885748429754185E-2</v>
      </c>
      <c r="H6189" s="18">
        <f>Sinusoidal!K6198-Model!E6189</f>
        <v>-0.21756535825207865</v>
      </c>
      <c r="I6189">
        <v>0.26106099999999999</v>
      </c>
      <c r="J6189">
        <v>-0.13262599999999999</v>
      </c>
      <c r="K6189">
        <v>-0.22101899999999999</v>
      </c>
      <c r="L6189">
        <v>-7.9107999999999998E-2</v>
      </c>
      <c r="M6189" s="16">
        <f>Sinusoidal!I6198-Model!I6189</f>
        <v>1.6709115114378892E-3</v>
      </c>
      <c r="N6189" s="17">
        <f>Sinusoidal!J6198-Model!J6189</f>
        <v>2.7314842975418308E-3</v>
      </c>
      <c r="O6189" s="18">
        <f>Sinusoidal!K6198-Model!K6189</f>
        <v>1.4266417479213422E-3</v>
      </c>
      <c r="P6189" s="18">
        <f>Sinusoidal!L6198-Model!L6189</f>
        <v>-7.1116957768388445E-4</v>
      </c>
    </row>
    <row r="6190" spans="1:16">
      <c r="A6190">
        <v>2458141.982638</v>
      </c>
      <c r="B6190" s="7">
        <f t="shared" si="98"/>
        <v>43123.482638000045</v>
      </c>
      <c r="C6190">
        <v>0.225269</v>
      </c>
      <c r="D6190">
        <v>-0.166769</v>
      </c>
      <c r="E6190">
        <v>-4.0549999999999996E-3</v>
      </c>
      <c r="F6190" s="16">
        <f>Sinusoidal!I6199-Model!C6190</f>
        <v>8.6881968308138824E-2</v>
      </c>
      <c r="G6190" s="17">
        <f>Sinusoidal!J6199-Model!D6190</f>
        <v>6.6592927557576939E-2</v>
      </c>
      <c r="H6190" s="18">
        <f>Sinusoidal!K6199-Model!E6190</f>
        <v>-0.20402527713458313</v>
      </c>
      <c r="I6190">
        <v>0.31059500000000001</v>
      </c>
      <c r="J6190">
        <v>-0.102795</v>
      </c>
      <c r="K6190">
        <v>-0.20960999999999999</v>
      </c>
      <c r="L6190">
        <v>-8.1290000000000001E-2</v>
      </c>
      <c r="M6190" s="16">
        <f>Sinusoidal!I6199-Model!I6190</f>
        <v>1.5559683081388109E-3</v>
      </c>
      <c r="N6190" s="17">
        <f>Sinusoidal!J6199-Model!J6190</f>
        <v>2.6189275575769361E-3</v>
      </c>
      <c r="O6190" s="18">
        <f>Sinusoidal!K6199-Model!K6190</f>
        <v>1.5297228654168604E-3</v>
      </c>
      <c r="P6190" s="18">
        <f>Sinusoidal!L6199-Model!L6190</f>
        <v>-6.7508775452142233E-4</v>
      </c>
    </row>
    <row r="6191" spans="1:16">
      <c r="A6191">
        <v>2458141.9861099999</v>
      </c>
      <c r="B6191" s="7">
        <f t="shared" si="98"/>
        <v>43123.48610999994</v>
      </c>
      <c r="C6191">
        <v>0.27347300000000002</v>
      </c>
      <c r="D6191">
        <v>-0.164191</v>
      </c>
      <c r="E6191">
        <v>-6.051E-3</v>
      </c>
      <c r="F6191" s="16">
        <f>Sinusoidal!I6200-Model!C6191</f>
        <v>8.7085205439932145E-2</v>
      </c>
      <c r="G6191" s="17">
        <f>Sinusoidal!J6200-Model!D6191</f>
        <v>9.4058085876436395E-2</v>
      </c>
      <c r="H6191" s="18">
        <f>Sinusoidal!K6200-Model!E6191</f>
        <v>-0.18984271559688745</v>
      </c>
      <c r="I6191">
        <v>0.35913800000000001</v>
      </c>
      <c r="J6191">
        <v>-7.2603000000000001E-2</v>
      </c>
      <c r="K6191">
        <v>-0.19750300000000001</v>
      </c>
      <c r="L6191">
        <v>-8.3210999999999993E-2</v>
      </c>
      <c r="M6191" s="16">
        <f>Sinusoidal!I6200-Model!I6191</f>
        <v>1.420205439932154E-3</v>
      </c>
      <c r="N6191" s="17">
        <f>Sinusoidal!J6200-Model!J6191</f>
        <v>2.4700858764363925E-3</v>
      </c>
      <c r="O6191" s="18">
        <f>Sinusoidal!K6200-Model!K6191</f>
        <v>1.6092844031125597E-3</v>
      </c>
      <c r="P6191" s="18">
        <f>Sinusoidal!L6200-Model!L6191</f>
        <v>-6.3432074680858097E-4</v>
      </c>
    </row>
    <row r="6192" spans="1:16">
      <c r="A6192">
        <v>2458141.9895819998</v>
      </c>
      <c r="B6192" s="7">
        <f t="shared" si="98"/>
        <v>43123.489581999835</v>
      </c>
      <c r="C6192">
        <v>0.320745</v>
      </c>
      <c r="D6192">
        <v>-0.161019</v>
      </c>
      <c r="E6192">
        <v>-8.0110000000000008E-3</v>
      </c>
      <c r="F6192" s="16">
        <f>Sinusoidal!I6201-Model!C6192</f>
        <v>8.7051713592434576E-2</v>
      </c>
      <c r="G6192" s="17">
        <f>Sinusoidal!J6201-Model!D6192</f>
        <v>0.12115657605993199</v>
      </c>
      <c r="H6192" s="18">
        <f>Sinusoidal!K6201-Model!E6192</f>
        <v>-0.1750611756872156</v>
      </c>
      <c r="I6192">
        <v>0.40649999999999997</v>
      </c>
      <c r="J6192">
        <v>-4.2168999999999998E-2</v>
      </c>
      <c r="K6192">
        <v>-0.18474399999999999</v>
      </c>
      <c r="L6192">
        <v>-8.4862999999999994E-2</v>
      </c>
      <c r="M6192" s="16">
        <f>Sinusoidal!I6201-Model!I6192</f>
        <v>1.2967135924346063E-3</v>
      </c>
      <c r="N6192" s="17">
        <f>Sinusoidal!J6201-Model!J6192</f>
        <v>2.3065760599319945E-3</v>
      </c>
      <c r="O6192" s="18">
        <f>Sinusoidal!K6201-Model!K6192</f>
        <v>1.6718243127843979E-3</v>
      </c>
      <c r="P6192" s="18">
        <f>Sinusoidal!L6201-Model!L6192</f>
        <v>-5.9077388591349811E-4</v>
      </c>
    </row>
    <row r="6193" spans="1:16">
      <c r="A6193">
        <v>2458141.9930540002</v>
      </c>
      <c r="B6193" s="7">
        <f t="shared" si="98"/>
        <v>43123.493054000195</v>
      </c>
      <c r="C6193">
        <v>0.366921</v>
      </c>
      <c r="D6193">
        <v>-0.15725700000000001</v>
      </c>
      <c r="E6193">
        <v>-9.9260000000000008E-3</v>
      </c>
      <c r="F6193" s="16">
        <f>Sinusoidal!I6202-Model!C6193</f>
        <v>8.67923718198369E-2</v>
      </c>
      <c r="G6193" s="17">
        <f>Sinusoidal!J6202-Model!D6193</f>
        <v>0.14779427803043613</v>
      </c>
      <c r="H6193" s="18">
        <f>Sinusoidal!K6202-Model!E6193</f>
        <v>-0.15973121770021731</v>
      </c>
      <c r="I6193">
        <v>0.45255800000000002</v>
      </c>
      <c r="J6193">
        <v>-1.1573E-2</v>
      </c>
      <c r="K6193">
        <v>-0.17136599999999999</v>
      </c>
      <c r="L6193">
        <v>-8.6241999999999999E-2</v>
      </c>
      <c r="M6193" s="16">
        <f>Sinusoidal!I6202-Model!I6193</f>
        <v>1.1553718198368812E-3</v>
      </c>
      <c r="N6193" s="17">
        <f>Sinusoidal!J6202-Model!J6193</f>
        <v>2.1102780304361277E-3</v>
      </c>
      <c r="O6193" s="18">
        <f>Sinusoidal!K6202-Model!K6193</f>
        <v>1.7087822997826907E-3</v>
      </c>
      <c r="P6193" s="18">
        <f>Sinusoidal!L6202-Model!L6193</f>
        <v>-5.4323346218282387E-4</v>
      </c>
    </row>
    <row r="6194" spans="1:16">
      <c r="A6194">
        <v>2458141.9965260001</v>
      </c>
      <c r="B6194" s="7">
        <f t="shared" si="98"/>
        <v>43123.49652600009</v>
      </c>
      <c r="C6194">
        <v>0.41184500000000002</v>
      </c>
      <c r="D6194">
        <v>-0.15290999999999999</v>
      </c>
      <c r="E6194">
        <v>-1.1792E-2</v>
      </c>
      <c r="F6194" s="16">
        <f>Sinusoidal!I6203-Model!C6194</f>
        <v>8.6314343877962274E-2</v>
      </c>
      <c r="G6194" s="17">
        <f>Sinusoidal!J6203-Model!D6194</f>
        <v>0.17387765287766974</v>
      </c>
      <c r="H6194" s="18">
        <f>Sinusoidal!K6203-Model!E6194</f>
        <v>-0.14390032546158144</v>
      </c>
      <c r="I6194">
        <v>0.49713200000000002</v>
      </c>
      <c r="J6194">
        <v>1.9063E-2</v>
      </c>
      <c r="K6194">
        <v>-0.15742100000000001</v>
      </c>
      <c r="L6194">
        <v>-8.7341000000000002E-2</v>
      </c>
      <c r="M6194" s="16">
        <f>Sinusoidal!I6203-Model!I6194</f>
        <v>1.0273438779622723E-3</v>
      </c>
      <c r="N6194" s="17">
        <f>Sinusoidal!J6203-Model!J6194</f>
        <v>1.9046528776697526E-3</v>
      </c>
      <c r="O6194" s="18">
        <f>Sinusoidal!K6203-Model!K6194</f>
        <v>1.7286745384185731E-3</v>
      </c>
      <c r="P6194" s="18">
        <f>Sinusoidal!L6203-Model!L6194</f>
        <v>-4.9438362489362397E-4</v>
      </c>
    </row>
    <row r="6195" spans="1:16">
      <c r="A6195">
        <v>2458141.9999990002</v>
      </c>
      <c r="B6195" s="7">
        <f t="shared" si="98"/>
        <v>43123.499999000225</v>
      </c>
      <c r="C6195">
        <v>0.45536300000000002</v>
      </c>
      <c r="D6195">
        <v>-0.14798800000000001</v>
      </c>
      <c r="E6195">
        <v>-1.3603000000000001E-2</v>
      </c>
      <c r="F6195" s="16">
        <f>Sinusoidal!I6204-Model!C6195</f>
        <v>8.5627560668422087E-2</v>
      </c>
      <c r="G6195" s="17">
        <f>Sinusoidal!J6204-Model!D6195</f>
        <v>0.1993180622669328</v>
      </c>
      <c r="H6195" s="18">
        <f>Sinusoidal!K6204-Model!E6195</f>
        <v>-0.12761976537770697</v>
      </c>
      <c r="I6195">
        <v>0.54010499999999995</v>
      </c>
      <c r="J6195">
        <v>4.9658000000000001E-2</v>
      </c>
      <c r="K6195">
        <v>-0.14294499999999999</v>
      </c>
      <c r="L6195">
        <v>-8.8156999999999999E-2</v>
      </c>
      <c r="M6195" s="16">
        <f>Sinusoidal!I6204-Model!I6195</f>
        <v>8.8556066842215841E-4</v>
      </c>
      <c r="N6195" s="17">
        <f>Sinusoidal!J6204-Model!J6195</f>
        <v>1.6720622669327903E-3</v>
      </c>
      <c r="O6195" s="18">
        <f>Sinusoidal!K6204-Model!K6195</f>
        <v>1.7222346222930118E-3</v>
      </c>
      <c r="P6195" s="18">
        <f>Sinusoidal!L6204-Model!L6195</f>
        <v>-4.4382037183621215E-4</v>
      </c>
    </row>
    <row r="6196" spans="1:16">
      <c r="A6196">
        <v>2458142.0034710001</v>
      </c>
      <c r="B6196" s="7">
        <f t="shared" si="98"/>
        <v>43123.50347100012</v>
      </c>
      <c r="C6196">
        <v>0.49732799999999999</v>
      </c>
      <c r="D6196">
        <v>-0.14250199999999999</v>
      </c>
      <c r="E6196">
        <v>-1.5351999999999999E-2</v>
      </c>
      <c r="F6196" s="16">
        <f>Sinusoidal!I6205-Model!C6196</f>
        <v>8.474018723059884E-2</v>
      </c>
      <c r="G6196" s="17">
        <f>Sinusoidal!J6205-Model!D6196</f>
        <v>0.22402808816979441</v>
      </c>
      <c r="H6196" s="18">
        <f>Sinusoidal!K6205-Model!E6196</f>
        <v>-0.11094343970715517</v>
      </c>
      <c r="I6196">
        <v>0.58130999999999999</v>
      </c>
      <c r="J6196">
        <v>8.0089999999999995E-2</v>
      </c>
      <c r="K6196">
        <v>-0.127995</v>
      </c>
      <c r="L6196">
        <v>-8.8687000000000002E-2</v>
      </c>
      <c r="M6196" s="16">
        <f>Sinusoidal!I6205-Model!I6196</f>
        <v>7.5818723059883908E-4</v>
      </c>
      <c r="N6196" s="17">
        <f>Sinusoidal!J6205-Model!J6196</f>
        <v>1.4360881697944305E-3</v>
      </c>
      <c r="O6196" s="18">
        <f>Sinusoidal!K6205-Model!K6196</f>
        <v>1.6995602928448206E-3</v>
      </c>
      <c r="P6196" s="18">
        <f>Sinusoidal!L6205-Model!L6196</f>
        <v>-3.9206258319701703E-4</v>
      </c>
    </row>
    <row r="6197" spans="1:16">
      <c r="A6197">
        <v>2458142.006943</v>
      </c>
      <c r="B6197" s="7">
        <f t="shared" si="98"/>
        <v>43123.506943000015</v>
      </c>
      <c r="C6197">
        <v>0.53759900000000005</v>
      </c>
      <c r="D6197">
        <v>-0.136465</v>
      </c>
      <c r="E6197">
        <v>-1.7034000000000001E-2</v>
      </c>
      <c r="F6197" s="16">
        <f>Sinusoidal!I6206-Model!C6197</f>
        <v>8.3660072767042681E-2</v>
      </c>
      <c r="G6197" s="17">
        <f>Sinusoidal!J6206-Model!D6197</f>
        <v>0.24792285188037011</v>
      </c>
      <c r="H6197" s="18">
        <f>Sinusoidal!K6206-Model!E6197</f>
        <v>-9.3924734529724246E-2</v>
      </c>
      <c r="I6197">
        <v>0.62063800000000002</v>
      </c>
      <c r="J6197">
        <v>0.110279</v>
      </c>
      <c r="K6197">
        <v>-0.112609</v>
      </c>
      <c r="L6197">
        <v>-8.8928999999999994E-2</v>
      </c>
      <c r="M6197" s="16">
        <f>Sinusoidal!I6206-Model!I6197</f>
        <v>6.2107276704270742E-4</v>
      </c>
      <c r="N6197" s="17">
        <f>Sinusoidal!J6206-Model!J6197</f>
        <v>1.1788518803700909E-3</v>
      </c>
      <c r="O6197" s="18">
        <f>Sinusoidal!K6206-Model!K6197</f>
        <v>1.6502654702757469E-3</v>
      </c>
      <c r="P6197" s="18">
        <f>Sinusoidal!L6206-Model!L6197</f>
        <v>-3.3956006396329563E-4</v>
      </c>
    </row>
    <row r="6198" spans="1:16">
      <c r="A6198">
        <v>2458142.0104149999</v>
      </c>
      <c r="B6198" s="7">
        <f t="shared" si="98"/>
        <v>43123.51041499991</v>
      </c>
      <c r="C6198">
        <v>0.57604200000000005</v>
      </c>
      <c r="D6198">
        <v>-0.12989300000000001</v>
      </c>
      <c r="E6198">
        <v>-1.8641999999999999E-2</v>
      </c>
      <c r="F6198" s="16">
        <f>Sinusoidal!I6207-Model!C6198</f>
        <v>8.2394182244368008E-2</v>
      </c>
      <c r="G6198" s="17">
        <f>Sinusoidal!J6207-Model!D6198</f>
        <v>0.270921331283689</v>
      </c>
      <c r="H6198" s="18">
        <f>Sinusoidal!K6207-Model!E6198</f>
        <v>-7.6620362905673922E-2</v>
      </c>
      <c r="I6198">
        <v>0.65793699999999999</v>
      </c>
      <c r="J6198">
        <v>0.14010400000000001</v>
      </c>
      <c r="K6198">
        <v>-9.6849000000000005E-2</v>
      </c>
      <c r="L6198">
        <v>-8.8881000000000002E-2</v>
      </c>
      <c r="M6198" s="16">
        <f>Sinusoidal!I6207-Model!I6198</f>
        <v>4.9918224436806824E-4</v>
      </c>
      <c r="N6198" s="17">
        <f>Sinusoidal!J6207-Model!J6198</f>
        <v>9.2433128368896167E-4</v>
      </c>
      <c r="O6198" s="18">
        <f>Sinusoidal!K6207-Model!K6198</f>
        <v>1.5866370943260766E-3</v>
      </c>
      <c r="P6198" s="18">
        <f>Sinusoidal!L6207-Model!L6198</f>
        <v>-2.8769856879583278E-4</v>
      </c>
    </row>
    <row r="6199" spans="1:16">
      <c r="A6199">
        <v>2458142.013888</v>
      </c>
      <c r="B6199" s="7">
        <f t="shared" si="98"/>
        <v>43123.513888000045</v>
      </c>
      <c r="C6199">
        <v>0.61252899999999999</v>
      </c>
      <c r="D6199">
        <v>-0.122807</v>
      </c>
      <c r="E6199">
        <v>-2.0171999999999999E-2</v>
      </c>
      <c r="F6199" s="16">
        <f>Sinusoidal!I6208-Model!C6199</f>
        <v>8.0950008170215026E-2</v>
      </c>
      <c r="G6199" s="17">
        <f>Sinusoidal!J6208-Model!D6199</f>
        <v>0.29294867534746577</v>
      </c>
      <c r="H6199" s="18">
        <f>Sinusoidal!K6208-Model!E6199</f>
        <v>-5.9085203733610425E-2</v>
      </c>
      <c r="I6199">
        <v>0.69310899999999998</v>
      </c>
      <c r="J6199">
        <v>0.169486</v>
      </c>
      <c r="K6199">
        <v>-8.0755999999999994E-2</v>
      </c>
      <c r="L6199">
        <v>-8.8543999999999998E-2</v>
      </c>
      <c r="M6199" s="16">
        <f>Sinusoidal!I6208-Model!I6199</f>
        <v>3.7000817021504151E-4</v>
      </c>
      <c r="N6199" s="17">
        <f>Sinusoidal!J6208-Model!J6199</f>
        <v>6.5567534746577283E-4</v>
      </c>
      <c r="O6199" s="18">
        <f>Sinusoidal!K6208-Model!K6199</f>
        <v>1.4987962663895738E-3</v>
      </c>
      <c r="P6199" s="18">
        <f>Sinusoidal!L6208-Model!L6199</f>
        <v>-2.3580179306890992E-4</v>
      </c>
    </row>
    <row r="6200" spans="1:16">
      <c r="A6200">
        <v>2458142.0173599999</v>
      </c>
      <c r="B6200" s="7">
        <f t="shared" si="98"/>
        <v>43123.51735999994</v>
      </c>
      <c r="C6200">
        <v>0.64693999999999996</v>
      </c>
      <c r="D6200">
        <v>-0.115227</v>
      </c>
      <c r="E6200">
        <v>-2.1617999999999998E-2</v>
      </c>
      <c r="F6200" s="16">
        <f>Sinusoidal!I6209-Model!C6200</f>
        <v>7.9333961211229265E-2</v>
      </c>
      <c r="G6200" s="17">
        <f>Sinusoidal!J6209-Model!D6200</f>
        <v>0.31393051481761014</v>
      </c>
      <c r="H6200" s="18">
        <f>Sinusoidal!K6209-Model!E6200</f>
        <v>-4.1377136829515451E-2</v>
      </c>
      <c r="I6200">
        <v>0.72601700000000002</v>
      </c>
      <c r="J6200">
        <v>0.19830700000000001</v>
      </c>
      <c r="K6200">
        <v>-6.4394000000000007E-2</v>
      </c>
      <c r="L6200">
        <v>-8.7917999999999996E-2</v>
      </c>
      <c r="M6200" s="16">
        <f>Sinusoidal!I6209-Model!I6200</f>
        <v>2.5696121122920079E-4</v>
      </c>
      <c r="N6200" s="17">
        <f>Sinusoidal!J6209-Model!J6200</f>
        <v>3.9651481761010521E-4</v>
      </c>
      <c r="O6200" s="18">
        <f>Sinusoidal!K6209-Model!K6200</f>
        <v>1.3988631704845572E-3</v>
      </c>
      <c r="P6200" s="18">
        <f>Sinusoidal!L6209-Model!L6200</f>
        <v>-1.8513032363062787E-4</v>
      </c>
    </row>
    <row r="6201" spans="1:16">
      <c r="A6201">
        <v>2458142.0208319998</v>
      </c>
      <c r="B6201" s="7">
        <f t="shared" si="98"/>
        <v>43123.520831999835</v>
      </c>
      <c r="C6201">
        <v>0.67916299999999996</v>
      </c>
      <c r="D6201">
        <v>-0.107178</v>
      </c>
      <c r="E6201">
        <v>-2.2974000000000001E-2</v>
      </c>
      <c r="F6201" s="16">
        <f>Sinusoidal!I6210-Model!C6201</f>
        <v>7.7551738386597013E-2</v>
      </c>
      <c r="G6201" s="17">
        <f>Sinusoidal!J6210-Model!D6201</f>
        <v>0.3337992681109313</v>
      </c>
      <c r="H6201" s="18">
        <f>Sinusoidal!K6210-Model!E6201</f>
        <v>-2.355487476120198E-2</v>
      </c>
      <c r="I6201">
        <v>0.75657399999999997</v>
      </c>
      <c r="J6201">
        <v>0.226491</v>
      </c>
      <c r="K6201">
        <v>-4.7806000000000001E-2</v>
      </c>
      <c r="L6201">
        <v>-8.7003999999999998E-2</v>
      </c>
      <c r="M6201" s="16">
        <f>Sinusoidal!I6210-Model!I6201</f>
        <v>1.4073838659700577E-4</v>
      </c>
      <c r="N6201" s="17">
        <f>Sinusoidal!J6210-Model!J6201</f>
        <v>1.3026811093133639E-4</v>
      </c>
      <c r="O6201" s="18">
        <f>Sinusoidal!K6210-Model!K6201</f>
        <v>1.27712523879802E-3</v>
      </c>
      <c r="P6201" s="18">
        <f>Sinusoidal!L6210-Model!L6201</f>
        <v>-1.3687755268196322E-4</v>
      </c>
    </row>
    <row r="6202" spans="1:16">
      <c r="A6202">
        <v>2458142.0243040002</v>
      </c>
      <c r="B6202" s="7">
        <f t="shared" si="98"/>
        <v>43123.524304000195</v>
      </c>
      <c r="C6202">
        <v>0.709094</v>
      </c>
      <c r="D6202">
        <v>-9.8685999999999996E-2</v>
      </c>
      <c r="E6202">
        <v>-2.4236000000000001E-2</v>
      </c>
      <c r="F6202" s="16">
        <f>Sinusoidal!I6211-Model!C6202</f>
        <v>7.5608667643065064E-2</v>
      </c>
      <c r="G6202" s="17">
        <f>Sinusoidal!J6211-Model!D6202</f>
        <v>0.35249044141303459</v>
      </c>
      <c r="H6202" s="18">
        <f>Sinusoidal!K6211-Model!E6202</f>
        <v>-5.6757919835466394E-3</v>
      </c>
      <c r="I6202">
        <v>0.78466199999999997</v>
      </c>
      <c r="J6202">
        <v>0.25392599999999999</v>
      </c>
      <c r="K6202">
        <v>-3.1057999999999999E-2</v>
      </c>
      <c r="L6202">
        <v>-8.5805000000000006E-2</v>
      </c>
      <c r="M6202" s="16">
        <f>Sinusoidal!I6211-Model!I6202</f>
        <v>4.0667643065095405E-5</v>
      </c>
      <c r="N6202" s="17">
        <f>Sinusoidal!J6211-Model!J6202</f>
        <v>-1.2155858696538679E-4</v>
      </c>
      <c r="O6202" s="18">
        <f>Sinusoidal!K6211-Model!K6202</f>
        <v>1.1462080164533588E-3</v>
      </c>
      <c r="P6202" s="18">
        <f>Sinusoidal!L6211-Model!L6202</f>
        <v>-9.1162568021746493E-5</v>
      </c>
    </row>
    <row r="6203" spans="1:16">
      <c r="A6203">
        <v>2458142.0277760001</v>
      </c>
      <c r="B6203" s="7">
        <f t="shared" si="98"/>
        <v>43123.52777600009</v>
      </c>
      <c r="C6203">
        <v>0.73663699999999999</v>
      </c>
      <c r="D6203">
        <v>-8.9779999999999999E-2</v>
      </c>
      <c r="E6203">
        <v>-2.5398E-2</v>
      </c>
      <c r="F6203" s="16">
        <f>Sinusoidal!I6212-Model!C6203</f>
        <v>7.3510027694915658E-2</v>
      </c>
      <c r="G6203" s="17">
        <f>Sinusoidal!J6212-Model!D6203</f>
        <v>0.36994492200899709</v>
      </c>
      <c r="H6203" s="18">
        <f>Sinusoidal!K6212-Model!E6203</f>
        <v>1.2200248171845972E-2</v>
      </c>
      <c r="I6203">
        <v>0.81020800000000004</v>
      </c>
      <c r="J6203">
        <v>0.28053800000000001</v>
      </c>
      <c r="K6203">
        <v>-1.4194E-2</v>
      </c>
      <c r="L6203">
        <v>-8.4323999999999996E-2</v>
      </c>
      <c r="M6203" s="16">
        <f>Sinusoidal!I6212-Model!I6203</f>
        <v>-6.0972305084394662E-5</v>
      </c>
      <c r="N6203" s="17">
        <f>Sinusoidal!J6212-Model!J6203</f>
        <v>-3.730779910028903E-4</v>
      </c>
      <c r="O6203" s="18">
        <f>Sinusoidal!K6212-Model!K6203</f>
        <v>9.9624817184597141E-4</v>
      </c>
      <c r="P6203" s="18">
        <f>Sinusoidal!L6212-Model!L6203</f>
        <v>-4.9020042695177568E-5</v>
      </c>
    </row>
    <row r="6204" spans="1:16">
      <c r="A6204">
        <v>2458142.0312490002</v>
      </c>
      <c r="B6204" s="7">
        <f t="shared" si="98"/>
        <v>43123.531249000225</v>
      </c>
      <c r="C6204">
        <v>0.76170499999999997</v>
      </c>
      <c r="D6204">
        <v>-8.0490999999999993E-2</v>
      </c>
      <c r="E6204">
        <v>-2.6457000000000001E-2</v>
      </c>
      <c r="F6204" s="16">
        <f>Sinusoidal!I6213-Model!C6204</f>
        <v>7.1260342091702733E-2</v>
      </c>
      <c r="G6204" s="17">
        <f>Sinusoidal!J6213-Model!D6204</f>
        <v>0.38610826389557462</v>
      </c>
      <c r="H6204" s="18">
        <f>Sinusoidal!K6213-Model!E6204</f>
        <v>3.0016068091479085E-2</v>
      </c>
      <c r="I6204">
        <v>0.83311199999999996</v>
      </c>
      <c r="J6204">
        <v>0.30622100000000002</v>
      </c>
      <c r="K6204">
        <v>2.7169999999999998E-3</v>
      </c>
      <c r="L6204">
        <v>-8.2567000000000002E-2</v>
      </c>
      <c r="M6204" s="16">
        <f>Sinusoidal!I6213-Model!I6204</f>
        <v>-1.4665790829726522E-4</v>
      </c>
      <c r="N6204" s="17">
        <f>Sinusoidal!J6213-Model!J6204</f>
        <v>-6.0373610442537862E-4</v>
      </c>
      <c r="O6204" s="18">
        <f>Sinusoidal!K6213-Model!K6204</f>
        <v>8.4206809147908349E-4</v>
      </c>
      <c r="P6204" s="18">
        <f>Sinusoidal!L6213-Model!L6204</f>
        <v>-9.387156837209476E-6</v>
      </c>
    </row>
    <row r="6205" spans="1:16">
      <c r="A6205">
        <v>2458142.0347210001</v>
      </c>
      <c r="B6205" s="7">
        <f t="shared" si="98"/>
        <v>43123.53472100012</v>
      </c>
      <c r="C6205">
        <v>0.784219</v>
      </c>
      <c r="D6205">
        <v>-7.0852999999999999E-2</v>
      </c>
      <c r="E6205">
        <v>-2.7407000000000001E-2</v>
      </c>
      <c r="F6205" s="16">
        <f>Sinusoidal!I6214-Model!C6205</f>
        <v>6.8864646561085152E-2</v>
      </c>
      <c r="G6205" s="17">
        <f>Sinusoidal!J6214-Model!D6205</f>
        <v>0.40093196474966175</v>
      </c>
      <c r="H6205" s="18">
        <f>Sinusoidal!K6214-Model!E6205</f>
        <v>4.7711351493675579E-2</v>
      </c>
      <c r="I6205">
        <v>0.85331500000000005</v>
      </c>
      <c r="J6205">
        <v>0.33090799999999998</v>
      </c>
      <c r="K6205">
        <v>1.9630999999999999E-2</v>
      </c>
      <c r="L6205">
        <v>-8.0537999999999998E-2</v>
      </c>
      <c r="M6205" s="16">
        <f>Sinusoidal!I6214-Model!I6205</f>
        <v>-2.3135343891489413E-4</v>
      </c>
      <c r="N6205" s="17">
        <f>Sinusoidal!J6214-Model!J6205</f>
        <v>-8.2903525033822811E-4</v>
      </c>
      <c r="O6205" s="18">
        <f>Sinusoidal!K6214-Model!K6205</f>
        <v>6.733514936755787E-4</v>
      </c>
      <c r="P6205" s="18">
        <f>Sinusoidal!L6214-Model!L6205</f>
        <v>2.5912405919231718E-5</v>
      </c>
    </row>
    <row r="6206" spans="1:16">
      <c r="A6206">
        <v>2458142.038193</v>
      </c>
      <c r="B6206" s="7">
        <f t="shared" si="98"/>
        <v>43123.538193000015</v>
      </c>
      <c r="C6206">
        <v>0.80411200000000005</v>
      </c>
      <c r="D6206">
        <v>-6.0900999999999997E-2</v>
      </c>
      <c r="E6206">
        <v>-2.8244999999999999E-2</v>
      </c>
      <c r="F6206" s="16">
        <f>Sinusoidal!I6215-Model!C6206</f>
        <v>6.6324728759870277E-2</v>
      </c>
      <c r="G6206" s="17">
        <f>Sinusoidal!J6215-Model!D6206</f>
        <v>0.41437173335496336</v>
      </c>
      <c r="H6206" s="18">
        <f>Sinusoidal!K6215-Model!E6206</f>
        <v>6.52288194917756E-2</v>
      </c>
      <c r="I6206">
        <v>0.87073900000000004</v>
      </c>
      <c r="J6206">
        <v>0.35449900000000001</v>
      </c>
      <c r="K6206">
        <v>3.6479999999999999E-2</v>
      </c>
      <c r="L6206">
        <v>-7.8243999999999994E-2</v>
      </c>
      <c r="M6206" s="16">
        <f>Sinusoidal!I6215-Model!I6206</f>
        <v>-3.0227124012971451E-4</v>
      </c>
      <c r="N6206" s="17">
        <f>Sinusoidal!J6215-Model!J6206</f>
        <v>-1.0282666450366351E-3</v>
      </c>
      <c r="O6206" s="18">
        <f>Sinusoidal!K6215-Model!K6206</f>
        <v>5.0381949177560198E-4</v>
      </c>
      <c r="P6206" s="18">
        <f>Sinusoidal!L6215-Model!L6206</f>
        <v>5.7187335591055155E-5</v>
      </c>
    </row>
    <row r="6207" spans="1:16">
      <c r="A6207">
        <v>2458142.0416649999</v>
      </c>
      <c r="B6207" s="7">
        <f t="shared" si="98"/>
        <v>43123.54166499991</v>
      </c>
      <c r="C6207">
        <v>0.821322</v>
      </c>
      <c r="D6207">
        <v>-5.0672000000000002E-2</v>
      </c>
      <c r="E6207">
        <v>-2.8967E-2</v>
      </c>
      <c r="F6207" s="16">
        <f>Sinusoidal!I6216-Model!C6207</f>
        <v>6.3646339656006634E-2</v>
      </c>
      <c r="G6207" s="17">
        <f>Sinusoidal!J6216-Model!D6207</f>
        <v>0.42638874661983001</v>
      </c>
      <c r="H6207" s="18">
        <f>Sinusoidal!K6216-Model!E6207</f>
        <v>8.2510406535969805E-2</v>
      </c>
      <c r="I6207">
        <v>0.88533700000000004</v>
      </c>
      <c r="J6207">
        <v>0.37693300000000002</v>
      </c>
      <c r="K6207">
        <v>5.3218000000000001E-2</v>
      </c>
      <c r="L6207">
        <v>-7.5691999999999995E-2</v>
      </c>
      <c r="M6207" s="16">
        <f>Sinusoidal!I6216-Model!I6207</f>
        <v>-3.6866034399340997E-4</v>
      </c>
      <c r="N6207" s="17">
        <f>Sinusoidal!J6216-Model!J6207</f>
        <v>-1.2162533801700071E-3</v>
      </c>
      <c r="O6207" s="18">
        <f>Sinusoidal!K6216-Model!K6207</f>
        <v>3.2540653596979663E-4</v>
      </c>
      <c r="P6207" s="18">
        <f>Sinusoidal!L6216-Model!L6207</f>
        <v>8.3900385334553795E-5</v>
      </c>
    </row>
    <row r="6208" spans="1:16">
      <c r="A6208">
        <v>2458142.045138</v>
      </c>
      <c r="B6208" s="7">
        <f t="shared" si="98"/>
        <v>43123.545138000045</v>
      </c>
      <c r="C6208">
        <v>0.83579999999999999</v>
      </c>
      <c r="D6208">
        <v>-4.0205999999999999E-2</v>
      </c>
      <c r="E6208">
        <v>-2.9569999999999999E-2</v>
      </c>
      <c r="F6208" s="16">
        <f>Sinusoidal!I6217-Model!C6208</f>
        <v>6.0831375856714165E-2</v>
      </c>
      <c r="G6208" s="17">
        <f>Sinusoidal!J6217-Model!D6208</f>
        <v>0.43695089535360915</v>
      </c>
      <c r="H6208" s="18">
        <f>Sinusoidal!K6217-Model!E6208</f>
        <v>9.9499435663780431E-2</v>
      </c>
      <c r="I6208">
        <v>0.89705400000000002</v>
      </c>
      <c r="J6208">
        <v>0.398119</v>
      </c>
      <c r="K6208">
        <v>6.9779999999999995E-2</v>
      </c>
      <c r="L6208">
        <v>-7.2889999999999996E-2</v>
      </c>
      <c r="M6208" s="16">
        <f>Sinusoidal!I6217-Model!I6208</f>
        <v>-4.2262414328586573E-4</v>
      </c>
      <c r="N6208" s="17">
        <f>Sinusoidal!J6217-Model!J6208</f>
        <v>-1.3741046463908724E-3</v>
      </c>
      <c r="O6208" s="18">
        <f>Sinusoidal!K6217-Model!K6208</f>
        <v>1.4943566378043671E-4</v>
      </c>
      <c r="P6208" s="18">
        <f>Sinusoidal!L6217-Model!L6208</f>
        <v>1.0569280301156447E-4</v>
      </c>
    </row>
    <row r="6209" spans="1:16">
      <c r="A6209">
        <v>2458142.0486099999</v>
      </c>
      <c r="B6209" s="7">
        <f t="shared" si="98"/>
        <v>43123.54860999994</v>
      </c>
      <c r="C6209">
        <v>0.84750499999999995</v>
      </c>
      <c r="D6209">
        <v>-2.9541000000000001E-2</v>
      </c>
      <c r="E6209">
        <v>-3.0051000000000001E-2</v>
      </c>
      <c r="F6209" s="16">
        <f>Sinusoidal!I6218-Model!C6209</f>
        <v>5.7883032291433545E-2</v>
      </c>
      <c r="G6209" s="17">
        <f>Sinusoidal!J6218-Model!D6209</f>
        <v>0.44602801800445396</v>
      </c>
      <c r="H6209" s="18">
        <f>Sinusoidal!K6218-Model!E6209</f>
        <v>0.11613979249085893</v>
      </c>
      <c r="I6209">
        <v>0.90586</v>
      </c>
      <c r="J6209">
        <v>0.41800399999999999</v>
      </c>
      <c r="K6209">
        <v>8.6119000000000001E-2</v>
      </c>
      <c r="L6209">
        <v>-6.9846000000000005E-2</v>
      </c>
      <c r="M6209" s="16">
        <f>Sinusoidal!I6218-Model!I6209</f>
        <v>-4.7196770856650083E-4</v>
      </c>
      <c r="N6209" s="17">
        <f>Sinusoidal!J6218-Model!J6209</f>
        <v>-1.5169819955460073E-3</v>
      </c>
      <c r="O6209" s="18">
        <f>Sinusoidal!K6218-Model!K6209</f>
        <v>-3.0207509141066957E-5</v>
      </c>
      <c r="P6209" s="18">
        <f>Sinusoidal!L6218-Model!L6209</f>
        <v>1.2141142560564977E-4</v>
      </c>
    </row>
    <row r="6210" spans="1:16">
      <c r="A6210">
        <v>2458142.0520819998</v>
      </c>
      <c r="B6210" s="7">
        <f t="shared" si="98"/>
        <v>43123.552081999835</v>
      </c>
      <c r="C6210">
        <v>0.85640700000000003</v>
      </c>
      <c r="D6210">
        <v>-1.8721000000000002E-2</v>
      </c>
      <c r="E6210">
        <v>-3.0407E-2</v>
      </c>
      <c r="F6210" s="16">
        <f>Sinusoidal!I6219-Model!C6210</f>
        <v>5.4802924754849824E-2</v>
      </c>
      <c r="G6210" s="17">
        <f>Sinusoidal!J6219-Model!D6210</f>
        <v>0.45360012160120633</v>
      </c>
      <c r="H6210" s="18">
        <f>Sinusoidal!K6219-Model!E6210</f>
        <v>0.13237609737831563</v>
      </c>
      <c r="I6210">
        <v>0.911721</v>
      </c>
      <c r="J6210">
        <v>0.43650699999999998</v>
      </c>
      <c r="K6210">
        <v>0.102171</v>
      </c>
      <c r="L6210">
        <v>-6.6571000000000005E-2</v>
      </c>
      <c r="M6210" s="16">
        <f>Sinusoidal!I6219-Model!I6210</f>
        <v>-5.110752451501499E-4</v>
      </c>
      <c r="N6210" s="17">
        <f>Sinusoidal!J6219-Model!J6210</f>
        <v>-1.6278783987936363E-3</v>
      </c>
      <c r="O6210" s="18">
        <f>Sinusoidal!K6219-Model!K6210</f>
        <v>-2.0190262168436057E-4</v>
      </c>
      <c r="P6210" s="18">
        <f>Sinusoidal!L6219-Model!L6210</f>
        <v>1.321383486933142E-4</v>
      </c>
    </row>
    <row r="6211" spans="1:16">
      <c r="A6211">
        <v>2458142.0555540002</v>
      </c>
      <c r="B6211" s="7">
        <f t="shared" si="98"/>
        <v>43123.555554000195</v>
      </c>
      <c r="C6211">
        <v>0.86248400000000003</v>
      </c>
      <c r="D6211">
        <v>-7.7860000000000004E-3</v>
      </c>
      <c r="E6211">
        <v>-3.0636E-2</v>
      </c>
      <c r="F6211" s="16">
        <f>Sinusoidal!I6220-Model!C6211</f>
        <v>5.1594181912633208E-2</v>
      </c>
      <c r="G6211" s="17">
        <f>Sinusoidal!J6220-Model!D6211</f>
        <v>0.45964758918286652</v>
      </c>
      <c r="H6211" s="18">
        <f>Sinusoidal!K6220-Model!E6211</f>
        <v>0.14815487521825238</v>
      </c>
      <c r="I6211">
        <v>0.91462299999999996</v>
      </c>
      <c r="J6211">
        <v>0.45357999999999998</v>
      </c>
      <c r="K6211">
        <v>0.117893</v>
      </c>
      <c r="L6211">
        <v>-6.3075000000000006E-2</v>
      </c>
      <c r="M6211" s="16">
        <f>Sinusoidal!I6220-Model!I6211</f>
        <v>-5.4481808736672743E-4</v>
      </c>
      <c r="N6211" s="17">
        <f>Sinusoidal!J6220-Model!J6211</f>
        <v>-1.7184108171334755E-3</v>
      </c>
      <c r="O6211" s="18">
        <f>Sinusoidal!K6220-Model!K6211</f>
        <v>-3.7412478174761454E-4</v>
      </c>
      <c r="P6211" s="18">
        <f>Sinusoidal!L6220-Model!L6211</f>
        <v>1.3722307475065587E-4</v>
      </c>
    </row>
    <row r="6212" spans="1:16">
      <c r="A6212">
        <v>2458142.0590260001</v>
      </c>
      <c r="B6212" s="7">
        <f t="shared" ref="B6212:B6275" si="99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6">
        <f>Sinusoidal!I6221-Model!C6212</f>
        <v>4.8258506471838158E-2</v>
      </c>
      <c r="G6212" s="17">
        <f>Sinusoidal!J6221-Model!D6212</f>
        <v>0.46415937304365695</v>
      </c>
      <c r="H6212" s="18">
        <f>Sinusoidal!K6221-Model!E6212</f>
        <v>0.16342472228745603</v>
      </c>
      <c r="I6212">
        <v>0.91455399999999998</v>
      </c>
      <c r="J6212">
        <v>0.46915699999999999</v>
      </c>
      <c r="K6212">
        <v>0.13322100000000001</v>
      </c>
      <c r="L6212">
        <v>-5.9371E-2</v>
      </c>
      <c r="M6212" s="16">
        <f>Sinusoidal!I6221-Model!I6212</f>
        <v>-5.7049352816185284E-4</v>
      </c>
      <c r="N6212" s="17">
        <f>Sinusoidal!J6221-Model!J6212</f>
        <v>-1.7776269563430369E-3</v>
      </c>
      <c r="O6212" s="18">
        <f>Sinusoidal!K6221-Model!K6212</f>
        <v>-5.332777125439947E-4</v>
      </c>
      <c r="P6212" s="18">
        <f>Sinusoidal!L6221-Model!L6212</f>
        <v>1.3831703614528706E-4</v>
      </c>
    </row>
    <row r="6213" spans="1:16">
      <c r="A6213">
        <v>2458142.0624990002</v>
      </c>
      <c r="B6213" s="7">
        <f t="shared" si="99"/>
        <v>43123.562499000225</v>
      </c>
      <c r="C6213">
        <v>0.86612800000000001</v>
      </c>
      <c r="D6213">
        <v>1.4253E-2</v>
      </c>
      <c r="E6213">
        <v>-3.0707999999999999E-2</v>
      </c>
      <c r="F6213" s="16">
        <f>Sinusoidal!I6222-Model!C6213</f>
        <v>4.4798205317537643E-2</v>
      </c>
      <c r="G6213" s="17">
        <f>Sinusoidal!J6222-Model!D6213</f>
        <v>0.4671291731670798</v>
      </c>
      <c r="H6213" s="18">
        <f>Sinusoidal!K6222-Model!E6213</f>
        <v>0.1781344696282533</v>
      </c>
      <c r="I6213">
        <v>0.91151499999999996</v>
      </c>
      <c r="J6213">
        <v>0.48319699999999999</v>
      </c>
      <c r="K6213">
        <v>0.148115</v>
      </c>
      <c r="L6213">
        <v>-5.5468000000000003E-2</v>
      </c>
      <c r="M6213" s="16">
        <f>Sinusoidal!I6222-Model!I6213</f>
        <v>-5.8879468246231248E-4</v>
      </c>
      <c r="N6213" s="17">
        <f>Sinusoidal!J6222-Model!J6213</f>
        <v>-1.8148268329201689E-3</v>
      </c>
      <c r="O6213" s="18">
        <f>Sinusoidal!K6222-Model!K6213</f>
        <v>-6.885303717467095E-4</v>
      </c>
      <c r="P6213" s="18">
        <f>Sinusoidal!L6222-Model!L6213</f>
        <v>1.324103808870089E-4</v>
      </c>
    </row>
    <row r="6214" spans="1:16">
      <c r="A6214">
        <v>2458142.0659710001</v>
      </c>
      <c r="B6214" s="7">
        <f t="shared" si="99"/>
        <v>43123.56597100012</v>
      </c>
      <c r="C6214">
        <v>0.86370199999999997</v>
      </c>
      <c r="D6214">
        <v>2.5270000000000001E-2</v>
      </c>
      <c r="E6214">
        <v>-3.0549E-2</v>
      </c>
      <c r="F6214" s="16">
        <f>Sinusoidal!I6223-Model!C6214</f>
        <v>4.1214188518073458E-2</v>
      </c>
      <c r="G6214" s="17">
        <f>Sinusoidal!J6223-Model!D6214</f>
        <v>0.46855460027047541</v>
      </c>
      <c r="H6214" s="18">
        <f>Sinusoidal!K6223-Model!E6214</f>
        <v>0.19223634242680829</v>
      </c>
      <c r="I6214">
        <v>0.90551899999999996</v>
      </c>
      <c r="J6214">
        <v>0.495645</v>
      </c>
      <c r="K6214">
        <v>0.16251499999999999</v>
      </c>
      <c r="L6214">
        <v>-5.1381999999999997E-2</v>
      </c>
      <c r="M6214" s="16">
        <f>Sinusoidal!I6223-Model!I6214</f>
        <v>-6.0281148192653511E-4</v>
      </c>
      <c r="N6214" s="17">
        <f>Sinusoidal!J6223-Model!J6214</f>
        <v>-1.82039972952458E-3</v>
      </c>
      <c r="O6214" s="18">
        <f>Sinusoidal!K6223-Model!K6214</f>
        <v>-8.2765757319169797E-4</v>
      </c>
      <c r="P6214" s="18">
        <f>Sinusoidal!L6223-Model!L6214</f>
        <v>1.2287090185982702E-4</v>
      </c>
    </row>
    <row r="6215" spans="1:16">
      <c r="A6215">
        <v>2458142.069443</v>
      </c>
      <c r="B6215" s="7">
        <f t="shared" si="99"/>
        <v>43123.569443000015</v>
      </c>
      <c r="C6215">
        <v>0.858464</v>
      </c>
      <c r="D6215">
        <v>3.6227000000000002E-2</v>
      </c>
      <c r="E6215">
        <v>-3.0259000000000001E-2</v>
      </c>
      <c r="F6215" s="16">
        <f>Sinusoidal!I6224-Model!C6215</f>
        <v>3.7508937202134107E-2</v>
      </c>
      <c r="G6215" s="17">
        <f>Sinusoidal!J6224-Model!D6215</f>
        <v>0.46843932293187174</v>
      </c>
      <c r="H6215" s="18">
        <f>Sinusoidal!K6224-Model!E6215</f>
        <v>0.2056831148725338</v>
      </c>
      <c r="I6215">
        <v>0.89658199999999999</v>
      </c>
      <c r="J6215">
        <v>0.50646999999999998</v>
      </c>
      <c r="K6215">
        <v>0.17638300000000001</v>
      </c>
      <c r="L6215">
        <v>-4.7123999999999999E-2</v>
      </c>
      <c r="M6215" s="16">
        <f>Sinusoidal!I6224-Model!I6215</f>
        <v>-6.0906279786587803E-4</v>
      </c>
      <c r="N6215" s="17">
        <f>Sinusoidal!J6224-Model!J6215</f>
        <v>-1.8036770681282288E-3</v>
      </c>
      <c r="O6215" s="18">
        <f>Sinusoidal!K6224-Model!K6215</f>
        <v>-9.5888512746622467E-4</v>
      </c>
      <c r="P6215" s="18">
        <f>Sinusoidal!L6224-Model!L6215</f>
        <v>1.0748498341969087E-4</v>
      </c>
    </row>
    <row r="6216" spans="1:16">
      <c r="A6216">
        <v>2458142.0729149999</v>
      </c>
      <c r="B6216" s="7">
        <f t="shared" si="99"/>
        <v>43123.57291499991</v>
      </c>
      <c r="C6216">
        <v>0.85044200000000003</v>
      </c>
      <c r="D6216">
        <v>4.7080999999999998E-2</v>
      </c>
      <c r="E6216">
        <v>-2.9838E-2</v>
      </c>
      <c r="F6216" s="16">
        <f>Sinusoidal!I6225-Model!C6216</f>
        <v>3.3683440411792276E-2</v>
      </c>
      <c r="G6216" s="17">
        <f>Sinusoidal!J6225-Model!D6216</f>
        <v>0.46679119832197752</v>
      </c>
      <c r="H6216" s="18">
        <f>Sinusoidal!K6225-Model!E6216</f>
        <v>0.21843025999640694</v>
      </c>
      <c r="I6216">
        <v>0.884741</v>
      </c>
      <c r="J6216">
        <v>0.51563000000000003</v>
      </c>
      <c r="K6216">
        <v>0.189662</v>
      </c>
      <c r="L6216">
        <v>-4.2708999999999997E-2</v>
      </c>
      <c r="M6216" s="16">
        <f>Sinusoidal!I6225-Model!I6216</f>
        <v>-6.1555958820769252E-4</v>
      </c>
      <c r="N6216" s="17">
        <f>Sinusoidal!J6225-Model!J6216</f>
        <v>-1.7578016780225303E-3</v>
      </c>
      <c r="O6216" s="18">
        <f>Sinusoidal!K6225-Model!K6216</f>
        <v>-1.069740003593056E-3</v>
      </c>
      <c r="P6216" s="18">
        <f>Sinusoidal!L6225-Model!L6216</f>
        <v>8.750043257228779E-5</v>
      </c>
    </row>
    <row r="6217" spans="1:16">
      <c r="A6217">
        <v>2458142.076388</v>
      </c>
      <c r="B6217" s="7">
        <f t="shared" si="99"/>
        <v>43123.576388000045</v>
      </c>
      <c r="C6217">
        <v>0.839673</v>
      </c>
      <c r="D6217">
        <v>5.7789E-2</v>
      </c>
      <c r="E6217">
        <v>-2.9288000000000002E-2</v>
      </c>
      <c r="F6217" s="16">
        <f>Sinusoidal!I6226-Model!C6217</f>
        <v>2.9739101136119328E-2</v>
      </c>
      <c r="G6217" s="17">
        <f>Sinusoidal!J6226-Model!D6217</f>
        <v>0.4636233861177057</v>
      </c>
      <c r="H6217" s="18">
        <f>Sinusoidal!K6226-Model!E6217</f>
        <v>0.23043709400266679</v>
      </c>
      <c r="I6217">
        <v>0.87002500000000005</v>
      </c>
      <c r="J6217">
        <v>0.52310199999999996</v>
      </c>
      <c r="K6217">
        <v>0.202319</v>
      </c>
      <c r="L6217">
        <v>-3.8150999999999997E-2</v>
      </c>
      <c r="M6217" s="16">
        <f>Sinusoidal!I6226-Model!I6217</f>
        <v>-6.1289886388071757E-4</v>
      </c>
      <c r="N6217" s="17">
        <f>Sinusoidal!J6226-Model!J6217</f>
        <v>-1.6896138822942719E-3</v>
      </c>
      <c r="O6217" s="18">
        <f>Sinusoidal!K6226-Model!K6217</f>
        <v>-1.1699059973332149E-3</v>
      </c>
      <c r="P6217" s="18">
        <f>Sinusoidal!L6226-Model!L6217</f>
        <v>6.2671055944679699E-5</v>
      </c>
    </row>
    <row r="6218" spans="1:16">
      <c r="A6218">
        <v>2458142.0798599999</v>
      </c>
      <c r="B6218" s="7">
        <f t="shared" si="99"/>
        <v>43123.57985999994</v>
      </c>
      <c r="C6218">
        <v>0.82620199999999999</v>
      </c>
      <c r="D6218">
        <v>6.8309999999999996E-2</v>
      </c>
      <c r="E6218">
        <v>-2.8608999999999999E-2</v>
      </c>
      <c r="F6218" s="16">
        <f>Sinusoidal!I6227-Model!C6218</f>
        <v>2.5678611830143527E-2</v>
      </c>
      <c r="G6218" s="17">
        <f>Sinusoidal!J6227-Model!D6218</f>
        <v>0.45895244522783385</v>
      </c>
      <c r="H6218" s="18">
        <f>Sinusoidal!K6227-Model!E6218</f>
        <v>0.24166291462583908</v>
      </c>
      <c r="I6218">
        <v>0.852495</v>
      </c>
      <c r="J6218">
        <v>0.52885899999999997</v>
      </c>
      <c r="K6218">
        <v>0.21430299999999999</v>
      </c>
      <c r="L6218">
        <v>-3.3466999999999997E-2</v>
      </c>
      <c r="M6218" s="16">
        <f>Sinusoidal!I6227-Model!I6218</f>
        <v>-6.1438816985648348E-4</v>
      </c>
      <c r="N6218" s="17">
        <f>Sinusoidal!J6227-Model!J6218</f>
        <v>-1.5965547721661366E-3</v>
      </c>
      <c r="O6218" s="18">
        <f>Sinusoidal!K6227-Model!K6218</f>
        <v>-1.2490853741609076E-3</v>
      </c>
      <c r="P6218" s="18">
        <f>Sinusoidal!L6227-Model!L6218</f>
        <v>3.530283798693773E-5</v>
      </c>
    </row>
    <row r="6219" spans="1:16">
      <c r="A6219">
        <v>2458142.0833319998</v>
      </c>
      <c r="B6219" s="7">
        <f t="shared" si="99"/>
        <v>43123.583331999835</v>
      </c>
      <c r="C6219">
        <v>0.81008400000000003</v>
      </c>
      <c r="D6219">
        <v>7.8601000000000004E-2</v>
      </c>
      <c r="E6219">
        <v>-2.7803999999999999E-2</v>
      </c>
      <c r="F6219" s="16">
        <f>Sinusoidal!I6228-Model!C6219</f>
        <v>2.1503799822439107E-2</v>
      </c>
      <c r="G6219" s="17">
        <f>Sinusoidal!J6228-Model!D6219</f>
        <v>0.45280241301745083</v>
      </c>
      <c r="H6219" s="18">
        <f>Sinusoidal!K6228-Model!E6219</f>
        <v>0.25207213306486448</v>
      </c>
      <c r="I6219">
        <v>0.83219500000000002</v>
      </c>
      <c r="J6219">
        <v>0.53288599999999997</v>
      </c>
      <c r="K6219">
        <v>0.225582</v>
      </c>
      <c r="L6219">
        <v>-2.8669E-2</v>
      </c>
      <c r="M6219" s="16">
        <f>Sinusoidal!I6228-Model!I6219</f>
        <v>-6.0720017756088485E-4</v>
      </c>
      <c r="N6219" s="17">
        <f>Sinusoidal!J6228-Model!J6219</f>
        <v>-1.4825869825491056E-3</v>
      </c>
      <c r="O6219" s="18">
        <f>Sinusoidal!K6228-Model!K6219</f>
        <v>-1.3138669351355492E-3</v>
      </c>
      <c r="P6219" s="18">
        <f>Sinusoidal!L6228-Model!L6219</f>
        <v>2.301570803064229E-6</v>
      </c>
    </row>
    <row r="6220" spans="1:16">
      <c r="A6220">
        <v>2458142.0868040002</v>
      </c>
      <c r="B6220" s="7">
        <f t="shared" si="99"/>
        <v>43123.586804000195</v>
      </c>
      <c r="C6220">
        <v>0.79138299999999995</v>
      </c>
      <c r="D6220">
        <v>8.8622999999999993E-2</v>
      </c>
      <c r="E6220">
        <v>-2.6875E-2</v>
      </c>
      <c r="F6220" s="16">
        <f>Sinusoidal!I6229-Model!C6220</f>
        <v>1.7216443112489488E-2</v>
      </c>
      <c r="G6220" s="17">
        <f>Sinusoidal!J6229-Model!D6220</f>
        <v>0.44519886677426701</v>
      </c>
      <c r="H6220" s="18">
        <f>Sinusoidal!K6229-Model!E6220</f>
        <v>0.26163039906653962</v>
      </c>
      <c r="I6220">
        <v>0.80920499999999995</v>
      </c>
      <c r="J6220">
        <v>0.53517000000000003</v>
      </c>
      <c r="K6220">
        <v>0.23611099999999999</v>
      </c>
      <c r="L6220">
        <v>-2.3777E-2</v>
      </c>
      <c r="M6220" s="16">
        <f>Sinusoidal!I6229-Model!I6220</f>
        <v>-6.0555688751051662E-4</v>
      </c>
      <c r="N6220" s="17">
        <f>Sinusoidal!J6229-Model!J6220</f>
        <v>-1.348133225733017E-3</v>
      </c>
      <c r="O6220" s="18">
        <f>Sinusoidal!K6229-Model!K6220</f>
        <v>-1.3556009334603492E-3</v>
      </c>
      <c r="P6220" s="18">
        <f>Sinusoidal!L6229-Model!L6220</f>
        <v>-3.1778218815163572E-5</v>
      </c>
    </row>
    <row r="6221" spans="1:16">
      <c r="A6221">
        <v>2458142.0902760001</v>
      </c>
      <c r="B6221" s="7">
        <f t="shared" si="99"/>
        <v>43123.59027600009</v>
      </c>
      <c r="C6221">
        <v>0.77017100000000005</v>
      </c>
      <c r="D6221">
        <v>9.8338999999999996E-2</v>
      </c>
      <c r="E6221">
        <v>-2.5824E-2</v>
      </c>
      <c r="F6221" s="16">
        <f>Sinusoidal!I6230-Model!C6221</f>
        <v>1.2819057155152302E-2</v>
      </c>
      <c r="G6221" s="17">
        <f>Sinusoidal!J6230-Model!D6221</f>
        <v>0.43617096721755061</v>
      </c>
      <c r="H6221" s="18">
        <f>Sinusoidal!K6230-Model!E6221</f>
        <v>0.27030571875273496</v>
      </c>
      <c r="I6221">
        <v>0.78358700000000003</v>
      </c>
      <c r="J6221">
        <v>0.53570600000000002</v>
      </c>
      <c r="K6221">
        <v>0.245864</v>
      </c>
      <c r="L6221">
        <v>-1.8804000000000001E-2</v>
      </c>
      <c r="M6221" s="16">
        <f>Sinusoidal!I6230-Model!I6221</f>
        <v>-5.9694284484768101E-4</v>
      </c>
      <c r="N6221" s="17">
        <f>Sinusoidal!J6230-Model!J6221</f>
        <v>-1.1960327824493966E-3</v>
      </c>
      <c r="O6221" s="18">
        <f>Sinusoidal!K6230-Model!K6221</f>
        <v>-1.382281247265027E-3</v>
      </c>
      <c r="P6221" s="18">
        <f>Sinusoidal!L6230-Model!L6221</f>
        <v>-6.9683203791102988E-5</v>
      </c>
    </row>
    <row r="6222" spans="1:16">
      <c r="A6222">
        <v>2458142.0937490002</v>
      </c>
      <c r="B6222" s="7">
        <f t="shared" si="99"/>
        <v>43123.593749000225</v>
      </c>
      <c r="C6222">
        <v>0.746529</v>
      </c>
      <c r="D6222">
        <v>0.10771</v>
      </c>
      <c r="E6222">
        <v>-2.4653999999999999E-2</v>
      </c>
      <c r="F6222" s="16">
        <f>Sinusoidal!I6231-Model!C6222</f>
        <v>8.3136533229603016E-3</v>
      </c>
      <c r="G6222" s="17">
        <f>Sinusoidal!J6231-Model!D6222</f>
        <v>0.42575548390872997</v>
      </c>
      <c r="H6222" s="18">
        <f>Sinusoidal!K6231-Model!E6222</f>
        <v>0.27806956480966849</v>
      </c>
      <c r="I6222">
        <v>0.75544100000000003</v>
      </c>
      <c r="J6222">
        <v>0.53449500000000005</v>
      </c>
      <c r="K6222">
        <v>0.254803</v>
      </c>
      <c r="L6222">
        <v>-1.3769E-2</v>
      </c>
      <c r="M6222" s="16">
        <f>Sinusoidal!I6231-Model!I6222</f>
        <v>-5.9834667703972944E-4</v>
      </c>
      <c r="N6222" s="17">
        <f>Sinusoidal!J6231-Model!J6222</f>
        <v>-1.0295160912701107E-3</v>
      </c>
      <c r="O6222" s="18">
        <f>Sinusoidal!K6231-Model!K6222</f>
        <v>-1.3874351903315207E-3</v>
      </c>
      <c r="P6222" s="18">
        <f>Sinusoidal!L6231-Model!L6222</f>
        <v>-1.0841021479683632E-4</v>
      </c>
    </row>
    <row r="6223" spans="1:16">
      <c r="A6223">
        <v>2458142.0972210001</v>
      </c>
      <c r="B6223" s="7">
        <f t="shared" si="99"/>
        <v>43123.59722100012</v>
      </c>
      <c r="C6223">
        <v>0.72054300000000004</v>
      </c>
      <c r="D6223">
        <v>0.116704</v>
      </c>
      <c r="E6223">
        <v>-2.3370999999999999E-2</v>
      </c>
      <c r="F6223" s="16">
        <f>Sinusoidal!I6232-Model!C6223</f>
        <v>3.7054698295138078E-3</v>
      </c>
      <c r="G6223" s="17">
        <f>Sinusoidal!J6232-Model!D6223</f>
        <v>0.41398780248123201</v>
      </c>
      <c r="H6223" s="18">
        <f>Sinusoidal!K6232-Model!E6223</f>
        <v>0.28489897868188657</v>
      </c>
      <c r="I6223">
        <v>0.72484000000000004</v>
      </c>
      <c r="J6223">
        <v>0.53154100000000004</v>
      </c>
      <c r="K6223">
        <v>0.262903</v>
      </c>
      <c r="L6223">
        <v>-8.6859999999999993E-3</v>
      </c>
      <c r="M6223" s="16">
        <f>Sinusoidal!I6232-Model!I6223</f>
        <v>-5.915301704861875E-4</v>
      </c>
      <c r="N6223" s="17">
        <f>Sinusoidal!J6232-Model!J6223</f>
        <v>-8.4919751876799676E-4</v>
      </c>
      <c r="O6223" s="18">
        <f>Sinusoidal!K6232-Model!K6223</f>
        <v>-1.3750213181134008E-3</v>
      </c>
      <c r="P6223" s="18">
        <f>Sinusoidal!L6232-Model!L6223</f>
        <v>-1.5015438744333913E-4</v>
      </c>
    </row>
    <row r="6224" spans="1:16">
      <c r="A6224">
        <v>2458142.100693</v>
      </c>
      <c r="B6224" s="7">
        <f t="shared" si="99"/>
        <v>43123.600693000015</v>
      </c>
      <c r="C6224">
        <v>0.69231100000000001</v>
      </c>
      <c r="D6224">
        <v>0.12528700000000001</v>
      </c>
      <c r="E6224">
        <v>-2.1977E-2</v>
      </c>
      <c r="F6224" s="16">
        <f>Sinusoidal!I6233-Model!C6224</f>
        <v>-1.0043240141395238E-3</v>
      </c>
      <c r="G6224" s="17">
        <f>Sinusoidal!J6233-Model!D6224</f>
        <v>0.4009109136661313</v>
      </c>
      <c r="H6224" s="18">
        <f>Sinusoidal!K6233-Model!E6224</f>
        <v>0.29076966443981134</v>
      </c>
      <c r="I6224">
        <v>0.69190399999999996</v>
      </c>
      <c r="J6224">
        <v>0.52685899999999997</v>
      </c>
      <c r="K6224">
        <v>0.27013500000000001</v>
      </c>
      <c r="L6224">
        <v>-3.5750000000000001E-3</v>
      </c>
      <c r="M6224" s="16">
        <f>Sinusoidal!I6233-Model!I6224</f>
        <v>-5.9732401413947755E-4</v>
      </c>
      <c r="N6224" s="17">
        <f>Sinusoidal!J6233-Model!J6224</f>
        <v>-6.6108633386863236E-4</v>
      </c>
      <c r="O6224" s="18">
        <f>Sinusoidal!K6233-Model!K6224</f>
        <v>-1.342335560188701E-3</v>
      </c>
      <c r="P6224" s="18">
        <f>Sinusoidal!L6233-Model!L6224</f>
        <v>-1.9125666664649875E-4</v>
      </c>
    </row>
    <row r="6225" spans="1:16">
      <c r="A6225">
        <v>2458142.1041649999</v>
      </c>
      <c r="B6225" s="7">
        <f t="shared" si="99"/>
        <v>43123.60416499991</v>
      </c>
      <c r="C6225">
        <v>0.66193400000000002</v>
      </c>
      <c r="D6225">
        <v>0.13342699999999999</v>
      </c>
      <c r="E6225">
        <v>-2.0478E-2</v>
      </c>
      <c r="F6225" s="16">
        <f>Sinusoidal!I6234-Model!C6225</f>
        <v>-5.8099492510209627E-3</v>
      </c>
      <c r="G6225" s="17">
        <f>Sinusoidal!J6234-Model!D6225</f>
        <v>0.38657138414922132</v>
      </c>
      <c r="H6225" s="18">
        <f>Sinusoidal!K6234-Model!E6225</f>
        <v>0.29566407401645628</v>
      </c>
      <c r="I6225">
        <v>0.65671999999999997</v>
      </c>
      <c r="J6225">
        <v>0.52046300000000001</v>
      </c>
      <c r="K6225">
        <v>0.27648</v>
      </c>
      <c r="L6225">
        <v>1.5499999999999999E-3</v>
      </c>
      <c r="M6225" s="16">
        <f>Sinusoidal!I6234-Model!I6225</f>
        <v>-5.9594925102091079E-4</v>
      </c>
      <c r="N6225" s="17">
        <f>Sinusoidal!J6234-Model!J6225</f>
        <v>-4.646158507787268E-4</v>
      </c>
      <c r="O6225" s="18">
        <f>Sinusoidal!K6234-Model!K6225</f>
        <v>-1.29392598354372E-3</v>
      </c>
      <c r="P6225" s="18">
        <f>Sinusoidal!L6234-Model!L6225</f>
        <v>-2.3415083841088762E-4</v>
      </c>
    </row>
    <row r="6226" spans="1:16">
      <c r="A6226">
        <v>2458142.107638</v>
      </c>
      <c r="B6226" s="7">
        <f t="shared" si="99"/>
        <v>43123.607638000045</v>
      </c>
      <c r="C6226">
        <v>0.62952200000000003</v>
      </c>
      <c r="D6226">
        <v>0.141098</v>
      </c>
      <c r="E6226">
        <v>-1.8880000000000001E-2</v>
      </c>
      <c r="F6226" s="16">
        <f>Sinusoidal!I6235-Model!C6226</f>
        <v>-1.0707363396236014E-2</v>
      </c>
      <c r="G6226" s="17">
        <f>Sinusoidal!J6235-Model!D6226</f>
        <v>0.37101530935392707</v>
      </c>
      <c r="H6226" s="18">
        <f>Sinusoidal!K6235-Model!E6226</f>
        <v>0.29956748353717921</v>
      </c>
      <c r="I6226">
        <v>0.61942399999999997</v>
      </c>
      <c r="J6226">
        <v>0.51237999999999995</v>
      </c>
      <c r="K6226">
        <v>0.28191300000000002</v>
      </c>
      <c r="L6226">
        <v>6.6689999999999996E-3</v>
      </c>
      <c r="M6226" s="16">
        <f>Sinusoidal!I6235-Model!I6226</f>
        <v>-6.0936339623596236E-4</v>
      </c>
      <c r="N6226" s="17">
        <f>Sinusoidal!J6235-Model!J6226</f>
        <v>-2.6669064607287574E-4</v>
      </c>
      <c r="O6226" s="18">
        <f>Sinusoidal!K6235-Model!K6226</f>
        <v>-1.2255164628208193E-3</v>
      </c>
      <c r="P6226" s="18">
        <f>Sinusoidal!L6235-Model!L6226</f>
        <v>-2.753102606291866E-4</v>
      </c>
    </row>
    <row r="6227" spans="1:16">
      <c r="A6227">
        <v>2458142.1111099999</v>
      </c>
      <c r="B6227" s="7">
        <f t="shared" si="99"/>
        <v>43123.61110999994</v>
      </c>
      <c r="C6227">
        <v>0.59518899999999997</v>
      </c>
      <c r="D6227">
        <v>0.14827299999999999</v>
      </c>
      <c r="E6227">
        <v>-1.7187000000000001E-2</v>
      </c>
      <c r="F6227" s="16">
        <f>Sinusoidal!I6236-Model!C6227</f>
        <v>-1.5689630099345209E-2</v>
      </c>
      <c r="G6227" s="17">
        <f>Sinusoidal!J6236-Model!D6227</f>
        <v>0.35429524830309933</v>
      </c>
      <c r="H6227" s="18">
        <f>Sinusoidal!K6236-Model!E6227</f>
        <v>0.30246606049495861</v>
      </c>
      <c r="I6227">
        <v>0.58011500000000005</v>
      </c>
      <c r="J6227">
        <v>0.502633</v>
      </c>
      <c r="K6227">
        <v>0.28642200000000001</v>
      </c>
      <c r="L6227">
        <v>1.1768000000000001E-2</v>
      </c>
      <c r="M6227" s="16">
        <f>Sinusoidal!I6236-Model!I6227</f>
        <v>-6.156300993452879E-4</v>
      </c>
      <c r="N6227" s="17">
        <f>Sinusoidal!J6236-Model!J6227</f>
        <v>-6.4751696900677835E-5</v>
      </c>
      <c r="O6227" s="18">
        <f>Sinusoidal!K6236-Model!K6227</f>
        <v>-1.1429395050414071E-3</v>
      </c>
      <c r="P6227" s="18">
        <f>Sinusoidal!L6236-Model!L6227</f>
        <v>-3.1719446561137739E-4</v>
      </c>
    </row>
    <row r="6228" spans="1:16">
      <c r="A6228">
        <v>2458142.1145819998</v>
      </c>
      <c r="B6228" s="7">
        <f t="shared" si="99"/>
        <v>43123.614581999835</v>
      </c>
      <c r="C6228">
        <v>0.55905700000000003</v>
      </c>
      <c r="D6228">
        <v>0.15492800000000001</v>
      </c>
      <c r="E6228">
        <v>-1.5406E-2</v>
      </c>
      <c r="F6228" s="16">
        <f>Sinusoidal!I6237-Model!C6228</f>
        <v>-2.0751311152464202E-2</v>
      </c>
      <c r="G6228" s="17">
        <f>Sinusoidal!J6237-Model!D6228</f>
        <v>0.33646614077093823</v>
      </c>
      <c r="H6228" s="18">
        <f>Sinusoidal!K6237-Model!E6228</f>
        <v>0.30435192155342167</v>
      </c>
      <c r="I6228">
        <v>0.53894500000000001</v>
      </c>
      <c r="J6228">
        <v>0.49126399999999998</v>
      </c>
      <c r="K6228">
        <v>0.289991</v>
      </c>
      <c r="L6228">
        <v>1.6827000000000002E-2</v>
      </c>
      <c r="M6228" s="16">
        <f>Sinusoidal!I6237-Model!I6228</f>
        <v>-6.3931115246418369E-4</v>
      </c>
      <c r="N6228" s="17">
        <f>Sinusoidal!J6237-Model!J6228</f>
        <v>1.3014077093825849E-4</v>
      </c>
      <c r="O6228" s="18">
        <f>Sinusoidal!K6237-Model!K6228</f>
        <v>-1.045078446578307E-3</v>
      </c>
      <c r="P6228" s="18">
        <f>Sinusoidal!L6237-Model!L6228</f>
        <v>-3.5619580747441038E-4</v>
      </c>
    </row>
    <row r="6229" spans="1:16">
      <c r="A6229">
        <v>2458142.1180540002</v>
      </c>
      <c r="B6229" s="7">
        <f t="shared" si="99"/>
        <v>43123.618054000195</v>
      </c>
      <c r="C6229">
        <v>0.52125100000000002</v>
      </c>
      <c r="D6229">
        <v>0.16104299999999999</v>
      </c>
      <c r="E6229">
        <v>-1.3542999999999999E-2</v>
      </c>
      <c r="F6229" s="16">
        <f>Sinusoidal!I6238-Model!C6229</f>
        <v>-2.5883879574134072E-2</v>
      </c>
      <c r="G6229" s="17">
        <f>Sinusoidal!J6238-Model!D6229</f>
        <v>0.31758420699343887</v>
      </c>
      <c r="H6229" s="18">
        <f>Sinusoidal!K6238-Model!E6229</f>
        <v>0.3052191807903577</v>
      </c>
      <c r="I6229">
        <v>0.49602299999999999</v>
      </c>
      <c r="J6229">
        <v>0.47830299999999998</v>
      </c>
      <c r="K6229">
        <v>0.29260999999999998</v>
      </c>
      <c r="L6229">
        <v>2.1832000000000001E-2</v>
      </c>
      <c r="M6229" s="16">
        <f>Sinusoidal!I6238-Model!I6229</f>
        <v>-6.5587957413404396E-4</v>
      </c>
      <c r="N6229" s="17">
        <f>Sinusoidal!J6238-Model!J6229</f>
        <v>3.2420699343888026E-4</v>
      </c>
      <c r="O6229" s="18">
        <f>Sinusoidal!K6238-Model!K6229</f>
        <v>-9.338192096422504E-4</v>
      </c>
      <c r="P6229" s="18">
        <f>Sinusoidal!L6238-Model!L6229</f>
        <v>-3.945863272354945E-4</v>
      </c>
    </row>
    <row r="6230" spans="1:16">
      <c r="A6230">
        <v>2458142.1215260001</v>
      </c>
      <c r="B6230" s="7">
        <f t="shared" si="99"/>
        <v>43123.62152600009</v>
      </c>
      <c r="C6230">
        <v>0.481904</v>
      </c>
      <c r="D6230">
        <v>0.166599</v>
      </c>
      <c r="E6230">
        <v>-1.1606E-2</v>
      </c>
      <c r="F6230" s="16">
        <f>Sinusoidal!I6239-Model!C6230</f>
        <v>-3.1081152429381143E-2</v>
      </c>
      <c r="G6230" s="17">
        <f>Sinusoidal!J6239-Model!D6230</f>
        <v>0.29770983026257286</v>
      </c>
      <c r="H6230" s="18">
        <f>Sinusoidal!K6239-Model!E6230</f>
        <v>0.30506698822525435</v>
      </c>
      <c r="I6230">
        <v>0.45151400000000003</v>
      </c>
      <c r="J6230">
        <v>0.46380300000000002</v>
      </c>
      <c r="K6230">
        <v>0.29427199999999998</v>
      </c>
      <c r="L6230">
        <v>2.6762999999999999E-2</v>
      </c>
      <c r="M6230" s="16">
        <f>Sinusoidal!I6239-Model!I6230</f>
        <v>-6.9115242938116994E-4</v>
      </c>
      <c r="N6230" s="17">
        <f>Sinusoidal!J6239-Model!J6230</f>
        <v>5.0583026257283725E-4</v>
      </c>
      <c r="O6230" s="18">
        <f>Sinusoidal!K6239-Model!K6230</f>
        <v>-8.1101177474562913E-4</v>
      </c>
      <c r="P6230" s="18">
        <f>Sinusoidal!L6239-Model!L6230</f>
        <v>-4.2846500792369929E-4</v>
      </c>
    </row>
    <row r="6231" spans="1:16">
      <c r="A6231">
        <v>2458142.1249990002</v>
      </c>
      <c r="B6231" s="7">
        <f t="shared" si="99"/>
        <v>43123.624999000225</v>
      </c>
      <c r="C6231">
        <v>0.44114799999999998</v>
      </c>
      <c r="D6231">
        <v>0.17158000000000001</v>
      </c>
      <c r="E6231">
        <v>-9.6010000000000002E-3</v>
      </c>
      <c r="F6231" s="16">
        <f>Sinusoidal!I6240-Model!C6231</f>
        <v>-3.6330741983487236E-2</v>
      </c>
      <c r="G6231" s="17">
        <f>Sinusoidal!J6240-Model!D6231</f>
        <v>0.27690542278463526</v>
      </c>
      <c r="H6231" s="18">
        <f>Sinusoidal!K6240-Model!E6231</f>
        <v>0.30389555850601313</v>
      </c>
      <c r="I6231">
        <v>0.40553499999999998</v>
      </c>
      <c r="J6231">
        <v>0.44780399999999998</v>
      </c>
      <c r="K6231">
        <v>0.29497299999999999</v>
      </c>
      <c r="L6231">
        <v>3.1607999999999997E-2</v>
      </c>
      <c r="M6231" s="16">
        <f>Sinusoidal!I6240-Model!I6231</f>
        <v>-7.1774198348723006E-4</v>
      </c>
      <c r="N6231" s="17">
        <f>Sinusoidal!J6240-Model!J6231</f>
        <v>6.8142278463528827E-4</v>
      </c>
      <c r="O6231" s="18">
        <f>Sinusoidal!K6240-Model!K6231</f>
        <v>-6.7844149398688103E-4</v>
      </c>
      <c r="P6231" s="18">
        <f>Sinusoidal!L6240-Model!L6231</f>
        <v>-4.6170559061977853E-4</v>
      </c>
    </row>
    <row r="6232" spans="1:16">
      <c r="A6232">
        <v>2458142.1284710001</v>
      </c>
      <c r="B6232" s="7">
        <f t="shared" si="99"/>
        <v>43123.62847100012</v>
      </c>
      <c r="C6232">
        <v>0.39912300000000001</v>
      </c>
      <c r="D6232">
        <v>0.17597399999999999</v>
      </c>
      <c r="E6232">
        <v>-7.535E-3</v>
      </c>
      <c r="F6232" s="16">
        <f>Sinusoidal!I6241-Model!C6232</f>
        <v>-4.1623523726378786E-2</v>
      </c>
      <c r="G6232" s="17">
        <f>Sinusoidal!J6241-Model!D6232</f>
        <v>0.25523427523779441</v>
      </c>
      <c r="H6232" s="18">
        <f>Sinusoidal!K6241-Model!E6232</f>
        <v>0.30170918966183002</v>
      </c>
      <c r="I6232">
        <v>0.358265</v>
      </c>
      <c r="J6232">
        <v>0.430371</v>
      </c>
      <c r="K6232">
        <v>0.29471199999999997</v>
      </c>
      <c r="L6232">
        <v>3.6346000000000003E-2</v>
      </c>
      <c r="M6232" s="16">
        <f>Sinusoidal!I6241-Model!I6232</f>
        <v>-7.6552372637878063E-4</v>
      </c>
      <c r="N6232" s="17">
        <f>Sinusoidal!J6241-Model!J6232</f>
        <v>8.3727523779442148E-4</v>
      </c>
      <c r="O6232" s="18">
        <f>Sinusoidal!K6241-Model!K6232</f>
        <v>-5.3781033816996393E-4</v>
      </c>
      <c r="P6232" s="18">
        <f>Sinusoidal!L6241-Model!L6232</f>
        <v>-4.8890512065386665E-4</v>
      </c>
    </row>
    <row r="6233" spans="1:16">
      <c r="A6233">
        <v>2458142.131943</v>
      </c>
      <c r="B6233" s="7">
        <f t="shared" si="99"/>
        <v>43123.631943000015</v>
      </c>
      <c r="C6233">
        <v>0.35597099999999998</v>
      </c>
      <c r="D6233">
        <v>0.17977000000000001</v>
      </c>
      <c r="E6233">
        <v>-5.4169999999999999E-3</v>
      </c>
      <c r="F6233" s="16">
        <f>Sinusoidal!I6242-Model!C6233</f>
        <v>-4.6948119751397954E-2</v>
      </c>
      <c r="G6233" s="17">
        <f>Sinusoidal!J6242-Model!D6233</f>
        <v>0.23276339051623127</v>
      </c>
      <c r="H6233" s="18">
        <f>Sinusoidal!K6242-Model!E6233</f>
        <v>0.29851727186149007</v>
      </c>
      <c r="I6233">
        <v>0.30982599999999999</v>
      </c>
      <c r="J6233">
        <v>0.411551</v>
      </c>
      <c r="K6233">
        <v>0.29349199999999998</v>
      </c>
      <c r="L6233">
        <v>4.0966000000000002E-2</v>
      </c>
      <c r="M6233" s="16">
        <f>Sinusoidal!I6242-Model!I6233</f>
        <v>-8.0311975139796266E-4</v>
      </c>
      <c r="N6233" s="17">
        <f>Sinusoidal!J6242-Model!J6233</f>
        <v>9.823905162312796E-4</v>
      </c>
      <c r="O6233" s="18">
        <f>Sinusoidal!K6242-Model!K6233</f>
        <v>-3.9172813850990584E-4</v>
      </c>
      <c r="P6233" s="18">
        <f>Sinusoidal!L6242-Model!L6233</f>
        <v>-5.1433339065220379E-4</v>
      </c>
    </row>
    <row r="6234" spans="1:16">
      <c r="A6234">
        <v>2458142.1354149999</v>
      </c>
      <c r="B6234" s="7">
        <f t="shared" si="99"/>
        <v>43123.63541499991</v>
      </c>
      <c r="C6234">
        <v>0.311834</v>
      </c>
      <c r="D6234">
        <v>0.18296000000000001</v>
      </c>
      <c r="E6234">
        <v>-3.2550000000000001E-3</v>
      </c>
      <c r="F6234" s="16">
        <f>Sinusoidal!I6243-Model!C6234</f>
        <v>-5.2289395921241988E-2</v>
      </c>
      <c r="G6234" s="17">
        <f>Sinusoidal!J6243-Model!D6234</f>
        <v>0.20956130219987035</v>
      </c>
      <c r="H6234" s="18">
        <f>Sinusoidal!K6243-Model!E6234</f>
        <v>0.29433128614864995</v>
      </c>
      <c r="I6234">
        <v>0.260407</v>
      </c>
      <c r="J6234">
        <v>0.39141900000000002</v>
      </c>
      <c r="K6234">
        <v>0.29131899999999999</v>
      </c>
      <c r="L6234">
        <v>4.5449999999999997E-2</v>
      </c>
      <c r="M6234" s="16">
        <f>Sinusoidal!I6243-Model!I6234</f>
        <v>-8.6239592124198738E-4</v>
      </c>
      <c r="N6234" s="17">
        <f>Sinusoidal!J6243-Model!J6234</f>
        <v>1.1023021998703419E-3</v>
      </c>
      <c r="O6234" s="18">
        <f>Sinusoidal!K6243-Model!K6234</f>
        <v>-2.4271385135005152E-4</v>
      </c>
      <c r="P6234" s="18">
        <f>Sinusoidal!L6243-Model!L6234</f>
        <v>-5.3488344435693308E-4</v>
      </c>
    </row>
    <row r="6235" spans="1:16">
      <c r="A6235">
        <v>2458142.138888</v>
      </c>
      <c r="B6235" s="7">
        <f t="shared" si="99"/>
        <v>43123.638888000045</v>
      </c>
      <c r="C6235">
        <v>0.26685900000000001</v>
      </c>
      <c r="D6235">
        <v>0.18553800000000001</v>
      </c>
      <c r="E6235">
        <v>-1.0549999999999999E-3</v>
      </c>
      <c r="F6235" s="16">
        <f>Sinusoidal!I6244-Model!C6235</f>
        <v>-5.7633971209068963E-2</v>
      </c>
      <c r="G6235" s="17">
        <f>Sinusoidal!J6244-Model!D6235</f>
        <v>0.18569887833832496</v>
      </c>
      <c r="H6235" s="18">
        <f>Sinusoidal!K6244-Model!E6235</f>
        <v>0.28916379315823887</v>
      </c>
      <c r="I6235">
        <v>0.21013599999999999</v>
      </c>
      <c r="J6235">
        <v>0.37002800000000002</v>
      </c>
      <c r="K6235">
        <v>0.28819899999999998</v>
      </c>
      <c r="L6235">
        <v>4.9785000000000003E-2</v>
      </c>
      <c r="M6235" s="16">
        <f>Sinusoidal!I6244-Model!I6235</f>
        <v>-9.1097120906893925E-4</v>
      </c>
      <c r="N6235" s="17">
        <f>Sinusoidal!J6244-Model!J6235</f>
        <v>1.208878338324948E-3</v>
      </c>
      <c r="O6235" s="18">
        <f>Sinusoidal!K6244-Model!K6235</f>
        <v>-9.0206841761086842E-5</v>
      </c>
      <c r="P6235" s="18">
        <f>Sinusoidal!L6244-Model!L6235</f>
        <v>-5.5202330169672187E-4</v>
      </c>
    </row>
    <row r="6236" spans="1:16">
      <c r="A6236">
        <v>2458142.1423599999</v>
      </c>
      <c r="B6236" s="7">
        <f t="shared" si="99"/>
        <v>43123.64235999994</v>
      </c>
      <c r="C6236">
        <v>0.221193</v>
      </c>
      <c r="D6236">
        <v>0.187503</v>
      </c>
      <c r="E6236">
        <v>1.173E-3</v>
      </c>
      <c r="F6236" s="16">
        <f>Sinusoidal!I6245-Model!C6236</f>
        <v>-6.2965737564695312E-2</v>
      </c>
      <c r="G6236" s="17">
        <f>Sinusoidal!J6245-Model!D6236</f>
        <v>0.16124611118471868</v>
      </c>
      <c r="H6236" s="18">
        <f>Sinusoidal!K6245-Model!E6236</f>
        <v>0.2830344118505288</v>
      </c>
      <c r="I6236">
        <v>0.15920699999999999</v>
      </c>
      <c r="J6236">
        <v>0.347464</v>
      </c>
      <c r="K6236">
        <v>0.28414800000000001</v>
      </c>
      <c r="L6236">
        <v>5.3954000000000002E-2</v>
      </c>
      <c r="M6236" s="16">
        <f>Sinusoidal!I6245-Model!I6236</f>
        <v>-9.7973756469529882E-4</v>
      </c>
      <c r="N6236" s="17">
        <f>Sinusoidal!J6245-Model!J6236</f>
        <v>1.2851111847186902E-3</v>
      </c>
      <c r="O6236" s="18">
        <f>Sinusoidal!K6245-Model!K6236</f>
        <v>5.941185052876774E-5</v>
      </c>
      <c r="P6236" s="18">
        <f>Sinusoidal!L6245-Model!L6236</f>
        <v>-5.6274906150198534E-4</v>
      </c>
    </row>
    <row r="6237" spans="1:16">
      <c r="A6237">
        <v>2458142.1458319998</v>
      </c>
      <c r="B6237" s="7">
        <f t="shared" si="99"/>
        <v>43123.645831999835</v>
      </c>
      <c r="C6237">
        <v>0.174984</v>
      </c>
      <c r="D6237">
        <v>0.18885299999999999</v>
      </c>
      <c r="E6237">
        <v>3.421E-3</v>
      </c>
      <c r="F6237" s="16">
        <f>Sinusoidal!I6246-Model!C6237</f>
        <v>-6.8267388619993111E-2</v>
      </c>
      <c r="G6237" s="17">
        <f>Sinusoidal!J6246-Model!D6237</f>
        <v>0.13627789356125125</v>
      </c>
      <c r="H6237" s="18">
        <f>Sinusoidal!K6246-Model!E6237</f>
        <v>0.27596378833182622</v>
      </c>
      <c r="I6237">
        <v>0.107754</v>
      </c>
      <c r="J6237">
        <v>0.32378499999999999</v>
      </c>
      <c r="K6237">
        <v>0.27917799999999998</v>
      </c>
      <c r="L6237">
        <v>5.7946999999999999E-2</v>
      </c>
      <c r="M6237" s="16">
        <f>Sinusoidal!I6246-Model!I6237</f>
        <v>-1.0373886199931126E-3</v>
      </c>
      <c r="N6237" s="17">
        <f>Sinusoidal!J6246-Model!J6237</f>
        <v>1.3458935612512546E-3</v>
      </c>
      <c r="O6237" s="18">
        <f>Sinusoidal!K6246-Model!K6237</f>
        <v>2.0678833182624645E-4</v>
      </c>
      <c r="P6237" s="18">
        <f>Sinusoidal!L6246-Model!L6237</f>
        <v>-5.7053953395271723E-4</v>
      </c>
    </row>
    <row r="6238" spans="1:16">
      <c r="A6238">
        <v>2458142.1493040002</v>
      </c>
      <c r="B6238" s="7">
        <f t="shared" si="99"/>
        <v>43123.649304000195</v>
      </c>
      <c r="C6238">
        <v>0.12837799999999999</v>
      </c>
      <c r="D6238">
        <v>0.18959100000000001</v>
      </c>
      <c r="E6238">
        <v>5.6820000000000004E-3</v>
      </c>
      <c r="F6238" s="16">
        <f>Sinusoidal!I6247-Model!C6238</f>
        <v>-7.3517955520315259E-2</v>
      </c>
      <c r="G6238" s="17">
        <f>Sinusoidal!J6247-Model!D6238</f>
        <v>0.11086778258115271</v>
      </c>
      <c r="H6238" s="18">
        <f>Sinusoidal!K6247-Model!E6238</f>
        <v>0.26797455486281535</v>
      </c>
      <c r="I6238">
        <v>5.5974000000000003E-2</v>
      </c>
      <c r="J6238">
        <v>0.29908600000000002</v>
      </c>
      <c r="K6238">
        <v>0.273308</v>
      </c>
      <c r="L6238">
        <v>6.1747999999999997E-2</v>
      </c>
      <c r="M6238" s="16">
        <f>Sinusoidal!I6247-Model!I6238</f>
        <v>-1.1139555203152698E-3</v>
      </c>
      <c r="N6238" s="17">
        <f>Sinusoidal!J6247-Model!J6238</f>
        <v>1.3727825811526984E-3</v>
      </c>
      <c r="O6238" s="18">
        <f>Sinusoidal!K6247-Model!K6238</f>
        <v>3.4855486281537562E-4</v>
      </c>
      <c r="P6238" s="18">
        <f>Sinusoidal!L6247-Model!L6238</f>
        <v>-5.7231254976374685E-4</v>
      </c>
    </row>
    <row r="6239" spans="1:16">
      <c r="A6239">
        <v>2458142.1527760001</v>
      </c>
      <c r="B6239" s="7">
        <f t="shared" si="99"/>
        <v>43123.65277600009</v>
      </c>
      <c r="C6239">
        <v>8.1522999999999998E-2</v>
      </c>
      <c r="D6239">
        <v>0.189721</v>
      </c>
      <c r="E6239">
        <v>7.9459999999999999E-3</v>
      </c>
      <c r="F6239" s="16">
        <f>Sinusoidal!I6248-Model!C6239</f>
        <v>-7.8697348144262394E-2</v>
      </c>
      <c r="G6239" s="17">
        <f>Sinusoidal!J6248-Model!D6239</f>
        <v>8.5091751493283213E-2</v>
      </c>
      <c r="H6239" s="18">
        <f>Sinusoidal!K6248-Model!E6239</f>
        <v>0.25909527918750047</v>
      </c>
      <c r="I6239">
        <v>4.0029999999999996E-3</v>
      </c>
      <c r="J6239">
        <v>0.27343000000000001</v>
      </c>
      <c r="K6239">
        <v>0.26655699999999999</v>
      </c>
      <c r="L6239">
        <v>6.5346000000000001E-2</v>
      </c>
      <c r="M6239" s="16">
        <f>Sinusoidal!I6248-Model!I6239</f>
        <v>-1.177348144262391E-3</v>
      </c>
      <c r="N6239" s="17">
        <f>Sinusoidal!J6248-Model!J6239</f>
        <v>1.3827514932832075E-3</v>
      </c>
      <c r="O6239" s="18">
        <f>Sinusoidal!K6248-Model!K6239</f>
        <v>4.8427918750049148E-4</v>
      </c>
      <c r="P6239" s="18">
        <f>Sinusoidal!L6248-Model!L6239</f>
        <v>-5.693830877928352E-4</v>
      </c>
    </row>
    <row r="6240" spans="1:16">
      <c r="A6240">
        <v>2458142.1562490002</v>
      </c>
      <c r="B6240" s="7">
        <f t="shared" si="99"/>
        <v>43123.656249000225</v>
      </c>
      <c r="C6240">
        <v>3.4564999999999999E-2</v>
      </c>
      <c r="D6240">
        <v>0.18925</v>
      </c>
      <c r="E6240">
        <v>1.0205000000000001E-2</v>
      </c>
      <c r="F6240" s="16">
        <f>Sinusoidal!I6249-Model!C6240</f>
        <v>-8.3782899958433965E-2</v>
      </c>
      <c r="G6240" s="17">
        <f>Sinusoidal!J6249-Model!D6240</f>
        <v>5.9025930453315112E-2</v>
      </c>
      <c r="H6240" s="18">
        <f>Sinusoidal!K6249-Model!E6240</f>
        <v>0.24935540434690592</v>
      </c>
      <c r="I6240">
        <v>-4.7958000000000001E-2</v>
      </c>
      <c r="J6240">
        <v>0.246918</v>
      </c>
      <c r="K6240">
        <v>0.25895099999999999</v>
      </c>
      <c r="L6240">
        <v>6.8728999999999998E-2</v>
      </c>
      <c r="M6240" s="16">
        <f>Sinusoidal!I6249-Model!I6240</f>
        <v>-1.259899958433966E-3</v>
      </c>
      <c r="N6240" s="17">
        <f>Sinusoidal!J6249-Model!J6240</f>
        <v>1.3579304533151149E-3</v>
      </c>
      <c r="O6240" s="18">
        <f>Sinusoidal!K6249-Model!K6240</f>
        <v>6.0940434690592848E-4</v>
      </c>
      <c r="P6240" s="18">
        <f>Sinusoidal!L6249-Model!L6240</f>
        <v>-5.6142335672208776E-4</v>
      </c>
    </row>
    <row r="6241" spans="1:16">
      <c r="A6241">
        <v>2458142.1597210001</v>
      </c>
      <c r="B6241" s="7">
        <f t="shared" si="99"/>
        <v>43123.65972100012</v>
      </c>
      <c r="C6241">
        <v>-1.2351000000000001E-2</v>
      </c>
      <c r="D6241">
        <v>0.18818599999999999</v>
      </c>
      <c r="E6241">
        <v>1.2452E-2</v>
      </c>
      <c r="F6241" s="16">
        <f>Sinusoidal!I6250-Model!C6241</f>
        <v>-8.8750914740589465E-2</v>
      </c>
      <c r="G6241" s="17">
        <f>Sinusoidal!J6250-Model!D6241</f>
        <v>3.2748337061962951E-2</v>
      </c>
      <c r="H6241" s="18">
        <f>Sinusoidal!K6250-Model!E6241</f>
        <v>0.23878617917264808</v>
      </c>
      <c r="I6241">
        <v>-9.9776000000000004E-2</v>
      </c>
      <c r="J6241">
        <v>0.21961800000000001</v>
      </c>
      <c r="K6241">
        <v>0.25051299999999999</v>
      </c>
      <c r="L6241">
        <v>7.1887000000000006E-2</v>
      </c>
      <c r="M6241" s="16">
        <f>Sinusoidal!I6250-Model!I6241</f>
        <v>-1.3259147405894622E-3</v>
      </c>
      <c r="N6241" s="17">
        <f>Sinusoidal!J6250-Model!J6241</f>
        <v>1.3163370619629355E-3</v>
      </c>
      <c r="O6241" s="18">
        <f>Sinusoidal!K6250-Model!K6241</f>
        <v>7.2517917264808274E-4</v>
      </c>
      <c r="P6241" s="18">
        <f>Sinusoidal!L6250-Model!L6241</f>
        <v>-5.4942496024612542E-4</v>
      </c>
    </row>
    <row r="6242" spans="1:16">
      <c r="A6242">
        <v>2458142.163193</v>
      </c>
      <c r="B6242" s="7">
        <f t="shared" si="99"/>
        <v>43123.663193000015</v>
      </c>
      <c r="C6242">
        <v>-5.9082999999999997E-2</v>
      </c>
      <c r="D6242">
        <v>0.18654000000000001</v>
      </c>
      <c r="E6242">
        <v>1.4678999999999999E-2</v>
      </c>
      <c r="F6242" s="16">
        <f>Sinusoidal!I6251-Model!C6242</f>
        <v>-9.3575213398576079E-2</v>
      </c>
      <c r="G6242" s="17">
        <f>Sinusoidal!J6251-Model!D6242</f>
        <v>6.3365975439666489E-3</v>
      </c>
      <c r="H6242" s="18">
        <f>Sinusoidal!K6251-Model!E6242</f>
        <v>0.22742257968576751</v>
      </c>
      <c r="I6242">
        <v>-0.15124899999999999</v>
      </c>
      <c r="J6242">
        <v>0.191638</v>
      </c>
      <c r="K6242">
        <v>0.24127599999999999</v>
      </c>
      <c r="L6242">
        <v>7.4809E-2</v>
      </c>
      <c r="M6242" s="16">
        <f>Sinusoidal!I6251-Model!I6242</f>
        <v>-1.4092133985760813E-3</v>
      </c>
      <c r="N6242" s="17">
        <f>Sinusoidal!J6251-Model!J6242</f>
        <v>1.2385975439666574E-3</v>
      </c>
      <c r="O6242" s="18">
        <f>Sinusoidal!K6251-Model!K6242</f>
        <v>8.2557968576751906E-4</v>
      </c>
      <c r="P6242" s="18">
        <f>Sinusoidal!L6251-Model!L6242</f>
        <v>-5.3266326843218192E-4</v>
      </c>
    </row>
    <row r="6243" spans="1:16">
      <c r="A6243">
        <v>2458142.1666649999</v>
      </c>
      <c r="B6243" s="7">
        <f t="shared" si="99"/>
        <v>43123.66666499991</v>
      </c>
      <c r="C6243">
        <v>-0.105491</v>
      </c>
      <c r="D6243">
        <v>0.18432399999999999</v>
      </c>
      <c r="E6243">
        <v>1.6875999999999999E-2</v>
      </c>
      <c r="F6243" s="16">
        <f>Sinusoidal!I6252-Model!C6243</f>
        <v>-9.8228679113527978E-2</v>
      </c>
      <c r="G6243" s="17">
        <f>Sinusoidal!J6252-Model!D6243</f>
        <v>-2.013034052889548E-2</v>
      </c>
      <c r="H6243" s="18">
        <f>Sinusoidal!K6252-Model!E6243</f>
        <v>0.21530422165545712</v>
      </c>
      <c r="I6243">
        <v>-0.20224500000000001</v>
      </c>
      <c r="J6243">
        <v>0.163048</v>
      </c>
      <c r="K6243">
        <v>0.231265</v>
      </c>
      <c r="L6243">
        <v>7.7485999999999999E-2</v>
      </c>
      <c r="M6243" s="16">
        <f>Sinusoidal!I6252-Model!I6243</f>
        <v>-1.4746791135279713E-3</v>
      </c>
      <c r="N6243" s="17">
        <f>Sinusoidal!J6252-Model!J6243</f>
        <v>1.1456594711045098E-3</v>
      </c>
      <c r="O6243" s="18">
        <f>Sinusoidal!K6252-Model!K6243</f>
        <v>9.1522165545712686E-4</v>
      </c>
      <c r="P6243" s="18">
        <f>Sinusoidal!L6252-Model!L6243</f>
        <v>-5.1166411067697648E-4</v>
      </c>
    </row>
    <row r="6244" spans="1:16">
      <c r="A6244">
        <v>2458142.170138</v>
      </c>
      <c r="B6244" s="7">
        <f t="shared" si="99"/>
        <v>43123.670138000045</v>
      </c>
      <c r="C6244">
        <v>-0.15143899999999999</v>
      </c>
      <c r="D6244">
        <v>0.18155299999999999</v>
      </c>
      <c r="E6244">
        <v>1.9037999999999999E-2</v>
      </c>
      <c r="F6244" s="16">
        <f>Sinusoidal!I6253-Model!C6244</f>
        <v>-0.10268179903945734</v>
      </c>
      <c r="G6244" s="17">
        <f>Sinusoidal!J6253-Model!D6244</f>
        <v>-4.657450303914909E-2</v>
      </c>
      <c r="H6244" s="18">
        <f>Sinusoidal!K6253-Model!E6244</f>
        <v>0.20246826460124381</v>
      </c>
      <c r="I6244">
        <v>-0.25256699999999999</v>
      </c>
      <c r="J6244">
        <v>0.13396</v>
      </c>
      <c r="K6244">
        <v>0.22052099999999999</v>
      </c>
      <c r="L6244">
        <v>7.9908999999999994E-2</v>
      </c>
      <c r="M6244" s="16">
        <f>Sinusoidal!I6253-Model!I6244</f>
        <v>-1.5537990394573487E-3</v>
      </c>
      <c r="N6244" s="17">
        <f>Sinusoidal!J6253-Model!J6244</f>
        <v>1.0184969608509065E-3</v>
      </c>
      <c r="O6244" s="18">
        <f>Sinusoidal!K6253-Model!K6244</f>
        <v>9.8526460124381821E-4</v>
      </c>
      <c r="P6244" s="18">
        <f>Sinusoidal!L6253-Model!L6244</f>
        <v>-4.8617289827652954E-4</v>
      </c>
    </row>
    <row r="6245" spans="1:16">
      <c r="A6245">
        <v>2458142.1736099999</v>
      </c>
      <c r="B6245" s="7">
        <f t="shared" si="99"/>
        <v>43123.67360999994</v>
      </c>
      <c r="C6245">
        <v>-0.196794</v>
      </c>
      <c r="D6245">
        <v>0.17824200000000001</v>
      </c>
      <c r="E6245">
        <v>2.1155E-2</v>
      </c>
      <c r="F6245" s="16">
        <f>Sinusoidal!I6254-Model!C6245</f>
        <v>-0.10690420080396049</v>
      </c>
      <c r="G6245" s="17">
        <f>Sinusoidal!J6254-Model!D6245</f>
        <v>-7.2916190694070571E-2</v>
      </c>
      <c r="H6245" s="18">
        <f>Sinusoidal!K6254-Model!E6245</f>
        <v>0.18895930754968576</v>
      </c>
      <c r="I6245">
        <v>-0.30208400000000002</v>
      </c>
      <c r="J6245">
        <v>0.104448</v>
      </c>
      <c r="K6245">
        <v>0.20907300000000001</v>
      </c>
      <c r="L6245">
        <v>8.2072000000000006E-2</v>
      </c>
      <c r="M6245" s="16">
        <f>Sinusoidal!I6254-Model!I6245</f>
        <v>-1.6142008039604638E-3</v>
      </c>
      <c r="N6245" s="17">
        <f>Sinusoidal!J6254-Model!J6245</f>
        <v>8.7780930592944173E-4</v>
      </c>
      <c r="O6245" s="18">
        <f>Sinusoidal!K6254-Model!K6245</f>
        <v>1.0413075496857604E-3</v>
      </c>
      <c r="P6245" s="18">
        <f>Sinusoidal!L6254-Model!L6245</f>
        <v>-4.5812627666190486E-4</v>
      </c>
    </row>
    <row r="6246" spans="1:16">
      <c r="A6246">
        <v>2458142.1770819998</v>
      </c>
      <c r="B6246" s="7">
        <f t="shared" si="99"/>
        <v>43123.677081999835</v>
      </c>
      <c r="C6246">
        <v>-0.241426</v>
      </c>
      <c r="D6246">
        <v>0.17440900000000001</v>
      </c>
      <c r="E6246">
        <v>2.3220999999999999E-2</v>
      </c>
      <c r="F6246" s="16">
        <f>Sinusoidal!I6255-Model!C6246</f>
        <v>-0.11086518207019799</v>
      </c>
      <c r="G6246" s="17">
        <f>Sinusoidal!J6255-Model!D6246</f>
        <v>-9.9077285987900304E-2</v>
      </c>
      <c r="H6246" s="18">
        <f>Sinusoidal!K6255-Model!E6246</f>
        <v>0.17482027688365376</v>
      </c>
      <c r="I6246">
        <v>-0.350605</v>
      </c>
      <c r="J6246">
        <v>7.4625999999999998E-2</v>
      </c>
      <c r="K6246">
        <v>0.196965</v>
      </c>
      <c r="L6246">
        <v>8.3965999999999999E-2</v>
      </c>
      <c r="M6246" s="16">
        <f>Sinusoidal!I6255-Model!I6246</f>
        <v>-1.6861820701979946E-3</v>
      </c>
      <c r="N6246" s="17">
        <f>Sinusoidal!J6255-Model!J6246</f>
        <v>7.057140120997063E-4</v>
      </c>
      <c r="O6246" s="18">
        <f>Sinusoidal!K6255-Model!K6246</f>
        <v>1.0762768836537484E-3</v>
      </c>
      <c r="P6246" s="18">
        <f>Sinusoidal!L6255-Model!L6246</f>
        <v>-4.2562639922762158E-4</v>
      </c>
    </row>
    <row r="6247" spans="1:16">
      <c r="A6247">
        <v>2458142.1805540002</v>
      </c>
      <c r="B6247" s="7">
        <f t="shared" si="99"/>
        <v>43123.680554000195</v>
      </c>
      <c r="C6247">
        <v>-0.28521099999999999</v>
      </c>
      <c r="D6247">
        <v>0.170071</v>
      </c>
      <c r="E6247">
        <v>2.5229999999999999E-2</v>
      </c>
      <c r="F6247" s="16">
        <f>Sinusoidal!I6256-Model!C6247</f>
        <v>-0.11453123144456295</v>
      </c>
      <c r="G6247" s="17">
        <f>Sinusoidal!J6256-Model!D6247</f>
        <v>-0.12497756476137362</v>
      </c>
      <c r="H6247" s="18">
        <f>Sinusoidal!K6256-Model!E6247</f>
        <v>0.16009630664752572</v>
      </c>
      <c r="I6247">
        <v>-0.39800600000000003</v>
      </c>
      <c r="J6247">
        <v>4.4568999999999998E-2</v>
      </c>
      <c r="K6247">
        <v>0.184229</v>
      </c>
      <c r="L6247">
        <v>8.5587999999999997E-2</v>
      </c>
      <c r="M6247" s="16">
        <f>Sinusoidal!I6256-Model!I6247</f>
        <v>-1.736231444562919E-3</v>
      </c>
      <c r="N6247" s="17">
        <f>Sinusoidal!J6256-Model!J6247</f>
        <v>5.2443523862638619E-4</v>
      </c>
      <c r="O6247" s="18">
        <f>Sinusoidal!K6256-Model!K6247</f>
        <v>1.0973066475257198E-3</v>
      </c>
      <c r="P6247" s="18">
        <f>Sinusoidal!L6256-Model!L6247</f>
        <v>-3.9191790609566235E-4</v>
      </c>
    </row>
    <row r="6248" spans="1:16">
      <c r="A6248">
        <v>2458142.1840260001</v>
      </c>
      <c r="B6248" s="7">
        <f t="shared" si="99"/>
        <v>43123.68402600009</v>
      </c>
      <c r="C6248">
        <v>-0.32802700000000001</v>
      </c>
      <c r="D6248">
        <v>0.16524900000000001</v>
      </c>
      <c r="E6248">
        <v>2.7172999999999999E-2</v>
      </c>
      <c r="F6248" s="16">
        <f>Sinusoidal!I6257-Model!C6248</f>
        <v>-0.11787053904107025</v>
      </c>
      <c r="G6248" s="17">
        <f>Sinusoidal!J6257-Model!D6248</f>
        <v>-0.15054001134841233</v>
      </c>
      <c r="H6248" s="18">
        <f>Sinusoidal!K6257-Model!E6248</f>
        <v>0.14483761169635995</v>
      </c>
      <c r="I6248">
        <v>-0.44410300000000003</v>
      </c>
      <c r="J6248">
        <v>1.4393E-2</v>
      </c>
      <c r="K6248">
        <v>0.17091600000000001</v>
      </c>
      <c r="L6248">
        <v>8.6929999999999993E-2</v>
      </c>
      <c r="M6248" s="16">
        <f>Sinusoidal!I6257-Model!I6248</f>
        <v>-1.7945390410702422E-3</v>
      </c>
      <c r="N6248" s="17">
        <f>Sinusoidal!J6257-Model!J6248</f>
        <v>3.15988651587688E-4</v>
      </c>
      <c r="O6248" s="18">
        <f>Sinusoidal!K6257-Model!K6248</f>
        <v>1.0946116963599373E-3</v>
      </c>
      <c r="P6248" s="18">
        <f>Sinusoidal!L6257-Model!L6248</f>
        <v>-3.5436768246480121E-4</v>
      </c>
    </row>
    <row r="6249" spans="1:16">
      <c r="A6249">
        <v>2458142.1874990002</v>
      </c>
      <c r="B6249" s="7">
        <f t="shared" si="99"/>
        <v>43123.687499000225</v>
      </c>
      <c r="C6249">
        <v>-0.36975999999999998</v>
      </c>
      <c r="D6249">
        <v>0.159964</v>
      </c>
      <c r="E6249">
        <v>2.9045999999999999E-2</v>
      </c>
      <c r="F6249" s="16">
        <f>Sinusoidal!I6258-Model!C6249</f>
        <v>-0.12084749504709658</v>
      </c>
      <c r="G6249" s="17">
        <f>Sinusoidal!J6258-Model!D6249</f>
        <v>-0.17568713628816776</v>
      </c>
      <c r="H6249" s="18">
        <f>Sinusoidal!K6258-Model!E6249</f>
        <v>0.12909135410035513</v>
      </c>
      <c r="I6249">
        <v>-0.48877700000000002</v>
      </c>
      <c r="J6249">
        <v>-1.5827000000000001E-2</v>
      </c>
      <c r="K6249">
        <v>0.15706000000000001</v>
      </c>
      <c r="L6249">
        <v>8.7991E-2</v>
      </c>
      <c r="M6249" s="16">
        <f>Sinusoidal!I6258-Model!I6249</f>
        <v>-1.8304950470965364E-3</v>
      </c>
      <c r="N6249" s="17">
        <f>Sinusoidal!J6258-Model!J6249</f>
        <v>1.0386371183222429E-4</v>
      </c>
      <c r="O6249" s="18">
        <f>Sinusoidal!K6258-Model!K6249</f>
        <v>1.0773541003551157E-3</v>
      </c>
      <c r="P6249" s="18">
        <f>Sinusoidal!L6258-Model!L6249</f>
        <v>-3.1644746216644148E-4</v>
      </c>
    </row>
    <row r="6250" spans="1:16">
      <c r="A6250">
        <v>2458142.1909710001</v>
      </c>
      <c r="B6250" s="7">
        <f t="shared" si="99"/>
        <v>43123.69097100012</v>
      </c>
      <c r="C6250">
        <v>-0.41029700000000002</v>
      </c>
      <c r="D6250">
        <v>0.15423700000000001</v>
      </c>
      <c r="E6250">
        <v>3.0841E-2</v>
      </c>
      <c r="F6250" s="16">
        <f>Sinusoidal!I6259-Model!C6250</f>
        <v>-0.12343017467529582</v>
      </c>
      <c r="G6250" s="17">
        <f>Sinusoidal!J6259-Model!D6250</f>
        <v>-0.20034129557314451</v>
      </c>
      <c r="H6250" s="18">
        <f>Sinusoidal!K6259-Model!E6250</f>
        <v>0.11291050323739718</v>
      </c>
      <c r="I6250">
        <v>-0.53185499999999997</v>
      </c>
      <c r="J6250">
        <v>-4.5973E-2</v>
      </c>
      <c r="K6250">
        <v>0.14271500000000001</v>
      </c>
      <c r="L6250">
        <v>8.8765999999999998E-2</v>
      </c>
      <c r="M6250" s="16">
        <f>Sinusoidal!I6259-Model!I6250</f>
        <v>-1.872174675295879E-3</v>
      </c>
      <c r="N6250" s="17">
        <f>Sinusoidal!J6259-Model!J6250</f>
        <v>-1.3129557314450757E-4</v>
      </c>
      <c r="O6250" s="18">
        <f>Sinusoidal!K6259-Model!K6250</f>
        <v>1.0365032373971794E-3</v>
      </c>
      <c r="P6250" s="18">
        <f>Sinusoidal!L6259-Model!L6250</f>
        <v>-2.7671933278608507E-4</v>
      </c>
    </row>
    <row r="6251" spans="1:16">
      <c r="A6251">
        <v>2458142.194443</v>
      </c>
      <c r="B6251" s="7">
        <f t="shared" si="99"/>
        <v>43123.694443000015</v>
      </c>
      <c r="C6251">
        <v>-0.44953199999999999</v>
      </c>
      <c r="D6251">
        <v>0.148091</v>
      </c>
      <c r="E6251">
        <v>3.2554E-2</v>
      </c>
      <c r="F6251" s="16">
        <f>Sinusoidal!I6260-Model!C6251</f>
        <v>-0.1255848079289919</v>
      </c>
      <c r="G6251" s="17">
        <f>Sinusoidal!J6260-Model!D6251</f>
        <v>-0.22442701039809715</v>
      </c>
      <c r="H6251" s="18">
        <f>Sinusoidal!K6260-Model!E6251</f>
        <v>9.6345690027397984E-2</v>
      </c>
      <c r="I6251">
        <v>-0.57322700000000004</v>
      </c>
      <c r="J6251">
        <v>-7.5970999999999997E-2</v>
      </c>
      <c r="K6251">
        <v>0.127919</v>
      </c>
      <c r="L6251">
        <v>8.9254E-2</v>
      </c>
      <c r="M6251" s="16">
        <f>Sinusoidal!I6260-Model!I6251</f>
        <v>-1.889807928991849E-3</v>
      </c>
      <c r="N6251" s="17">
        <f>Sinusoidal!J6260-Model!J6251</f>
        <v>-3.6501039809715141E-4</v>
      </c>
      <c r="O6251" s="18">
        <f>Sinusoidal!K6260-Model!K6251</f>
        <v>9.8069002739797906E-4</v>
      </c>
      <c r="P6251" s="18">
        <f>Sinusoidal!L6260-Model!L6251</f>
        <v>-2.3682418936052385E-4</v>
      </c>
    </row>
    <row r="6252" spans="1:16">
      <c r="A6252">
        <v>2458142.1979149999</v>
      </c>
      <c r="B6252" s="7">
        <f t="shared" si="99"/>
        <v>43123.69791499991</v>
      </c>
      <c r="C6252">
        <v>-0.48736299999999999</v>
      </c>
      <c r="D6252">
        <v>0.14155000000000001</v>
      </c>
      <c r="E6252">
        <v>3.4179000000000001E-2</v>
      </c>
      <c r="F6252" s="16">
        <f>Sinusoidal!I6261-Model!C6252</f>
        <v>-0.12727923265886121</v>
      </c>
      <c r="G6252" s="17">
        <f>Sinusoidal!J6261-Model!D6252</f>
        <v>-0.24787028637361447</v>
      </c>
      <c r="H6252" s="18">
        <f>Sinusoidal!K6261-Model!E6252</f>
        <v>7.9451055780752622E-2</v>
      </c>
      <c r="I6252">
        <v>-0.61273200000000005</v>
      </c>
      <c r="J6252">
        <v>-0.10570499999999999</v>
      </c>
      <c r="K6252">
        <v>0.11272799999999999</v>
      </c>
      <c r="L6252">
        <v>8.9453000000000005E-2</v>
      </c>
      <c r="M6252" s="16">
        <f>Sinusoidal!I6261-Model!I6252</f>
        <v>-1.910232658861144E-3</v>
      </c>
      <c r="N6252" s="17">
        <f>Sinusoidal!J6261-Model!J6252</f>
        <v>-6.1528637361447924E-4</v>
      </c>
      <c r="O6252" s="18">
        <f>Sinusoidal!K6261-Model!K6252</f>
        <v>9.0205578075262804E-4</v>
      </c>
      <c r="P6252" s="18">
        <f>Sinusoidal!L6261-Model!L6252</f>
        <v>-1.9647317406457088E-4</v>
      </c>
    </row>
    <row r="6253" spans="1:16">
      <c r="A6253">
        <v>2458142.201388</v>
      </c>
      <c r="B6253" s="7">
        <f t="shared" si="99"/>
        <v>43123.701388000045</v>
      </c>
      <c r="C6253">
        <v>-0.52369299999999996</v>
      </c>
      <c r="D6253">
        <v>0.13463600000000001</v>
      </c>
      <c r="E6253">
        <v>3.5709999999999999E-2</v>
      </c>
      <c r="F6253" s="16">
        <f>Sinusoidal!I6262-Model!C6253</f>
        <v>-0.12848232944168514</v>
      </c>
      <c r="G6253" s="17">
        <f>Sinusoidal!J6262-Model!D6253</f>
        <v>-0.27059593116919528</v>
      </c>
      <c r="H6253" s="18">
        <f>Sinusoidal!K6262-Model!E6253</f>
        <v>6.2282096151100315E-2</v>
      </c>
      <c r="I6253">
        <v>-0.65026899999999999</v>
      </c>
      <c r="J6253">
        <v>-0.135102</v>
      </c>
      <c r="K6253">
        <v>9.7181000000000003E-2</v>
      </c>
      <c r="L6253">
        <v>8.9362999999999998E-2</v>
      </c>
      <c r="M6253" s="16">
        <f>Sinusoidal!I6262-Model!I6253</f>
        <v>-1.9063294416851173E-3</v>
      </c>
      <c r="N6253" s="17">
        <f>Sinusoidal!J6262-Model!J6253</f>
        <v>-8.5793116919527512E-4</v>
      </c>
      <c r="O6253" s="18">
        <f>Sinusoidal!K6262-Model!K6253</f>
        <v>8.1109615110031008E-4</v>
      </c>
      <c r="P6253" s="18">
        <f>Sinusoidal!L6262-Model!L6253</f>
        <v>-1.5644212964378845E-4</v>
      </c>
    </row>
    <row r="6254" spans="1:16">
      <c r="A6254">
        <v>2458142.2048599999</v>
      </c>
      <c r="B6254" s="7">
        <f t="shared" si="99"/>
        <v>43123.70485999994</v>
      </c>
      <c r="C6254">
        <v>-0.55842999999999998</v>
      </c>
      <c r="D6254">
        <v>0.12737499999999999</v>
      </c>
      <c r="E6254">
        <v>3.7144999999999997E-2</v>
      </c>
      <c r="F6254" s="16">
        <f>Sinusoidal!I6263-Model!C6254</f>
        <v>-0.12916443687232859</v>
      </c>
      <c r="G6254" s="17">
        <f>Sinusoidal!J6263-Model!D6254</f>
        <v>-0.29253386955676908</v>
      </c>
      <c r="H6254" s="18">
        <f>Sinusoidal!K6263-Model!E6254</f>
        <v>4.4891500697926759E-2</v>
      </c>
      <c r="I6254">
        <v>-0.685693</v>
      </c>
      <c r="J6254">
        <v>-0.164049</v>
      </c>
      <c r="K6254">
        <v>8.1337999999999994E-2</v>
      </c>
      <c r="L6254">
        <v>8.8984999999999995E-2</v>
      </c>
      <c r="M6254" s="16">
        <f>Sinusoidal!I6263-Model!I6254</f>
        <v>-1.9014368723285768E-3</v>
      </c>
      <c r="N6254" s="17">
        <f>Sinusoidal!J6263-Model!J6254</f>
        <v>-1.1098695567690608E-3</v>
      </c>
      <c r="O6254" s="18">
        <f>Sinusoidal!K6263-Model!K6254</f>
        <v>6.9850069792676273E-4</v>
      </c>
      <c r="P6254" s="18">
        <f>Sinusoidal!L6263-Model!L6254</f>
        <v>-1.1756908456143911E-4</v>
      </c>
    </row>
    <row r="6255" spans="1:16">
      <c r="A6255">
        <v>2458142.2083319998</v>
      </c>
      <c r="B6255" s="7">
        <f t="shared" si="99"/>
        <v>43123.708331999835</v>
      </c>
      <c r="C6255">
        <v>-0.59148400000000001</v>
      </c>
      <c r="D6255">
        <v>0.11978999999999999</v>
      </c>
      <c r="E6255">
        <v>3.8477999999999998E-2</v>
      </c>
      <c r="F6255" s="16">
        <f>Sinusoidal!I6264-Model!C6255</f>
        <v>-0.12930074592238361</v>
      </c>
      <c r="G6255" s="17">
        <f>Sinusoidal!J6264-Model!D6255</f>
        <v>-0.31361245483318595</v>
      </c>
      <c r="H6255" s="18">
        <f>Sinusoidal!K6264-Model!E6255</f>
        <v>2.7336988579181848E-2</v>
      </c>
      <c r="I6255">
        <v>-0.71891099999999997</v>
      </c>
      <c r="J6255">
        <v>-0.19247400000000001</v>
      </c>
      <c r="K6255">
        <v>6.5239000000000005E-2</v>
      </c>
      <c r="L6255">
        <v>8.8320999999999997E-2</v>
      </c>
      <c r="M6255" s="16">
        <f>Sinusoidal!I6264-Model!I6255</f>
        <v>-1.8737459223836517E-3</v>
      </c>
      <c r="N6255" s="17">
        <f>Sinusoidal!J6264-Model!J6255</f>
        <v>-1.3484548331859636E-3</v>
      </c>
      <c r="O6255" s="18">
        <f>Sinusoidal!K6264-Model!K6255</f>
        <v>5.7598857918184088E-4</v>
      </c>
      <c r="P6255" s="18">
        <f>Sinusoidal!L6264-Model!L6255</f>
        <v>-8.0754778022260054E-5</v>
      </c>
    </row>
    <row r="6256" spans="1:16">
      <c r="A6256">
        <v>2458142.2118040002</v>
      </c>
      <c r="B6256" s="7">
        <f t="shared" si="99"/>
        <v>43123.711804000195</v>
      </c>
      <c r="C6256">
        <v>-0.62277099999999996</v>
      </c>
      <c r="D6256">
        <v>0.11190799999999999</v>
      </c>
      <c r="E6256">
        <v>3.9705999999999998E-2</v>
      </c>
      <c r="F6256" s="16">
        <f>Sinusoidal!I6265-Model!C6256</f>
        <v>-0.12886767208691352</v>
      </c>
      <c r="G6256" s="17">
        <f>Sinusoidal!J6265-Model!D6256</f>
        <v>-0.33376577561196391</v>
      </c>
      <c r="H6256" s="18">
        <f>Sinusoidal!K6265-Model!E6256</f>
        <v>9.6741409066570527E-3</v>
      </c>
      <c r="I6256">
        <v>-0.74979600000000002</v>
      </c>
      <c r="J6256">
        <v>-0.22026799999999999</v>
      </c>
      <c r="K6256">
        <v>4.8945000000000002E-2</v>
      </c>
      <c r="L6256">
        <v>8.7373000000000006E-2</v>
      </c>
      <c r="M6256" s="16">
        <f>Sinusoidal!I6265-Model!I6256</f>
        <v>-1.8426720869134661E-3</v>
      </c>
      <c r="N6256" s="17">
        <f>Sinusoidal!J6265-Model!J6256</f>
        <v>-1.5897756119639395E-3</v>
      </c>
      <c r="O6256" s="18">
        <f>Sinusoidal!K6265-Model!K6256</f>
        <v>4.3514090665704858E-4</v>
      </c>
      <c r="P6256" s="18">
        <f>Sinusoidal!L6265-Model!L6256</f>
        <v>-4.5966223162066666E-5</v>
      </c>
    </row>
    <row r="6257" spans="1:16">
      <c r="A6257">
        <v>2458142.2152760001</v>
      </c>
      <c r="B6257" s="7">
        <f t="shared" si="99"/>
        <v>43123.71527600009</v>
      </c>
      <c r="C6257">
        <v>-0.65221099999999999</v>
      </c>
      <c r="D6257">
        <v>0.103753</v>
      </c>
      <c r="E6257">
        <v>4.0825E-2</v>
      </c>
      <c r="F6257" s="16">
        <f>Sinusoidal!I6266-Model!C6257</f>
        <v>-0.12784520411366851</v>
      </c>
      <c r="G6257" s="17">
        <f>Sinusoidal!J6266-Model!D6257</f>
        <v>-0.35292695699039683</v>
      </c>
      <c r="H6257" s="18">
        <f>Sinusoidal!K6266-Model!E6257</f>
        <v>-8.0397696927704196E-3</v>
      </c>
      <c r="I6257">
        <v>-0.77826799999999996</v>
      </c>
      <c r="J6257">
        <v>-0.247363</v>
      </c>
      <c r="K6257">
        <v>3.2497999999999999E-2</v>
      </c>
      <c r="L6257">
        <v>8.6143999999999998E-2</v>
      </c>
      <c r="M6257" s="16">
        <f>Sinusoidal!I6266-Model!I6257</f>
        <v>-1.7882041136685345E-3</v>
      </c>
      <c r="N6257" s="17">
        <f>Sinusoidal!J6266-Model!J6257</f>
        <v>-1.8109569903968503E-3</v>
      </c>
      <c r="O6257" s="18">
        <f>Sinusoidal!K6266-Model!K6257</f>
        <v>2.8723030722958148E-4</v>
      </c>
      <c r="P6257" s="18">
        <f>Sinusoidal!L6266-Model!L6257</f>
        <v>-1.3243296860324105E-5</v>
      </c>
    </row>
    <row r="6258" spans="1:16">
      <c r="A6258">
        <v>2458142.2187490002</v>
      </c>
      <c r="B6258" s="7">
        <f t="shared" si="99"/>
        <v>43123.718749000225</v>
      </c>
      <c r="C6258">
        <v>-0.67972399999999999</v>
      </c>
      <c r="D6258">
        <v>9.5350000000000004E-2</v>
      </c>
      <c r="E6258">
        <v>4.1834000000000003E-2</v>
      </c>
      <c r="F6258" s="16">
        <f>Sinusoidal!I6267-Model!C6258</f>
        <v>-0.12622122818382897</v>
      </c>
      <c r="G6258" s="17">
        <f>Sinusoidal!J6267-Model!D6258</f>
        <v>-0.37103245511534366</v>
      </c>
      <c r="H6258" s="18">
        <f>Sinusoidal!K6267-Model!E6258</f>
        <v>-2.574995175730465E-2</v>
      </c>
      <c r="I6258">
        <v>-0.80421699999999996</v>
      </c>
      <c r="J6258">
        <v>-0.27365400000000001</v>
      </c>
      <c r="K6258">
        <v>1.5960999999999999E-2</v>
      </c>
      <c r="L6258">
        <v>8.4640000000000007E-2</v>
      </c>
      <c r="M6258" s="16">
        <f>Sinusoidal!I6267-Model!I6258</f>
        <v>-1.7282281838290059E-3</v>
      </c>
      <c r="N6258" s="17">
        <f>Sinusoidal!J6267-Model!J6258</f>
        <v>-2.0284551153436636E-3</v>
      </c>
      <c r="O6258" s="18">
        <f>Sinusoidal!K6267-Model!K6258</f>
        <v>1.23048242695354E-4</v>
      </c>
      <c r="P6258" s="18">
        <f>Sinusoidal!L6267-Model!L6258</f>
        <v>1.5291665190181325E-5</v>
      </c>
    </row>
    <row r="6259" spans="1:16">
      <c r="A6259">
        <v>2458142.2222210001</v>
      </c>
      <c r="B6259" s="7">
        <f t="shared" si="99"/>
        <v>43123.72222100012</v>
      </c>
      <c r="C6259">
        <v>-0.70523599999999997</v>
      </c>
      <c r="D6259">
        <v>8.6724999999999997E-2</v>
      </c>
      <c r="E6259">
        <v>4.2729000000000003E-2</v>
      </c>
      <c r="F6259" s="16">
        <f>Sinusoidal!I6268-Model!C6259</f>
        <v>-0.12398582649382694</v>
      </c>
      <c r="G6259" s="17">
        <f>Sinusoidal!J6268-Model!D6259</f>
        <v>-0.38802234419321296</v>
      </c>
      <c r="H6259" s="18">
        <f>Sinusoidal!K6268-Model!E6259</f>
        <v>-4.3398269352271188E-2</v>
      </c>
      <c r="I6259">
        <v>-0.82757499999999995</v>
      </c>
      <c r="J6259">
        <v>-0.29907600000000001</v>
      </c>
      <c r="K6259">
        <v>-6.2600000000000004E-4</v>
      </c>
      <c r="L6259">
        <v>8.2864999999999994E-2</v>
      </c>
      <c r="M6259" s="16">
        <f>Sinusoidal!I6268-Model!I6259</f>
        <v>-1.6468264938269694E-3</v>
      </c>
      <c r="N6259" s="17">
        <f>Sinusoidal!J6268-Model!J6259</f>
        <v>-2.2213441932129596E-3</v>
      </c>
      <c r="O6259" s="18">
        <f>Sinusoidal!K6268-Model!K6259</f>
        <v>-4.3269352271182462E-5</v>
      </c>
      <c r="P6259" s="18">
        <f>Sinusoidal!L6268-Model!L6259</f>
        <v>4.0421299248444287E-5</v>
      </c>
    </row>
    <row r="6260" spans="1:16">
      <c r="A6260">
        <v>2458142.225693</v>
      </c>
      <c r="B6260" s="7">
        <f t="shared" si="99"/>
        <v>43123.725693000015</v>
      </c>
      <c r="C6260">
        <v>-0.72867400000000004</v>
      </c>
      <c r="D6260">
        <v>7.7903E-2</v>
      </c>
      <c r="E6260">
        <v>4.3507999999999998E-2</v>
      </c>
      <c r="F6260" s="16">
        <f>Sinusoidal!I6269-Model!C6260</f>
        <v>-0.12113654926999273</v>
      </c>
      <c r="G6260" s="17">
        <f>Sinusoidal!J6269-Model!D6260</f>
        <v>-0.40383859501339225</v>
      </c>
      <c r="H6260" s="18">
        <f>Sinusoidal!K6269-Model!E6260</f>
        <v>-6.0928417548579798E-2</v>
      </c>
      <c r="I6260">
        <v>-0.84825099999999998</v>
      </c>
      <c r="J6260">
        <v>-0.32353300000000002</v>
      </c>
      <c r="K6260">
        <v>-1.7198999999999999E-2</v>
      </c>
      <c r="L6260">
        <v>8.0824999999999994E-2</v>
      </c>
      <c r="M6260" s="16">
        <f>Sinusoidal!I6269-Model!I6260</f>
        <v>-1.5595492699927993E-3</v>
      </c>
      <c r="N6260" s="17">
        <f>Sinusoidal!J6269-Model!J6260</f>
        <v>-2.4025950133922391E-3</v>
      </c>
      <c r="O6260" s="18">
        <f>Sinusoidal!K6269-Model!K6260</f>
        <v>-2.2141754857980117E-4</v>
      </c>
      <c r="P6260" s="18">
        <f>Sinusoidal!L6269-Model!L6260</f>
        <v>6.1817710889575106E-5</v>
      </c>
    </row>
    <row r="6261" spans="1:16">
      <c r="A6261">
        <v>2458142.2291649999</v>
      </c>
      <c r="B6261" s="7">
        <f t="shared" si="99"/>
        <v>43123.72916499991</v>
      </c>
      <c r="C6261">
        <v>-0.74996799999999997</v>
      </c>
      <c r="D6261">
        <v>6.8909999999999999E-2</v>
      </c>
      <c r="E6261">
        <v>4.4170000000000001E-2</v>
      </c>
      <c r="F6261" s="16">
        <f>Sinusoidal!I6270-Model!C6261</f>
        <v>-0.11767665933480864</v>
      </c>
      <c r="G6261" s="17">
        <f>Sinusoidal!J6270-Model!D6261</f>
        <v>-0.41842734408280979</v>
      </c>
      <c r="H6261" s="18">
        <f>Sinusoidal!K6270-Model!E6261</f>
        <v>-7.8285098449123014E-2</v>
      </c>
      <c r="I6261">
        <v>-0.86619199999999996</v>
      </c>
      <c r="J6261">
        <v>-0.34696300000000002</v>
      </c>
      <c r="K6261">
        <v>-3.3716999999999997E-2</v>
      </c>
      <c r="L6261">
        <v>7.8527E-2</v>
      </c>
      <c r="M6261" s="16">
        <f>Sinusoidal!I6270-Model!I6261</f>
        <v>-1.4526593348086481E-3</v>
      </c>
      <c r="N6261" s="17">
        <f>Sinusoidal!J6270-Model!J6261</f>
        <v>-2.5543440828097452E-3</v>
      </c>
      <c r="O6261" s="18">
        <f>Sinusoidal!K6270-Model!K6261</f>
        <v>-3.98098449123023E-4</v>
      </c>
      <c r="P6261" s="18">
        <f>Sinusoidal!L6270-Model!L6261</f>
        <v>7.9024089193149849E-5</v>
      </c>
    </row>
    <row r="6262" spans="1:16">
      <c r="A6262">
        <v>2458142.232638</v>
      </c>
      <c r="B6262" s="7">
        <f t="shared" si="99"/>
        <v>43123.732638000045</v>
      </c>
      <c r="C6262">
        <v>-0.76905000000000001</v>
      </c>
      <c r="D6262">
        <v>5.9769000000000003E-2</v>
      </c>
      <c r="E6262">
        <v>4.4713999999999997E-2</v>
      </c>
      <c r="F6262" s="16">
        <f>Sinusoidal!I6271-Model!C6262</f>
        <v>-0.11361634843172608</v>
      </c>
      <c r="G6262" s="17">
        <f>Sinusoidal!J6271-Model!D6262</f>
        <v>-0.43173515249898559</v>
      </c>
      <c r="H6262" s="18">
        <f>Sinusoidal!K6271-Model!E6262</f>
        <v>-9.5413197192380839E-2</v>
      </c>
      <c r="I6262">
        <v>-0.881328</v>
      </c>
      <c r="J6262">
        <v>-0.36927599999999999</v>
      </c>
      <c r="K6262">
        <v>-5.0117000000000002E-2</v>
      </c>
      <c r="L6262">
        <v>7.5980000000000006E-2</v>
      </c>
      <c r="M6262" s="16">
        <f>Sinusoidal!I6271-Model!I6262</f>
        <v>-1.3383484317260885E-3</v>
      </c>
      <c r="N6262" s="17">
        <f>Sinusoidal!J6271-Model!J6262</f>
        <v>-2.6901524989855763E-3</v>
      </c>
      <c r="O6262" s="18">
        <f>Sinusoidal!K6271-Model!K6262</f>
        <v>-5.8219719238084694E-4</v>
      </c>
      <c r="P6262" s="18">
        <f>Sinusoidal!L6271-Model!L6262</f>
        <v>9.0433497358710646E-5</v>
      </c>
    </row>
    <row r="6263" spans="1:16">
      <c r="A6263">
        <v>2458142.2361099999</v>
      </c>
      <c r="B6263" s="7">
        <f t="shared" si="99"/>
        <v>43123.73610999994</v>
      </c>
      <c r="C6263">
        <v>-0.78585400000000005</v>
      </c>
      <c r="D6263">
        <v>5.0507000000000003E-2</v>
      </c>
      <c r="E6263">
        <v>4.5138999999999999E-2</v>
      </c>
      <c r="F6263" s="16">
        <f>Sinusoidal!I6272-Model!C6263</f>
        <v>-0.10897292460724561</v>
      </c>
      <c r="G6263" s="17">
        <f>Sinusoidal!J6272-Model!D6263</f>
        <v>-0.44371625372225848</v>
      </c>
      <c r="H6263" s="18">
        <f>Sinusoidal!K6272-Model!E6263</f>
        <v>-0.11225795736257611</v>
      </c>
      <c r="I6263">
        <v>-0.89361999999999997</v>
      </c>
      <c r="J6263">
        <v>-0.39041700000000001</v>
      </c>
      <c r="K6263">
        <v>-6.6359000000000001E-2</v>
      </c>
      <c r="L6263">
        <v>7.3190000000000005E-2</v>
      </c>
      <c r="M6263" s="16">
        <f>Sinusoidal!I6272-Model!I6263</f>
        <v>-1.2069246072456963E-3</v>
      </c>
      <c r="N6263" s="17">
        <f>Sinusoidal!J6272-Model!J6263</f>
        <v>-2.792253722258442E-3</v>
      </c>
      <c r="O6263" s="18">
        <f>Sinusoidal!K6272-Model!K6263</f>
        <v>-7.5995736257611357E-4</v>
      </c>
      <c r="P6263" s="18">
        <f>Sinusoidal!L6272-Model!L6263</f>
        <v>9.8264908524228756E-5</v>
      </c>
    </row>
    <row r="6264" spans="1:16">
      <c r="A6264">
        <v>2458142.2395819998</v>
      </c>
      <c r="B6264" s="7">
        <f t="shared" si="99"/>
        <v>43123.739581999835</v>
      </c>
      <c r="C6264">
        <v>-0.80031600000000003</v>
      </c>
      <c r="D6264">
        <v>4.1147999999999997E-2</v>
      </c>
      <c r="E6264">
        <v>4.5443999999999998E-2</v>
      </c>
      <c r="F6264" s="16">
        <f>Sinusoidal!I6273-Model!C6264</f>
        <v>-0.10377097004319735</v>
      </c>
      <c r="G6264" s="17">
        <f>Sinusoidal!J6273-Model!D6264</f>
        <v>-0.45432578944449381</v>
      </c>
      <c r="H6264" s="18">
        <f>Sinusoidal!K6273-Model!E6264</f>
        <v>-0.12876515523811494</v>
      </c>
      <c r="I6264">
        <v>-0.90301900000000002</v>
      </c>
      <c r="J6264">
        <v>-0.410304</v>
      </c>
      <c r="K6264">
        <v>-8.2380999999999996E-2</v>
      </c>
      <c r="L6264">
        <v>7.0168999999999995E-2</v>
      </c>
      <c r="M6264" s="16">
        <f>Sinusoidal!I6273-Model!I6264</f>
        <v>-1.0679700431973638E-3</v>
      </c>
      <c r="N6264" s="17">
        <f>Sinusoidal!J6273-Model!J6264</f>
        <v>-2.8737894444937906E-3</v>
      </c>
      <c r="O6264" s="18">
        <f>Sinusoidal!K6273-Model!K6264</f>
        <v>-9.4015523811495638E-4</v>
      </c>
      <c r="P6264" s="18">
        <f>Sinusoidal!L6273-Model!L6264</f>
        <v>9.9536564421937035E-5</v>
      </c>
    </row>
    <row r="6265" spans="1:16">
      <c r="A6265">
        <v>2458142.2430540002</v>
      </c>
      <c r="B6265" s="7">
        <f t="shared" si="99"/>
        <v>43123.743054000195</v>
      </c>
      <c r="C6265">
        <v>-0.81237300000000001</v>
      </c>
      <c r="D6265">
        <v>3.1716000000000001E-2</v>
      </c>
      <c r="E6265">
        <v>4.5629000000000003E-2</v>
      </c>
      <c r="F6265" s="16">
        <f>Sinusoidal!I6274-Model!C6265</f>
        <v>-9.804346882733872E-2</v>
      </c>
      <c r="G6265" s="17">
        <f>Sinusoidal!J6274-Model!D6265</f>
        <v>-0.46352303278934276</v>
      </c>
      <c r="H6265" s="18">
        <f>Sinusoidal!K6274-Model!E6265</f>
        <v>-0.14488227231323014</v>
      </c>
      <c r="I6265">
        <v>-0.909501</v>
      </c>
      <c r="J6265">
        <v>-0.42888799999999999</v>
      </c>
      <c r="K6265">
        <v>-9.8142999999999994E-2</v>
      </c>
      <c r="L6265">
        <v>6.6922999999999996E-2</v>
      </c>
      <c r="M6265" s="16">
        <f>Sinusoidal!I6274-Model!I6265</f>
        <v>-9.1546882733872792E-4</v>
      </c>
      <c r="N6265" s="17">
        <f>Sinusoidal!J6274-Model!J6265</f>
        <v>-2.9190327893427459E-3</v>
      </c>
      <c r="O6265" s="18">
        <f>Sinusoidal!K6274-Model!K6265</f>
        <v>-1.1102723132301318E-3</v>
      </c>
      <c r="P6265" s="18">
        <f>Sinusoidal!L6274-Model!L6265</f>
        <v>9.8036743264418025E-5</v>
      </c>
    </row>
    <row r="6266" spans="1:16">
      <c r="A6266">
        <v>2458142.2465260001</v>
      </c>
      <c r="B6266" s="7">
        <f t="shared" si="99"/>
        <v>43123.74652600009</v>
      </c>
      <c r="C6266">
        <v>-0.82196599999999997</v>
      </c>
      <c r="D6266">
        <v>2.2235999999999999E-2</v>
      </c>
      <c r="E6266">
        <v>4.5695E-2</v>
      </c>
      <c r="F6266" s="16">
        <f>Sinusoidal!I6275-Model!C6266</f>
        <v>-9.1828904248255294E-2</v>
      </c>
      <c r="G6266" s="17">
        <f>Sinusoidal!J6275-Model!D6266</f>
        <v>-0.47127259812081546</v>
      </c>
      <c r="H6266" s="18">
        <f>Sinusoidal!K6275-Model!E6266</f>
        <v>-0.16055866553380302</v>
      </c>
      <c r="I6266">
        <v>-0.91303900000000004</v>
      </c>
      <c r="J6266">
        <v>-0.44609599999999999</v>
      </c>
      <c r="K6266">
        <v>-0.11358600000000001</v>
      </c>
      <c r="L6266">
        <v>6.3466999999999996E-2</v>
      </c>
      <c r="M6266" s="16">
        <f>Sinusoidal!I6275-Model!I6266</f>
        <v>-7.5590424825522362E-4</v>
      </c>
      <c r="N6266" s="17">
        <f>Sinusoidal!J6275-Model!J6266</f>
        <v>-2.9405981208154852E-3</v>
      </c>
      <c r="O6266" s="18">
        <f>Sinusoidal!K6275-Model!K6266</f>
        <v>-1.277665533803013E-3</v>
      </c>
      <c r="P6266" s="18">
        <f>Sinusoidal!L6275-Model!L6266</f>
        <v>8.9292031582755005E-5</v>
      </c>
    </row>
    <row r="6267" spans="1:16">
      <c r="A6267">
        <v>2458142.2499990002</v>
      </c>
      <c r="B6267" s="7">
        <f t="shared" si="99"/>
        <v>43123.749999000225</v>
      </c>
      <c r="C6267">
        <v>-0.82904</v>
      </c>
      <c r="D6267">
        <v>1.2733E-2</v>
      </c>
      <c r="E6267">
        <v>4.5643000000000003E-2</v>
      </c>
      <c r="F6267" s="16">
        <f>Sinusoidal!I6276-Model!C6267</f>
        <v>-8.5171325299078893E-2</v>
      </c>
      <c r="G6267" s="17">
        <f>Sinusoidal!J6276-Model!D6267</f>
        <v>-0.47754363677978434</v>
      </c>
      <c r="H6267" s="18">
        <f>Sinusoidal!K6276-Model!E6267</f>
        <v>-0.17574473469529994</v>
      </c>
      <c r="I6267">
        <v>-0.91362399999999999</v>
      </c>
      <c r="J6267">
        <v>-0.46188499999999999</v>
      </c>
      <c r="K6267">
        <v>-0.12867200000000001</v>
      </c>
      <c r="L6267">
        <v>5.9809000000000001E-2</v>
      </c>
      <c r="M6267" s="16">
        <f>Sinusoidal!I6276-Model!I6267</f>
        <v>-5.8732529907890019E-4</v>
      </c>
      <c r="N6267" s="17">
        <f>Sinusoidal!J6276-Model!J6267</f>
        <v>-2.9256367797843574E-3</v>
      </c>
      <c r="O6267" s="18">
        <f>Sinusoidal!K6276-Model!K6267</f>
        <v>-1.4297346952999168E-3</v>
      </c>
      <c r="P6267" s="18">
        <f>Sinusoidal!L6276-Model!L6267</f>
        <v>7.6533202912530685E-5</v>
      </c>
    </row>
    <row r="6268" spans="1:16">
      <c r="A6268">
        <v>2458142.2534710001</v>
      </c>
      <c r="B6268" s="7">
        <f t="shared" si="99"/>
        <v>43123.75347100012</v>
      </c>
      <c r="C6268">
        <v>-0.83354300000000003</v>
      </c>
      <c r="D6268">
        <v>3.2290000000000001E-3</v>
      </c>
      <c r="E6268">
        <v>4.5473E-2</v>
      </c>
      <c r="F6268" s="16">
        <f>Sinusoidal!I6277-Model!C6268</f>
        <v>-7.8121382174588416E-2</v>
      </c>
      <c r="G6268" s="17">
        <f>Sinusoidal!J6277-Model!D6268</f>
        <v>-0.48230701811430832</v>
      </c>
      <c r="H6268" s="18">
        <f>Sinusoidal!K6277-Model!E6268</f>
        <v>-0.19039108646051545</v>
      </c>
      <c r="I6268">
        <v>-0.91125299999999998</v>
      </c>
      <c r="J6268">
        <v>-0.47619299999999998</v>
      </c>
      <c r="K6268">
        <v>-0.143342</v>
      </c>
      <c r="L6268">
        <v>5.5962999999999999E-2</v>
      </c>
      <c r="M6268" s="16">
        <f>Sinusoidal!I6277-Model!I6268</f>
        <v>-4.1138217458847048E-4</v>
      </c>
      <c r="N6268" s="17">
        <f>Sinusoidal!J6277-Model!J6268</f>
        <v>-2.8850181143083575E-3</v>
      </c>
      <c r="O6268" s="18">
        <f>Sinusoidal!K6277-Model!K6268</f>
        <v>-1.5760864605154357E-3</v>
      </c>
      <c r="P6268" s="18">
        <f>Sinusoidal!L6277-Model!L6268</f>
        <v>5.765881386936289E-5</v>
      </c>
    </row>
    <row r="6269" spans="1:16">
      <c r="A6269">
        <v>2458142.256943</v>
      </c>
      <c r="B6269" s="7">
        <f t="shared" si="99"/>
        <v>43123.756943000015</v>
      </c>
      <c r="C6269">
        <v>-0.83542700000000003</v>
      </c>
      <c r="D6269">
        <v>-6.2509999999999996E-3</v>
      </c>
      <c r="E6269">
        <v>4.5185999999999997E-2</v>
      </c>
      <c r="F6269" s="16">
        <f>Sinusoidal!I6278-Model!C6269</f>
        <v>-7.0735330646505834E-2</v>
      </c>
      <c r="G6269" s="17">
        <f>Sinusoidal!J6278-Model!D6269</f>
        <v>-0.48554149521677836</v>
      </c>
      <c r="H6269" s="18">
        <f>Sinusoidal!K6278-Model!E6269</f>
        <v>-0.20445069446531697</v>
      </c>
      <c r="I6269">
        <v>-0.90593199999999996</v>
      </c>
      <c r="J6269">
        <v>-0.48898399999999997</v>
      </c>
      <c r="K6269">
        <v>-0.15756100000000001</v>
      </c>
      <c r="L6269">
        <v>5.1938999999999999E-2</v>
      </c>
      <c r="M6269" s="16">
        <f>Sinusoidal!I6278-Model!I6269</f>
        <v>-2.3033064650590518E-4</v>
      </c>
      <c r="N6269" s="17">
        <f>Sinusoidal!J6278-Model!J6269</f>
        <v>-2.808495216778395E-3</v>
      </c>
      <c r="O6269" s="18">
        <f>Sinusoidal!K6278-Model!K6269</f>
        <v>-1.7036944653169572E-3</v>
      </c>
      <c r="P6269" s="18">
        <f>Sinusoidal!L6278-Model!L6269</f>
        <v>3.519663563984754E-5</v>
      </c>
    </row>
    <row r="6270" spans="1:16">
      <c r="A6270">
        <v>2458142.2604149999</v>
      </c>
      <c r="B6270" s="7">
        <f t="shared" si="99"/>
        <v>43123.76041499991</v>
      </c>
      <c r="C6270">
        <v>-0.83465100000000003</v>
      </c>
      <c r="D6270">
        <v>-1.5684E-2</v>
      </c>
      <c r="E6270">
        <v>4.4784999999999998E-2</v>
      </c>
      <c r="F6270" s="16">
        <f>Sinusoidal!I6279-Model!C6270</f>
        <v>-6.3072005302894585E-2</v>
      </c>
      <c r="G6270" s="17">
        <f>Sinusoidal!J6279-Model!D6270</f>
        <v>-0.48722885483056061</v>
      </c>
      <c r="H6270" s="18">
        <f>Sinusoidal!K6279-Model!E6270</f>
        <v>-0.21788005499329238</v>
      </c>
      <c r="I6270">
        <v>-0.897679</v>
      </c>
      <c r="J6270">
        <v>-0.50020799999999999</v>
      </c>
      <c r="K6270">
        <v>-0.17127500000000001</v>
      </c>
      <c r="L6270">
        <v>4.7752000000000003E-2</v>
      </c>
      <c r="M6270" s="16">
        <f>Sinusoidal!I6279-Model!I6270</f>
        <v>-4.4005302894611908E-5</v>
      </c>
      <c r="N6270" s="17">
        <f>Sinusoidal!J6279-Model!J6270</f>
        <v>-2.7048548305605991E-3</v>
      </c>
      <c r="O6270" s="18">
        <f>Sinusoidal!K6279-Model!K6270</f>
        <v>-1.8200549932923804E-3</v>
      </c>
      <c r="P6270" s="18">
        <f>Sinusoidal!L6279-Model!L6270</f>
        <v>7.2630459446998419E-6</v>
      </c>
    </row>
    <row r="6271" spans="1:16">
      <c r="A6271">
        <v>2458142.263888</v>
      </c>
      <c r="B6271" s="7">
        <f t="shared" si="99"/>
        <v>43123.763888000045</v>
      </c>
      <c r="C6271">
        <v>-0.83118099999999995</v>
      </c>
      <c r="D6271">
        <v>-2.5045999999999999E-2</v>
      </c>
      <c r="E6271">
        <v>4.4270999999999998E-2</v>
      </c>
      <c r="F6271" s="16">
        <f>Sinusoidal!I6280-Model!C6271</f>
        <v>-5.5192761738347862E-2</v>
      </c>
      <c r="G6271" s="17">
        <f>Sinusoidal!J6280-Model!D6271</f>
        <v>-0.48735705094048964</v>
      </c>
      <c r="H6271" s="18">
        <f>Sinusoidal!K6280-Model!E6271</f>
        <v>-0.23063533771496958</v>
      </c>
      <c r="I6271">
        <v>-0.88651599999999997</v>
      </c>
      <c r="J6271">
        <v>-0.50983400000000001</v>
      </c>
      <c r="K6271">
        <v>-0.184448</v>
      </c>
      <c r="L6271">
        <v>4.3414000000000001E-2</v>
      </c>
      <c r="M6271" s="16">
        <f>Sinusoidal!I6280-Model!I6271</f>
        <v>1.4223826165216114E-4</v>
      </c>
      <c r="N6271" s="17">
        <f>Sinusoidal!J6280-Model!J6271</f>
        <v>-2.5690509404896478E-3</v>
      </c>
      <c r="O6271" s="18">
        <f>Sinusoidal!K6280-Model!K6271</f>
        <v>-1.9163377149695737E-3</v>
      </c>
      <c r="P6271" s="18">
        <f>Sinusoidal!L6280-Model!L6271</f>
        <v>-2.4479486971124009E-5</v>
      </c>
    </row>
    <row r="6272" spans="1:16">
      <c r="A6272">
        <v>2458142.2673599999</v>
      </c>
      <c r="B6272" s="7">
        <f t="shared" si="99"/>
        <v>43123.76735999994</v>
      </c>
      <c r="C6272">
        <v>-0.82498899999999997</v>
      </c>
      <c r="D6272">
        <v>-3.4314999999999998E-2</v>
      </c>
      <c r="E6272">
        <v>4.3645999999999997E-2</v>
      </c>
      <c r="F6272" s="16">
        <f>Sinusoidal!I6281-Model!C6272</f>
        <v>-4.716238788239524E-2</v>
      </c>
      <c r="G6272" s="17">
        <f>Sinusoidal!J6281-Model!D6272</f>
        <v>-0.48591732161396095</v>
      </c>
      <c r="H6272" s="18">
        <f>Sinusoidal!K6281-Model!E6272</f>
        <v>-0.2426755310027601</v>
      </c>
      <c r="I6272">
        <v>-0.87248499999999996</v>
      </c>
      <c r="J6272">
        <v>-0.51782499999999998</v>
      </c>
      <c r="K6272">
        <v>-0.19703200000000001</v>
      </c>
      <c r="L6272">
        <v>3.8940000000000002E-2</v>
      </c>
      <c r="M6272" s="16">
        <f>Sinusoidal!I6281-Model!I6272</f>
        <v>3.3361211760474241E-4</v>
      </c>
      <c r="N6272" s="17">
        <f>Sinusoidal!J6281-Model!J6272</f>
        <v>-2.4073216139609555E-3</v>
      </c>
      <c r="O6272" s="18">
        <f>Sinusoidal!K6281-Model!K6272</f>
        <v>-1.9975310027600945E-3</v>
      </c>
      <c r="P6272" s="18">
        <f>Sinusoidal!L6281-Model!L6272</f>
        <v>-6.0866690446359506E-5</v>
      </c>
    </row>
    <row r="6273" spans="1:16">
      <c r="A6273">
        <v>2458142.2708319998</v>
      </c>
      <c r="B6273" s="7">
        <f t="shared" si="99"/>
        <v>43123.770831999835</v>
      </c>
      <c r="C6273">
        <v>-0.81605899999999998</v>
      </c>
      <c r="D6273">
        <v>-4.3465999999999998E-2</v>
      </c>
      <c r="E6273">
        <v>4.2913E-2</v>
      </c>
      <c r="F6273" s="16">
        <f>Sinusoidal!I6282-Model!C6273</f>
        <v>-3.9042984753456023E-2</v>
      </c>
      <c r="G6273" s="17">
        <f>Sinusoidal!J6282-Model!D6273</f>
        <v>-0.48290928871402028</v>
      </c>
      <c r="H6273" s="18">
        <f>Sinusoidal!K6282-Model!E6273</f>
        <v>-0.25396258135076138</v>
      </c>
      <c r="I6273">
        <v>-0.85562199999999999</v>
      </c>
      <c r="J6273">
        <v>-0.52415900000000004</v>
      </c>
      <c r="K6273">
        <v>-0.20899400000000001</v>
      </c>
      <c r="L6273">
        <v>3.4342999999999999E-2</v>
      </c>
      <c r="M6273" s="16">
        <f>Sinusoidal!I6282-Model!I6273</f>
        <v>5.2001524654399223E-4</v>
      </c>
      <c r="N6273" s="17">
        <f>Sinusoidal!J6282-Model!J6273</f>
        <v>-2.2162887140202425E-3</v>
      </c>
      <c r="O6273" s="18">
        <f>Sinusoidal!K6282-Model!K6273</f>
        <v>-2.0555813507613929E-3</v>
      </c>
      <c r="P6273" s="18">
        <f>Sinusoidal!L6282-Model!L6273</f>
        <v>-1.0027840010817801E-4</v>
      </c>
    </row>
    <row r="6274" spans="1:16">
      <c r="A6274">
        <v>2458142.2743040002</v>
      </c>
      <c r="B6274" s="7">
        <f t="shared" si="99"/>
        <v>43123.774304000195</v>
      </c>
      <c r="C6274">
        <v>-0.80438299999999996</v>
      </c>
      <c r="D6274">
        <v>-5.2477999999999997E-2</v>
      </c>
      <c r="E6274">
        <v>4.2074E-2</v>
      </c>
      <c r="F6274" s="16">
        <f>Sinusoidal!I6283-Model!C6274</f>
        <v>-3.0897817025087204E-2</v>
      </c>
      <c r="G6274" s="17">
        <f>Sinusoidal!J6283-Model!D6274</f>
        <v>-0.47833404016110947</v>
      </c>
      <c r="H6274" s="18">
        <f>Sinusoidal!K6283-Model!E6274</f>
        <v>-0.26445952644729237</v>
      </c>
      <c r="I6274">
        <v>-0.83599100000000004</v>
      </c>
      <c r="J6274">
        <v>-0.52880899999999997</v>
      </c>
      <c r="K6274">
        <v>-0.22028900000000001</v>
      </c>
      <c r="L6274">
        <v>2.9638999999999999E-2</v>
      </c>
      <c r="M6274" s="16">
        <f>Sinusoidal!I6283-Model!I6274</f>
        <v>7.101829749128763E-4</v>
      </c>
      <c r="N6274" s="17">
        <f>Sinusoidal!J6283-Model!J6274</f>
        <v>-2.0030401611095261E-3</v>
      </c>
      <c r="O6274" s="18">
        <f>Sinusoidal!K6283-Model!K6274</f>
        <v>-2.0965264472923573E-3</v>
      </c>
      <c r="P6274" s="18">
        <f>Sinusoidal!L6283-Model!L6274</f>
        <v>-1.4368595027909256E-4</v>
      </c>
    </row>
    <row r="6275" spans="1:16">
      <c r="A6275">
        <v>2458142.2777760001</v>
      </c>
      <c r="B6275" s="7">
        <f t="shared" si="99"/>
        <v>43123.77777600009</v>
      </c>
      <c r="C6275">
        <v>-0.78996699999999997</v>
      </c>
      <c r="D6275">
        <v>-6.1327E-2</v>
      </c>
      <c r="E6275">
        <v>4.1132000000000002E-2</v>
      </c>
      <c r="F6275" s="16">
        <f>Sinusoidal!I6284-Model!C6275</f>
        <v>-2.278513388864678E-2</v>
      </c>
      <c r="G6275" s="17">
        <f>Sinusoidal!J6284-Model!D6275</f>
        <v>-0.47220119447697417</v>
      </c>
      <c r="H6275" s="18">
        <f>Sinusoidal!K6284-Model!E6275</f>
        <v>-0.2741326214690587</v>
      </c>
      <c r="I6275">
        <v>-0.81364099999999995</v>
      </c>
      <c r="J6275">
        <v>-0.53176199999999996</v>
      </c>
      <c r="K6275">
        <v>-0.23088700000000001</v>
      </c>
      <c r="L6275">
        <v>2.4840999999999998E-2</v>
      </c>
      <c r="M6275" s="16">
        <f>Sinusoidal!I6284-Model!I6275</f>
        <v>8.888661113531926E-4</v>
      </c>
      <c r="N6275" s="17">
        <f>Sinusoidal!J6284-Model!J6275</f>
        <v>-1.7661944769742366E-3</v>
      </c>
      <c r="O6275" s="18">
        <f>Sinusoidal!K6284-Model!K6275</f>
        <v>-2.1136214690586907E-3</v>
      </c>
      <c r="P6275" s="18">
        <f>Sinusoidal!L6284-Model!L6275</f>
        <v>-1.8870088855761982E-4</v>
      </c>
    </row>
    <row r="6276" spans="1:16">
      <c r="A6276">
        <v>2458142.2812490002</v>
      </c>
      <c r="B6276" s="7">
        <f t="shared" ref="B6276:B6339" si="100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6">
        <f>Sinusoidal!I6285-Model!C6276</f>
        <v>-1.4763960793103825E-2</v>
      </c>
      <c r="G6276" s="17">
        <f>Sinusoidal!J6285-Model!D6276</f>
        <v>-0.46452494740141026</v>
      </c>
      <c r="H6276" s="18">
        <f>Sinusoidal!K6285-Model!E6276</f>
        <v>-0.2829524581874428</v>
      </c>
      <c r="I6276">
        <v>-0.78866000000000003</v>
      </c>
      <c r="J6276">
        <v>-0.53300599999999998</v>
      </c>
      <c r="K6276">
        <v>-0.24074899999999999</v>
      </c>
      <c r="L6276">
        <v>1.9966000000000001E-2</v>
      </c>
      <c r="M6276" s="16">
        <f>Sinusoidal!I6285-Model!I6276</f>
        <v>1.0710392068962182E-3</v>
      </c>
      <c r="N6276" s="17">
        <f>Sinusoidal!J6285-Model!J6276</f>
        <v>-1.5089474014102766E-3</v>
      </c>
      <c r="O6276" s="18">
        <f>Sinusoidal!K6285-Model!K6276</f>
        <v>-2.111458187442794E-3</v>
      </c>
      <c r="P6276" s="18">
        <f>Sinusoidal!L6285-Model!L6276</f>
        <v>-2.3662485662918203E-4</v>
      </c>
    </row>
    <row r="6277" spans="1:16">
      <c r="A6277">
        <v>2458142.2847210001</v>
      </c>
      <c r="B6277" s="7">
        <f t="shared" si="100"/>
        <v>43123.78472100012</v>
      </c>
      <c r="C6277">
        <v>-0.75298699999999996</v>
      </c>
      <c r="D6277">
        <v>-7.8445000000000001E-2</v>
      </c>
      <c r="E6277">
        <v>3.8954999999999997E-2</v>
      </c>
      <c r="F6277" s="16">
        <f>Sinusoidal!I6286-Model!C6277</f>
        <v>-6.8858627373207248E-3</v>
      </c>
      <c r="G6277" s="17">
        <f>Sinusoidal!J6286-Model!D6277</f>
        <v>-0.45532410043075855</v>
      </c>
      <c r="H6277" s="18">
        <f>Sinusoidal!K6286-Model!E6277</f>
        <v>-0.29088807650076226</v>
      </c>
      <c r="I6277">
        <v>-0.76111099999999998</v>
      </c>
      <c r="J6277">
        <v>-0.53253399999999995</v>
      </c>
      <c r="K6277">
        <v>-0.24984700000000001</v>
      </c>
      <c r="L6277">
        <v>1.5027E-2</v>
      </c>
      <c r="M6277" s="16">
        <f>Sinusoidal!I6286-Model!I6277</f>
        <v>1.2381372626792952E-3</v>
      </c>
      <c r="N6277" s="17">
        <f>Sinusoidal!J6286-Model!J6277</f>
        <v>-1.2351004307585844E-3</v>
      </c>
      <c r="O6277" s="18">
        <f>Sinusoidal!K6286-Model!K6277</f>
        <v>-2.0860765007622295E-3</v>
      </c>
      <c r="P6277" s="18">
        <f>Sinusoidal!L6286-Model!L6277</f>
        <v>-2.8450047557549742E-4</v>
      </c>
    </row>
    <row r="6278" spans="1:16">
      <c r="A6278">
        <v>2458142.288193</v>
      </c>
      <c r="B6278" s="7">
        <f t="shared" si="100"/>
        <v>43123.788193000015</v>
      </c>
      <c r="C6278">
        <v>-0.73049600000000003</v>
      </c>
      <c r="D6278">
        <v>-8.6669999999999997E-2</v>
      </c>
      <c r="E6278">
        <v>3.7725000000000002E-2</v>
      </c>
      <c r="F6278" s="16">
        <f>Sinusoidal!I6287-Model!C6278</f>
        <v>8.0232011835335015E-4</v>
      </c>
      <c r="G6278" s="17">
        <f>Sinusoidal!J6287-Model!D6278</f>
        <v>-0.44462307118568489</v>
      </c>
      <c r="H6278" s="18">
        <f>Sinusoidal!K6287-Model!E6278</f>
        <v>-0.29791406803117038</v>
      </c>
      <c r="I6278">
        <v>-0.73109900000000005</v>
      </c>
      <c r="J6278">
        <v>-0.53034599999999998</v>
      </c>
      <c r="K6278">
        <v>-0.25814799999999999</v>
      </c>
      <c r="L6278">
        <v>1.0044000000000001E-2</v>
      </c>
      <c r="M6278" s="16">
        <f>Sinusoidal!I6287-Model!I6278</f>
        <v>1.4053201183533703E-3</v>
      </c>
      <c r="N6278" s="17">
        <f>Sinusoidal!J6287-Model!J6278</f>
        <v>-9.4707118568493343E-4</v>
      </c>
      <c r="O6278" s="18">
        <f>Sinusoidal!K6287-Model!K6278</f>
        <v>-2.0410680311703788E-3</v>
      </c>
      <c r="P6278" s="18">
        <f>Sinusoidal!L6287-Model!L6278</f>
        <v>-3.3616307083282095E-4</v>
      </c>
    </row>
    <row r="6279" spans="1:16">
      <c r="A6279">
        <v>2458142.2916649999</v>
      </c>
      <c r="B6279" s="7">
        <f t="shared" si="100"/>
        <v>43123.79166499991</v>
      </c>
      <c r="C6279">
        <v>-0.70540700000000001</v>
      </c>
      <c r="D6279">
        <v>-9.4641000000000003E-2</v>
      </c>
      <c r="E6279">
        <v>3.6407000000000002E-2</v>
      </c>
      <c r="F6279" s="16">
        <f>Sinusoidal!I6288-Model!C6279</f>
        <v>8.2577636638125895E-3</v>
      </c>
      <c r="G6279" s="17">
        <f>Sinusoidal!J6288-Model!D6279</f>
        <v>-0.43245388557460174</v>
      </c>
      <c r="H6279" s="18">
        <f>Sinusoidal!K6288-Model!E6279</f>
        <v>-0.30400867145022797</v>
      </c>
      <c r="I6279">
        <v>-0.69870299999999996</v>
      </c>
      <c r="J6279">
        <v>-0.52644599999999997</v>
      </c>
      <c r="K6279">
        <v>-0.265629</v>
      </c>
      <c r="L6279">
        <v>5.0270000000000002E-3</v>
      </c>
      <c r="M6279" s="16">
        <f>Sinusoidal!I6288-Model!I6279</f>
        <v>1.5537636638125463E-3</v>
      </c>
      <c r="N6279" s="17">
        <f>Sinusoidal!J6288-Model!J6279</f>
        <v>-6.4888557460174301E-4</v>
      </c>
      <c r="O6279" s="18">
        <f>Sinusoidal!K6288-Model!K6279</f>
        <v>-1.9726714502279474E-3</v>
      </c>
      <c r="P6279" s="18">
        <f>Sinusoidal!L6288-Model!L6279</f>
        <v>-3.8529306905814038E-4</v>
      </c>
    </row>
    <row r="6280" spans="1:16">
      <c r="A6280">
        <v>2458142.295138</v>
      </c>
      <c r="B6280" s="7">
        <f t="shared" si="100"/>
        <v>43123.795138000045</v>
      </c>
      <c r="C6280">
        <v>-0.67778799999999995</v>
      </c>
      <c r="D6280">
        <v>-0.102338</v>
      </c>
      <c r="E6280">
        <v>3.5005000000000001E-2</v>
      </c>
      <c r="F6280" s="16">
        <f>Sinusoidal!I6289-Model!C6280</f>
        <v>1.5442976930634456E-2</v>
      </c>
      <c r="G6280" s="17">
        <f>Sinusoidal!J6289-Model!D6280</f>
        <v>-0.41885015177812263</v>
      </c>
      <c r="H6280" s="18">
        <f>Sinusoidal!K6289-Model!E6280</f>
        <v>-0.30915185922426019</v>
      </c>
      <c r="I6280">
        <v>-0.66404799999999997</v>
      </c>
      <c r="J6280">
        <v>-0.52084600000000003</v>
      </c>
      <c r="K6280">
        <v>-0.27226099999999998</v>
      </c>
      <c r="L6280">
        <v>-3.0000000000000001E-6</v>
      </c>
      <c r="M6280" s="16">
        <f>Sinusoidal!I6289-Model!I6280</f>
        <v>1.7029769306344811E-3</v>
      </c>
      <c r="N6280" s="17">
        <f>Sinusoidal!J6289-Model!J6280</f>
        <v>-3.4215177812257913E-4</v>
      </c>
      <c r="O6280" s="18">
        <f>Sinusoidal!K6289-Model!K6280</f>
        <v>-1.8858592242602112E-3</v>
      </c>
      <c r="P6280" s="18">
        <f>Sinusoidal!L6289-Model!L6280</f>
        <v>-4.3646889712109689E-4</v>
      </c>
    </row>
    <row r="6281" spans="1:16">
      <c r="A6281">
        <v>2458142.2986099999</v>
      </c>
      <c r="B6281" s="7">
        <f t="shared" si="100"/>
        <v>43123.79860999994</v>
      </c>
      <c r="C6281">
        <v>-0.64772399999999997</v>
      </c>
      <c r="D6281">
        <v>-0.109736</v>
      </c>
      <c r="E6281">
        <v>3.3522000000000003E-2</v>
      </c>
      <c r="F6281" s="16">
        <f>Sinusoidal!I6290-Model!C6281</f>
        <v>2.2330144034876764E-2</v>
      </c>
      <c r="G6281" s="17">
        <f>Sinusoidal!J6290-Model!D6281</f>
        <v>-0.40385601613894123</v>
      </c>
      <c r="H6281" s="18">
        <f>Sinusoidal!K6290-Model!E6281</f>
        <v>-0.31332541549820103</v>
      </c>
      <c r="I6281">
        <v>-0.62722100000000003</v>
      </c>
      <c r="J6281">
        <v>-0.51355799999999996</v>
      </c>
      <c r="K6281">
        <v>-0.278026</v>
      </c>
      <c r="L6281">
        <v>-5.0340000000000003E-3</v>
      </c>
      <c r="M6281" s="16">
        <f>Sinusoidal!I6290-Model!I6281</f>
        <v>1.8271440348768264E-3</v>
      </c>
      <c r="N6281" s="17">
        <f>Sinusoidal!J6290-Model!J6281</f>
        <v>-3.4016138941272978E-5</v>
      </c>
      <c r="O6281" s="18">
        <f>Sinusoidal!K6290-Model!K6281</f>
        <v>-1.7774154982010404E-3</v>
      </c>
      <c r="P6281" s="18">
        <f>Sinusoidal!L6290-Model!L6281</f>
        <v>-4.8522021167185254E-4</v>
      </c>
    </row>
    <row r="6282" spans="1:16">
      <c r="A6282">
        <v>2458142.3020819998</v>
      </c>
      <c r="B6282" s="7">
        <f t="shared" si="100"/>
        <v>43123.802081999835</v>
      </c>
      <c r="C6282">
        <v>-0.61530700000000005</v>
      </c>
      <c r="D6282">
        <v>-0.116816</v>
      </c>
      <c r="E6282">
        <v>3.1961999999999997E-2</v>
      </c>
      <c r="F6282" s="16">
        <f>Sinusoidal!I6291-Model!C6282</f>
        <v>2.8891489863456354E-2</v>
      </c>
      <c r="G6282" s="17">
        <f>Sinusoidal!J6291-Model!D6282</f>
        <v>-0.38751510110004239</v>
      </c>
      <c r="H6282" s="18">
        <f>Sinusoidal!K6291-Model!E6282</f>
        <v>-0.31651500486560996</v>
      </c>
      <c r="I6282">
        <v>-0.58836699999999997</v>
      </c>
      <c r="J6282">
        <v>-0.50460899999999997</v>
      </c>
      <c r="K6282">
        <v>-0.28289999999999998</v>
      </c>
      <c r="L6282">
        <v>-1.0048E-2</v>
      </c>
      <c r="M6282" s="16">
        <f>Sinusoidal!I6291-Model!I6282</f>
        <v>1.9514898634562794E-3</v>
      </c>
      <c r="N6282" s="17">
        <f>Sinusoidal!J6291-Model!J6282</f>
        <v>2.7789889995755157E-4</v>
      </c>
      <c r="O6282" s="18">
        <f>Sinusoidal!K6291-Model!K6282</f>
        <v>-1.6530048656099861E-3</v>
      </c>
      <c r="P6282" s="18">
        <f>Sinusoidal!L6291-Model!L6282</f>
        <v>-5.3308128684035824E-4</v>
      </c>
    </row>
    <row r="6283" spans="1:16">
      <c r="A6283">
        <v>2458142.3055540002</v>
      </c>
      <c r="B6283" s="7">
        <f t="shared" si="100"/>
        <v>43123.805554000195</v>
      </c>
      <c r="C6283">
        <v>-0.580646</v>
      </c>
      <c r="D6283">
        <v>-0.123554</v>
      </c>
      <c r="E6283">
        <v>3.0331E-2</v>
      </c>
      <c r="F6283" s="16">
        <f>Sinusoidal!I6292-Model!C6283</f>
        <v>3.510966831851392E-2</v>
      </c>
      <c r="G6283" s="17">
        <f>Sinusoidal!J6292-Model!D6283</f>
        <v>-0.36988142539241381</v>
      </c>
      <c r="H6283" s="18">
        <f>Sinusoidal!K6292-Model!E6283</f>
        <v>-0.31871123180186306</v>
      </c>
      <c r="I6283">
        <v>-0.54758600000000002</v>
      </c>
      <c r="J6283">
        <v>-0.49401800000000001</v>
      </c>
      <c r="K6283">
        <v>-0.28687099999999999</v>
      </c>
      <c r="L6283">
        <v>-1.503E-2</v>
      </c>
      <c r="M6283" s="16">
        <f>Sinusoidal!I6292-Model!I6283</f>
        <v>2.0496683185139419E-3</v>
      </c>
      <c r="N6283" s="17">
        <f>Sinusoidal!J6292-Model!J6283</f>
        <v>5.8257460758620594E-4</v>
      </c>
      <c r="O6283" s="18">
        <f>Sinusoidal!K6292-Model!K6283</f>
        <v>-1.5092318018630757E-3</v>
      </c>
      <c r="P6283" s="18">
        <f>Sinusoidal!L6292-Model!L6283</f>
        <v>-5.7864438696828523E-4</v>
      </c>
    </row>
    <row r="6284" spans="1:16">
      <c r="A6284">
        <v>2458142.3090260001</v>
      </c>
      <c r="B6284" s="7">
        <f t="shared" si="100"/>
        <v>43123.80902600009</v>
      </c>
      <c r="C6284">
        <v>-0.54385799999999995</v>
      </c>
      <c r="D6284">
        <v>-0.12992899999999999</v>
      </c>
      <c r="E6284">
        <v>2.8634E-2</v>
      </c>
      <c r="F6284" s="16">
        <f>Sinusoidal!I6293-Model!C6284</f>
        <v>4.096917186089255E-2</v>
      </c>
      <c r="G6284" s="17">
        <f>Sinusoidal!J6293-Model!D6284</f>
        <v>-0.35101130673108705</v>
      </c>
      <c r="H6284" s="18">
        <f>Sinusoidal!K6293-Model!E6284</f>
        <v>-0.31990669056784432</v>
      </c>
      <c r="I6284">
        <v>-0.50503500000000001</v>
      </c>
      <c r="J6284">
        <v>-0.48182599999999998</v>
      </c>
      <c r="K6284">
        <v>-0.28992099999999998</v>
      </c>
      <c r="L6284">
        <v>-1.9963000000000002E-2</v>
      </c>
      <c r="M6284" s="16">
        <f>Sinusoidal!I6293-Model!I6284</f>
        <v>2.1461718608926095E-3</v>
      </c>
      <c r="N6284" s="17">
        <f>Sinusoidal!J6293-Model!J6284</f>
        <v>8.8569326891296818E-4</v>
      </c>
      <c r="O6284" s="18">
        <f>Sinusoidal!K6293-Model!K6284</f>
        <v>-1.3516905678443436E-3</v>
      </c>
      <c r="P6284" s="18">
        <f>Sinusoidal!L6293-Model!L6284</f>
        <v>-6.226129513235458E-4</v>
      </c>
    </row>
    <row r="6285" spans="1:16">
      <c r="A6285">
        <v>2458142.3124990002</v>
      </c>
      <c r="B6285" s="7">
        <f t="shared" si="100"/>
        <v>43123.812499000225</v>
      </c>
      <c r="C6285">
        <v>-0.50507199999999997</v>
      </c>
      <c r="D6285">
        <v>-0.13592099999999999</v>
      </c>
      <c r="E6285">
        <v>2.6873000000000001E-2</v>
      </c>
      <c r="F6285" s="16">
        <f>Sinusoidal!I6294-Model!C6285</f>
        <v>4.6460761025966357E-2</v>
      </c>
      <c r="G6285" s="17">
        <f>Sinusoidal!J6294-Model!D6285</f>
        <v>-0.33096524733473143</v>
      </c>
      <c r="H6285" s="18">
        <f>Sinusoidal!K6294-Model!E6285</f>
        <v>-0.32009400542246585</v>
      </c>
      <c r="I6285">
        <v>-0.46082499999999998</v>
      </c>
      <c r="J6285">
        <v>-0.468059</v>
      </c>
      <c r="K6285">
        <v>-0.292041</v>
      </c>
      <c r="L6285">
        <v>-2.4833999999999998E-2</v>
      </c>
      <c r="M6285" s="16">
        <f>Sinusoidal!I6294-Model!I6285</f>
        <v>2.2137610259663765E-3</v>
      </c>
      <c r="N6285" s="17">
        <f>Sinusoidal!J6294-Model!J6285</f>
        <v>1.1727526652685616E-3</v>
      </c>
      <c r="O6285" s="18">
        <f>Sinusoidal!K6294-Model!K6285</f>
        <v>-1.1800054224658796E-3</v>
      </c>
      <c r="P6285" s="18">
        <f>Sinusoidal!L6294-Model!L6285</f>
        <v>-6.6185441849811802E-4</v>
      </c>
    </row>
    <row r="6286" spans="1:16">
      <c r="A6286">
        <v>2458142.3159710001</v>
      </c>
      <c r="B6286" s="7">
        <f t="shared" si="100"/>
        <v>43123.81597100012</v>
      </c>
      <c r="C6286">
        <v>-0.46442600000000001</v>
      </c>
      <c r="D6286">
        <v>-0.141509</v>
      </c>
      <c r="E6286">
        <v>2.5055999999999998E-2</v>
      </c>
      <c r="F6286" s="16">
        <f>Sinusoidal!I6295-Model!C6286</f>
        <v>5.1578912518942754E-2</v>
      </c>
      <c r="G6286" s="17">
        <f>Sinusoidal!J6295-Model!D6286</f>
        <v>-0.30980980264003366</v>
      </c>
      <c r="H6286" s="18">
        <f>Sinusoidal!K6295-Model!E6286</f>
        <v>-0.31927486101359503</v>
      </c>
      <c r="I6286">
        <v>-0.415128</v>
      </c>
      <c r="J6286">
        <v>-0.45277099999999998</v>
      </c>
      <c r="K6286">
        <v>-0.29322199999999998</v>
      </c>
      <c r="L6286">
        <v>-2.9624000000000001E-2</v>
      </c>
      <c r="M6286" s="16">
        <f>Sinusoidal!I6295-Model!I6286</f>
        <v>2.2809125189427459E-3</v>
      </c>
      <c r="N6286" s="17">
        <f>Sinusoidal!J6295-Model!J6286</f>
        <v>1.4521973599663229E-3</v>
      </c>
      <c r="O6286" s="18">
        <f>Sinusoidal!K6295-Model!K6286</f>
        <v>-9.9686101359502954E-4</v>
      </c>
      <c r="P6286" s="18">
        <f>Sinusoidal!L6295-Model!L6286</f>
        <v>-6.9945251918130877E-4</v>
      </c>
    </row>
    <row r="6287" spans="1:16">
      <c r="A6287">
        <v>2458142.319443</v>
      </c>
      <c r="B6287" s="7">
        <f t="shared" si="100"/>
        <v>43123.819443000015</v>
      </c>
      <c r="C6287">
        <v>-0.42206700000000003</v>
      </c>
      <c r="D6287">
        <v>-0.146672</v>
      </c>
      <c r="E6287">
        <v>2.3185999999999998E-2</v>
      </c>
      <c r="F6287" s="16">
        <f>Sinusoidal!I6296-Model!C6287</f>
        <v>5.6322284437668679E-2</v>
      </c>
      <c r="G6287" s="17">
        <f>Sinusoidal!J6296-Model!D6287</f>
        <v>-0.28761643363626888</v>
      </c>
      <c r="H6287" s="18">
        <f>Sinusoidal!K6296-Model!E6287</f>
        <v>-0.31744902284891341</v>
      </c>
      <c r="I6287">
        <v>-0.36806100000000003</v>
      </c>
      <c r="J6287">
        <v>-0.435998</v>
      </c>
      <c r="K6287">
        <v>-0.293458</v>
      </c>
      <c r="L6287">
        <v>-3.4321999999999998E-2</v>
      </c>
      <c r="M6287" s="16">
        <f>Sinusoidal!I6296-Model!I6287</f>
        <v>2.3162844376686809E-3</v>
      </c>
      <c r="N6287" s="17">
        <f>Sinusoidal!J6296-Model!J6287</f>
        <v>1.709566363731152E-3</v>
      </c>
      <c r="O6287" s="18">
        <f>Sinusoidal!K6296-Model!K6287</f>
        <v>-8.0502284891342812E-4</v>
      </c>
      <c r="P6287" s="18">
        <f>Sinusoidal!L6296-Model!L6287</f>
        <v>-7.3075886786344579E-4</v>
      </c>
    </row>
    <row r="6288" spans="1:16">
      <c r="A6288">
        <v>2458142.3229149999</v>
      </c>
      <c r="B6288" s="7">
        <f t="shared" si="100"/>
        <v>43123.82291499991</v>
      </c>
      <c r="C6288">
        <v>-0.37814900000000001</v>
      </c>
      <c r="D6288">
        <v>-0.151391</v>
      </c>
      <c r="E6288">
        <v>2.1270000000000001E-2</v>
      </c>
      <c r="F6288" s="16">
        <f>Sinusoidal!I6297-Model!C6288</f>
        <v>6.0692197114221913E-2</v>
      </c>
      <c r="G6288" s="17">
        <f>Sinusoidal!J6297-Model!D6288</f>
        <v>-0.2644593432989582</v>
      </c>
      <c r="H6288" s="18">
        <f>Sinusoidal!K6297-Model!E6288</f>
        <v>-0.31462334778033435</v>
      </c>
      <c r="I6288">
        <v>-0.31980900000000001</v>
      </c>
      <c r="J6288">
        <v>-0.41780299999999998</v>
      </c>
      <c r="K6288">
        <v>-0.29274899999999998</v>
      </c>
      <c r="L6288">
        <v>-3.8908999999999999E-2</v>
      </c>
      <c r="M6288" s="16">
        <f>Sinusoidal!I6297-Model!I6288</f>
        <v>2.35219711422191E-3</v>
      </c>
      <c r="N6288" s="17">
        <f>Sinusoidal!J6297-Model!J6288</f>
        <v>1.9526567010417772E-3</v>
      </c>
      <c r="O6288" s="18">
        <f>Sinusoidal!K6297-Model!K6288</f>
        <v>-6.0434778033435776E-4</v>
      </c>
      <c r="P6288" s="18">
        <f>Sinusoidal!L6297-Model!L6288</f>
        <v>-7.5944368616133462E-4</v>
      </c>
    </row>
    <row r="6289" spans="1:16">
      <c r="A6289">
        <v>2458142.326388</v>
      </c>
      <c r="B6289" s="7">
        <f t="shared" si="100"/>
        <v>43123.826388000045</v>
      </c>
      <c r="C6289">
        <v>-0.33283200000000002</v>
      </c>
      <c r="D6289">
        <v>-0.15564700000000001</v>
      </c>
      <c r="E6289">
        <v>1.9311999999999999E-2</v>
      </c>
      <c r="F6289" s="16">
        <f>Sinusoidal!I6298-Model!C6289</f>
        <v>6.4692128017528661E-2</v>
      </c>
      <c r="G6289" s="17">
        <f>Sinusoidal!J6298-Model!D6289</f>
        <v>-0.24041729765251371</v>
      </c>
      <c r="H6289" s="18">
        <f>Sinusoidal!K6298-Model!E6289</f>
        <v>-0.31080478446801652</v>
      </c>
      <c r="I6289">
        <v>-0.27049499999999999</v>
      </c>
      <c r="J6289">
        <v>-0.39823199999999997</v>
      </c>
      <c r="K6289">
        <v>-0.29109200000000002</v>
      </c>
      <c r="L6289">
        <v>-4.3374000000000003E-2</v>
      </c>
      <c r="M6289" s="16">
        <f>Sinusoidal!I6298-Model!I6289</f>
        <v>2.3551280175286293E-3</v>
      </c>
      <c r="N6289" s="17">
        <f>Sinusoidal!J6298-Model!J6289</f>
        <v>2.1677023474862556E-3</v>
      </c>
      <c r="O6289" s="18">
        <f>Sinusoidal!K6298-Model!K6289</f>
        <v>-4.007844680165018E-4</v>
      </c>
      <c r="P6289" s="18">
        <f>Sinusoidal!L6298-Model!L6289</f>
        <v>-7.8154549344066487E-4</v>
      </c>
    </row>
    <row r="6290" spans="1:16">
      <c r="A6290">
        <v>2458142.3298599999</v>
      </c>
      <c r="B6290" s="7">
        <f t="shared" si="100"/>
        <v>43123.82985999994</v>
      </c>
      <c r="C6290">
        <v>-0.28628100000000001</v>
      </c>
      <c r="D6290">
        <v>-0.15942200000000001</v>
      </c>
      <c r="E6290">
        <v>1.7316999999999999E-2</v>
      </c>
      <c r="F6290" s="16">
        <f>Sinusoidal!I6299-Model!C6290</f>
        <v>6.8327219112426618E-2</v>
      </c>
      <c r="G6290" s="17">
        <f>Sinusoidal!J6299-Model!D6290</f>
        <v>-0.21557243204199311</v>
      </c>
      <c r="H6290" s="18">
        <f>Sinusoidal!K6299-Model!E6290</f>
        <v>-0.30600436382243945</v>
      </c>
      <c r="I6290">
        <v>-0.22031300000000001</v>
      </c>
      <c r="J6290">
        <v>-0.377359</v>
      </c>
      <c r="K6290">
        <v>-0.28849399999999997</v>
      </c>
      <c r="L6290">
        <v>-4.7698999999999998E-2</v>
      </c>
      <c r="M6290" s="16">
        <f>Sinusoidal!I6299-Model!I6290</f>
        <v>2.3592191124266193E-3</v>
      </c>
      <c r="N6290" s="17">
        <f>Sinusoidal!J6299-Model!J6290</f>
        <v>2.3645679580068801E-3</v>
      </c>
      <c r="O6290" s="18">
        <f>Sinusoidal!K6299-Model!K6290</f>
        <v>-1.9336382243945183E-4</v>
      </c>
      <c r="P6290" s="18">
        <f>Sinusoidal!L6299-Model!L6290</f>
        <v>-8.0051960362006319E-4</v>
      </c>
    </row>
    <row r="6291" spans="1:16">
      <c r="A6291">
        <v>2458142.3333319998</v>
      </c>
      <c r="B6291" s="7">
        <f t="shared" si="100"/>
        <v>43123.833331999835</v>
      </c>
      <c r="C6291">
        <v>-0.23866799999999999</v>
      </c>
      <c r="D6291">
        <v>-0.16269900000000001</v>
      </c>
      <c r="E6291">
        <v>1.5292E-2</v>
      </c>
      <c r="F6291" s="16">
        <f>Sinusoidal!I6300-Model!C6291</f>
        <v>7.1606795030126402E-2</v>
      </c>
      <c r="G6291" s="17">
        <f>Sinusoidal!J6300-Model!D6291</f>
        <v>-0.19001004324213391</v>
      </c>
      <c r="H6291" s="18">
        <f>Sinusoidal!K6300-Model!E6291</f>
        <v>-0.30023817945556019</v>
      </c>
      <c r="I6291">
        <v>-0.16939299999999999</v>
      </c>
      <c r="J6291">
        <v>-0.35523700000000002</v>
      </c>
      <c r="K6291">
        <v>-0.28495999999999999</v>
      </c>
      <c r="L6291">
        <v>-5.1874000000000003E-2</v>
      </c>
      <c r="M6291" s="16">
        <f>Sinusoidal!I6300-Model!I6291</f>
        <v>2.331795030126399E-3</v>
      </c>
      <c r="N6291" s="17">
        <f>Sinusoidal!J6300-Model!J6291</f>
        <v>2.5279567578661011E-3</v>
      </c>
      <c r="O6291" s="18">
        <f>Sinusoidal!K6300-Model!K6291</f>
        <v>1.3820544439824278E-5</v>
      </c>
      <c r="P6291" s="18">
        <f>Sinusoidal!L6300-Model!L6291</f>
        <v>-8.122852709194911E-4</v>
      </c>
    </row>
    <row r="6292" spans="1:16">
      <c r="A6292">
        <v>2458142.3368040002</v>
      </c>
      <c r="B6292" s="7">
        <f t="shared" si="100"/>
        <v>43123.836804000195</v>
      </c>
      <c r="C6292">
        <v>-0.190166</v>
      </c>
      <c r="D6292">
        <v>-0.165462</v>
      </c>
      <c r="E6292">
        <v>1.3242E-2</v>
      </c>
      <c r="F6292" s="16">
        <f>Sinusoidal!I6301-Model!C6292</f>
        <v>7.4538890371391928E-2</v>
      </c>
      <c r="G6292" s="17">
        <f>Sinusoidal!J6301-Model!D6292</f>
        <v>-0.16381836807715283</v>
      </c>
      <c r="H6292" s="18">
        <f>Sinusoidal!K6301-Model!E6292</f>
        <v>-0.29352335820437947</v>
      </c>
      <c r="I6292">
        <v>-0.117933</v>
      </c>
      <c r="J6292">
        <v>-0.331951</v>
      </c>
      <c r="K6292">
        <v>-0.28050000000000003</v>
      </c>
      <c r="L6292">
        <v>-5.5882000000000001E-2</v>
      </c>
      <c r="M6292" s="16">
        <f>Sinusoidal!I6301-Model!I6292</f>
        <v>2.3058903713919221E-3</v>
      </c>
      <c r="N6292" s="17">
        <f>Sinusoidal!J6301-Model!J6292</f>
        <v>2.6706319228471664E-3</v>
      </c>
      <c r="O6292" s="18">
        <f>Sinusoidal!K6301-Model!K6292</f>
        <v>2.1864179562053332E-4</v>
      </c>
      <c r="P6292" s="18">
        <f>Sinusoidal!L6301-Model!L6292</f>
        <v>-8.2027133181736267E-4</v>
      </c>
    </row>
    <row r="6293" spans="1:16">
      <c r="A6293">
        <v>2458142.3402760001</v>
      </c>
      <c r="B6293" s="7">
        <f t="shared" si="100"/>
        <v>43123.84027600009</v>
      </c>
      <c r="C6293">
        <v>-0.14095099999999999</v>
      </c>
      <c r="D6293">
        <v>-0.16769400000000001</v>
      </c>
      <c r="E6293">
        <v>1.1173000000000001E-2</v>
      </c>
      <c r="F6293" s="16">
        <f>Sinusoidal!I6302-Model!C6293</f>
        <v>7.7132784432427687E-2</v>
      </c>
      <c r="G6293" s="17">
        <f>Sinusoidal!J6302-Model!D6293</f>
        <v>-0.13709034926921998</v>
      </c>
      <c r="H6293" s="18">
        <f>Sinusoidal!K6302-Model!E6293</f>
        <v>-0.28588102082249439</v>
      </c>
      <c r="I6293">
        <v>-6.6068000000000002E-2</v>
      </c>
      <c r="J6293">
        <v>-0.30755900000000003</v>
      </c>
      <c r="K6293">
        <v>-0.27512599999999998</v>
      </c>
      <c r="L6293">
        <v>-5.9713000000000002E-2</v>
      </c>
      <c r="M6293" s="16">
        <f>Sinusoidal!I6302-Model!I6293</f>
        <v>2.2497844324276955E-3</v>
      </c>
      <c r="N6293" s="17">
        <f>Sinusoidal!J6302-Model!J6293</f>
        <v>2.7746507307800372E-3</v>
      </c>
      <c r="O6293" s="18">
        <f>Sinusoidal!K6302-Model!K6293</f>
        <v>4.1797917750557856E-4</v>
      </c>
      <c r="P6293" s="18">
        <f>Sinusoidal!L6302-Model!L6293</f>
        <v>-8.2146019519931113E-4</v>
      </c>
    </row>
    <row r="6294" spans="1:16">
      <c r="A6294">
        <v>2458142.3437490002</v>
      </c>
      <c r="B6294" s="7">
        <f t="shared" si="100"/>
        <v>43123.843749000225</v>
      </c>
      <c r="C6294">
        <v>-9.1202000000000005E-2</v>
      </c>
      <c r="D6294">
        <v>-0.16938400000000001</v>
      </c>
      <c r="E6294">
        <v>9.0900000000000009E-3</v>
      </c>
      <c r="F6294" s="16">
        <f>Sinusoidal!I6303-Model!C6294</f>
        <v>7.9399541620794517E-2</v>
      </c>
      <c r="G6294" s="17">
        <f>Sinusoidal!J6303-Model!D6294</f>
        <v>-0.10991638927433175</v>
      </c>
      <c r="H6294" s="18">
        <f>Sinusoidal!K6303-Model!E6294</f>
        <v>-0.27733423296700982</v>
      </c>
      <c r="I6294">
        <v>-1.3998999999999999E-2</v>
      </c>
      <c r="J6294">
        <v>-0.28215699999999999</v>
      </c>
      <c r="K6294">
        <v>-0.26885599999999998</v>
      </c>
      <c r="L6294">
        <v>-6.3353000000000007E-2</v>
      </c>
      <c r="M6294" s="16">
        <f>Sinusoidal!I6303-Model!I6294</f>
        <v>2.1965416207945059E-3</v>
      </c>
      <c r="N6294" s="17">
        <f>Sinusoidal!J6303-Model!J6294</f>
        <v>2.8566107256682294E-3</v>
      </c>
      <c r="O6294" s="18">
        <f>Sinusoidal!K6303-Model!K6294</f>
        <v>6.1176703299015145E-4</v>
      </c>
      <c r="P6294" s="18">
        <f>Sinusoidal!L6303-Model!L6294</f>
        <v>-8.1743003815683279E-4</v>
      </c>
    </row>
    <row r="6295" spans="1:16">
      <c r="A6295">
        <v>2458142.3472210001</v>
      </c>
      <c r="B6295" s="7">
        <f t="shared" si="100"/>
        <v>43123.84722100012</v>
      </c>
      <c r="C6295">
        <v>-4.1098999999999997E-2</v>
      </c>
      <c r="D6295">
        <v>-0.170517</v>
      </c>
      <c r="E6295">
        <v>7.0000000000000001E-3</v>
      </c>
      <c r="F6295" s="16">
        <f>Sinusoidal!I6304-Model!C6295</f>
        <v>8.1350555808799963E-2</v>
      </c>
      <c r="G6295" s="17">
        <f>Sinusoidal!J6304-Model!D6295</f>
        <v>-8.239409290389918E-2</v>
      </c>
      <c r="H6295" s="18">
        <f>Sinusoidal!K6304-Model!E6295</f>
        <v>-0.26791094663976867</v>
      </c>
      <c r="I6295">
        <v>3.8137999999999998E-2</v>
      </c>
      <c r="J6295">
        <v>-0.25580900000000001</v>
      </c>
      <c r="K6295">
        <v>-0.26170500000000002</v>
      </c>
      <c r="L6295">
        <v>-6.6791000000000003E-2</v>
      </c>
      <c r="M6295" s="16">
        <f>Sinusoidal!I6304-Model!I6295</f>
        <v>2.1135558087999676E-3</v>
      </c>
      <c r="N6295" s="17">
        <f>Sinusoidal!J6304-Model!J6295</f>
        <v>2.8979070961008269E-3</v>
      </c>
      <c r="O6295" s="18">
        <f>Sinusoidal!K6304-Model!K6295</f>
        <v>7.9405336023136153E-4</v>
      </c>
      <c r="P6295" s="18">
        <f>Sinusoidal!L6304-Model!L6295</f>
        <v>-8.0739507059901516E-4</v>
      </c>
    </row>
    <row r="6296" spans="1:16">
      <c r="A6296">
        <v>2458142.350693</v>
      </c>
      <c r="B6296" s="7">
        <f t="shared" si="100"/>
        <v>43123.850693000015</v>
      </c>
      <c r="C6296">
        <v>9.1780000000000004E-3</v>
      </c>
      <c r="D6296">
        <v>-0.17108300000000001</v>
      </c>
      <c r="E6296">
        <v>4.9090000000000002E-3</v>
      </c>
      <c r="F6296" s="16">
        <f>Sinusoidal!I6305-Model!C6296</f>
        <v>8.2997096860856392E-2</v>
      </c>
      <c r="G6296" s="17">
        <f>Sinusoidal!J6305-Model!D6296</f>
        <v>-5.4618999565865467E-2</v>
      </c>
      <c r="H6296" s="18">
        <f>Sinusoidal!K6305-Model!E6296</f>
        <v>-0.25764093227261303</v>
      </c>
      <c r="I6296">
        <v>9.0138999999999997E-2</v>
      </c>
      <c r="J6296">
        <v>-0.22861899999999999</v>
      </c>
      <c r="K6296">
        <v>-0.25369900000000001</v>
      </c>
      <c r="L6296">
        <v>-7.0014999999999994E-2</v>
      </c>
      <c r="M6296" s="16">
        <f>Sinusoidal!I6305-Model!I6296</f>
        <v>2.0360968608564012E-3</v>
      </c>
      <c r="N6296" s="17">
        <f>Sinusoidal!J6305-Model!J6296</f>
        <v>2.917000434134509E-3</v>
      </c>
      <c r="O6296" s="18">
        <f>Sinusoidal!K6305-Model!K6296</f>
        <v>9.6706772738697211E-4</v>
      </c>
      <c r="P6296" s="18">
        <f>Sinusoidal!L6305-Model!L6296</f>
        <v>-7.9224373823519323E-4</v>
      </c>
    </row>
    <row r="6297" spans="1:16">
      <c r="A6297">
        <v>2458142.3541649999</v>
      </c>
      <c r="B6297" s="7">
        <f t="shared" si="100"/>
        <v>43123.85416499991</v>
      </c>
      <c r="C6297">
        <v>5.9450999999999997E-2</v>
      </c>
      <c r="D6297">
        <v>-0.171073</v>
      </c>
      <c r="E6297">
        <v>2.8210000000000002E-3</v>
      </c>
      <c r="F6297" s="16">
        <f>Sinusoidal!I6306-Model!C6297</f>
        <v>8.4348857562803831E-2</v>
      </c>
      <c r="G6297" s="17">
        <f>Sinusoidal!J6306-Model!D6297</f>
        <v>-2.6688305993480266E-2</v>
      </c>
      <c r="H6297" s="18">
        <f>Sinusoidal!K6306-Model!E6297</f>
        <v>-0.24655470167684901</v>
      </c>
      <c r="I6297">
        <v>0.141869</v>
      </c>
      <c r="J6297">
        <v>-0.200656</v>
      </c>
      <c r="K6297">
        <v>-0.24485699999999999</v>
      </c>
      <c r="L6297">
        <v>-7.3015999999999998E-2</v>
      </c>
      <c r="M6297" s="16">
        <f>Sinusoidal!I6306-Model!I6297</f>
        <v>1.9308575628038394E-3</v>
      </c>
      <c r="N6297" s="17">
        <f>Sinusoidal!J6306-Model!J6297</f>
        <v>2.8946940065197324E-3</v>
      </c>
      <c r="O6297" s="18">
        <f>Sinusoidal!K6306-Model!K6297</f>
        <v>1.123298323150973E-3</v>
      </c>
      <c r="P6297" s="18">
        <f>Sinusoidal!L6306-Model!L6297</f>
        <v>-7.7057474005678972E-4</v>
      </c>
    </row>
    <row r="6298" spans="1:16">
      <c r="A6298">
        <v>2458142.357638</v>
      </c>
      <c r="B6298" s="7">
        <f t="shared" si="100"/>
        <v>43123.857638000045</v>
      </c>
      <c r="C6298">
        <v>0.10954</v>
      </c>
      <c r="D6298">
        <v>-0.17047799999999999</v>
      </c>
      <c r="E6298">
        <v>7.45E-4</v>
      </c>
      <c r="F6298" s="16">
        <f>Sinusoidal!I6307-Model!C6298</f>
        <v>8.5418499179890833E-2</v>
      </c>
      <c r="G6298" s="17">
        <f>Sinusoidal!J6307-Model!D6298</f>
        <v>1.2984196392477609E-3</v>
      </c>
      <c r="H6298" s="18">
        <f>Sinusoidal!K6307-Model!E6298</f>
        <v>-0.23469042210676214</v>
      </c>
      <c r="I6298">
        <v>0.19312499999999999</v>
      </c>
      <c r="J6298">
        <v>-0.17203099999999999</v>
      </c>
      <c r="K6298">
        <v>-0.23521400000000001</v>
      </c>
      <c r="L6298">
        <v>-7.5781000000000001E-2</v>
      </c>
      <c r="M6298" s="16">
        <f>Sinusoidal!I6307-Model!I6298</f>
        <v>1.8334991798908407E-3</v>
      </c>
      <c r="N6298" s="17">
        <f>Sinusoidal!J6307-Model!J6298</f>
        <v>2.8514196392477598E-3</v>
      </c>
      <c r="O6298" s="18">
        <f>Sinusoidal!K6307-Model!K6298</f>
        <v>1.2685778932378655E-3</v>
      </c>
      <c r="P6298" s="18">
        <f>Sinusoidal!L6307-Model!L6298</f>
        <v>-7.4573074354572499E-4</v>
      </c>
    </row>
    <row r="6299" spans="1:16">
      <c r="A6299">
        <v>2458142.3611099999</v>
      </c>
      <c r="B6299" s="7">
        <f t="shared" si="100"/>
        <v>43123.86110999994</v>
      </c>
      <c r="C6299">
        <v>0.15926799999999999</v>
      </c>
      <c r="D6299">
        <v>-0.169294</v>
      </c>
      <c r="E6299">
        <v>-1.315E-3</v>
      </c>
      <c r="F6299" s="16">
        <f>Sinusoidal!I6308-Model!C6299</f>
        <v>8.621719387595253E-2</v>
      </c>
      <c r="G6299" s="17">
        <f>Sinusoidal!J6308-Model!D6299</f>
        <v>2.924453128923013E-2</v>
      </c>
      <c r="H6299" s="18">
        <f>Sinusoidal!K6308-Model!E6299</f>
        <v>-0.22208382171559587</v>
      </c>
      <c r="I6299">
        <v>0.24377299999999999</v>
      </c>
      <c r="J6299">
        <v>-0.142817</v>
      </c>
      <c r="K6299">
        <v>-0.22479099999999999</v>
      </c>
      <c r="L6299">
        <v>-7.8305E-2</v>
      </c>
      <c r="M6299" s="16">
        <f>Sinusoidal!I6308-Model!I6299</f>
        <v>1.7121938759525335E-3</v>
      </c>
      <c r="N6299" s="17">
        <f>Sinusoidal!J6308-Model!J6299</f>
        <v>2.7675312892301296E-3</v>
      </c>
      <c r="O6299" s="18">
        <f>Sinusoidal!K6308-Model!K6299</f>
        <v>1.3921782844041053E-3</v>
      </c>
      <c r="P6299" s="18">
        <f>Sinusoidal!L6308-Model!L6299</f>
        <v>-7.1382968838074046E-4</v>
      </c>
    </row>
    <row r="6300" spans="1:16">
      <c r="A6300">
        <v>2458142.3645819998</v>
      </c>
      <c r="B6300" s="7">
        <f t="shared" si="100"/>
        <v>43123.864581999835</v>
      </c>
      <c r="C6300">
        <v>0.20846100000000001</v>
      </c>
      <c r="D6300">
        <v>-0.167517</v>
      </c>
      <c r="E6300">
        <v>-3.3519999999999999E-3</v>
      </c>
      <c r="F6300" s="16">
        <f>Sinusoidal!I6309-Model!C6300</f>
        <v>8.6755162235088112E-2</v>
      </c>
      <c r="G6300" s="17">
        <f>Sinusoidal!J6309-Model!D6300</f>
        <v>5.705160535128434E-2</v>
      </c>
      <c r="H6300" s="18">
        <f>Sinusoidal!K6309-Model!E6300</f>
        <v>-0.20877608671050657</v>
      </c>
      <c r="I6300">
        <v>0.29361700000000002</v>
      </c>
      <c r="J6300">
        <v>-0.11312999999999999</v>
      </c>
      <c r="K6300">
        <v>-0.21362999999999999</v>
      </c>
      <c r="L6300">
        <v>-8.0574999999999994E-2</v>
      </c>
      <c r="M6300" s="16">
        <f>Sinusoidal!I6309-Model!I6300</f>
        <v>1.599162235088103E-3</v>
      </c>
      <c r="N6300" s="17">
        <f>Sinusoidal!J6309-Model!J6300</f>
        <v>2.6646053512843354E-3</v>
      </c>
      <c r="O6300" s="18">
        <f>Sinusoidal!K6309-Model!K6300</f>
        <v>1.5019132894934228E-3</v>
      </c>
      <c r="P6300" s="18">
        <f>Sinusoidal!L6309-Model!L6300</f>
        <v>-6.7979357713875144E-4</v>
      </c>
    </row>
    <row r="6301" spans="1:16">
      <c r="A6301">
        <v>2458142.3680540002</v>
      </c>
      <c r="B6301" s="7">
        <f t="shared" si="100"/>
        <v>43123.868054000195</v>
      </c>
      <c r="C6301">
        <v>0.25694800000000001</v>
      </c>
      <c r="D6301">
        <v>-0.16514400000000001</v>
      </c>
      <c r="E6301">
        <v>-5.3600000000000002E-3</v>
      </c>
      <c r="F6301" s="16">
        <f>Sinusoidal!I6310-Model!C6301</f>
        <v>8.7042204143048807E-2</v>
      </c>
      <c r="G6301" s="17">
        <f>Sinusoidal!J6310-Model!D6301</f>
        <v>8.4620746726721832E-2</v>
      </c>
      <c r="H6301" s="18">
        <f>Sinusoidal!K6310-Model!E6301</f>
        <v>-0.19480975053997443</v>
      </c>
      <c r="I6301">
        <v>0.34252500000000002</v>
      </c>
      <c r="J6301">
        <v>-8.3047999999999997E-2</v>
      </c>
      <c r="K6301">
        <v>-0.20175799999999999</v>
      </c>
      <c r="L6301">
        <v>-8.2586999999999994E-2</v>
      </c>
      <c r="M6301" s="16">
        <f>Sinusoidal!I6310-Model!I6301</f>
        <v>1.4652041430487928E-3</v>
      </c>
      <c r="N6301" s="17">
        <f>Sinusoidal!J6310-Model!J6301</f>
        <v>2.524746726721816E-3</v>
      </c>
      <c r="O6301" s="18">
        <f>Sinusoidal!K6310-Model!K6301</f>
        <v>1.5882494600255592E-3</v>
      </c>
      <c r="P6301" s="18">
        <f>Sinusoidal!L6310-Model!L6301</f>
        <v>-6.4037465965052776E-4</v>
      </c>
    </row>
    <row r="6302" spans="1:16">
      <c r="A6302">
        <v>2458142.3715260001</v>
      </c>
      <c r="B6302" s="7">
        <f t="shared" si="100"/>
        <v>43123.87152600009</v>
      </c>
      <c r="C6302">
        <v>0.30456</v>
      </c>
      <c r="D6302">
        <v>-0.16217599999999999</v>
      </c>
      <c r="E6302">
        <v>-7.332E-3</v>
      </c>
      <c r="F6302" s="16">
        <f>Sinusoidal!I6311-Model!C6302</f>
        <v>8.7089221308470521E-2</v>
      </c>
      <c r="G6302" s="17">
        <f>Sinusoidal!J6311-Model!D6302</f>
        <v>0.11185589966198875</v>
      </c>
      <c r="H6302" s="18">
        <f>Sinusoidal!K6311-Model!E6302</f>
        <v>-0.18023057547266044</v>
      </c>
      <c r="I6302">
        <v>0.39030599999999999</v>
      </c>
      <c r="J6302">
        <v>-5.2690000000000001E-2</v>
      </c>
      <c r="K6302">
        <v>-0.18922</v>
      </c>
      <c r="L6302">
        <v>-8.4333000000000005E-2</v>
      </c>
      <c r="M6302" s="16">
        <f>Sinusoidal!I6311-Model!I6302</f>
        <v>1.3432213084705324E-3</v>
      </c>
      <c r="N6302" s="17">
        <f>Sinusoidal!J6311-Model!J6302</f>
        <v>2.3698996619887572E-3</v>
      </c>
      <c r="O6302" s="18">
        <f>Sinusoidal!K6311-Model!K6302</f>
        <v>1.6574245273395516E-3</v>
      </c>
      <c r="P6302" s="18">
        <f>Sinusoidal!L6311-Model!L6302</f>
        <v>-5.9717892618213475E-4</v>
      </c>
    </row>
    <row r="6303" spans="1:16">
      <c r="A6303">
        <v>2458142.3749990002</v>
      </c>
      <c r="B6303" s="7">
        <f t="shared" si="100"/>
        <v>43123.874999000225</v>
      </c>
      <c r="C6303">
        <v>0.351132</v>
      </c>
      <c r="D6303">
        <v>-0.15861700000000001</v>
      </c>
      <c r="E6303">
        <v>-9.2639999999999997E-3</v>
      </c>
      <c r="F6303" s="16">
        <f>Sinusoidal!I6312-Model!C6303</f>
        <v>8.6906729729424648E-2</v>
      </c>
      <c r="G6303" s="17">
        <f>Sinusoidal!J6312-Model!D6303</f>
        <v>0.13866316234932921</v>
      </c>
      <c r="H6303" s="18">
        <f>Sinusoidal!K6312-Model!E6303</f>
        <v>-0.16508342695173395</v>
      </c>
      <c r="I6303">
        <v>0.43683699999999998</v>
      </c>
      <c r="J6303">
        <v>-2.2134999999999998E-2</v>
      </c>
      <c r="K6303">
        <v>-0.17604900000000001</v>
      </c>
      <c r="L6303">
        <v>-8.5805999999999993E-2</v>
      </c>
      <c r="M6303" s="16">
        <f>Sinusoidal!I6312-Model!I6303</f>
        <v>1.201729729424672E-3</v>
      </c>
      <c r="N6303" s="17">
        <f>Sinusoidal!J6312-Model!J6303</f>
        <v>2.1811623493292048E-3</v>
      </c>
      <c r="O6303" s="18">
        <f>Sinusoidal!K6312-Model!K6303</f>
        <v>1.7015730482660696E-3</v>
      </c>
      <c r="P6303" s="18">
        <f>Sinusoidal!L6312-Model!L6303</f>
        <v>-5.5168683325110268E-4</v>
      </c>
    </row>
    <row r="6304" spans="1:16">
      <c r="A6304">
        <v>2458142.3784710001</v>
      </c>
      <c r="B6304" s="7">
        <f t="shared" si="100"/>
        <v>43123.87847100012</v>
      </c>
      <c r="C6304">
        <v>0.396505</v>
      </c>
      <c r="D6304">
        <v>-0.154471</v>
      </c>
      <c r="E6304">
        <v>-1.1148E-2</v>
      </c>
      <c r="F6304" s="16">
        <f>Sinusoidal!I6313-Model!C6304</f>
        <v>8.6503360444735167E-2</v>
      </c>
      <c r="G6304" s="17">
        <f>Sinusoidal!J6313-Model!D6304</f>
        <v>0.16494810427006509</v>
      </c>
      <c r="H6304" s="18">
        <f>Sinusoidal!K6313-Model!E6304</f>
        <v>-0.14941914113180232</v>
      </c>
      <c r="I6304">
        <v>0.48193399999999997</v>
      </c>
      <c r="J6304">
        <v>8.4950000000000008E-3</v>
      </c>
      <c r="K6304">
        <v>-0.162296</v>
      </c>
      <c r="L6304">
        <v>-8.7001999999999996E-2</v>
      </c>
      <c r="M6304" s="16">
        <f>Sinusoidal!I6313-Model!I6304</f>
        <v>1.0743604447351895E-3</v>
      </c>
      <c r="N6304" s="17">
        <f>Sinusoidal!J6313-Model!J6304</f>
        <v>1.9821042700650833E-3</v>
      </c>
      <c r="O6304" s="18">
        <f>Sinusoidal!K6313-Model!K6304</f>
        <v>1.7288588681976802E-3</v>
      </c>
      <c r="P6304" s="18">
        <f>Sinusoidal!L6313-Model!L6304</f>
        <v>-5.0327119491895556E-4</v>
      </c>
    </row>
    <row r="6305" spans="1:16">
      <c r="A6305">
        <v>2458142.381943</v>
      </c>
      <c r="B6305" s="7">
        <f t="shared" si="100"/>
        <v>43123.881943000015</v>
      </c>
      <c r="C6305">
        <v>0.440525</v>
      </c>
      <c r="D6305">
        <v>-0.14974599999999999</v>
      </c>
      <c r="E6305">
        <v>-1.2978E-2</v>
      </c>
      <c r="F6305" s="16">
        <f>Sinusoidal!I6314-Model!C6305</f>
        <v>8.5887346946162457E-2</v>
      </c>
      <c r="G6305" s="17">
        <f>Sinusoidal!J6314-Model!D6305</f>
        <v>0.19062008525135971</v>
      </c>
      <c r="H6305" s="18">
        <f>Sinusoidal!K6314-Model!E6305</f>
        <v>-0.13328838602802368</v>
      </c>
      <c r="I6305">
        <v>0.52547999999999995</v>
      </c>
      <c r="J6305">
        <v>3.9119000000000001E-2</v>
      </c>
      <c r="K6305">
        <v>-0.14799699999999999</v>
      </c>
      <c r="L6305">
        <v>-8.7915999999999994E-2</v>
      </c>
      <c r="M6305" s="16">
        <f>Sinusoidal!I6314-Model!I6305</f>
        <v>9.3234694616251002E-4</v>
      </c>
      <c r="N6305" s="17">
        <f>Sinusoidal!J6314-Model!J6305</f>
        <v>1.7550852513597143E-3</v>
      </c>
      <c r="O6305" s="18">
        <f>Sinusoidal!K6314-Model!K6305</f>
        <v>1.7306139719763247E-3</v>
      </c>
      <c r="P6305" s="18">
        <f>Sinusoidal!L6314-Model!L6305</f>
        <v>-4.5321218154364962E-4</v>
      </c>
    </row>
    <row r="6306" spans="1:16">
      <c r="A6306">
        <v>2458142.3854149999</v>
      </c>
      <c r="B6306" s="7">
        <f t="shared" si="100"/>
        <v>43123.88541499991</v>
      </c>
      <c r="C6306">
        <v>0.48304200000000003</v>
      </c>
      <c r="D6306">
        <v>-0.144453</v>
      </c>
      <c r="E6306">
        <v>-1.4749E-2</v>
      </c>
      <c r="F6306" s="16">
        <f>Sinusoidal!I6315-Model!C6306</f>
        <v>8.5067997672420514E-2</v>
      </c>
      <c r="G6306" s="17">
        <f>Sinusoidal!J6315-Model!D6306</f>
        <v>0.21559157520283617</v>
      </c>
      <c r="H6306" s="18">
        <f>Sinusoidal!K6315-Model!E6306</f>
        <v>-0.11674251672723136</v>
      </c>
      <c r="I6306">
        <v>0.56730499999999995</v>
      </c>
      <c r="J6306">
        <v>6.9615999999999997E-2</v>
      </c>
      <c r="K6306">
        <v>-0.13320599999999999</v>
      </c>
      <c r="L6306">
        <v>-8.8544999999999999E-2</v>
      </c>
      <c r="M6306" s="16">
        <f>Sinusoidal!I6315-Model!I6306</f>
        <v>8.0499767242059317E-4</v>
      </c>
      <c r="N6306" s="17">
        <f>Sinusoidal!J6315-Model!J6306</f>
        <v>1.5225752028361766E-3</v>
      </c>
      <c r="O6306" s="18">
        <f>Sinusoidal!K6315-Model!K6306</f>
        <v>1.7144832727686299E-3</v>
      </c>
      <c r="P6306" s="18">
        <f>Sinusoidal!L6315-Model!L6306</f>
        <v>-4.0170937740190149E-4</v>
      </c>
    </row>
    <row r="6307" spans="1:16">
      <c r="A6307">
        <v>2458142.388888</v>
      </c>
      <c r="B6307" s="7">
        <f t="shared" si="100"/>
        <v>43123.888888000045</v>
      </c>
      <c r="C6307">
        <v>0.52391200000000004</v>
      </c>
      <c r="D6307">
        <v>-0.138604</v>
      </c>
      <c r="E6307">
        <v>-1.6455000000000001E-2</v>
      </c>
      <c r="F6307" s="16">
        <f>Sinusoidal!I6316-Model!C6307</f>
        <v>8.405415205301392E-2</v>
      </c>
      <c r="G6307" s="17">
        <f>Sinusoidal!J6316-Model!D6307</f>
        <v>0.23977647349636902</v>
      </c>
      <c r="H6307" s="18">
        <f>Sinusoidal!K6316-Model!E6307</f>
        <v>-9.9835425130501587E-2</v>
      </c>
      <c r="I6307">
        <v>0.60729999999999995</v>
      </c>
      <c r="J6307">
        <v>9.9903000000000006E-2</v>
      </c>
      <c r="K6307">
        <v>-0.117964</v>
      </c>
      <c r="L6307">
        <v>-8.8886999999999994E-2</v>
      </c>
      <c r="M6307" s="16">
        <f>Sinusoidal!I6316-Model!I6307</f>
        <v>6.6615205301401303E-4</v>
      </c>
      <c r="N6307" s="17">
        <f>Sinusoidal!J6316-Model!J6307</f>
        <v>1.2694734963690085E-3</v>
      </c>
      <c r="O6307" s="18">
        <f>Sinusoidal!K6316-Model!K6307</f>
        <v>1.6735748694984148E-3</v>
      </c>
      <c r="P6307" s="18">
        <f>Sinusoidal!L6316-Model!L6307</f>
        <v>-3.4889085807852938E-4</v>
      </c>
    </row>
    <row r="6308" spans="1:16">
      <c r="A6308">
        <v>2458142.3923599999</v>
      </c>
      <c r="B6308" s="7">
        <f t="shared" si="100"/>
        <v>43123.89235999994</v>
      </c>
      <c r="C6308">
        <v>0.56299999999999994</v>
      </c>
      <c r="D6308">
        <v>-0.132215</v>
      </c>
      <c r="E6308">
        <v>-1.8089000000000001E-2</v>
      </c>
      <c r="F6308" s="16">
        <f>Sinusoidal!I6317-Model!C6308</f>
        <v>8.2851618623313139E-2</v>
      </c>
      <c r="G6308" s="17">
        <f>Sinusoidal!J6317-Model!D6308</f>
        <v>0.26309342695352678</v>
      </c>
      <c r="H6308" s="18">
        <f>Sinusoidal!K6317-Model!E6308</f>
        <v>-8.2623384714360176E-2</v>
      </c>
      <c r="I6308">
        <v>0.64530900000000002</v>
      </c>
      <c r="J6308">
        <v>0.129861</v>
      </c>
      <c r="K6308">
        <v>-0.102329</v>
      </c>
      <c r="L6308">
        <v>-8.8939000000000004E-2</v>
      </c>
      <c r="M6308" s="16">
        <f>Sinusoidal!I6317-Model!I6308</f>
        <v>5.4261862331306254E-4</v>
      </c>
      <c r="N6308" s="17">
        <f>Sinusoidal!J6317-Model!J6308</f>
        <v>1.0174269535267733E-3</v>
      </c>
      <c r="O6308" s="18">
        <f>Sinusoidal!K6317-Model!K6308</f>
        <v>1.616615285639833E-3</v>
      </c>
      <c r="P6308" s="18">
        <f>Sinusoidal!L6317-Model!L6308</f>
        <v>-2.9681925819970145E-4</v>
      </c>
    </row>
    <row r="6309" spans="1:16">
      <c r="A6309">
        <v>2458142.3958319998</v>
      </c>
      <c r="B6309" s="7">
        <f t="shared" si="100"/>
        <v>43123.895831999835</v>
      </c>
      <c r="C6309">
        <v>0.60017500000000001</v>
      </c>
      <c r="D6309">
        <v>-0.125304</v>
      </c>
      <c r="E6309">
        <v>-1.9647000000000001E-2</v>
      </c>
      <c r="F6309" s="16">
        <f>Sinusoidal!I6318-Model!C6309</f>
        <v>8.1468593791530264E-2</v>
      </c>
      <c r="G6309" s="17">
        <f>Sinusoidal!J6318-Model!D6309</f>
        <v>0.28546414541050097</v>
      </c>
      <c r="H6309" s="18">
        <f>Sinusoidal!K6318-Model!E6309</f>
        <v>-6.5160890813543607E-2</v>
      </c>
      <c r="I6309">
        <v>0.68123100000000003</v>
      </c>
      <c r="J6309">
        <v>0.15941</v>
      </c>
      <c r="K6309">
        <v>-8.6343000000000003E-2</v>
      </c>
      <c r="L6309">
        <v>-8.8702000000000003E-2</v>
      </c>
      <c r="M6309" s="16">
        <f>Sinusoidal!I6318-Model!I6309</f>
        <v>4.1259379153024689E-4</v>
      </c>
      <c r="N6309" s="17">
        <f>Sinusoidal!J6318-Model!J6309</f>
        <v>7.5014541050097416E-4</v>
      </c>
      <c r="O6309" s="18">
        <f>Sinusoidal!K6318-Model!K6309</f>
        <v>1.5351091864563987E-3</v>
      </c>
      <c r="P6309" s="18">
        <f>Sinusoidal!L6318-Model!L6309</f>
        <v>-2.4449480985241911E-4</v>
      </c>
    </row>
    <row r="6310" spans="1:16">
      <c r="A6310">
        <v>2458142.3993040002</v>
      </c>
      <c r="B6310" s="7">
        <f t="shared" si="100"/>
        <v>43123.899304000195</v>
      </c>
      <c r="C6310">
        <v>0.63531599999999999</v>
      </c>
      <c r="D6310">
        <v>-0.117892</v>
      </c>
      <c r="E6310">
        <v>-2.1121999999999998E-2</v>
      </c>
      <c r="F6310" s="16">
        <f>Sinusoidal!I6319-Model!C6310</f>
        <v>7.9910059899524821E-2</v>
      </c>
      <c r="G6310" s="17">
        <f>Sinusoidal!J6319-Model!D6310</f>
        <v>0.30681471383715375</v>
      </c>
      <c r="H6310" s="18">
        <f>Sinusoidal!K6319-Model!E6310</f>
        <v>-4.7506496943265322E-2</v>
      </c>
      <c r="I6310">
        <v>0.71492800000000001</v>
      </c>
      <c r="J6310">
        <v>0.18843299999999999</v>
      </c>
      <c r="K6310">
        <v>-7.0069000000000006E-2</v>
      </c>
      <c r="L6310">
        <v>-8.8175000000000003E-2</v>
      </c>
      <c r="M6310" s="16">
        <f>Sinusoidal!I6319-Model!I6310</f>
        <v>2.9805989952480516E-4</v>
      </c>
      <c r="N6310" s="17">
        <f>Sinusoidal!J6319-Model!J6310</f>
        <v>4.8971383715376571E-4</v>
      </c>
      <c r="O6310" s="18">
        <f>Sinusoidal!K6319-Model!K6310</f>
        <v>1.4405030567346822E-3</v>
      </c>
      <c r="P6310" s="18">
        <f>Sinusoidal!L6319-Model!L6310</f>
        <v>-1.9385534183202768E-4</v>
      </c>
    </row>
    <row r="6311" spans="1:16">
      <c r="A6311">
        <v>2458142.4027760001</v>
      </c>
      <c r="B6311" s="7">
        <f t="shared" si="100"/>
        <v>43123.90277600009</v>
      </c>
      <c r="C6311">
        <v>0.66830500000000004</v>
      </c>
      <c r="D6311">
        <v>-0.110001</v>
      </c>
      <c r="E6311">
        <v>-2.2509999999999999E-2</v>
      </c>
      <c r="F6311" s="16">
        <f>Sinusoidal!I6320-Model!C6311</f>
        <v>7.8185161287595228E-2</v>
      </c>
      <c r="G6311" s="17">
        <f>Sinusoidal!J6320-Model!D6311</f>
        <v>0.32707389999882064</v>
      </c>
      <c r="H6311" s="18">
        <f>Sinusoidal!K6320-Model!E6311</f>
        <v>-2.9716647691354455E-2</v>
      </c>
      <c r="I6311">
        <v>0.74631099999999995</v>
      </c>
      <c r="J6311">
        <v>0.21685099999999999</v>
      </c>
      <c r="K6311">
        <v>-5.3551000000000001E-2</v>
      </c>
      <c r="L6311">
        <v>-8.7359999999999993E-2</v>
      </c>
      <c r="M6311" s="16">
        <f>Sinusoidal!I6320-Model!I6311</f>
        <v>1.7916128759531968E-4</v>
      </c>
      <c r="N6311" s="17">
        <f>Sinusoidal!J6320-Model!J6311</f>
        <v>2.2189999882066269E-4</v>
      </c>
      <c r="O6311" s="18">
        <f>Sinusoidal!K6320-Model!K6311</f>
        <v>1.3243523086455475E-3</v>
      </c>
      <c r="P6311" s="18">
        <f>Sinusoidal!L6320-Model!L6311</f>
        <v>-1.4477323972091061E-4</v>
      </c>
    </row>
    <row r="6312" spans="1:16">
      <c r="A6312">
        <v>2458142.4062490002</v>
      </c>
      <c r="B6312" s="7">
        <f t="shared" si="100"/>
        <v>43123.906249000225</v>
      </c>
      <c r="C6312">
        <v>0.69903800000000005</v>
      </c>
      <c r="D6312">
        <v>-0.101659</v>
      </c>
      <c r="E6312">
        <v>-2.3805E-2</v>
      </c>
      <c r="F6312" s="16">
        <f>Sinusoidal!I6321-Model!C6312</f>
        <v>7.6296557143727073E-2</v>
      </c>
      <c r="G6312" s="17">
        <f>Sinusoidal!J6321-Model!D6312</f>
        <v>0.34617845666314084</v>
      </c>
      <c r="H6312" s="18">
        <f>Sinusoidal!K6321-Model!E6312</f>
        <v>-1.18505087221948E-2</v>
      </c>
      <c r="I6312">
        <v>0.775258</v>
      </c>
      <c r="J6312">
        <v>0.24455099999999999</v>
      </c>
      <c r="K6312">
        <v>-3.6852999999999997E-2</v>
      </c>
      <c r="L6312">
        <v>-8.6259000000000002E-2</v>
      </c>
      <c r="M6312" s="16">
        <f>Sinusoidal!I6321-Model!I6312</f>
        <v>7.6557143727118415E-5</v>
      </c>
      <c r="N6312" s="17">
        <f>Sinusoidal!J6321-Model!J6312</f>
        <v>-3.1543336859174431E-5</v>
      </c>
      <c r="O6312" s="18">
        <f>Sinusoidal!K6321-Model!K6312</f>
        <v>1.1974912778051974E-3</v>
      </c>
      <c r="P6312" s="18">
        <f>Sinusoidal!L6321-Model!L6312</f>
        <v>-9.8049376660164222E-5</v>
      </c>
    </row>
    <row r="6313" spans="1:16">
      <c r="A6313">
        <v>2458142.4097210001</v>
      </c>
      <c r="B6313" s="7">
        <f t="shared" si="100"/>
        <v>43123.90972100012</v>
      </c>
      <c r="C6313">
        <v>0.72741500000000003</v>
      </c>
      <c r="D6313">
        <v>-9.2892000000000002E-2</v>
      </c>
      <c r="E6313">
        <v>-2.5002E-2</v>
      </c>
      <c r="F6313" s="16">
        <f>Sinusoidal!I6322-Model!C6313</f>
        <v>7.4250749994200449E-2</v>
      </c>
      <c r="G6313" s="17">
        <f>Sinusoidal!J6322-Model!D6313</f>
        <v>0.36406541737287612</v>
      </c>
      <c r="H6313" s="18">
        <f>Sinusoidal!K6322-Model!E6313</f>
        <v>6.033205556809397E-3</v>
      </c>
      <c r="I6313">
        <v>0.80169400000000002</v>
      </c>
      <c r="J6313">
        <v>0.27145999999999998</v>
      </c>
      <c r="K6313">
        <v>-2.0022000000000002E-2</v>
      </c>
      <c r="L6313">
        <v>-8.4875000000000006E-2</v>
      </c>
      <c r="M6313" s="16">
        <f>Sinusoidal!I6322-Model!I6313</f>
        <v>-2.8250005799534961E-5</v>
      </c>
      <c r="N6313" s="17">
        <f>Sinusoidal!J6322-Model!J6313</f>
        <v>-2.8658262712388805E-4</v>
      </c>
      <c r="O6313" s="18">
        <f>Sinusoidal!K6322-Model!K6313</f>
        <v>1.0532055568093987E-3</v>
      </c>
      <c r="P6313" s="18">
        <f>Sinusoidal!L6322-Model!L6313</f>
        <v>-5.4404034477720242E-5</v>
      </c>
    </row>
    <row r="6314" spans="1:16">
      <c r="A6314">
        <v>2458142.413193</v>
      </c>
      <c r="B6314" s="7">
        <f t="shared" si="100"/>
        <v>43123.913193000015</v>
      </c>
      <c r="C6314">
        <v>0.75334500000000004</v>
      </c>
      <c r="D6314">
        <v>-8.3731E-2</v>
      </c>
      <c r="E6314">
        <v>-2.6096999999999999E-2</v>
      </c>
      <c r="F6314" s="16">
        <f>Sinusoidal!I6323-Model!C6314</f>
        <v>7.205338877041767E-2</v>
      </c>
      <c r="G6314" s="17">
        <f>Sinusoidal!J6323-Model!D6314</f>
        <v>0.38067938482571451</v>
      </c>
      <c r="H6314" s="18">
        <f>Sinusoidal!K6323-Model!E6314</f>
        <v>2.3876406107490127E-2</v>
      </c>
      <c r="I6314">
        <v>0.825515</v>
      </c>
      <c r="J6314">
        <v>0.29747000000000001</v>
      </c>
      <c r="K6314">
        <v>-3.1220000000000002E-3</v>
      </c>
      <c r="L6314">
        <v>-8.3212999999999995E-2</v>
      </c>
      <c r="M6314" s="16">
        <f>Sinusoidal!I6323-Model!I6314</f>
        <v>-1.1661122958228631E-4</v>
      </c>
      <c r="N6314" s="17">
        <f>Sinusoidal!J6323-Model!J6314</f>
        <v>-5.2161517428550574E-4</v>
      </c>
      <c r="O6314" s="18">
        <f>Sinusoidal!K6323-Model!K6314</f>
        <v>9.0140610749013007E-4</v>
      </c>
      <c r="P6314" s="18">
        <f>Sinusoidal!L6323-Model!L6314</f>
        <v>-1.3464844600130643E-5</v>
      </c>
    </row>
    <row r="6315" spans="1:16">
      <c r="A6315">
        <v>2458142.4166649999</v>
      </c>
      <c r="B6315" s="7">
        <f t="shared" si="100"/>
        <v>43123.91666499991</v>
      </c>
      <c r="C6315">
        <v>0.77674900000000002</v>
      </c>
      <c r="D6315">
        <v>-7.4209999999999998E-2</v>
      </c>
      <c r="E6315">
        <v>-2.7085000000000001E-2</v>
      </c>
      <c r="F6315" s="16">
        <f>Sinusoidal!I6324-Model!C6315</f>
        <v>6.9706545469394809E-2</v>
      </c>
      <c r="G6315" s="17">
        <f>Sinusoidal!J6324-Model!D6315</f>
        <v>0.39597081092606728</v>
      </c>
      <c r="H6315" s="18">
        <f>Sinusoidal!K6324-Model!E6315</f>
        <v>4.161980458736611E-2</v>
      </c>
      <c r="I6315">
        <v>0.84665999999999997</v>
      </c>
      <c r="J6315">
        <v>0.32251299999999999</v>
      </c>
      <c r="K6315">
        <v>1.3799000000000001E-2</v>
      </c>
      <c r="L6315">
        <v>-8.1277000000000002E-2</v>
      </c>
      <c r="M6315" s="16">
        <f>Sinusoidal!I6324-Model!I6315</f>
        <v>-2.0445453060513596E-4</v>
      </c>
      <c r="N6315" s="17">
        <f>Sinusoidal!J6324-Model!J6315</f>
        <v>-7.5218907393270751E-4</v>
      </c>
      <c r="O6315" s="18">
        <f>Sinusoidal!K6324-Model!K6315</f>
        <v>7.358045873661085E-4</v>
      </c>
      <c r="P6315" s="18">
        <f>Sinusoidal!L6324-Model!L6315</f>
        <v>2.3248212143722746E-5</v>
      </c>
    </row>
    <row r="6316" spans="1:16">
      <c r="A6316">
        <v>2458142.420138</v>
      </c>
      <c r="B6316" s="7">
        <f t="shared" si="100"/>
        <v>43123.920138000045</v>
      </c>
      <c r="C6316">
        <v>0.79755200000000004</v>
      </c>
      <c r="D6316">
        <v>-6.4362000000000003E-2</v>
      </c>
      <c r="E6316">
        <v>-2.7962000000000001E-2</v>
      </c>
      <c r="F6316" s="16">
        <f>Sinusoidal!I6325-Model!C6316</f>
        <v>6.7216964511629729E-2</v>
      </c>
      <c r="G6316" s="17">
        <f>Sinusoidal!J6325-Model!D6316</f>
        <v>0.4098922676015907</v>
      </c>
      <c r="H6316" s="18">
        <f>Sinusoidal!K6325-Model!E6316</f>
        <v>5.9205089322293285E-2</v>
      </c>
      <c r="I6316">
        <v>0.86504599999999998</v>
      </c>
      <c r="J6316">
        <v>0.34648800000000002</v>
      </c>
      <c r="K6316">
        <v>3.0675000000000001E-2</v>
      </c>
      <c r="L6316">
        <v>-7.9074000000000005E-2</v>
      </c>
      <c r="M6316" s="16">
        <f>Sinusoidal!I6325-Model!I6316</f>
        <v>-2.7703548837021419E-4</v>
      </c>
      <c r="N6316" s="17">
        <f>Sinusoidal!J6325-Model!J6316</f>
        <v>-9.5773239840929447E-4</v>
      </c>
      <c r="O6316" s="18">
        <f>Sinusoidal!K6325-Model!K6316</f>
        <v>5.6808932229328313E-4</v>
      </c>
      <c r="P6316" s="18">
        <f>Sinusoidal!L6325-Model!L6316</f>
        <v>5.6340698232917874E-5</v>
      </c>
    </row>
    <row r="6317" spans="1:16">
      <c r="A6317">
        <v>2458142.4236099999</v>
      </c>
      <c r="B6317" s="7">
        <f t="shared" si="100"/>
        <v>43123.92360999994</v>
      </c>
      <c r="C6317">
        <v>0.81569400000000003</v>
      </c>
      <c r="D6317">
        <v>-5.4225000000000002E-2</v>
      </c>
      <c r="E6317">
        <v>-2.8724E-2</v>
      </c>
      <c r="F6317" s="16">
        <f>Sinusoidal!I6326-Model!C6317</f>
        <v>6.4585283987650954E-2</v>
      </c>
      <c r="G6317" s="17">
        <f>Sinusoidal!J6326-Model!D6317</f>
        <v>0.4224047075061737</v>
      </c>
      <c r="H6317" s="18">
        <f>Sinusoidal!K6326-Model!E6317</f>
        <v>7.6574101354644014E-2</v>
      </c>
      <c r="I6317">
        <v>0.88062600000000002</v>
      </c>
      <c r="J6317">
        <v>0.36933199999999999</v>
      </c>
      <c r="K6317">
        <v>4.7459000000000001E-2</v>
      </c>
      <c r="L6317">
        <v>-7.6608999999999997E-2</v>
      </c>
      <c r="M6317" s="16">
        <f>Sinusoidal!I6326-Model!I6317</f>
        <v>-3.4671601234903537E-4</v>
      </c>
      <c r="N6317" s="17">
        <f>Sinusoidal!J6326-Model!J6317</f>
        <v>-1.1522924938263124E-3</v>
      </c>
      <c r="O6317" s="18">
        <f>Sinusoidal!K6326-Model!K6317</f>
        <v>3.9110135464400647E-4</v>
      </c>
      <c r="P6317" s="18">
        <f>Sinusoidal!L6326-Model!L6317</f>
        <v>8.3564446657274916E-5</v>
      </c>
    </row>
    <row r="6318" spans="1:16">
      <c r="A6318">
        <v>2458142.4270819998</v>
      </c>
      <c r="B6318" s="7">
        <f t="shared" si="100"/>
        <v>43123.927081999835</v>
      </c>
      <c r="C6318">
        <v>0.83111900000000005</v>
      </c>
      <c r="D6318">
        <v>-4.3836E-2</v>
      </c>
      <c r="E6318">
        <v>-2.9367999999999998E-2</v>
      </c>
      <c r="F6318" s="16">
        <f>Sinusoidal!I6327-Model!C6318</f>
        <v>6.1817228076340491E-2</v>
      </c>
      <c r="G6318" s="17">
        <f>Sinusoidal!J6327-Model!D6318</f>
        <v>0.43347171376463017</v>
      </c>
      <c r="H6318" s="18">
        <f>Sinusoidal!K6327-Model!E6318</f>
        <v>9.3670009996563525E-2</v>
      </c>
      <c r="I6318">
        <v>0.89334000000000002</v>
      </c>
      <c r="J6318">
        <v>0.39095400000000002</v>
      </c>
      <c r="K6318">
        <v>6.4086000000000004E-2</v>
      </c>
      <c r="L6318">
        <v>-7.3891999999999999E-2</v>
      </c>
      <c r="M6318" s="16">
        <f>Sinusoidal!I6327-Model!I6318</f>
        <v>-4.0377192365947945E-4</v>
      </c>
      <c r="N6318" s="17">
        <f>Sinusoidal!J6327-Model!J6318</f>
        <v>-1.3182862353698366E-3</v>
      </c>
      <c r="O6318" s="18">
        <f>Sinusoidal!K6327-Model!K6318</f>
        <v>2.1600999656352926E-4</v>
      </c>
      <c r="P6318" s="18">
        <f>Sinusoidal!L6327-Model!L6318</f>
        <v>1.0684105544993272E-4</v>
      </c>
    </row>
    <row r="6319" spans="1:16">
      <c r="A6319">
        <v>2458142.4305540002</v>
      </c>
      <c r="B6319" s="7">
        <f t="shared" si="100"/>
        <v>43123.930554000195</v>
      </c>
      <c r="C6319">
        <v>0.84378500000000001</v>
      </c>
      <c r="D6319">
        <v>-3.3235000000000001E-2</v>
      </c>
      <c r="E6319">
        <v>-2.9891999999999998E-2</v>
      </c>
      <c r="F6319" s="16">
        <f>Sinusoidal!I6328-Model!C6319</f>
        <v>5.8913770011065014E-2</v>
      </c>
      <c r="G6319" s="17">
        <f>Sinusoidal!J6328-Model!D6319</f>
        <v>0.44306373794920267</v>
      </c>
      <c r="H6319" s="18">
        <f>Sinusoidal!K6328-Model!E6319</f>
        <v>0.1104374873189931</v>
      </c>
      <c r="I6319">
        <v>0.90315500000000004</v>
      </c>
      <c r="J6319">
        <v>0.411298</v>
      </c>
      <c r="K6319">
        <v>8.0509999999999998E-2</v>
      </c>
      <c r="L6319">
        <v>-7.0930000000000007E-2</v>
      </c>
      <c r="M6319" s="16">
        <f>Sinusoidal!I6328-Model!I6319</f>
        <v>-4.5622998893501965E-4</v>
      </c>
      <c r="N6319" s="17">
        <f>Sinusoidal!J6328-Model!J6319</f>
        <v>-1.4692620507973375E-3</v>
      </c>
      <c r="O6319" s="18">
        <f>Sinusoidal!K6328-Model!K6319</f>
        <v>3.5487318993096539E-5</v>
      </c>
      <c r="P6319" s="18">
        <f>Sinusoidal!L6328-Model!L6319</f>
        <v>1.2428807335441994E-4</v>
      </c>
    </row>
    <row r="6320" spans="1:16">
      <c r="A6320">
        <v>2458142.4340260001</v>
      </c>
      <c r="B6320" s="7">
        <f t="shared" si="100"/>
        <v>43123.93402600009</v>
      </c>
      <c r="C6320">
        <v>0.85365599999999997</v>
      </c>
      <c r="D6320">
        <v>-2.2463E-2</v>
      </c>
      <c r="E6320">
        <v>-3.0290999999999998E-2</v>
      </c>
      <c r="F6320" s="16">
        <f>Sinusoidal!I6329-Model!C6320</f>
        <v>5.587926506567209E-2</v>
      </c>
      <c r="G6320" s="17">
        <f>Sinusoidal!J6329-Model!D6320</f>
        <v>0.45115632551691981</v>
      </c>
      <c r="H6320" s="18">
        <f>Sinusoidal!K6329-Model!E6320</f>
        <v>0.12681888101117883</v>
      </c>
      <c r="I6320">
        <v>0.91003299999999998</v>
      </c>
      <c r="J6320">
        <v>0.430282</v>
      </c>
      <c r="K6320">
        <v>9.6666000000000002E-2</v>
      </c>
      <c r="L6320">
        <v>-6.7735000000000004E-2</v>
      </c>
      <c r="M6320" s="16">
        <f>Sinusoidal!I6329-Model!I6320</f>
        <v>-4.9773493432792026E-4</v>
      </c>
      <c r="N6320" s="17">
        <f>Sinusoidal!J6329-Model!J6320</f>
        <v>-1.5886744830801991E-3</v>
      </c>
      <c r="O6320" s="18">
        <f>Sinusoidal!K6329-Model!K6320</f>
        <v>-1.3811898882115647E-4</v>
      </c>
      <c r="P6320" s="18">
        <f>Sinusoidal!L6329-Model!L6320</f>
        <v>1.3824779179302804E-4</v>
      </c>
    </row>
    <row r="6321" spans="1:16">
      <c r="A6321">
        <v>2458142.4374990002</v>
      </c>
      <c r="B6321" s="7">
        <f t="shared" si="100"/>
        <v>43123.937499000225</v>
      </c>
      <c r="C6321">
        <v>0.86070899999999995</v>
      </c>
      <c r="D6321">
        <v>-1.1563E-2</v>
      </c>
      <c r="E6321">
        <v>-3.0564000000000001E-2</v>
      </c>
      <c r="F6321" s="16">
        <f>Sinusoidal!I6330-Model!C6321</f>
        <v>5.2714553129084019E-2</v>
      </c>
      <c r="G6321" s="17">
        <f>Sinusoidal!J6330-Model!D6321</f>
        <v>0.4577313279768378</v>
      </c>
      <c r="H6321" s="18">
        <f>Sinusoidal!K6330-Model!E6321</f>
        <v>0.14276138505019867</v>
      </c>
      <c r="I6321">
        <v>0.91395700000000002</v>
      </c>
      <c r="J6321">
        <v>0.44785700000000001</v>
      </c>
      <c r="K6321">
        <v>0.112509</v>
      </c>
      <c r="L6321">
        <v>-6.4312999999999995E-2</v>
      </c>
      <c r="M6321" s="16">
        <f>Sinusoidal!I6330-Model!I6321</f>
        <v>-5.3344687091605447E-4</v>
      </c>
      <c r="N6321" s="17">
        <f>Sinusoidal!J6330-Model!J6321</f>
        <v>-1.6886720231621966E-3</v>
      </c>
      <c r="O6321" s="18">
        <f>Sinusoidal!K6330-Model!K6321</f>
        <v>-3.1161494980132265E-4</v>
      </c>
      <c r="P6321" s="18">
        <f>Sinusoidal!L6330-Model!L6321</f>
        <v>1.4431854979235492E-4</v>
      </c>
    </row>
    <row r="6322" spans="1:16">
      <c r="A6322">
        <v>2458142.4409710001</v>
      </c>
      <c r="B6322" s="7">
        <f t="shared" si="100"/>
        <v>43123.94097100012</v>
      </c>
      <c r="C6322">
        <v>0.86492800000000003</v>
      </c>
      <c r="D6322">
        <v>-5.7700000000000004E-4</v>
      </c>
      <c r="E6322">
        <v>-3.0710000000000001E-2</v>
      </c>
      <c r="F6322" s="16">
        <f>Sinusoidal!I6331-Model!C6322</f>
        <v>4.9423030536000279E-2</v>
      </c>
      <c r="G6322" s="17">
        <f>Sinusoidal!J6331-Model!D6322</f>
        <v>0.46277410109929318</v>
      </c>
      <c r="H6322" s="18">
        <f>Sinusoidal!K6331-Model!E6322</f>
        <v>0.15821320762715246</v>
      </c>
      <c r="I6322">
        <v>0.91491299999999998</v>
      </c>
      <c r="J6322">
        <v>0.46395399999999998</v>
      </c>
      <c r="K6322">
        <v>0.12797700000000001</v>
      </c>
      <c r="L6322">
        <v>-6.0679999999999998E-2</v>
      </c>
      <c r="M6322" s="16">
        <f>Sinusoidal!I6331-Model!I6322</f>
        <v>-5.6196946399966752E-4</v>
      </c>
      <c r="N6322" s="17">
        <f>Sinusoidal!J6331-Model!J6322</f>
        <v>-1.7568989007067937E-3</v>
      </c>
      <c r="O6322" s="18">
        <f>Sinusoidal!K6331-Model!K6322</f>
        <v>-4.7379237284755904E-4</v>
      </c>
      <c r="P6322" s="18">
        <f>Sinusoidal!L6331-Model!L6322</f>
        <v>1.4738845035836695E-4</v>
      </c>
    </row>
    <row r="6323" spans="1:16">
      <c r="A6323">
        <v>2458142.444443</v>
      </c>
      <c r="B6323" s="7">
        <f t="shared" si="100"/>
        <v>43123.944443000015</v>
      </c>
      <c r="C6323">
        <v>0.86631000000000002</v>
      </c>
      <c r="D6323">
        <v>1.0451999999999999E-2</v>
      </c>
      <c r="E6323">
        <v>-3.0724999999999999E-2</v>
      </c>
      <c r="F6323" s="16">
        <f>Sinusoidal!I6332-Model!C6323</f>
        <v>4.6004690920994462E-2</v>
      </c>
      <c r="G6323" s="17">
        <f>Sinusoidal!J6332-Model!D6323</f>
        <v>0.46627568852503837</v>
      </c>
      <c r="H6323" s="18">
        <f>Sinusoidal!K6332-Model!E6323</f>
        <v>0.17312073578599471</v>
      </c>
      <c r="I6323">
        <v>0.91289699999999996</v>
      </c>
      <c r="J6323">
        <v>0.47853099999999998</v>
      </c>
      <c r="K6323">
        <v>0.14302799999999999</v>
      </c>
      <c r="L6323">
        <v>-5.6843999999999999E-2</v>
      </c>
      <c r="M6323" s="16">
        <f>Sinusoidal!I6332-Model!I6323</f>
        <v>-5.8230907900547191E-4</v>
      </c>
      <c r="N6323" s="17">
        <f>Sinusoidal!J6332-Model!J6323</f>
        <v>-1.8033114749615997E-3</v>
      </c>
      <c r="O6323" s="18">
        <f>Sinusoidal!K6332-Model!K6323</f>
        <v>-6.3226421400527921E-4</v>
      </c>
      <c r="P6323" s="18">
        <f>Sinusoidal!L6332-Model!L6323</f>
        <v>1.4367137907295852E-4</v>
      </c>
    </row>
    <row r="6324" spans="1:16">
      <c r="A6324">
        <v>2458142.4479149999</v>
      </c>
      <c r="B6324" s="7">
        <f t="shared" si="100"/>
        <v>43123.94791499991</v>
      </c>
      <c r="C6324">
        <v>0.86485800000000002</v>
      </c>
      <c r="D6324">
        <v>2.1479000000000002E-2</v>
      </c>
      <c r="E6324">
        <v>-3.0610999999999999E-2</v>
      </c>
      <c r="F6324" s="16">
        <f>Sinusoidal!I6333-Model!C6324</f>
        <v>4.2463134963474536E-2</v>
      </c>
      <c r="G6324" s="17">
        <f>Sinusoidal!J6333-Model!D6324</f>
        <v>0.46823399017880279</v>
      </c>
      <c r="H6324" s="18">
        <f>Sinusoidal!K6333-Model!E6324</f>
        <v>0.18743769624108841</v>
      </c>
      <c r="I6324">
        <v>0.90791999999999995</v>
      </c>
      <c r="J6324">
        <v>0.49153200000000002</v>
      </c>
      <c r="K6324">
        <v>0.15760299999999999</v>
      </c>
      <c r="L6324">
        <v>-5.2819999999999999E-2</v>
      </c>
      <c r="M6324" s="16">
        <f>Sinusoidal!I6333-Model!I6324</f>
        <v>-5.988650365253978E-4</v>
      </c>
      <c r="N6324" s="17">
        <f>Sinusoidal!J6333-Model!J6324</f>
        <v>-1.8190098211972039E-3</v>
      </c>
      <c r="O6324" s="18">
        <f>Sinusoidal!K6333-Model!K6324</f>
        <v>-7.7630375891157843E-4</v>
      </c>
      <c r="P6324" s="18">
        <f>Sinusoidal!L6333-Model!L6324</f>
        <v>1.35745208108419E-4</v>
      </c>
    </row>
    <row r="6325" spans="1:16">
      <c r="A6325">
        <v>2458142.451388</v>
      </c>
      <c r="B6325" s="7">
        <f t="shared" si="100"/>
        <v>43123.951388000045</v>
      </c>
      <c r="C6325">
        <v>0.86058699999999999</v>
      </c>
      <c r="D6325">
        <v>3.2461999999999998E-2</v>
      </c>
      <c r="E6325">
        <v>-3.0366000000000001E-2</v>
      </c>
      <c r="F6325" s="16">
        <f>Sinusoidal!I6334-Model!C6325</f>
        <v>3.8799548991933497E-2</v>
      </c>
      <c r="G6325" s="17">
        <f>Sinusoidal!J6334-Model!D6325</f>
        <v>0.46864891494156613</v>
      </c>
      <c r="H6325" s="18">
        <f>Sinusoidal!K6334-Model!E6325</f>
        <v>0.20111531185238038</v>
      </c>
      <c r="I6325">
        <v>0.89999399999999996</v>
      </c>
      <c r="J6325">
        <v>0.50292199999999998</v>
      </c>
      <c r="K6325">
        <v>0.17166100000000001</v>
      </c>
      <c r="L6325">
        <v>-4.8619000000000002E-2</v>
      </c>
      <c r="M6325" s="16">
        <f>Sinusoidal!I6334-Model!I6325</f>
        <v>-6.0745100806647301E-4</v>
      </c>
      <c r="N6325" s="17">
        <f>Sinusoidal!J6334-Model!J6325</f>
        <v>-1.8110850584338589E-3</v>
      </c>
      <c r="O6325" s="18">
        <f>Sinusoidal!K6334-Model!K6325</f>
        <v>-9.1168814761963257E-4</v>
      </c>
      <c r="P6325" s="18">
        <f>Sinusoidal!L6334-Model!L6325</f>
        <v>1.2159206186673766E-4</v>
      </c>
    </row>
    <row r="6326" spans="1:16">
      <c r="A6326">
        <v>2458142.4548599999</v>
      </c>
      <c r="B6326" s="7">
        <f t="shared" si="100"/>
        <v>43123.95485999994</v>
      </c>
      <c r="C6326">
        <v>0.85352099999999997</v>
      </c>
      <c r="D6326">
        <v>4.3357E-2</v>
      </c>
      <c r="E6326">
        <v>-2.9991E-2</v>
      </c>
      <c r="F6326" s="16">
        <f>Sinusoidal!I6335-Model!C6326</f>
        <v>3.5015652516911189E-2</v>
      </c>
      <c r="G6326" s="17">
        <f>Sinusoidal!J6335-Model!D6326</f>
        <v>0.46752751708645679</v>
      </c>
      <c r="H6326" s="18">
        <f>Sinusoidal!K6335-Model!E6326</f>
        <v>0.21410945325076208</v>
      </c>
      <c r="I6326">
        <v>0.88915100000000002</v>
      </c>
      <c r="J6326">
        <v>0.51265799999999995</v>
      </c>
      <c r="K6326">
        <v>0.18514700000000001</v>
      </c>
      <c r="L6326">
        <v>-4.4256999999999998E-2</v>
      </c>
      <c r="M6326" s="16">
        <f>Sinusoidal!I6335-Model!I6326</f>
        <v>-6.1434748308886178E-4</v>
      </c>
      <c r="N6326" s="17">
        <f>Sinusoidal!J6335-Model!J6326</f>
        <v>-1.7734829135431784E-3</v>
      </c>
      <c r="O6326" s="18">
        <f>Sinusoidal!K6335-Model!K6326</f>
        <v>-1.028546749237913E-3</v>
      </c>
      <c r="P6326" s="18">
        <f>Sinusoidal!L6335-Model!L6326</f>
        <v>1.0364051366107407E-4</v>
      </c>
    </row>
    <row r="6327" spans="1:16">
      <c r="A6327">
        <v>2458142.4583319998</v>
      </c>
      <c r="B6327" s="7">
        <f t="shared" si="100"/>
        <v>43123.958331999835</v>
      </c>
      <c r="C6327">
        <v>0.84369499999999997</v>
      </c>
      <c r="D6327">
        <v>5.4120000000000001E-2</v>
      </c>
      <c r="E6327">
        <v>-2.9485000000000001E-2</v>
      </c>
      <c r="F6327" s="16">
        <f>Sinusoidal!I6336-Model!C6327</f>
        <v>3.1111614862659676E-2</v>
      </c>
      <c r="G6327" s="17">
        <f>Sinusoidal!J6336-Model!D6327</f>
        <v>0.46488211603627644</v>
      </c>
      <c r="H6327" s="18">
        <f>Sinusoidal!K6336-Model!E6327</f>
        <v>0.22637578512240644</v>
      </c>
      <c r="I6327">
        <v>0.87541999999999998</v>
      </c>
      <c r="J6327">
        <v>0.52071599999999996</v>
      </c>
      <c r="K6327">
        <v>0.19802500000000001</v>
      </c>
      <c r="L6327">
        <v>-3.9746999999999998E-2</v>
      </c>
      <c r="M6327" s="16">
        <f>Sinusoidal!I6336-Model!I6327</f>
        <v>-6.1338513734032762E-4</v>
      </c>
      <c r="N6327" s="17">
        <f>Sinusoidal!J6336-Model!J6327</f>
        <v>-1.713883963723517E-3</v>
      </c>
      <c r="O6327" s="18">
        <f>Sinusoidal!K6336-Model!K6327</f>
        <v>-1.1342148775935756E-3</v>
      </c>
      <c r="P6327" s="18">
        <f>Sinusoidal!L6336-Model!L6327</f>
        <v>8.0809576737270183E-5</v>
      </c>
    </row>
    <row r="6328" spans="1:16">
      <c r="A6328">
        <v>2458142.4618040002</v>
      </c>
      <c r="B6328" s="7">
        <f t="shared" si="100"/>
        <v>43123.961804000195</v>
      </c>
      <c r="C6328">
        <v>0.83114900000000003</v>
      </c>
      <c r="D6328">
        <v>6.4710000000000004E-2</v>
      </c>
      <c r="E6328">
        <v>-2.8851000000000002E-2</v>
      </c>
      <c r="F6328" s="16">
        <f>Sinusoidal!I6337-Model!C6328</f>
        <v>2.7091941167716294E-2</v>
      </c>
      <c r="G6328" s="17">
        <f>Sinusoidal!J6337-Model!D6328</f>
        <v>0.46072739905431209</v>
      </c>
      <c r="H6328" s="18">
        <f>Sinusoidal!K6337-Model!E6328</f>
        <v>0.23787590667776626</v>
      </c>
      <c r="I6328">
        <v>0.85885599999999995</v>
      </c>
      <c r="J6328">
        <v>0.52706600000000003</v>
      </c>
      <c r="K6328">
        <v>0.21024300000000001</v>
      </c>
      <c r="L6328">
        <v>-3.5104999999999997E-2</v>
      </c>
      <c r="M6328" s="16">
        <f>Sinusoidal!I6337-Model!I6328</f>
        <v>-6.1505883228363256E-4</v>
      </c>
      <c r="N6328" s="17">
        <f>Sinusoidal!J6337-Model!J6328</f>
        <v>-1.6286009456879524E-3</v>
      </c>
      <c r="O6328" s="18">
        <f>Sinusoidal!K6337-Model!K6328</f>
        <v>-1.2180933222337709E-3</v>
      </c>
      <c r="P6328" s="18">
        <f>Sinusoidal!L6337-Model!L6328</f>
        <v>5.4554347008101134E-5</v>
      </c>
    </row>
    <row r="6329" spans="1:16">
      <c r="A6329">
        <v>2458142.4652760001</v>
      </c>
      <c r="B6329" s="7">
        <f t="shared" si="100"/>
        <v>43123.96527600009</v>
      </c>
      <c r="C6329">
        <v>0.81593700000000002</v>
      </c>
      <c r="D6329">
        <v>7.5083999999999998E-2</v>
      </c>
      <c r="E6329">
        <v>-2.8088999999999999E-2</v>
      </c>
      <c r="F6329" s="16">
        <f>Sinusoidal!I6338-Model!C6329</f>
        <v>2.2956328124104974E-2</v>
      </c>
      <c r="G6329" s="17">
        <f>Sinusoidal!J6338-Model!D6329</f>
        <v>0.45508550653553143</v>
      </c>
      <c r="H6329" s="18">
        <f>Sinusoidal!K6338-Model!E6329</f>
        <v>0.24857048584980954</v>
      </c>
      <c r="I6329">
        <v>0.83950199999999997</v>
      </c>
      <c r="J6329">
        <v>0.53169200000000005</v>
      </c>
      <c r="K6329">
        <v>0.221771</v>
      </c>
      <c r="L6329">
        <v>-3.0343999999999999E-2</v>
      </c>
      <c r="M6329" s="16">
        <f>Sinusoidal!I6338-Model!I6329</f>
        <v>-6.0867187589497274E-4</v>
      </c>
      <c r="N6329" s="17">
        <f>Sinusoidal!J6338-Model!J6329</f>
        <v>-1.5224934644686439E-3</v>
      </c>
      <c r="O6329" s="18">
        <f>Sinusoidal!K6338-Model!K6329</f>
        <v>-1.2895141501904628E-3</v>
      </c>
      <c r="P6329" s="18">
        <f>Sinusoidal!L6338-Model!L6329</f>
        <v>2.2913149508328734E-5</v>
      </c>
    </row>
    <row r="6330" spans="1:16">
      <c r="A6330">
        <v>2458142.4687490002</v>
      </c>
      <c r="B6330" s="7">
        <f t="shared" si="100"/>
        <v>43123.968749000225</v>
      </c>
      <c r="C6330">
        <v>0.79811900000000002</v>
      </c>
      <c r="D6330">
        <v>8.5204000000000002E-2</v>
      </c>
      <c r="E6330">
        <v>-2.7202E-2</v>
      </c>
      <c r="F6330" s="16">
        <f>Sinusoidal!I6339-Model!C6330</f>
        <v>1.8707489922499376E-2</v>
      </c>
      <c r="G6330" s="17">
        <f>Sinusoidal!J6339-Model!D6330</f>
        <v>0.44797909962184385</v>
      </c>
      <c r="H6330" s="18">
        <f>Sinusoidal!K6339-Model!E6330</f>
        <v>0.25842538678673638</v>
      </c>
      <c r="I6330">
        <v>0.81743399999999999</v>
      </c>
      <c r="J6330">
        <v>0.53457699999999997</v>
      </c>
      <c r="K6330">
        <v>0.23256199999999999</v>
      </c>
      <c r="L6330">
        <v>-2.5482999999999999E-2</v>
      </c>
      <c r="M6330" s="16">
        <f>Sinusoidal!I6339-Model!I6330</f>
        <v>-6.0751007750059483E-4</v>
      </c>
      <c r="N6330" s="17">
        <f>Sinusoidal!J6339-Model!J6330</f>
        <v>-1.393900378156121E-3</v>
      </c>
      <c r="O6330" s="18">
        <f>Sinusoidal!K6339-Model!K6330</f>
        <v>-1.3386132132636175E-3</v>
      </c>
      <c r="P6330" s="18">
        <f>Sinusoidal!L6339-Model!L6330</f>
        <v>-1.044396416644694E-5</v>
      </c>
    </row>
    <row r="6331" spans="1:16">
      <c r="A6331">
        <v>2458142.4722210001</v>
      </c>
      <c r="B6331" s="7">
        <f t="shared" si="100"/>
        <v>43123.97222100012</v>
      </c>
      <c r="C6331">
        <v>0.77776500000000004</v>
      </c>
      <c r="D6331">
        <v>9.5029000000000002E-2</v>
      </c>
      <c r="E6331">
        <v>-2.6192E-2</v>
      </c>
      <c r="F6331" s="16">
        <f>Sinusoidal!I6340-Model!C6331</f>
        <v>1.4346954967770165E-2</v>
      </c>
      <c r="G6331" s="17">
        <f>Sinusoidal!J6340-Model!D6331</f>
        <v>0.43943940992212982</v>
      </c>
      <c r="H6331" s="18">
        <f>Sinusoidal!K6340-Model!E6331</f>
        <v>0.2674077902257142</v>
      </c>
      <c r="I6331">
        <v>0.79271100000000005</v>
      </c>
      <c r="J6331">
        <v>0.535717</v>
      </c>
      <c r="K6331">
        <v>0.242588</v>
      </c>
      <c r="L6331">
        <v>-2.0535000000000001E-2</v>
      </c>
      <c r="M6331" s="16">
        <f>Sinusoidal!I6340-Model!I6331</f>
        <v>-5.9904503222985017E-4</v>
      </c>
      <c r="N6331" s="17">
        <f>Sinusoidal!J6340-Model!J6331</f>
        <v>-1.2485900778701486E-3</v>
      </c>
      <c r="O6331" s="18">
        <f>Sinusoidal!K6340-Model!K6331</f>
        <v>-1.3722097742857875E-3</v>
      </c>
      <c r="P6331" s="18">
        <f>Sinusoidal!L6340-Model!L6331</f>
        <v>-4.8165524710593738E-5</v>
      </c>
    </row>
    <row r="6332" spans="1:16">
      <c r="A6332">
        <v>2458142.475693</v>
      </c>
      <c r="B6332" s="7">
        <f t="shared" si="100"/>
        <v>43123.975693000015</v>
      </c>
      <c r="C6332">
        <v>0.75495100000000004</v>
      </c>
      <c r="D6332">
        <v>0.10452400000000001</v>
      </c>
      <c r="E6332">
        <v>-2.5062999999999998E-2</v>
      </c>
      <c r="F6332" s="16">
        <f>Sinusoidal!I6341-Model!C6332</f>
        <v>9.8788340236132255E-3</v>
      </c>
      <c r="G6332" s="17">
        <f>Sinusoidal!J6341-Model!D6332</f>
        <v>0.42949727117593045</v>
      </c>
      <c r="H6332" s="18">
        <f>Sinusoidal!K6341-Model!E6332</f>
        <v>0.27548930635758329</v>
      </c>
      <c r="I6332">
        <v>0.76542900000000003</v>
      </c>
      <c r="J6332">
        <v>0.53510800000000003</v>
      </c>
      <c r="K6332">
        <v>0.25180900000000001</v>
      </c>
      <c r="L6332">
        <v>-1.5520000000000001E-2</v>
      </c>
      <c r="M6332" s="16">
        <f>Sinusoidal!I6341-Model!I6332</f>
        <v>-5.9916597638676183E-4</v>
      </c>
      <c r="N6332" s="17">
        <f>Sinusoidal!J6341-Model!J6332</f>
        <v>-1.0867288240695716E-3</v>
      </c>
      <c r="O6332" s="18">
        <f>Sinusoidal!K6341-Model!K6332</f>
        <v>-1.3826936424167213E-3</v>
      </c>
      <c r="P6332" s="18">
        <f>Sinusoidal!L6341-Model!L6332</f>
        <v>-8.6167921263790789E-5</v>
      </c>
    </row>
    <row r="6333" spans="1:16">
      <c r="A6333">
        <v>2458142.4791649999</v>
      </c>
      <c r="B6333" s="7">
        <f t="shared" si="100"/>
        <v>43123.97916499991</v>
      </c>
      <c r="C6333">
        <v>0.72976300000000005</v>
      </c>
      <c r="D6333">
        <v>0.113652</v>
      </c>
      <c r="E6333">
        <v>-2.3819E-2</v>
      </c>
      <c r="F6333" s="16">
        <f>Sinusoidal!I6342-Model!C6333</f>
        <v>5.3055605382005266E-3</v>
      </c>
      <c r="G6333" s="17">
        <f>Sinusoidal!J6342-Model!D6333</f>
        <v>0.41819113275813669</v>
      </c>
      <c r="H6333" s="18">
        <f>Sinusoidal!K6342-Model!E6333</f>
        <v>0.28264407981652656</v>
      </c>
      <c r="I6333">
        <v>0.73565999999999998</v>
      </c>
      <c r="J6333">
        <v>0.53275399999999995</v>
      </c>
      <c r="K6333">
        <v>0.26020300000000002</v>
      </c>
      <c r="L6333">
        <v>-1.0451E-2</v>
      </c>
      <c r="M6333" s="16">
        <f>Sinusoidal!I6342-Model!I6333</f>
        <v>-5.9143946179940343E-4</v>
      </c>
      <c r="N6333" s="17">
        <f>Sinusoidal!J6342-Model!J6333</f>
        <v>-9.1086724186328905E-4</v>
      </c>
      <c r="O6333" s="18">
        <f>Sinusoidal!K6342-Model!K6333</f>
        <v>-1.3779201834734356E-3</v>
      </c>
      <c r="P6333" s="18">
        <f>Sinusoidal!L6342-Model!L6333</f>
        <v>-1.2758380936748505E-4</v>
      </c>
    </row>
    <row r="6334" spans="1:16">
      <c r="A6334">
        <v>2458142.482638</v>
      </c>
      <c r="B6334" s="7">
        <f t="shared" si="100"/>
        <v>43123.982638000045</v>
      </c>
      <c r="C6334">
        <v>0.702295</v>
      </c>
      <c r="D6334">
        <v>0.122379</v>
      </c>
      <c r="E6334">
        <v>-2.2461999999999999E-2</v>
      </c>
      <c r="F6334" s="16">
        <f>Sinusoidal!I6343-Model!C6334</f>
        <v>6.2960399210865159E-4</v>
      </c>
      <c r="G6334" s="17">
        <f>Sinusoidal!J6343-Model!D6334</f>
        <v>0.40556205498093445</v>
      </c>
      <c r="H6334" s="18">
        <f>Sinusoidal!K6343-Model!E6334</f>
        <v>0.28884688645457895</v>
      </c>
      <c r="I6334">
        <v>0.70352099999999995</v>
      </c>
      <c r="J6334">
        <v>0.52866599999999997</v>
      </c>
      <c r="K6334">
        <v>0.26773599999999997</v>
      </c>
      <c r="L6334">
        <v>-5.3489999999999996E-3</v>
      </c>
      <c r="M6334" s="16">
        <f>Sinusoidal!I6343-Model!I6334</f>
        <v>-5.9639600789129776E-4</v>
      </c>
      <c r="N6334" s="17">
        <f>Sinusoidal!J6343-Model!J6334</f>
        <v>-7.2494501906550379E-4</v>
      </c>
      <c r="O6334" s="18">
        <f>Sinusoidal!K6343-Model!K6334</f>
        <v>-1.351113545421001E-3</v>
      </c>
      <c r="P6334" s="18">
        <f>Sinusoidal!L6343-Model!L6334</f>
        <v>-1.6770981786222612E-4</v>
      </c>
    </row>
    <row r="6335" spans="1:16">
      <c r="A6335">
        <v>2458142.4861099999</v>
      </c>
      <c r="B6335" s="7">
        <f t="shared" si="100"/>
        <v>43123.98610999994</v>
      </c>
      <c r="C6335">
        <v>0.67264500000000005</v>
      </c>
      <c r="D6335">
        <v>0.13067599999999999</v>
      </c>
      <c r="E6335">
        <v>-2.0999E-2</v>
      </c>
      <c r="F6335" s="16">
        <f>Sinusoidal!I6344-Model!C6335</f>
        <v>-4.1428428021396124E-3</v>
      </c>
      <c r="G6335" s="17">
        <f>Sinusoidal!J6344-Model!D6335</f>
        <v>0.39165168620818358</v>
      </c>
      <c r="H6335" s="18">
        <f>Sinusoidal!K6344-Model!E6335</f>
        <v>0.29408022158717806</v>
      </c>
      <c r="I6335">
        <v>0.66909600000000002</v>
      </c>
      <c r="J6335">
        <v>0.52285800000000004</v>
      </c>
      <c r="K6335">
        <v>0.27439000000000002</v>
      </c>
      <c r="L6335">
        <v>-2.2599999999999999E-4</v>
      </c>
      <c r="M6335" s="16">
        <f>Sinusoidal!I6344-Model!I6335</f>
        <v>-5.9384280213958807E-4</v>
      </c>
      <c r="N6335" s="17">
        <f>Sinusoidal!J6344-Model!J6335</f>
        <v>-5.3031379181645022E-4</v>
      </c>
      <c r="O6335" s="18">
        <f>Sinusoidal!K6344-Model!K6335</f>
        <v>-1.3087784128219537E-3</v>
      </c>
      <c r="P6335" s="18">
        <f>Sinusoidal!L6344-Model!L6335</f>
        <v>-2.1095372427390921E-4</v>
      </c>
    </row>
    <row r="6336" spans="1:16">
      <c r="A6336">
        <v>2458142.4895819998</v>
      </c>
      <c r="B6336" s="7">
        <f t="shared" si="100"/>
        <v>43123.989581999835</v>
      </c>
      <c r="C6336">
        <v>0.64092199999999999</v>
      </c>
      <c r="D6336">
        <v>0.138512</v>
      </c>
      <c r="E6336">
        <v>-1.9435000000000001E-2</v>
      </c>
      <c r="F6336" s="16">
        <f>Sinusoidal!I6345-Model!C6336</f>
        <v>-9.0092014349770766E-3</v>
      </c>
      <c r="G6336" s="17">
        <f>Sinusoidal!J6345-Model!D6336</f>
        <v>0.37650922185648694</v>
      </c>
      <c r="H6336" s="18">
        <f>Sinusoidal!K6345-Model!E6336</f>
        <v>0.29832737942366488</v>
      </c>
      <c r="I6336">
        <v>0.63251900000000005</v>
      </c>
      <c r="J6336">
        <v>0.51535500000000001</v>
      </c>
      <c r="K6336">
        <v>0.28013900000000003</v>
      </c>
      <c r="L6336">
        <v>4.8970000000000003E-3</v>
      </c>
      <c r="M6336" s="16">
        <f>Sinusoidal!I6345-Model!I6336</f>
        <v>-6.062014349771383E-4</v>
      </c>
      <c r="N6336" s="17">
        <f>Sinusoidal!J6345-Model!J6336</f>
        <v>-3.3377814351309709E-4</v>
      </c>
      <c r="O6336" s="18">
        <f>Sinusoidal!K6345-Model!K6336</f>
        <v>-1.2466205763351224E-3</v>
      </c>
      <c r="P6336" s="18">
        <f>Sinusoidal!L6345-Model!L6336</f>
        <v>-2.5278126996356679E-4</v>
      </c>
    </row>
    <row r="6337" spans="1:16">
      <c r="A6337">
        <v>2458142.4930540002</v>
      </c>
      <c r="B6337" s="7">
        <f t="shared" si="100"/>
        <v>43123.993054000195</v>
      </c>
      <c r="C6337">
        <v>0.60723800000000006</v>
      </c>
      <c r="D6337">
        <v>0.14585999999999999</v>
      </c>
      <c r="E6337">
        <v>-1.7774000000000002E-2</v>
      </c>
      <c r="F6337" s="16">
        <f>Sinusoidal!I6346-Model!C6337</f>
        <v>-1.3962869575006587E-2</v>
      </c>
      <c r="G6337" s="17">
        <f>Sinusoidal!J6346-Model!D6337</f>
        <v>0.36018534541576508</v>
      </c>
      <c r="H6337" s="18">
        <f>Sinusoidal!K6346-Model!E6337</f>
        <v>0.30157352342540411</v>
      </c>
      <c r="I6337">
        <v>0.59388600000000002</v>
      </c>
      <c r="J6337">
        <v>0.50617699999999999</v>
      </c>
      <c r="K6337">
        <v>0.28496899999999997</v>
      </c>
      <c r="L6337">
        <v>1.0005E-2</v>
      </c>
      <c r="M6337" s="16">
        <f>Sinusoidal!I6346-Model!I6337</f>
        <v>-6.1086957500655625E-4</v>
      </c>
      <c r="N6337" s="17">
        <f>Sinusoidal!J6346-Model!J6337</f>
        <v>-1.3165458423491927E-4</v>
      </c>
      <c r="O6337" s="18">
        <f>Sinusoidal!K6346-Model!K6337</f>
        <v>-1.1694765745958735E-3</v>
      </c>
      <c r="P6337" s="18">
        <f>Sinusoidal!L6346-Model!L6337</f>
        <v>-2.9466278734016291E-4</v>
      </c>
    </row>
    <row r="6338" spans="1:16">
      <c r="A6338">
        <v>2458142.4965260001</v>
      </c>
      <c r="B6338" s="7">
        <f t="shared" si="100"/>
        <v>43123.99652600009</v>
      </c>
      <c r="C6338">
        <v>0.571712</v>
      </c>
      <c r="D6338">
        <v>0.152697</v>
      </c>
      <c r="E6338">
        <v>-1.6022000000000002E-2</v>
      </c>
      <c r="F6338" s="16">
        <f>Sinusoidal!I6347-Model!C6338</f>
        <v>-1.8997605411660179E-2</v>
      </c>
      <c r="G6338" s="17">
        <f>Sinusoidal!J6347-Model!D6338</f>
        <v>0.34273215168058113</v>
      </c>
      <c r="H6338" s="18">
        <f>Sinusoidal!K6347-Model!E6338</f>
        <v>0.30380874736334484</v>
      </c>
      <c r="I6338">
        <v>0.55334700000000003</v>
      </c>
      <c r="J6338">
        <v>0.49536400000000003</v>
      </c>
      <c r="K6338">
        <v>0.28886299999999998</v>
      </c>
      <c r="L6338">
        <v>1.5079E-2</v>
      </c>
      <c r="M6338" s="16">
        <f>Sinusoidal!I6347-Model!I6338</f>
        <v>-6.3260541166021422E-4</v>
      </c>
      <c r="N6338" s="17">
        <f>Sinusoidal!J6347-Model!J6338</f>
        <v>6.5151680581132521E-5</v>
      </c>
      <c r="O6338" s="18">
        <f>Sinusoidal!K6347-Model!K6338</f>
        <v>-1.0762526366551173E-3</v>
      </c>
      <c r="P6338" s="18">
        <f>Sinusoidal!L6347-Model!L6338</f>
        <v>-3.3401981222200283E-4</v>
      </c>
    </row>
    <row r="6339" spans="1:16">
      <c r="A6339">
        <v>2458142.4999990002</v>
      </c>
      <c r="B6339" s="7">
        <f t="shared" si="100"/>
        <v>43123.999999000225</v>
      </c>
      <c r="C6339">
        <v>0.53446899999999997</v>
      </c>
      <c r="D6339">
        <v>0.159</v>
      </c>
      <c r="E6339">
        <v>-1.4187E-2</v>
      </c>
      <c r="F6339" s="16">
        <f>Sinusoidal!I6348-Model!C6339</f>
        <v>-2.410693361959193E-2</v>
      </c>
      <c r="G6339" s="17">
        <f>Sinusoidal!J6348-Model!D6339</f>
        <v>0.32420705244097014</v>
      </c>
      <c r="H6339" s="18">
        <f>Sinusoidal!K6348-Model!E6339</f>
        <v>0.30502812687717523</v>
      </c>
      <c r="I6339">
        <v>0.51100900000000005</v>
      </c>
      <c r="J6339">
        <v>0.48294599999999999</v>
      </c>
      <c r="K6339">
        <v>0.29181099999999999</v>
      </c>
      <c r="L6339">
        <v>2.0105000000000001E-2</v>
      </c>
      <c r="M6339" s="16">
        <f>Sinusoidal!I6348-Model!I6339</f>
        <v>-6.4693361959200502E-4</v>
      </c>
      <c r="N6339" s="17">
        <f>Sinusoidal!J6348-Model!J6339</f>
        <v>2.6105244097013314E-4</v>
      </c>
      <c r="O6339" s="18">
        <f>Sinusoidal!K6348-Model!K6339</f>
        <v>-9.6987312282476035E-4</v>
      </c>
      <c r="P6339" s="18">
        <f>Sinusoidal!L6348-Model!L6339</f>
        <v>-3.7317185433941372E-4</v>
      </c>
    </row>
    <row r="6340" spans="1:16">
      <c r="A6340">
        <v>2458142.5034710001</v>
      </c>
      <c r="B6340" s="7">
        <f t="shared" ref="B6340:B6403" si="101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6">
        <f>Sinusoidal!I6349-Model!C6340</f>
        <v>-2.9282571528246648E-2</v>
      </c>
      <c r="G6340" s="17">
        <f>Sinusoidal!J6349-Model!D6340</f>
        <v>0.30466766493863584</v>
      </c>
      <c r="H6340" s="18">
        <f>Sinusoidal!K6349-Model!E6340</f>
        <v>0.30522776136887958</v>
      </c>
      <c r="I6340">
        <v>0.46703600000000001</v>
      </c>
      <c r="J6340">
        <v>0.46897299999999997</v>
      </c>
      <c r="K6340">
        <v>0.29380299999999998</v>
      </c>
      <c r="L6340">
        <v>2.5062999999999998E-2</v>
      </c>
      <c r="M6340" s="16">
        <f>Sinusoidal!I6349-Model!I6340</f>
        <v>-6.8057152824663181E-4</v>
      </c>
      <c r="N6340" s="17">
        <f>Sinusoidal!J6349-Model!J6340</f>
        <v>4.4566493863590351E-4</v>
      </c>
      <c r="O6340" s="18">
        <f>Sinusoidal!K6349-Model!K6340</f>
        <v>-8.5023863112038134E-4</v>
      </c>
      <c r="P6340" s="18">
        <f>Sinusoidal!L6349-Model!L6340</f>
        <v>-4.082834985994141E-4</v>
      </c>
    </row>
    <row r="6341" spans="1:16">
      <c r="A6341">
        <v>2458142.506943</v>
      </c>
      <c r="B6341" s="7">
        <f t="shared" si="101"/>
        <v>43124.006943000015</v>
      </c>
      <c r="C6341">
        <v>0.45535300000000001</v>
      </c>
      <c r="D6341">
        <v>0.169932</v>
      </c>
      <c r="E6341">
        <v>-1.0292000000000001E-2</v>
      </c>
      <c r="F6341" s="16">
        <f>Sinusoidal!I6350-Model!C6341</f>
        <v>-3.4515874115966516E-2</v>
      </c>
      <c r="G6341" s="17">
        <f>Sinusoidal!J6350-Model!D6341</f>
        <v>0.28417668344988389</v>
      </c>
      <c r="H6341" s="18">
        <f>Sinusoidal!K6350-Model!E6341</f>
        <v>0.30440680609498172</v>
      </c>
      <c r="I6341">
        <v>0.421543</v>
      </c>
      <c r="J6341">
        <v>0.453484</v>
      </c>
      <c r="K6341">
        <v>0.29483599999999999</v>
      </c>
      <c r="L6341">
        <v>2.9940000000000001E-2</v>
      </c>
      <c r="M6341" s="16">
        <f>Sinusoidal!I6350-Model!I6341</f>
        <v>-7.058741159665094E-4</v>
      </c>
      <c r="N6341" s="17">
        <f>Sinusoidal!J6350-Model!J6341</f>
        <v>6.2468344988386715E-4</v>
      </c>
      <c r="O6341" s="18">
        <f>Sinusoidal!K6350-Model!K6341</f>
        <v>-7.2119390501829139E-4</v>
      </c>
      <c r="P6341" s="18">
        <f>Sinusoidal!L6350-Model!L6341</f>
        <v>-4.4231200848494218E-4</v>
      </c>
    </row>
    <row r="6342" spans="1:16">
      <c r="A6342">
        <v>2458142.5104149999</v>
      </c>
      <c r="B6342" s="7">
        <f t="shared" si="101"/>
        <v>43124.01041499991</v>
      </c>
      <c r="C6342">
        <v>0.41375000000000001</v>
      </c>
      <c r="D6342">
        <v>0.17452999999999999</v>
      </c>
      <c r="E6342">
        <v>-8.2459999999999999E-3</v>
      </c>
      <c r="F6342" s="16">
        <f>Sinusoidal!I6351-Model!C6342</f>
        <v>-3.9795296385885193E-2</v>
      </c>
      <c r="G6342" s="17">
        <f>Sinusoidal!J6351-Model!D6342</f>
        <v>0.26279673441160567</v>
      </c>
      <c r="H6342" s="18">
        <f>Sinusoidal!K6351-Model!E6342</f>
        <v>0.30256949435339198</v>
      </c>
      <c r="I6342">
        <v>0.37470599999999998</v>
      </c>
      <c r="J6342">
        <v>0.43654100000000001</v>
      </c>
      <c r="K6342">
        <v>0.294906</v>
      </c>
      <c r="L6342">
        <v>3.4715999999999997E-2</v>
      </c>
      <c r="M6342" s="16">
        <f>Sinusoidal!I6351-Model!I6342</f>
        <v>-7.5129638588516956E-4</v>
      </c>
      <c r="N6342" s="17">
        <f>Sinusoidal!J6351-Model!J6342</f>
        <v>7.8573441160567636E-4</v>
      </c>
      <c r="O6342" s="18">
        <f>Sinusoidal!K6351-Model!K6342</f>
        <v>-5.825056466080003E-4</v>
      </c>
      <c r="P6342" s="18">
        <f>Sinusoidal!L6351-Model!L6342</f>
        <v>-4.7095560147578791E-4</v>
      </c>
    </row>
    <row r="6343" spans="1:16">
      <c r="A6343">
        <v>2458142.513888</v>
      </c>
      <c r="B6343" s="7">
        <f t="shared" si="101"/>
        <v>43124.013888000045</v>
      </c>
      <c r="C6343">
        <v>0.37097000000000002</v>
      </c>
      <c r="D6343">
        <v>0.178533</v>
      </c>
      <c r="E6343">
        <v>-6.1460000000000004E-3</v>
      </c>
      <c r="F6343" s="16">
        <f>Sinusoidal!I6352-Model!C6343</f>
        <v>-4.5109871624395892E-2</v>
      </c>
      <c r="G6343" s="17">
        <f>Sinusoidal!J6352-Model!D6343</f>
        <v>0.24059421556008959</v>
      </c>
      <c r="H6343" s="18">
        <f>Sinusoidal!K6352-Model!E6343</f>
        <v>0.29972414969295175</v>
      </c>
      <c r="I6343">
        <v>0.32664700000000002</v>
      </c>
      <c r="J6343">
        <v>0.41819000000000001</v>
      </c>
      <c r="K6343">
        <v>0.29401699999999997</v>
      </c>
      <c r="L6343">
        <v>3.9379999999999998E-2</v>
      </c>
      <c r="M6343" s="16">
        <f>Sinusoidal!I6352-Model!I6343</f>
        <v>-7.8687162439589065E-4</v>
      </c>
      <c r="N6343" s="17">
        <f>Sinusoidal!J6352-Model!J6343</f>
        <v>9.3721556008957707E-4</v>
      </c>
      <c r="O6343" s="18">
        <f>Sinusoidal!K6352-Model!K6343</f>
        <v>-4.3885030704821082E-4</v>
      </c>
      <c r="P6343" s="18">
        <f>Sinusoidal!L6352-Model!L6343</f>
        <v>-4.9860256419580889E-4</v>
      </c>
    </row>
    <row r="6344" spans="1:16">
      <c r="A6344">
        <v>2458142.5173599999</v>
      </c>
      <c r="B6344" s="7">
        <f t="shared" si="101"/>
        <v>43124.01735999994</v>
      </c>
      <c r="C6344">
        <v>0.327156</v>
      </c>
      <c r="D6344">
        <v>0.18193200000000001</v>
      </c>
      <c r="E6344">
        <v>-3.9969999999999997E-3</v>
      </c>
      <c r="F6344" s="16">
        <f>Sinusoidal!I6353-Model!C6344</f>
        <v>-5.0446703992817865E-2</v>
      </c>
      <c r="G6344" s="17">
        <f>Sinusoidal!J6353-Model!D6344</f>
        <v>0.21763711960378293</v>
      </c>
      <c r="H6344" s="18">
        <f>Sinusoidal!K6353-Model!E6344</f>
        <v>0.29587818810611693</v>
      </c>
      <c r="I6344">
        <v>0.27755299999999999</v>
      </c>
      <c r="J6344">
        <v>0.398505</v>
      </c>
      <c r="K6344">
        <v>0.29217100000000001</v>
      </c>
      <c r="L6344">
        <v>4.3910999999999999E-2</v>
      </c>
      <c r="M6344" s="16">
        <f>Sinusoidal!I6353-Model!I6344</f>
        <v>-8.4370399281785691E-4</v>
      </c>
      <c r="N6344" s="17">
        <f>Sinusoidal!J6353-Model!J6344</f>
        <v>1.0641196037829426E-3</v>
      </c>
      <c r="O6344" s="18">
        <f>Sinusoidal!K6353-Model!K6344</f>
        <v>-2.8981189388305184E-4</v>
      </c>
      <c r="P6344" s="18">
        <f>Sinusoidal!L6353-Model!L6344</f>
        <v>-5.1928137213484021E-4</v>
      </c>
    </row>
    <row r="6345" spans="1:16">
      <c r="A6345">
        <v>2458142.5208319998</v>
      </c>
      <c r="B6345" s="7">
        <f t="shared" si="101"/>
        <v>43124.020831999835</v>
      </c>
      <c r="C6345">
        <v>0.28245399999999998</v>
      </c>
      <c r="D6345">
        <v>0.184722</v>
      </c>
      <c r="E6345">
        <v>-1.81E-3</v>
      </c>
      <c r="F6345" s="16">
        <f>Sinusoidal!I6354-Model!C6345</f>
        <v>-5.5792473854823055E-2</v>
      </c>
      <c r="G6345" s="17">
        <f>Sinusoidal!J6354-Model!D6345</f>
        <v>0.19399384300180855</v>
      </c>
      <c r="H6345" s="18">
        <f>Sinusoidal!K6354-Model!E6345</f>
        <v>0.29104811019765692</v>
      </c>
      <c r="I6345">
        <v>0.227552</v>
      </c>
      <c r="J6345">
        <v>0.37753799999999998</v>
      </c>
      <c r="K6345">
        <v>0.289377</v>
      </c>
      <c r="L6345">
        <v>4.8300000000000003E-2</v>
      </c>
      <c r="M6345" s="16">
        <f>Sinusoidal!I6354-Model!I6345</f>
        <v>-8.9047385482307617E-4</v>
      </c>
      <c r="N6345" s="17">
        <f>Sinusoidal!J6354-Model!J6345</f>
        <v>1.177843001808565E-3</v>
      </c>
      <c r="O6345" s="18">
        <f>Sinusoidal!K6354-Model!K6345</f>
        <v>-1.3888980234305626E-4</v>
      </c>
      <c r="P6345" s="18">
        <f>Sinusoidal!L6354-Model!L6345</f>
        <v>-5.386119757067459E-4</v>
      </c>
    </row>
    <row r="6346" spans="1:16">
      <c r="A6346">
        <v>2458142.5243040002</v>
      </c>
      <c r="B6346" s="7">
        <f t="shared" si="101"/>
        <v>43124.024304000195</v>
      </c>
      <c r="C6346">
        <v>0.23701</v>
      </c>
      <c r="D6346">
        <v>0.18689900000000001</v>
      </c>
      <c r="E6346">
        <v>4.0900000000000002E-4</v>
      </c>
      <c r="F6346" s="16">
        <f>Sinusoidal!I6355-Model!C6346</f>
        <v>-6.1130954202204379E-2</v>
      </c>
      <c r="G6346" s="17">
        <f>Sinusoidal!J6355-Model!D6346</f>
        <v>0.16973598046785252</v>
      </c>
      <c r="H6346" s="18">
        <f>Sinusoidal!K6355-Model!E6346</f>
        <v>0.28524848335474451</v>
      </c>
      <c r="I6346">
        <v>0.17683699999999999</v>
      </c>
      <c r="J6346">
        <v>0.35537299999999999</v>
      </c>
      <c r="K6346">
        <v>0.28564600000000001</v>
      </c>
      <c r="L6346">
        <v>5.2526999999999997E-2</v>
      </c>
      <c r="M6346" s="16">
        <f>Sinusoidal!I6355-Model!I6346</f>
        <v>-9.5795420220437522E-4</v>
      </c>
      <c r="N6346" s="17">
        <f>Sinusoidal!J6355-Model!J6346</f>
        <v>1.2619804678525304E-3</v>
      </c>
      <c r="O6346" s="18">
        <f>Sinusoidal!K6355-Model!K6346</f>
        <v>1.1483354744490359E-5</v>
      </c>
      <c r="P6346" s="18">
        <f>Sinusoidal!L6355-Model!L6346</f>
        <v>-5.507584104917293E-4</v>
      </c>
    </row>
    <row r="6347" spans="1:16">
      <c r="A6347">
        <v>2458142.5277760001</v>
      </c>
      <c r="B6347" s="7">
        <f t="shared" si="101"/>
        <v>43124.02777600009</v>
      </c>
      <c r="C6347">
        <v>0.190971</v>
      </c>
      <c r="D6347">
        <v>0.18846099999999999</v>
      </c>
      <c r="E6347">
        <v>2.6519999999999998E-3</v>
      </c>
      <c r="F6347" s="16">
        <f>Sinusoidal!I6356-Model!C6347</f>
        <v>-6.6444536504224924E-2</v>
      </c>
      <c r="G6347" s="17">
        <f>Sinusoidal!J6356-Model!D6347</f>
        <v>0.14493710586585756</v>
      </c>
      <c r="H6347" s="18">
        <f>Sinusoidal!K6356-Model!E6347</f>
        <v>0.2784989139762723</v>
      </c>
      <c r="I6347">
        <v>0.12554100000000001</v>
      </c>
      <c r="J6347">
        <v>0.332067</v>
      </c>
      <c r="K6347">
        <v>0.28099000000000002</v>
      </c>
      <c r="L6347">
        <v>5.6583000000000001E-2</v>
      </c>
      <c r="M6347" s="16">
        <f>Sinusoidal!I6356-Model!I6347</f>
        <v>-1.014536504224936E-3</v>
      </c>
      <c r="N6347" s="17">
        <f>Sinusoidal!J6356-Model!J6347</f>
        <v>1.3311058658575514E-3</v>
      </c>
      <c r="O6347" s="18">
        <f>Sinusoidal!K6356-Model!K6347</f>
        <v>1.6091397627227E-4</v>
      </c>
      <c r="P6347" s="18">
        <f>Sinusoidal!L6356-Model!L6347</f>
        <v>-5.6038288534435848E-4</v>
      </c>
    </row>
    <row r="6348" spans="1:16">
      <c r="A6348">
        <v>2458142.5312490002</v>
      </c>
      <c r="B6348" s="7">
        <f t="shared" si="101"/>
        <v>43124.031249000225</v>
      </c>
      <c r="C6348">
        <v>0.144485</v>
      </c>
      <c r="D6348">
        <v>0.18940899999999999</v>
      </c>
      <c r="E6348">
        <v>4.9090000000000002E-3</v>
      </c>
      <c r="F6348" s="16">
        <f>Sinusoidal!I6357-Model!C6348</f>
        <v>-7.1714764276984214E-2</v>
      </c>
      <c r="G6348" s="17">
        <f>Sinusoidal!J6357-Model!D6348</f>
        <v>0.11967154020734355</v>
      </c>
      <c r="H6348" s="18">
        <f>Sinusoidal!K6357-Model!E6348</f>
        <v>0.27082400985136457</v>
      </c>
      <c r="I6348">
        <v>7.3860999999999996E-2</v>
      </c>
      <c r="J6348">
        <v>0.30771300000000001</v>
      </c>
      <c r="K6348">
        <v>0.27542899999999998</v>
      </c>
      <c r="L6348">
        <v>6.0450999999999998E-2</v>
      </c>
      <c r="M6348" s="16">
        <f>Sinusoidal!I6357-Model!I6348</f>
        <v>-1.0907642769842074E-3</v>
      </c>
      <c r="N6348" s="17">
        <f>Sinusoidal!J6357-Model!J6348</f>
        <v>1.3675402073435317E-3</v>
      </c>
      <c r="O6348" s="18">
        <f>Sinusoidal!K6357-Model!K6348</f>
        <v>3.0400985136458392E-4</v>
      </c>
      <c r="P6348" s="18">
        <f>Sinusoidal!L6357-Model!L6348</f>
        <v>-5.6360149710429214E-4</v>
      </c>
    </row>
    <row r="6349" spans="1:16">
      <c r="A6349">
        <v>2458142.5347210001</v>
      </c>
      <c r="B6349" s="7">
        <f t="shared" si="101"/>
        <v>43124.03472100012</v>
      </c>
      <c r="C6349">
        <v>9.7698999999999994E-2</v>
      </c>
      <c r="D6349">
        <v>0.189749</v>
      </c>
      <c r="E6349">
        <v>7.1720000000000004E-3</v>
      </c>
      <c r="F6349" s="16">
        <f>Sinusoidal!I6358-Model!C6349</f>
        <v>-7.6920872642830179E-2</v>
      </c>
      <c r="G6349" s="17">
        <f>Sinusoidal!J6358-Model!D6349</f>
        <v>9.4012107502541853E-2</v>
      </c>
      <c r="H6349" s="18">
        <f>Sinusoidal!K6358-Model!E6349</f>
        <v>0.26224933280903712</v>
      </c>
      <c r="I6349">
        <v>2.1930999999999999E-2</v>
      </c>
      <c r="J6349">
        <v>0.28237499999999999</v>
      </c>
      <c r="K6349">
        <v>0.26897799999999999</v>
      </c>
      <c r="L6349">
        <v>6.4120999999999997E-2</v>
      </c>
      <c r="M6349" s="16">
        <f>Sinusoidal!I6358-Model!I6349</f>
        <v>-1.1528726428301841E-3</v>
      </c>
      <c r="N6349" s="17">
        <f>Sinusoidal!J6358-Model!J6349</f>
        <v>1.3861075025418668E-3</v>
      </c>
      <c r="O6349" s="18">
        <f>Sinusoidal!K6358-Model!K6349</f>
        <v>4.4333280903713357E-4</v>
      </c>
      <c r="P6349" s="18">
        <f>Sinusoidal!L6358-Model!L6349</f>
        <v>-5.6294171550130834E-4</v>
      </c>
    </row>
    <row r="6350" spans="1:16">
      <c r="A6350">
        <v>2458142.538193</v>
      </c>
      <c r="B6350" s="7">
        <f t="shared" si="101"/>
        <v>43124.038193000015</v>
      </c>
      <c r="C6350">
        <v>5.0761000000000001E-2</v>
      </c>
      <c r="D6350">
        <v>0.18948400000000001</v>
      </c>
      <c r="E6350">
        <v>9.4350000000000007E-3</v>
      </c>
      <c r="F6350" s="16">
        <f>Sinusoidal!I6359-Model!C6350</f>
        <v>-8.2042332130387863E-2</v>
      </c>
      <c r="G6350" s="17">
        <f>Sinusoidal!J6359-Model!D6350</f>
        <v>6.8037879256981043E-2</v>
      </c>
      <c r="H6350" s="18">
        <f>Sinusoidal!K6359-Model!E6350</f>
        <v>0.25280134179255659</v>
      </c>
      <c r="I6350">
        <v>-3.0047000000000001E-2</v>
      </c>
      <c r="J6350">
        <v>0.25615100000000002</v>
      </c>
      <c r="K6350">
        <v>0.26166499999999998</v>
      </c>
      <c r="L6350">
        <v>6.7579E-2</v>
      </c>
      <c r="M6350" s="16">
        <f>Sinusoidal!I6359-Model!I6350</f>
        <v>-1.2343321303878614E-3</v>
      </c>
      <c r="N6350" s="17">
        <f>Sinusoidal!J6359-Model!J6350</f>
        <v>1.3708792569810391E-3</v>
      </c>
      <c r="O6350" s="18">
        <f>Sinusoidal!K6359-Model!K6350</f>
        <v>5.7134179255663442E-4</v>
      </c>
      <c r="P6350" s="18">
        <f>Sinusoidal!L6359-Model!L6350</f>
        <v>-5.5630177609557185E-4</v>
      </c>
    </row>
    <row r="6351" spans="1:16">
      <c r="A6351">
        <v>2458142.5416649999</v>
      </c>
      <c r="B6351" s="7">
        <f t="shared" si="101"/>
        <v>43124.04166499991</v>
      </c>
      <c r="C6351">
        <v>3.8140000000000001E-3</v>
      </c>
      <c r="D6351">
        <v>0.18862300000000001</v>
      </c>
      <c r="E6351">
        <v>1.1686999999999999E-2</v>
      </c>
      <c r="F6351" s="16">
        <f>Sinusoidal!I6360-Model!C6351</f>
        <v>-8.7053394953491514E-2</v>
      </c>
      <c r="G6351" s="17">
        <f>Sinusoidal!J6360-Model!D6351</f>
        <v>4.1824908441258885E-2</v>
      </c>
      <c r="H6351" s="18">
        <f>Sinusoidal!K6360-Model!E6351</f>
        <v>0.24251432654291499</v>
      </c>
      <c r="I6351">
        <v>-8.1938999999999998E-2</v>
      </c>
      <c r="J6351">
        <v>0.22911100000000001</v>
      </c>
      <c r="K6351">
        <v>0.25351000000000001</v>
      </c>
      <c r="L6351">
        <v>7.0816000000000004E-2</v>
      </c>
      <c r="M6351" s="16">
        <f>Sinusoidal!I6360-Model!I6351</f>
        <v>-1.3003949534915182E-3</v>
      </c>
      <c r="N6351" s="17">
        <f>Sinusoidal!J6360-Model!J6351</f>
        <v>1.3369084412588883E-3</v>
      </c>
      <c r="O6351" s="18">
        <f>Sinusoidal!K6360-Model!K6351</f>
        <v>6.9132654291498286E-4</v>
      </c>
      <c r="P6351" s="18">
        <f>Sinusoidal!L6360-Model!L6351</f>
        <v>-5.4591211280613505E-4</v>
      </c>
    </row>
    <row r="6352" spans="1:16">
      <c r="A6352">
        <v>2458142.545138</v>
      </c>
      <c r="B6352" s="7">
        <f t="shared" si="101"/>
        <v>43124.045138000045</v>
      </c>
      <c r="C6352">
        <v>-4.2997E-2</v>
      </c>
      <c r="D6352">
        <v>0.18717700000000001</v>
      </c>
      <c r="E6352">
        <v>1.3920999999999999E-2</v>
      </c>
      <c r="F6352" s="16">
        <f>Sinusoidal!I6361-Model!C6352</f>
        <v>-9.1930641997462675E-2</v>
      </c>
      <c r="G6352" s="17">
        <f>Sinusoidal!J6361-Model!D6352</f>
        <v>1.5449953796712851E-2</v>
      </c>
      <c r="H6352" s="18">
        <f>Sinusoidal!K6361-Model!E6352</f>
        <v>0.23142133210646917</v>
      </c>
      <c r="I6352">
        <v>-0.133544</v>
      </c>
      <c r="J6352">
        <v>0.20135800000000001</v>
      </c>
      <c r="K6352">
        <v>0.24454600000000001</v>
      </c>
      <c r="L6352">
        <v>7.3819999999999997E-2</v>
      </c>
      <c r="M6352" s="16">
        <f>Sinusoidal!I6361-Model!I6352</f>
        <v>-1.3836419974626868E-3</v>
      </c>
      <c r="N6352" s="17">
        <f>Sinusoidal!J6361-Model!J6352</f>
        <v>1.2689537967128517E-3</v>
      </c>
      <c r="O6352" s="18">
        <f>Sinusoidal!K6361-Model!K6352</f>
        <v>7.9633210646914976E-4</v>
      </c>
      <c r="P6352" s="18">
        <f>Sinusoidal!L6361-Model!L6352</f>
        <v>-5.3029895510295355E-4</v>
      </c>
    </row>
    <row r="6353" spans="1:16">
      <c r="A6353">
        <v>2458142.5486099999</v>
      </c>
      <c r="B6353" s="7">
        <f t="shared" si="101"/>
        <v>43124.04860999994</v>
      </c>
      <c r="C6353">
        <v>-8.9532E-2</v>
      </c>
      <c r="D6353">
        <v>0.18515599999999999</v>
      </c>
      <c r="E6353">
        <v>1.6129999999999999E-2</v>
      </c>
      <c r="F6353" s="16">
        <f>Sinusoidal!I6362-Model!C6353</f>
        <v>-9.6646528740326976E-2</v>
      </c>
      <c r="G6353" s="17">
        <f>Sinusoidal!J6362-Model!D6353</f>
        <v>-1.1006804629676098E-2</v>
      </c>
      <c r="H6353" s="18">
        <f>Sinusoidal!K6362-Model!E6353</f>
        <v>0.21955807441136352</v>
      </c>
      <c r="I6353">
        <v>-0.184729</v>
      </c>
      <c r="J6353">
        <v>0.17296500000000001</v>
      </c>
      <c r="K6353">
        <v>0.23479800000000001</v>
      </c>
      <c r="L6353">
        <v>7.6582999999999998E-2</v>
      </c>
      <c r="M6353" s="16">
        <f>Sinusoidal!I6362-Model!I6353</f>
        <v>-1.4495287403269719E-3</v>
      </c>
      <c r="N6353" s="17">
        <f>Sinusoidal!J6362-Model!J6353</f>
        <v>1.1841953703238817E-3</v>
      </c>
      <c r="O6353" s="18">
        <f>Sinusoidal!K6362-Model!K6353</f>
        <v>8.9007441136351728E-4</v>
      </c>
      <c r="P6353" s="18">
        <f>Sinusoidal!L6362-Model!L6353</f>
        <v>-5.112502078191139E-4</v>
      </c>
    </row>
    <row r="6354" spans="1:16">
      <c r="A6354">
        <v>2458142.5520819998</v>
      </c>
      <c r="B6354" s="7">
        <f t="shared" si="101"/>
        <v>43124.052081999835</v>
      </c>
      <c r="C6354">
        <v>-0.135655</v>
      </c>
      <c r="D6354">
        <v>0.18257399999999999</v>
      </c>
      <c r="E6354">
        <v>1.8304000000000001E-2</v>
      </c>
      <c r="F6354" s="16">
        <f>Sinusoidal!I6363-Model!C6354</f>
        <v>-0.10117092833857294</v>
      </c>
      <c r="G6354" s="17">
        <f>Sinusoidal!J6363-Model!D6354</f>
        <v>-3.7467057798625886E-2</v>
      </c>
      <c r="H6354" s="18">
        <f>Sinusoidal!K6363-Model!E6354</f>
        <v>0.20696584718653038</v>
      </c>
      <c r="I6354">
        <v>-0.23529600000000001</v>
      </c>
      <c r="J6354">
        <v>0.144042</v>
      </c>
      <c r="K6354">
        <v>0.224304</v>
      </c>
      <c r="L6354">
        <v>7.9093999999999998E-2</v>
      </c>
      <c r="M6354" s="16">
        <f>Sinusoidal!I6363-Model!I6354</f>
        <v>-1.5299283385729334E-3</v>
      </c>
      <c r="N6354" s="17">
        <f>Sinusoidal!J6363-Model!J6354</f>
        <v>1.0649422013740972E-3</v>
      </c>
      <c r="O6354" s="18">
        <f>Sinusoidal!K6363-Model!K6354</f>
        <v>9.6584718653036639E-4</v>
      </c>
      <c r="P6354" s="18">
        <f>Sinusoidal!L6363-Model!L6354</f>
        <v>-4.8678372423034688E-4</v>
      </c>
    </row>
    <row r="6355" spans="1:16">
      <c r="A6355">
        <v>2458142.5555540002</v>
      </c>
      <c r="B6355" s="7">
        <f t="shared" si="101"/>
        <v>43124.055554000195</v>
      </c>
      <c r="C6355">
        <v>-0.181229</v>
      </c>
      <c r="D6355">
        <v>0.179448</v>
      </c>
      <c r="E6355">
        <v>2.0438000000000001E-2</v>
      </c>
      <c r="F6355" s="16">
        <f>Sinusoidal!I6364-Model!C6355</f>
        <v>-0.10547667011805309</v>
      </c>
      <c r="G6355" s="17">
        <f>Sinusoidal!J6364-Model!D6355</f>
        <v>-6.3853666893150904E-2</v>
      </c>
      <c r="H6355" s="18">
        <f>Sinusoidal!K6364-Model!E6355</f>
        <v>0.1936834205248186</v>
      </c>
      <c r="I6355">
        <v>-0.28511399999999998</v>
      </c>
      <c r="J6355">
        <v>0.114662</v>
      </c>
      <c r="K6355">
        <v>0.213093</v>
      </c>
      <c r="L6355">
        <v>8.1348000000000004E-2</v>
      </c>
      <c r="M6355" s="16">
        <f>Sinusoidal!I6364-Model!I6355</f>
        <v>-1.5916701180531123E-3</v>
      </c>
      <c r="N6355" s="17">
        <f>Sinusoidal!J6364-Model!J6355</f>
        <v>9.3233310684909254E-4</v>
      </c>
      <c r="O6355" s="18">
        <f>Sinusoidal!K6364-Model!K6355</f>
        <v>1.0284205248186074E-3</v>
      </c>
      <c r="P6355" s="18">
        <f>Sinusoidal!L6364-Model!L6355</f>
        <v>-4.6011807518477055E-4</v>
      </c>
    </row>
    <row r="6356" spans="1:16">
      <c r="A6356">
        <v>2458142.5590260001</v>
      </c>
      <c r="B6356" s="7">
        <f t="shared" si="101"/>
        <v>43124.05902600009</v>
      </c>
      <c r="C6356">
        <v>-0.22612399999999999</v>
      </c>
      <c r="D6356">
        <v>0.175792</v>
      </c>
      <c r="E6356">
        <v>2.2523000000000001E-2</v>
      </c>
      <c r="F6356" s="16">
        <f>Sinusoidal!I6365-Model!C6356</f>
        <v>-0.10953207172406232</v>
      </c>
      <c r="G6356" s="17">
        <f>Sinusoidal!J6365-Model!D6356</f>
        <v>-9.0084968464290413E-2</v>
      </c>
      <c r="H6356" s="18">
        <f>Sinusoidal!K6365-Model!E6356</f>
        <v>0.17975593141911589</v>
      </c>
      <c r="I6356">
        <v>-0.33399200000000001</v>
      </c>
      <c r="J6356">
        <v>8.4939000000000001E-2</v>
      </c>
      <c r="K6356">
        <v>0.201209</v>
      </c>
      <c r="L6356">
        <v>8.3335000000000006E-2</v>
      </c>
      <c r="M6356" s="16">
        <f>Sinusoidal!I6365-Model!I6356</f>
        <v>-1.6640717240622993E-3</v>
      </c>
      <c r="N6356" s="17">
        <f>Sinusoidal!J6365-Model!J6356</f>
        <v>7.6803153570959015E-4</v>
      </c>
      <c r="O6356" s="18">
        <f>Sinusoidal!K6365-Model!K6356</f>
        <v>1.0699314191158771E-3</v>
      </c>
      <c r="P6356" s="18">
        <f>Sinusoidal!L6365-Model!L6356</f>
        <v>-4.2864590906585565E-4</v>
      </c>
    </row>
    <row r="6357" spans="1:16">
      <c r="A6357">
        <v>2458142.5624990002</v>
      </c>
      <c r="B6357" s="7">
        <f t="shared" si="101"/>
        <v>43124.062499000225</v>
      </c>
      <c r="C6357">
        <v>-0.27021499999999998</v>
      </c>
      <c r="D6357">
        <v>0.171627</v>
      </c>
      <c r="E6357">
        <v>2.4552000000000001E-2</v>
      </c>
      <c r="F6357" s="16">
        <f>Sinusoidal!I6366-Model!C6357</f>
        <v>-0.11330346320522472</v>
      </c>
      <c r="G6357" s="17">
        <f>Sinusoidal!J6366-Model!D6357</f>
        <v>-0.11608508451857766</v>
      </c>
      <c r="H6357" s="18">
        <f>Sinusoidal!K6366-Model!E6357</f>
        <v>0.16522876662640179</v>
      </c>
      <c r="I6357">
        <v>-0.38180199999999997</v>
      </c>
      <c r="J6357">
        <v>5.4948999999999998E-2</v>
      </c>
      <c r="K6357">
        <v>0.18868399999999999</v>
      </c>
      <c r="L6357">
        <v>8.5052000000000003E-2</v>
      </c>
      <c r="M6357" s="16">
        <f>Sinusoidal!I6366-Model!I6357</f>
        <v>-1.7164632052247275E-3</v>
      </c>
      <c r="N6357" s="17">
        <f>Sinusoidal!J6366-Model!J6357</f>
        <v>5.9291548142234585E-4</v>
      </c>
      <c r="O6357" s="18">
        <f>Sinusoidal!K6366-Model!K6357</f>
        <v>1.0967666264017906E-3</v>
      </c>
      <c r="P6357" s="18">
        <f>Sinusoidal!L6366-Model!L6357</f>
        <v>-3.959099889554174E-4</v>
      </c>
    </row>
    <row r="6358" spans="1:16">
      <c r="A6358">
        <v>2458142.5659710001</v>
      </c>
      <c r="B6358" s="7">
        <f t="shared" si="101"/>
        <v>43124.06597100012</v>
      </c>
      <c r="C6358">
        <v>-0.31337900000000002</v>
      </c>
      <c r="D6358">
        <v>0.16696900000000001</v>
      </c>
      <c r="E6358">
        <v>2.6518E-2</v>
      </c>
      <c r="F6358" s="16">
        <f>Sinusoidal!I6367-Model!C6358</f>
        <v>-0.11675870133334409</v>
      </c>
      <c r="G6358" s="17">
        <f>Sinusoidal!J6367-Model!D6358</f>
        <v>-0.14177223654268004</v>
      </c>
      <c r="H6358" s="18">
        <f>Sinusoidal!K6367-Model!E6358</f>
        <v>0.15014943823920796</v>
      </c>
      <c r="I6358">
        <v>-0.42836000000000002</v>
      </c>
      <c r="J6358">
        <v>2.4806999999999999E-2</v>
      </c>
      <c r="K6358">
        <v>0.175566</v>
      </c>
      <c r="L6358">
        <v>8.6490999999999998E-2</v>
      </c>
      <c r="M6358" s="16">
        <f>Sinusoidal!I6367-Model!I6358</f>
        <v>-1.777701333344095E-3</v>
      </c>
      <c r="N6358" s="17">
        <f>Sinusoidal!J6367-Model!J6358</f>
        <v>3.8976345731997139E-4</v>
      </c>
      <c r="O6358" s="18">
        <f>Sinusoidal!K6367-Model!K6358</f>
        <v>1.1014382392079414E-3</v>
      </c>
      <c r="P6358" s="18">
        <f>Sinusoidal!L6367-Model!L6358</f>
        <v>-3.5958198462872348E-4</v>
      </c>
    </row>
    <row r="6359" spans="1:16">
      <c r="A6359">
        <v>2458142.569443</v>
      </c>
      <c r="B6359" s="7">
        <f t="shared" si="101"/>
        <v>43124.069443000015</v>
      </c>
      <c r="C6359">
        <v>-0.35549799999999998</v>
      </c>
      <c r="D6359">
        <v>0.16184200000000001</v>
      </c>
      <c r="E6359">
        <v>2.8416E-2</v>
      </c>
      <c r="F6359" s="16">
        <f>Sinusoidal!I6368-Model!C6359</f>
        <v>-0.11986467249128735</v>
      </c>
      <c r="G6359" s="17">
        <f>Sinusoidal!J6368-Model!D6359</f>
        <v>-0.16707206244684639</v>
      </c>
      <c r="H6359" s="18">
        <f>Sinusoidal!K6368-Model!E6359</f>
        <v>0.13456545236799172</v>
      </c>
      <c r="I6359">
        <v>-0.47354600000000002</v>
      </c>
      <c r="J6359">
        <v>-5.4120000000000001E-3</v>
      </c>
      <c r="K6359">
        <v>0.16189100000000001</v>
      </c>
      <c r="L6359">
        <v>8.7649000000000005E-2</v>
      </c>
      <c r="M6359" s="16">
        <f>Sinusoidal!I6368-Model!I6359</f>
        <v>-1.8166724912873078E-3</v>
      </c>
      <c r="N6359" s="17">
        <f>Sinusoidal!J6368-Model!J6359</f>
        <v>1.819375531536176E-4</v>
      </c>
      <c r="O6359" s="18">
        <f>Sinusoidal!K6368-Model!K6359</f>
        <v>1.0904523679917122E-3</v>
      </c>
      <c r="P6359" s="18">
        <f>Sinusoidal!L6368-Model!L6359</f>
        <v>-3.2144408816202341E-4</v>
      </c>
    </row>
    <row r="6360" spans="1:16">
      <c r="A6360">
        <v>2458142.5729149999</v>
      </c>
      <c r="B6360" s="7">
        <f t="shared" si="101"/>
        <v>43124.07291499991</v>
      </c>
      <c r="C6360">
        <v>-0.39645900000000001</v>
      </c>
      <c r="D6360">
        <v>0.15626499999999999</v>
      </c>
      <c r="E6360">
        <v>3.0238999999999999E-2</v>
      </c>
      <c r="F6360" s="16">
        <f>Sinusoidal!I6369-Model!C6360</f>
        <v>-0.12258778249938507</v>
      </c>
      <c r="G6360" s="17">
        <f>Sinusoidal!J6369-Model!D6360</f>
        <v>-0.19190493540016534</v>
      </c>
      <c r="H6360" s="18">
        <f>Sinusoidal!K6369-Model!E6360</f>
        <v>0.11852817135993408</v>
      </c>
      <c r="I6360">
        <v>-0.51718500000000001</v>
      </c>
      <c r="J6360">
        <v>-3.5590999999999998E-2</v>
      </c>
      <c r="K6360">
        <v>0.14771100000000001</v>
      </c>
      <c r="L6360">
        <v>8.8523000000000004E-2</v>
      </c>
      <c r="M6360" s="16">
        <f>Sinusoidal!I6369-Model!I6360</f>
        <v>-1.8617824993850673E-3</v>
      </c>
      <c r="N6360" s="17">
        <f>Sinusoidal!J6369-Model!J6360</f>
        <v>-4.8935400165352194E-5</v>
      </c>
      <c r="O6360" s="18">
        <f>Sinusoidal!K6369-Model!K6360</f>
        <v>1.0561713599340772E-3</v>
      </c>
      <c r="P6360" s="18">
        <f>Sinusoidal!L6369-Model!L6360</f>
        <v>-2.8237351272346334E-4</v>
      </c>
    </row>
    <row r="6361" spans="1:16">
      <c r="A6361">
        <v>2458142.576388</v>
      </c>
      <c r="B6361" s="7">
        <f t="shared" si="101"/>
        <v>43124.076388000045</v>
      </c>
      <c r="C6361">
        <v>-0.43615500000000001</v>
      </c>
      <c r="D6361">
        <v>0.15026100000000001</v>
      </c>
      <c r="E6361">
        <v>3.1981000000000002E-2</v>
      </c>
      <c r="F6361" s="16">
        <f>Sinusoidal!I6370-Model!C6361</f>
        <v>-0.12489343179188211</v>
      </c>
      <c r="G6361" s="17">
        <f>Sinusoidal!J6370-Model!D6361</f>
        <v>-0.21619528352366346</v>
      </c>
      <c r="H6361" s="18">
        <f>Sinusoidal!K6370-Model!E6361</f>
        <v>0.10208967000098851</v>
      </c>
      <c r="I6361">
        <v>-0.55916600000000005</v>
      </c>
      <c r="J6361">
        <v>-6.5654000000000004E-2</v>
      </c>
      <c r="K6361">
        <v>0.13306399999999999</v>
      </c>
      <c r="L6361">
        <v>8.9109999999999995E-2</v>
      </c>
      <c r="M6361" s="16">
        <f>Sinusoidal!I6370-Model!I6361</f>
        <v>-1.8824317918820777E-3</v>
      </c>
      <c r="N6361" s="17">
        <f>Sinusoidal!J6370-Model!J6361</f>
        <v>-2.8028352366343823E-4</v>
      </c>
      <c r="O6361" s="18">
        <f>Sinusoidal!K6370-Model!K6361</f>
        <v>1.0066700009885299E-3</v>
      </c>
      <c r="P6361" s="18">
        <f>Sinusoidal!L6370-Model!L6361</f>
        <v>-2.4232992481369731E-4</v>
      </c>
    </row>
    <row r="6362" spans="1:16">
      <c r="A6362">
        <v>2458142.5798599999</v>
      </c>
      <c r="B6362" s="7">
        <f t="shared" si="101"/>
        <v>43124.07985999994</v>
      </c>
      <c r="C6362">
        <v>-0.47448200000000001</v>
      </c>
      <c r="D6362">
        <v>0.14385300000000001</v>
      </c>
      <c r="E6362">
        <v>3.3635999999999999E-2</v>
      </c>
      <c r="F6362" s="16">
        <f>Sinusoidal!I6371-Model!C6362</f>
        <v>-0.12674947440404499</v>
      </c>
      <c r="G6362" s="17">
        <f>Sinusoidal!J6371-Model!D6362</f>
        <v>-0.23986790940555325</v>
      </c>
      <c r="H6362" s="18">
        <f>Sinusoidal!K6371-Model!E6362</f>
        <v>8.5303586167036052E-2</v>
      </c>
      <c r="I6362">
        <v>-0.599325</v>
      </c>
      <c r="J6362">
        <v>-9.5487000000000002E-2</v>
      </c>
      <c r="K6362">
        <v>0.118005</v>
      </c>
      <c r="L6362">
        <v>8.9408000000000001E-2</v>
      </c>
      <c r="M6362" s="16">
        <f>Sinusoidal!I6371-Model!I6362</f>
        <v>-1.906474404045011E-3</v>
      </c>
      <c r="N6362" s="17">
        <f>Sinusoidal!J6371-Model!J6362</f>
        <v>-5.2790940555323684E-4</v>
      </c>
      <c r="O6362" s="18">
        <f>Sinusoidal!K6371-Model!K6362</f>
        <v>9.345861670360528E-4</v>
      </c>
      <c r="P6362" s="18">
        <f>Sinusoidal!L6371-Model!L6362</f>
        <v>-2.0134585066990118E-4</v>
      </c>
    </row>
    <row r="6363" spans="1:16">
      <c r="A6363">
        <v>2458142.5833319998</v>
      </c>
      <c r="B6363" s="7">
        <f t="shared" si="101"/>
        <v>43124.083331999835</v>
      </c>
      <c r="C6363">
        <v>-0.51134000000000002</v>
      </c>
      <c r="D6363">
        <v>0.13706499999999999</v>
      </c>
      <c r="E6363">
        <v>3.5200000000000002E-2</v>
      </c>
      <c r="F6363" s="16">
        <f>Sinusoidal!I6372-Model!C6363</f>
        <v>-0.1281256592816985</v>
      </c>
      <c r="G6363" s="17">
        <f>Sinusoidal!J6372-Model!D6363</f>
        <v>-0.2628493084026654</v>
      </c>
      <c r="H6363" s="18">
        <f>Sinusoidal!K6372-Model!E6363</f>
        <v>6.8222966408364144E-2</v>
      </c>
      <c r="I6363">
        <v>-0.63755899999999999</v>
      </c>
      <c r="J6363">
        <v>-0.12501399999999999</v>
      </c>
      <c r="K6363">
        <v>0.102573</v>
      </c>
      <c r="L6363">
        <v>8.9417999999999997E-2</v>
      </c>
      <c r="M6363" s="16">
        <f>Sinusoidal!I6372-Model!I6363</f>
        <v>-1.9066592816985306E-3</v>
      </c>
      <c r="N6363" s="17">
        <f>Sinusoidal!J6372-Model!J6363</f>
        <v>-7.7030840266539835E-4</v>
      </c>
      <c r="O6363" s="18">
        <f>Sinusoidal!K6372-Model!K6363</f>
        <v>8.4996640836414172E-4</v>
      </c>
      <c r="P6363" s="18">
        <f>Sinusoidal!L6372-Model!L6363</f>
        <v>-1.6152008794735606E-4</v>
      </c>
    </row>
    <row r="6364" spans="1:16">
      <c r="A6364">
        <v>2458142.5868040002</v>
      </c>
      <c r="B6364" s="7">
        <f t="shared" si="101"/>
        <v>43124.086804000195</v>
      </c>
      <c r="C6364">
        <v>-0.54663700000000004</v>
      </c>
      <c r="D6364">
        <v>0.12992000000000001</v>
      </c>
      <c r="E6364">
        <v>3.6669E-2</v>
      </c>
      <c r="F6364" s="16">
        <f>Sinusoidal!I6373-Model!C6364</f>
        <v>-0.12899005248239304</v>
      </c>
      <c r="G6364" s="17">
        <f>Sinusoidal!J6373-Model!D6364</f>
        <v>-0.28506598469604089</v>
      </c>
      <c r="H6364" s="18">
        <f>Sinusoidal!K6373-Model!E6364</f>
        <v>5.090210696814549E-2</v>
      </c>
      <c r="I6364">
        <v>-0.67371999999999999</v>
      </c>
      <c r="J6364">
        <v>-0.15412300000000001</v>
      </c>
      <c r="K6364">
        <v>8.6828000000000002E-2</v>
      </c>
      <c r="L6364">
        <v>8.9138999999999996E-2</v>
      </c>
      <c r="M6364" s="16">
        <f>Sinusoidal!I6373-Model!I6364</f>
        <v>-1.9070524823930901E-3</v>
      </c>
      <c r="N6364" s="17">
        <f>Sinusoidal!J6373-Model!J6364</f>
        <v>-1.0229846960408684E-3</v>
      </c>
      <c r="O6364" s="18">
        <f>Sinusoidal!K6373-Model!K6364</f>
        <v>7.4310696814548771E-4</v>
      </c>
      <c r="P6364" s="18">
        <f>Sinusoidal!L6373-Model!L6364</f>
        <v>-1.2201414403129052E-4</v>
      </c>
    </row>
    <row r="6365" spans="1:16">
      <c r="A6365">
        <v>2458142.5902760001</v>
      </c>
      <c r="B6365" s="7">
        <f t="shared" si="101"/>
        <v>43124.09027600009</v>
      </c>
      <c r="C6365">
        <v>-0.58028100000000005</v>
      </c>
      <c r="D6365">
        <v>0.122445</v>
      </c>
      <c r="E6365">
        <v>3.8037000000000001E-2</v>
      </c>
      <c r="F6365" s="16">
        <f>Sinusoidal!I6374-Model!C6365</f>
        <v>-0.12931743890041392</v>
      </c>
      <c r="G6365" s="17">
        <f>Sinusoidal!J6374-Model!D6365</f>
        <v>-0.30644976407677721</v>
      </c>
      <c r="H6365" s="18">
        <f>Sinusoidal!K6374-Model!E6365</f>
        <v>3.3398390749957665E-2</v>
      </c>
      <c r="I6365">
        <v>-0.70771600000000001</v>
      </c>
      <c r="J6365">
        <v>-0.18274099999999999</v>
      </c>
      <c r="K6365">
        <v>7.0809999999999998E-2</v>
      </c>
      <c r="L6365">
        <v>8.8574E-2</v>
      </c>
      <c r="M6365" s="16">
        <f>Sinusoidal!I6374-Model!I6365</f>
        <v>-1.8824389004139519E-3</v>
      </c>
      <c r="N6365" s="17">
        <f>Sinusoidal!J6374-Model!J6365</f>
        <v>-1.263764076777224E-3</v>
      </c>
      <c r="O6365" s="18">
        <f>Sinusoidal!K6374-Model!K6365</f>
        <v>6.2539074995766886E-4</v>
      </c>
      <c r="P6365" s="18">
        <f>Sinusoidal!L6374-Model!L6365</f>
        <v>-8.5051712518199873E-5</v>
      </c>
    </row>
    <row r="6366" spans="1:16">
      <c r="A6366">
        <v>2458142.5937490002</v>
      </c>
      <c r="B6366" s="7">
        <f t="shared" si="101"/>
        <v>43124.093749000225</v>
      </c>
      <c r="C6366">
        <v>-0.61218700000000004</v>
      </c>
      <c r="D6366">
        <v>0.114662</v>
      </c>
      <c r="E6366">
        <v>3.9301999999999997E-2</v>
      </c>
      <c r="F6366" s="16">
        <f>Sinusoidal!I6375-Model!C6366</f>
        <v>-0.12908270221282914</v>
      </c>
      <c r="G6366" s="17">
        <f>Sinusoidal!J6375-Model!D6366</f>
        <v>-0.32692910244777201</v>
      </c>
      <c r="H6366" s="18">
        <f>Sinusoidal!K6375-Model!E6366</f>
        <v>1.5766120763045739E-2</v>
      </c>
      <c r="I6366">
        <v>-0.73941299999999999</v>
      </c>
      <c r="J6366">
        <v>-0.21076</v>
      </c>
      <c r="K6366">
        <v>5.4579999999999997E-2</v>
      </c>
      <c r="L6366">
        <v>8.7722999999999995E-2</v>
      </c>
      <c r="M6366" s="16">
        <f>Sinusoidal!I6375-Model!I6366</f>
        <v>-1.8567022128291866E-3</v>
      </c>
      <c r="N6366" s="17">
        <f>Sinusoidal!J6375-Model!J6366</f>
        <v>-1.5071024477720241E-3</v>
      </c>
      <c r="O6366" s="18">
        <f>Sinusoidal!K6375-Model!K6366</f>
        <v>4.8812076304573931E-4</v>
      </c>
      <c r="P6366" s="18">
        <f>Sinusoidal!L6375-Model!L6366</f>
        <v>-4.8921189568520984E-5</v>
      </c>
    </row>
    <row r="6367" spans="1:16">
      <c r="A6367">
        <v>2458142.5972210001</v>
      </c>
      <c r="B6367" s="7">
        <f t="shared" si="101"/>
        <v>43124.09722100012</v>
      </c>
      <c r="C6367">
        <v>-0.64227199999999995</v>
      </c>
      <c r="D6367">
        <v>0.106598</v>
      </c>
      <c r="E6367">
        <v>4.0459000000000002E-2</v>
      </c>
      <c r="F6367" s="16">
        <f>Sinusoidal!I6376-Model!C6367</f>
        <v>-0.12826618181543015</v>
      </c>
      <c r="G6367" s="17">
        <f>Sinusoidal!J6376-Model!D6367</f>
        <v>-0.34643938904172245</v>
      </c>
      <c r="H6367" s="18">
        <f>Sinusoidal!K6376-Model!E6367</f>
        <v>-1.9366494149820196E-3</v>
      </c>
      <c r="I6367">
        <v>-0.76873199999999997</v>
      </c>
      <c r="J6367">
        <v>-0.23810899999999999</v>
      </c>
      <c r="K6367">
        <v>3.8177999999999997E-2</v>
      </c>
      <c r="L6367">
        <v>8.6591000000000001E-2</v>
      </c>
      <c r="M6367" s="16">
        <f>Sinusoidal!I6376-Model!I6367</f>
        <v>-1.8061818154301301E-3</v>
      </c>
      <c r="N6367" s="17">
        <f>Sinusoidal!J6376-Model!J6367</f>
        <v>-1.7323890417224319E-3</v>
      </c>
      <c r="O6367" s="18">
        <f>Sinusoidal!K6376-Model!K6367</f>
        <v>3.4435058501798566E-4</v>
      </c>
      <c r="P6367" s="18">
        <f>Sinusoidal!L6376-Model!L6367</f>
        <v>-1.5981221977004467E-5</v>
      </c>
    </row>
    <row r="6368" spans="1:16">
      <c r="A6368">
        <v>2458142.600693</v>
      </c>
      <c r="B6368" s="7">
        <f t="shared" si="101"/>
        <v>43124.100693000015</v>
      </c>
      <c r="C6368">
        <v>-0.670458</v>
      </c>
      <c r="D6368">
        <v>9.8278000000000004E-2</v>
      </c>
      <c r="E6368">
        <v>4.1506000000000001E-2</v>
      </c>
      <c r="F6368" s="16">
        <f>Sinusoidal!I6377-Model!C6368</f>
        <v>-0.12685100559107054</v>
      </c>
      <c r="G6368" s="17">
        <f>Sinusoidal!J6377-Model!D6368</f>
        <v>-0.36491624337206319</v>
      </c>
      <c r="H6368" s="18">
        <f>Sinusoidal!K6377-Model!E6368</f>
        <v>-1.9654287608219859E-2</v>
      </c>
      <c r="I6368">
        <v>-0.79555699999999996</v>
      </c>
      <c r="J6368">
        <v>-0.264683</v>
      </c>
      <c r="K6368">
        <v>2.1668E-2</v>
      </c>
      <c r="L6368">
        <v>8.5181999999999994E-2</v>
      </c>
      <c r="M6368" s="16">
        <f>Sinusoidal!I6377-Model!I6368</f>
        <v>-1.7520055910705823E-3</v>
      </c>
      <c r="N6368" s="17">
        <f>Sinusoidal!J6377-Model!J6368</f>
        <v>-1.955243372063209E-3</v>
      </c>
      <c r="O6368" s="18">
        <f>Sinusoidal!K6377-Model!K6368</f>
        <v>1.8371239178014212E-4</v>
      </c>
      <c r="P6368" s="18">
        <f>Sinusoidal!L6377-Model!L6368</f>
        <v>1.3330731035557375E-5</v>
      </c>
    </row>
    <row r="6369" spans="1:16">
      <c r="A6369">
        <v>2458142.6041649999</v>
      </c>
      <c r="B6369" s="7">
        <f t="shared" si="101"/>
        <v>43124.10416499991</v>
      </c>
      <c r="C6369">
        <v>-0.69666899999999998</v>
      </c>
      <c r="D6369">
        <v>8.9727000000000001E-2</v>
      </c>
      <c r="E6369">
        <v>4.2439999999999999E-2</v>
      </c>
      <c r="F6369" s="16">
        <f>Sinusoidal!I6378-Model!C6369</f>
        <v>-0.12482639743236046</v>
      </c>
      <c r="G6369" s="17">
        <f>Sinusoidal!J6378-Model!D6369</f>
        <v>-0.38229780495483467</v>
      </c>
      <c r="H6369" s="18">
        <f>Sinusoidal!K6378-Model!E6369</f>
        <v>-3.7329756888170258E-2</v>
      </c>
      <c r="I6369">
        <v>-0.81981999999999999</v>
      </c>
      <c r="J6369">
        <v>-0.29041800000000001</v>
      </c>
      <c r="K6369">
        <v>5.0899999999999999E-3</v>
      </c>
      <c r="L6369">
        <v>8.3499000000000004E-2</v>
      </c>
      <c r="M6369" s="16">
        <f>Sinusoidal!I6378-Model!I6369</f>
        <v>-1.6753974323604481E-3</v>
      </c>
      <c r="N6369" s="17">
        <f>Sinusoidal!J6378-Model!J6369</f>
        <v>-2.1528049548346639E-3</v>
      </c>
      <c r="O6369" s="18">
        <f>Sinusoidal!K6378-Model!K6369</f>
        <v>2.0243111829742165E-5</v>
      </c>
      <c r="P6369" s="18">
        <f>Sinusoidal!L6378-Model!L6369</f>
        <v>4.0486850047150025E-5</v>
      </c>
    </row>
    <row r="6370" spans="1:16">
      <c r="A6370">
        <v>2458142.607638</v>
      </c>
      <c r="B6370" s="7">
        <f t="shared" si="101"/>
        <v>43124.107638000045</v>
      </c>
      <c r="C6370">
        <v>-0.72082999999999997</v>
      </c>
      <c r="D6370">
        <v>8.097E-2</v>
      </c>
      <c r="E6370">
        <v>4.326E-2</v>
      </c>
      <c r="F6370" s="16">
        <f>Sinusoidal!I6379-Model!C6370</f>
        <v>-0.12218895852155909</v>
      </c>
      <c r="G6370" s="17">
        <f>Sinusoidal!J6379-Model!D6370</f>
        <v>-0.39852501486209019</v>
      </c>
      <c r="H6370" s="18">
        <f>Sinusoidal!K6379-Model!E6370</f>
        <v>-5.4907790731434356E-2</v>
      </c>
      <c r="I6370">
        <v>-0.84142600000000001</v>
      </c>
      <c r="J6370">
        <v>-0.31521300000000002</v>
      </c>
      <c r="K6370">
        <v>-1.1490999999999999E-2</v>
      </c>
      <c r="L6370">
        <v>8.1549999999999997E-2</v>
      </c>
      <c r="M6370" s="16">
        <f>Sinusoidal!I6379-Model!I6370</f>
        <v>-1.5929585215590514E-3</v>
      </c>
      <c r="N6370" s="17">
        <f>Sinusoidal!J6379-Model!J6370</f>
        <v>-2.3420148620901804E-3</v>
      </c>
      <c r="O6370" s="18">
        <f>Sinusoidal!K6379-Model!K6370</f>
        <v>-1.5679073143435793E-4</v>
      </c>
      <c r="P6370" s="18">
        <f>Sinusoidal!L6379-Model!L6370</f>
        <v>6.2854459108627192E-5</v>
      </c>
    </row>
    <row r="6371" spans="1:16">
      <c r="A6371">
        <v>2458142.6111099999</v>
      </c>
      <c r="B6371" s="7">
        <f t="shared" si="101"/>
        <v>43124.11110999994</v>
      </c>
      <c r="C6371">
        <v>-0.74287099999999995</v>
      </c>
      <c r="D6371">
        <v>7.2033E-2</v>
      </c>
      <c r="E6371">
        <v>4.3962000000000001E-2</v>
      </c>
      <c r="F6371" s="16">
        <f>Sinusoidal!I6380-Model!C6371</f>
        <v>-0.11893892145575291</v>
      </c>
      <c r="G6371" s="17">
        <f>Sinusoidal!J6380-Model!D6371</f>
        <v>-0.41354288819398982</v>
      </c>
      <c r="H6371" s="18">
        <f>Sinusoidal!K6380-Model!E6371</f>
        <v>-7.2330068921470425E-2</v>
      </c>
      <c r="I6371">
        <v>-0.86031999999999997</v>
      </c>
      <c r="J6371">
        <v>-0.339009</v>
      </c>
      <c r="K6371">
        <v>-2.8035999999999998E-2</v>
      </c>
      <c r="L6371">
        <v>7.9339999999999994E-2</v>
      </c>
      <c r="M6371" s="16">
        <f>Sinusoidal!I6380-Model!I6371</f>
        <v>-1.489921455752885E-3</v>
      </c>
      <c r="N6371" s="17">
        <f>Sinusoidal!J6380-Model!J6371</f>
        <v>-2.5008881939898031E-3</v>
      </c>
      <c r="O6371" s="18">
        <f>Sinusoidal!K6380-Model!K6371</f>
        <v>-3.3206892147042213E-4</v>
      </c>
      <c r="P6371" s="18">
        <f>Sinusoidal!L6380-Model!L6371</f>
        <v>8.167862787697433E-5</v>
      </c>
    </row>
    <row r="6372" spans="1:16">
      <c r="A6372">
        <v>2458142.6145819998</v>
      </c>
      <c r="B6372" s="7">
        <f t="shared" si="101"/>
        <v>43124.114581999835</v>
      </c>
      <c r="C6372">
        <v>-0.76272399999999996</v>
      </c>
      <c r="D6372">
        <v>6.2939999999999996E-2</v>
      </c>
      <c r="E6372">
        <v>4.4547000000000003E-2</v>
      </c>
      <c r="F6372" s="16">
        <f>Sinusoidal!I6381-Model!C6372</f>
        <v>-0.11508337639403543</v>
      </c>
      <c r="G6372" s="17">
        <f>Sinusoidal!J6381-Model!D6372</f>
        <v>-0.42729777658686574</v>
      </c>
      <c r="H6372" s="18">
        <f>Sinusoidal!K6381-Model!E6372</f>
        <v>-8.9543393624562609E-2</v>
      </c>
      <c r="I6372">
        <v>-0.87642799999999998</v>
      </c>
      <c r="J6372">
        <v>-0.36171199999999998</v>
      </c>
      <c r="K6372">
        <v>-4.4481E-2</v>
      </c>
      <c r="L6372">
        <v>7.6878000000000002E-2</v>
      </c>
      <c r="M6372" s="16">
        <f>Sinusoidal!I6381-Model!I6372</f>
        <v>-1.3793763940354031E-3</v>
      </c>
      <c r="N6372" s="17">
        <f>Sinusoidal!J6381-Model!J6372</f>
        <v>-2.6457765868657668E-3</v>
      </c>
      <c r="O6372" s="18">
        <f>Sinusoidal!K6381-Model!K6372</f>
        <v>-5.153936245626059E-4</v>
      </c>
      <c r="P6372" s="18">
        <f>Sinusoidal!L6381-Model!L6372</f>
        <v>9.5061928569770138E-5</v>
      </c>
    </row>
    <row r="6373" spans="1:16">
      <c r="A6373">
        <v>2458142.6180540002</v>
      </c>
      <c r="B6373" s="7">
        <f t="shared" si="101"/>
        <v>43124.118054000195</v>
      </c>
      <c r="C6373">
        <v>-0.78032100000000004</v>
      </c>
      <c r="D6373">
        <v>5.3717000000000001E-2</v>
      </c>
      <c r="E6373">
        <v>4.5012999999999997E-2</v>
      </c>
      <c r="F6373" s="16">
        <f>Sinusoidal!I6382-Model!C6373</f>
        <v>-0.11063846849326575</v>
      </c>
      <c r="G6373" s="17">
        <f>Sinusoidal!J6382-Model!D6373</f>
        <v>-0.43974161990594324</v>
      </c>
      <c r="H6373" s="18">
        <f>Sinusoidal!K6382-Model!E6373</f>
        <v>-0.10649186506899286</v>
      </c>
      <c r="I6373">
        <v>-0.88970700000000003</v>
      </c>
      <c r="J6373">
        <v>-0.383268</v>
      </c>
      <c r="K6373">
        <v>-6.0784999999999999E-2</v>
      </c>
      <c r="L6373">
        <v>7.417E-2</v>
      </c>
      <c r="M6373" s="16">
        <f>Sinusoidal!I6382-Model!I6373</f>
        <v>-1.2524684932657681E-3</v>
      </c>
      <c r="N6373" s="17">
        <f>Sinusoidal!J6382-Model!J6373</f>
        <v>-2.756619905943225E-3</v>
      </c>
      <c r="O6373" s="18">
        <f>Sinusoidal!K6382-Model!K6373</f>
        <v>-6.9386506899286188E-4</v>
      </c>
      <c r="P6373" s="18">
        <f>Sinusoidal!L6382-Model!L6373</f>
        <v>1.0494141338449059E-4</v>
      </c>
    </row>
    <row r="6374" spans="1:16">
      <c r="A6374">
        <v>2458142.6215260001</v>
      </c>
      <c r="B6374" s="7">
        <f t="shared" si="101"/>
        <v>43124.12152600009</v>
      </c>
      <c r="C6374">
        <v>-0.795597</v>
      </c>
      <c r="D6374">
        <v>4.4387999999999997E-2</v>
      </c>
      <c r="E6374">
        <v>4.5358999999999997E-2</v>
      </c>
      <c r="F6374" s="16">
        <f>Sinusoidal!I6383-Model!C6374</f>
        <v>-0.10562656599265197</v>
      </c>
      <c r="G6374" s="17">
        <f>Sinusoidal!J6383-Model!D6374</f>
        <v>-0.45082818630715327</v>
      </c>
      <c r="H6374" s="18">
        <f>Sinusoidal!K6383-Model!E6374</f>
        <v>-0.12312105625816054</v>
      </c>
      <c r="I6374">
        <v>-0.90010599999999996</v>
      </c>
      <c r="J6374">
        <v>-0.40359200000000001</v>
      </c>
      <c r="K6374">
        <v>-7.6886999999999997E-2</v>
      </c>
      <c r="L6374">
        <v>7.1228E-2</v>
      </c>
      <c r="M6374" s="16">
        <f>Sinusoidal!I6383-Model!I6374</f>
        <v>-1.1175659926520032E-3</v>
      </c>
      <c r="N6374" s="17">
        <f>Sinusoidal!J6383-Model!J6374</f>
        <v>-2.8481863071532776E-3</v>
      </c>
      <c r="O6374" s="18">
        <f>Sinusoidal!K6383-Model!K6374</f>
        <v>-8.7505625816054755E-4</v>
      </c>
      <c r="P6374" s="18">
        <f>Sinusoidal!L6383-Model!L6374</f>
        <v>1.0806288698268773E-4</v>
      </c>
    </row>
    <row r="6375" spans="1:16">
      <c r="A6375">
        <v>2458142.6249990002</v>
      </c>
      <c r="B6375" s="7">
        <f t="shared" si="101"/>
        <v>43124.124999000225</v>
      </c>
      <c r="C6375">
        <v>-0.80849000000000004</v>
      </c>
      <c r="D6375">
        <v>3.4979000000000003E-2</v>
      </c>
      <c r="E6375">
        <v>4.5586000000000002E-2</v>
      </c>
      <c r="F6375" s="16">
        <f>Sinusoidal!I6384-Model!C6375</f>
        <v>-0.10007639840210802</v>
      </c>
      <c r="G6375" s="17">
        <f>Sinusoidal!J6384-Model!D6375</f>
        <v>-0.46051729988954354</v>
      </c>
      <c r="H6375" s="18">
        <f>Sinusoidal!K6384-Model!E6375</f>
        <v>-0.13937918615106382</v>
      </c>
      <c r="I6375">
        <v>-0.90759800000000002</v>
      </c>
      <c r="J6375">
        <v>-0.42263499999999998</v>
      </c>
      <c r="K6375">
        <v>-9.2745999999999995E-2</v>
      </c>
      <c r="L6375">
        <v>6.8057999999999994E-2</v>
      </c>
      <c r="M6375" s="16">
        <f>Sinusoidal!I6384-Model!I6375</f>
        <v>-9.683984021080505E-4</v>
      </c>
      <c r="N6375" s="17">
        <f>Sinusoidal!J6384-Model!J6375</f>
        <v>-2.9032998895435758E-3</v>
      </c>
      <c r="O6375" s="18">
        <f>Sinusoidal!K6384-Model!K6375</f>
        <v>-1.0471861510638059E-3</v>
      </c>
      <c r="P6375" s="18">
        <f>Sinusoidal!L6384-Model!L6375</f>
        <v>1.0795255747632349E-4</v>
      </c>
    </row>
    <row r="6376" spans="1:16">
      <c r="A6376">
        <v>2458142.6284710001</v>
      </c>
      <c r="B6376" s="7">
        <f t="shared" si="101"/>
        <v>43124.12847100012</v>
      </c>
      <c r="C6376">
        <v>-0.81894</v>
      </c>
      <c r="D6376">
        <v>2.5513000000000001E-2</v>
      </c>
      <c r="E6376">
        <v>4.5693999999999999E-2</v>
      </c>
      <c r="F6376" s="16">
        <f>Sinusoidal!I6385-Model!C6376</f>
        <v>-9.4024164346713235E-2</v>
      </c>
      <c r="G6376" s="17">
        <f>Sinusoidal!J6385-Model!D6376</f>
        <v>-0.46877005520077986</v>
      </c>
      <c r="H6376" s="18">
        <f>Sinusoidal!K6385-Model!E6376</f>
        <v>-0.15521429074910181</v>
      </c>
      <c r="I6376">
        <v>-0.91215199999999996</v>
      </c>
      <c r="J6376">
        <v>-0.44032100000000002</v>
      </c>
      <c r="K6376">
        <v>-0.108303</v>
      </c>
      <c r="L6376">
        <v>6.4673999999999995E-2</v>
      </c>
      <c r="M6376" s="16">
        <f>Sinusoidal!I6385-Model!I6376</f>
        <v>-8.1216434671327331E-4</v>
      </c>
      <c r="N6376" s="17">
        <f>Sinusoidal!J6385-Model!J6376</f>
        <v>-2.9360552007798302E-3</v>
      </c>
      <c r="O6376" s="18">
        <f>Sinusoidal!K6385-Model!K6376</f>
        <v>-1.2172907491018181E-3</v>
      </c>
      <c r="P6376" s="18">
        <f>Sinusoidal!L6385-Model!L6376</f>
        <v>1.0088615775721843E-4</v>
      </c>
    </row>
    <row r="6377" spans="1:16">
      <c r="A6377">
        <v>2458142.631943</v>
      </c>
      <c r="B6377" s="7">
        <f t="shared" si="101"/>
        <v>43124.131943000015</v>
      </c>
      <c r="C6377">
        <v>-0.82688899999999999</v>
      </c>
      <c r="D6377">
        <v>1.6015000000000001E-2</v>
      </c>
      <c r="E6377">
        <v>4.5682E-2</v>
      </c>
      <c r="F6377" s="16">
        <f>Sinusoidal!I6386-Model!C6377</f>
        <v>-8.7513608717519453E-2</v>
      </c>
      <c r="G6377" s="17">
        <f>Sinusoidal!J6386-Model!D6377</f>
        <v>-0.47555401790020679</v>
      </c>
      <c r="H6377" s="18">
        <f>Sinusoidal!K6386-Model!E6377</f>
        <v>-0.17057439153447579</v>
      </c>
      <c r="I6377">
        <v>-0.91375700000000004</v>
      </c>
      <c r="J6377">
        <v>-0.45660699999999999</v>
      </c>
      <c r="K6377">
        <v>-0.123519</v>
      </c>
      <c r="L6377">
        <v>6.1083999999999999E-2</v>
      </c>
      <c r="M6377" s="16">
        <f>Sinusoidal!I6386-Model!I6377</f>
        <v>-6.4560871751939697E-4</v>
      </c>
      <c r="N6377" s="17">
        <f>Sinusoidal!J6386-Model!J6377</f>
        <v>-2.932017900206807E-3</v>
      </c>
      <c r="O6377" s="18">
        <f>Sinusoidal!K6386-Model!K6377</f>
        <v>-1.3733915344757847E-3</v>
      </c>
      <c r="P6377" s="18">
        <f>Sinusoidal!L6386-Model!L6377</f>
        <v>8.9855637280360223E-5</v>
      </c>
    </row>
    <row r="6378" spans="1:16">
      <c r="A6378">
        <v>2458142.6354149999</v>
      </c>
      <c r="B6378" s="7">
        <f t="shared" si="101"/>
        <v>43124.13541499991</v>
      </c>
      <c r="C6378">
        <v>-0.83228400000000002</v>
      </c>
      <c r="D6378">
        <v>6.5079999999999999E-3</v>
      </c>
      <c r="E6378">
        <v>4.5552000000000002E-2</v>
      </c>
      <c r="F6378" s="16">
        <f>Sinusoidal!I6387-Model!C6378</f>
        <v>-8.0593068878652363E-2</v>
      </c>
      <c r="G6378" s="17">
        <f>Sinusoidal!J6387-Model!D6378</f>
        <v>-0.48083941092890053</v>
      </c>
      <c r="H6378" s="18">
        <f>Sinusoidal!K6387-Model!E6378</f>
        <v>-0.18541166071406981</v>
      </c>
      <c r="I6378">
        <v>-0.91240500000000002</v>
      </c>
      <c r="J6378">
        <v>-0.47143000000000002</v>
      </c>
      <c r="K6378">
        <v>-0.13833599999999999</v>
      </c>
      <c r="L6378">
        <v>5.7301999999999999E-2</v>
      </c>
      <c r="M6378" s="16">
        <f>Sinusoidal!I6387-Model!I6378</f>
        <v>-4.7206887865236524E-4</v>
      </c>
      <c r="N6378" s="17">
        <f>Sinusoidal!J6387-Model!J6378</f>
        <v>-2.9014109289005052E-3</v>
      </c>
      <c r="O6378" s="18">
        <f>Sinusoidal!K6387-Model!K6378</f>
        <v>-1.5236607140698133E-3</v>
      </c>
      <c r="P6378" s="18">
        <f>Sinusoidal!L6387-Model!L6378</f>
        <v>7.2533532303298287E-5</v>
      </c>
    </row>
    <row r="6379" spans="1:16">
      <c r="A6379">
        <v>2458142.638888</v>
      </c>
      <c r="B6379" s="7">
        <f t="shared" si="101"/>
        <v>43124.138888000045</v>
      </c>
      <c r="C6379">
        <v>-0.83507600000000004</v>
      </c>
      <c r="D6379">
        <v>-2.983E-3</v>
      </c>
      <c r="E6379">
        <v>4.5305999999999999E-2</v>
      </c>
      <c r="F6379" s="16">
        <f>Sinusoidal!I6388-Model!C6379</f>
        <v>-7.3316489781001914E-2</v>
      </c>
      <c r="G6379" s="17">
        <f>Sinusoidal!J6388-Model!D6379</f>
        <v>-0.4846032855835849</v>
      </c>
      <c r="H6379" s="18">
        <f>Sinusoidal!K6388-Model!E6379</f>
        <v>-0.19967958273348002</v>
      </c>
      <c r="I6379">
        <v>-0.90809899999999999</v>
      </c>
      <c r="J6379">
        <v>-0.48475099999999999</v>
      </c>
      <c r="K6379">
        <v>-0.15271699999999999</v>
      </c>
      <c r="L6379">
        <v>5.3337000000000002E-2</v>
      </c>
      <c r="M6379" s="16">
        <f>Sinusoidal!I6388-Model!I6379</f>
        <v>-2.9348978100196543E-4</v>
      </c>
      <c r="N6379" s="17">
        <f>Sinusoidal!J6388-Model!J6379</f>
        <v>-2.8352855835849233E-3</v>
      </c>
      <c r="O6379" s="18">
        <f>Sinusoidal!K6388-Model!K6379</f>
        <v>-1.6565827334800443E-3</v>
      </c>
      <c r="P6379" s="18">
        <f>Sinusoidal!L6388-Model!L6379</f>
        <v>5.223513000832819E-5</v>
      </c>
    </row>
    <row r="6380" spans="1:16">
      <c r="A6380">
        <v>2458142.6423599999</v>
      </c>
      <c r="B6380" s="7">
        <f t="shared" si="101"/>
        <v>43124.14235999994</v>
      </c>
      <c r="C6380">
        <v>-0.83522099999999999</v>
      </c>
      <c r="D6380">
        <v>-1.2434000000000001E-2</v>
      </c>
      <c r="E6380">
        <v>4.4943999999999998E-2</v>
      </c>
      <c r="F6380" s="16">
        <f>Sinusoidal!I6389-Model!C6380</f>
        <v>-6.5742407933447211E-2</v>
      </c>
      <c r="G6380" s="17">
        <f>Sinusoidal!J6389-Model!D6380</f>
        <v>-0.48682667693960519</v>
      </c>
      <c r="H6380" s="18">
        <f>Sinusoidal!K6389-Model!E6380</f>
        <v>-0.21333111153740386</v>
      </c>
      <c r="I6380">
        <v>-0.90085599999999999</v>
      </c>
      <c r="J6380">
        <v>-0.49651800000000001</v>
      </c>
      <c r="K6380">
        <v>-0.16660800000000001</v>
      </c>
      <c r="L6380">
        <v>4.9206E-2</v>
      </c>
      <c r="M6380" s="16">
        <f>Sinusoidal!I6389-Model!I6380</f>
        <v>-1.0740793344721222E-4</v>
      </c>
      <c r="N6380" s="17">
        <f>Sinusoidal!J6389-Model!J6380</f>
        <v>-2.7426769396051709E-3</v>
      </c>
      <c r="O6380" s="18">
        <f>Sinusoidal!K6389-Model!K6380</f>
        <v>-1.7791115374038713E-3</v>
      </c>
      <c r="P6380" s="18">
        <f>Sinusoidal!L6389-Model!L6380</f>
        <v>2.4878549204937483E-5</v>
      </c>
    </row>
    <row r="6381" spans="1:16">
      <c r="A6381">
        <v>2458142.6458319998</v>
      </c>
      <c r="B6381" s="7">
        <f t="shared" si="101"/>
        <v>43124.145831999835</v>
      </c>
      <c r="C6381">
        <v>-0.83268299999999995</v>
      </c>
      <c r="D6381">
        <v>-2.1824E-2</v>
      </c>
      <c r="E6381">
        <v>4.4468000000000001E-2</v>
      </c>
      <c r="F6381" s="16">
        <f>Sinusoidal!I6390-Model!C6381</f>
        <v>-5.7930904283554407E-2</v>
      </c>
      <c r="G6381" s="17">
        <f>Sinusoidal!J6390-Model!D6381</f>
        <v>-0.48749274311934038</v>
      </c>
      <c r="H6381" s="18">
        <f>Sinusoidal!K6390-Model!E6381</f>
        <v>-0.22632282306681634</v>
      </c>
      <c r="I6381">
        <v>-0.89069200000000004</v>
      </c>
      <c r="J6381">
        <v>-0.50670000000000004</v>
      </c>
      <c r="K6381">
        <v>-0.179975</v>
      </c>
      <c r="L6381">
        <v>4.4918E-2</v>
      </c>
      <c r="M6381" s="16">
        <f>Sinusoidal!I6390-Model!I6381</f>
        <v>7.8095716445680807E-5</v>
      </c>
      <c r="N6381" s="17">
        <f>Sinusoidal!J6390-Model!J6381</f>
        <v>-2.6167431193403479E-3</v>
      </c>
      <c r="O6381" s="18">
        <f>Sinusoidal!K6390-Model!K6381</f>
        <v>-1.8798230668163329E-3</v>
      </c>
      <c r="P6381" s="18">
        <f>Sinusoidal!L6390-Model!L6381</f>
        <v>-5.0571330366677714E-6</v>
      </c>
    </row>
    <row r="6382" spans="1:16">
      <c r="A6382">
        <v>2458142.6493040002</v>
      </c>
      <c r="B6382" s="7">
        <f t="shared" si="101"/>
        <v>43124.149304000195</v>
      </c>
      <c r="C6382">
        <v>-0.82743199999999995</v>
      </c>
      <c r="D6382">
        <v>-3.1126999999999998E-2</v>
      </c>
      <c r="E6382">
        <v>4.3881000000000003E-2</v>
      </c>
      <c r="F6382" s="16">
        <f>Sinusoidal!I6391-Model!C6382</f>
        <v>-4.9945526160595222E-2</v>
      </c>
      <c r="G6382" s="17">
        <f>Sinusoidal!J6391-Model!D6382</f>
        <v>-0.48659488795443384</v>
      </c>
      <c r="H6382" s="18">
        <f>Sinusoidal!K6391-Model!E6382</f>
        <v>-0.2386140624983977</v>
      </c>
      <c r="I6382">
        <v>-0.87764699999999995</v>
      </c>
      <c r="J6382">
        <v>-0.51525699999999997</v>
      </c>
      <c r="K6382">
        <v>-0.19276499999999999</v>
      </c>
      <c r="L6382">
        <v>4.0489999999999998E-2</v>
      </c>
      <c r="M6382" s="16">
        <f>Sinusoidal!I6391-Model!I6382</f>
        <v>2.6947383940478797E-4</v>
      </c>
      <c r="N6382" s="17">
        <f>Sinusoidal!J6391-Model!J6382</f>
        <v>-2.464887954433892E-3</v>
      </c>
      <c r="O6382" s="18">
        <f>Sinusoidal!K6391-Model!K6382</f>
        <v>-1.9680624983977046E-3</v>
      </c>
      <c r="P6382" s="18">
        <f>Sinusoidal!L6391-Model!L6382</f>
        <v>-4.0575573024705103E-5</v>
      </c>
    </row>
    <row r="6383" spans="1:16">
      <c r="A6383">
        <v>2458142.6527760001</v>
      </c>
      <c r="B6383" s="7">
        <f t="shared" si="101"/>
        <v>43124.15277600009</v>
      </c>
      <c r="C6383">
        <v>-0.81944799999999995</v>
      </c>
      <c r="D6383">
        <v>-4.0321000000000003E-2</v>
      </c>
      <c r="E6383">
        <v>4.3185000000000001E-2</v>
      </c>
      <c r="F6383" s="16">
        <f>Sinusoidal!I6392-Model!C6383</f>
        <v>-4.1849178533772124E-2</v>
      </c>
      <c r="G6383" s="17">
        <f>Sinusoidal!J6392-Model!D6383</f>
        <v>-0.484127866644467</v>
      </c>
      <c r="H6383" s="18">
        <f>Sinusoidal!K6392-Model!E6383</f>
        <v>-0.2501650857492127</v>
      </c>
      <c r="I6383">
        <v>-0.86175299999999999</v>
      </c>
      <c r="J6383">
        <v>-0.52216600000000002</v>
      </c>
      <c r="K6383">
        <v>-0.20494699999999999</v>
      </c>
      <c r="L6383">
        <v>3.5933E-2</v>
      </c>
      <c r="M6383" s="16">
        <f>Sinusoidal!I6392-Model!I6383</f>
        <v>4.5582146622791253E-4</v>
      </c>
      <c r="N6383" s="17">
        <f>Sinusoidal!J6392-Model!J6383</f>
        <v>-2.2828666444669743E-3</v>
      </c>
      <c r="O6383" s="18">
        <f>Sinusoidal!K6392-Model!K6383</f>
        <v>-2.0330857492127097E-3</v>
      </c>
      <c r="P6383" s="18">
        <f>Sinusoidal!L6392-Model!L6383</f>
        <v>-7.8208528812115374E-5</v>
      </c>
    </row>
    <row r="6384" spans="1:16">
      <c r="A6384">
        <v>2458142.6562490002</v>
      </c>
      <c r="B6384" s="7">
        <f t="shared" si="101"/>
        <v>43124.156249000225</v>
      </c>
      <c r="C6384">
        <v>-0.80871899999999997</v>
      </c>
      <c r="D6384">
        <v>-4.9383999999999997E-2</v>
      </c>
      <c r="E6384">
        <v>4.2382000000000003E-2</v>
      </c>
      <c r="F6384" s="16">
        <f>Sinusoidal!I6393-Model!C6384</f>
        <v>-3.3705984938132372E-2</v>
      </c>
      <c r="G6384" s="17">
        <f>Sinusoidal!J6393-Model!D6384</f>
        <v>-0.48009187406944831</v>
      </c>
      <c r="H6384" s="18">
        <f>Sinusoidal!K6393-Model!E6384</f>
        <v>-0.26093819478782265</v>
      </c>
      <c r="I6384">
        <v>-0.84307100000000001</v>
      </c>
      <c r="J6384">
        <v>-0.52739800000000003</v>
      </c>
      <c r="K6384">
        <v>-0.216475</v>
      </c>
      <c r="L6384">
        <v>3.1264E-2</v>
      </c>
      <c r="M6384" s="16">
        <f>Sinusoidal!I6393-Model!I6384</f>
        <v>6.4601506186767743E-4</v>
      </c>
      <c r="N6384" s="17">
        <f>Sinusoidal!J6393-Model!J6384</f>
        <v>-2.07787406944826E-3</v>
      </c>
      <c r="O6384" s="18">
        <f>Sinusoidal!K6393-Model!K6384</f>
        <v>-2.0811947878226489E-3</v>
      </c>
      <c r="P6384" s="18">
        <f>Sinusoidal!L6393-Model!L6384</f>
        <v>-1.2006275819683929E-4</v>
      </c>
    </row>
    <row r="6385" spans="1:16">
      <c r="A6385">
        <v>2458142.6597210001</v>
      </c>
      <c r="B6385" s="7">
        <f t="shared" si="101"/>
        <v>43124.15972100012</v>
      </c>
      <c r="C6385">
        <v>-0.79524600000000001</v>
      </c>
      <c r="D6385">
        <v>-5.8291000000000003E-2</v>
      </c>
      <c r="E6385">
        <v>4.1475999999999999E-2</v>
      </c>
      <c r="F6385" s="16">
        <f>Sinusoidal!I6394-Model!C6385</f>
        <v>-2.5576118519180069E-2</v>
      </c>
      <c r="G6385" s="17">
        <f>Sinusoidal!J6394-Model!D6385</f>
        <v>-0.47449561546983254</v>
      </c>
      <c r="H6385" s="18">
        <f>Sinusoidal!K6394-Model!E6385</f>
        <v>-0.27089986631312984</v>
      </c>
      <c r="I6385">
        <v>-0.82164899999999996</v>
      </c>
      <c r="J6385">
        <v>-0.53093900000000005</v>
      </c>
      <c r="K6385">
        <v>-0.22731799999999999</v>
      </c>
      <c r="L6385">
        <v>2.6495999999999999E-2</v>
      </c>
      <c r="M6385" s="16">
        <f>Sinusoidal!I6394-Model!I6385</f>
        <v>8.2688148081988544E-4</v>
      </c>
      <c r="N6385" s="17">
        <f>Sinusoidal!J6394-Model!J6385</f>
        <v>-1.8476154698324754E-3</v>
      </c>
      <c r="O6385" s="18">
        <f>Sinusoidal!K6394-Model!K6385</f>
        <v>-2.1058663131298672E-3</v>
      </c>
      <c r="P6385" s="18">
        <f>Sinusoidal!L6394-Model!L6385</f>
        <v>-1.6386829429451341E-4</v>
      </c>
    </row>
    <row r="6386" spans="1:16">
      <c r="A6386">
        <v>2458142.663193</v>
      </c>
      <c r="B6386" s="7">
        <f t="shared" si="101"/>
        <v>43124.163193000015</v>
      </c>
      <c r="C6386">
        <v>-0.77904200000000001</v>
      </c>
      <c r="D6386">
        <v>-6.7020999999999997E-2</v>
      </c>
      <c r="E6386">
        <v>4.0468999999999998E-2</v>
      </c>
      <c r="F6386" s="16">
        <f>Sinusoidal!I6395-Model!C6386</f>
        <v>-1.7516603743533588E-2</v>
      </c>
      <c r="G6386" s="17">
        <f>Sinusoidal!J6395-Model!D6386</f>
        <v>-0.46734935926508892</v>
      </c>
      <c r="H6386" s="18">
        <f>Sinusoidal!K6395-Model!E6386</f>
        <v>-0.28001687338408032</v>
      </c>
      <c r="I6386">
        <v>-0.79757</v>
      </c>
      <c r="J6386">
        <v>-0.53277300000000005</v>
      </c>
      <c r="K6386">
        <v>-0.23743600000000001</v>
      </c>
      <c r="L6386">
        <v>2.1647E-2</v>
      </c>
      <c r="M6386" s="16">
        <f>Sinusoidal!I6395-Model!I6386</f>
        <v>1.0113962564664014E-3</v>
      </c>
      <c r="N6386" s="17">
        <f>Sinusoidal!J6395-Model!J6386</f>
        <v>-1.5973592650888602E-3</v>
      </c>
      <c r="O6386" s="18">
        <f>Sinusoidal!K6395-Model!K6386</f>
        <v>-2.1118733840803094E-3</v>
      </c>
      <c r="P6386" s="18">
        <f>Sinusoidal!L6395-Model!L6386</f>
        <v>-2.120279422884834E-4</v>
      </c>
    </row>
    <row r="6387" spans="1:16">
      <c r="A6387">
        <v>2458142.6666649999</v>
      </c>
      <c r="B6387" s="7">
        <f t="shared" si="101"/>
        <v>43124.16666499991</v>
      </c>
      <c r="C6387">
        <v>-0.76012999999999997</v>
      </c>
      <c r="D6387">
        <v>-7.5550999999999993E-2</v>
      </c>
      <c r="E6387">
        <v>3.9364999999999997E-2</v>
      </c>
      <c r="F6387" s="16">
        <f>Sinusoidal!I6396-Model!C6387</f>
        <v>-9.5830894186285098E-3</v>
      </c>
      <c r="G6387" s="17">
        <f>Sinusoidal!J6396-Model!D6387</f>
        <v>-0.45867097183950428</v>
      </c>
      <c r="H6387" s="18">
        <f>Sinusoidal!K6396-Model!E6387</f>
        <v>-0.28826039960577426</v>
      </c>
      <c r="I6387">
        <v>-0.77089300000000005</v>
      </c>
      <c r="J6387">
        <v>-0.53289299999999995</v>
      </c>
      <c r="K6387">
        <v>-0.24680299999999999</v>
      </c>
      <c r="L6387">
        <v>1.6728E-2</v>
      </c>
      <c r="M6387" s="16">
        <f>Sinusoidal!I6396-Model!I6387</f>
        <v>1.1799105813715682E-3</v>
      </c>
      <c r="N6387" s="17">
        <f>Sinusoidal!J6396-Model!J6387</f>
        <v>-1.3289718395043115E-3</v>
      </c>
      <c r="O6387" s="18">
        <f>Sinusoidal!K6396-Model!K6387</f>
        <v>-2.0923996057742866E-3</v>
      </c>
      <c r="P6387" s="18">
        <f>Sinusoidal!L6396-Model!L6387</f>
        <v>-2.5966783684298542E-4</v>
      </c>
    </row>
    <row r="6388" spans="1:16">
      <c r="A6388">
        <v>2458142.670138</v>
      </c>
      <c r="B6388" s="7">
        <f t="shared" si="101"/>
        <v>43124.170138000045</v>
      </c>
      <c r="C6388">
        <v>-0.73854799999999998</v>
      </c>
      <c r="D6388">
        <v>-8.3857000000000001E-2</v>
      </c>
      <c r="E6388">
        <v>3.8167E-2</v>
      </c>
      <c r="F6388" s="16">
        <f>Sinusoidal!I6397-Model!C6388</f>
        <v>-1.8245937569588699E-3</v>
      </c>
      <c r="G6388" s="17">
        <f>Sinusoidal!J6397-Model!D6388</f>
        <v>-0.44848493418250451</v>
      </c>
      <c r="H6388" s="18">
        <f>Sinusoidal!K6397-Model!E6388</f>
        <v>-0.29560314550198596</v>
      </c>
      <c r="I6388">
        <v>-0.74172400000000005</v>
      </c>
      <c r="J6388">
        <v>-0.53129599999999999</v>
      </c>
      <c r="K6388">
        <v>-0.25538100000000002</v>
      </c>
      <c r="L6388">
        <v>1.1757999999999999E-2</v>
      </c>
      <c r="M6388" s="16">
        <f>Sinusoidal!I6397-Model!I6388</f>
        <v>1.3514062430411977E-3</v>
      </c>
      <c r="N6388" s="17">
        <f>Sinusoidal!J6397-Model!J6388</f>
        <v>-1.0459341825045376E-3</v>
      </c>
      <c r="O6388" s="18">
        <f>Sinusoidal!K6397-Model!K6388</f>
        <v>-2.0551455019859333E-3</v>
      </c>
      <c r="P6388" s="18">
        <f>Sinusoidal!L6397-Model!L6388</f>
        <v>-3.0968889635742992E-4</v>
      </c>
    </row>
    <row r="6389" spans="1:16">
      <c r="A6389">
        <v>2458142.6736099999</v>
      </c>
      <c r="B6389" s="7">
        <f t="shared" si="101"/>
        <v>43124.17360999994</v>
      </c>
      <c r="C6389">
        <v>-0.71434699999999995</v>
      </c>
      <c r="D6389">
        <v>-9.1919000000000001E-2</v>
      </c>
      <c r="E6389">
        <v>3.6879000000000002E-2</v>
      </c>
      <c r="F6389" s="16">
        <f>Sinusoidal!I6398-Model!C6389</f>
        <v>5.7147776883637036E-3</v>
      </c>
      <c r="G6389" s="17">
        <f>Sinusoidal!J6398-Model!D6389</f>
        <v>-0.43681734032955666</v>
      </c>
      <c r="H6389" s="18">
        <f>Sinusoidal!K6398-Model!E6389</f>
        <v>-0.30202142672914206</v>
      </c>
      <c r="I6389">
        <v>-0.71013499999999996</v>
      </c>
      <c r="J6389">
        <v>-0.52798500000000004</v>
      </c>
      <c r="K6389">
        <v>-0.26314900000000002</v>
      </c>
      <c r="L6389">
        <v>6.7510000000000001E-3</v>
      </c>
      <c r="M6389" s="16">
        <f>Sinusoidal!I6398-Model!I6389</f>
        <v>1.5027776883637101E-3</v>
      </c>
      <c r="N6389" s="17">
        <f>Sinusoidal!J6398-Model!J6389</f>
        <v>-7.5134032955659347E-4</v>
      </c>
      <c r="O6389" s="18">
        <f>Sinusoidal!K6398-Model!K6389</f>
        <v>-1.9934267291420449E-3</v>
      </c>
      <c r="P6389" s="18">
        <f>Sinusoidal!L6398-Model!L6389</f>
        <v>-3.5981900719688712E-4</v>
      </c>
    </row>
    <row r="6390" spans="1:16">
      <c r="A6390">
        <v>2458142.6770819998</v>
      </c>
      <c r="B6390" s="7">
        <f t="shared" si="101"/>
        <v>43124.177081999835</v>
      </c>
      <c r="C6390">
        <v>-0.68759300000000001</v>
      </c>
      <c r="D6390">
        <v>-9.9712999999999996E-2</v>
      </c>
      <c r="E6390">
        <v>3.5505000000000002E-2</v>
      </c>
      <c r="F6390" s="16">
        <f>Sinusoidal!I6399-Model!C6390</f>
        <v>1.2998140302938554E-2</v>
      </c>
      <c r="G6390" s="17">
        <f>Sinusoidal!J6399-Model!D6390</f>
        <v>-0.42370387760870415</v>
      </c>
      <c r="H6390" s="18">
        <f>Sinusoidal!K6399-Model!E6390</f>
        <v>-0.30749426381358336</v>
      </c>
      <c r="I6390">
        <v>-0.67625000000000002</v>
      </c>
      <c r="J6390">
        <v>-0.52297000000000005</v>
      </c>
      <c r="K6390">
        <v>-0.27007500000000001</v>
      </c>
      <c r="L6390">
        <v>1.7240000000000001E-3</v>
      </c>
      <c r="M6390" s="16">
        <f>Sinusoidal!I6399-Model!I6390</f>
        <v>1.6551403029385625E-3</v>
      </c>
      <c r="N6390" s="17">
        <f>Sinusoidal!J6399-Model!J6390</f>
        <v>-4.4687760870409932E-4</v>
      </c>
      <c r="O6390" s="18">
        <f>Sinusoidal!K6399-Model!K6390</f>
        <v>-1.914263813583339E-3</v>
      </c>
      <c r="P6390" s="18">
        <f>Sinusoidal!L6399-Model!L6390</f>
        <v>-4.1066576884048146E-4</v>
      </c>
    </row>
    <row r="6391" spans="1:16">
      <c r="A6391">
        <v>2458142.6805540002</v>
      </c>
      <c r="B6391" s="7">
        <f t="shared" si="101"/>
        <v>43124.180554000195</v>
      </c>
      <c r="C6391">
        <v>-0.65836099999999997</v>
      </c>
      <c r="D6391">
        <v>-0.10721600000000001</v>
      </c>
      <c r="E6391">
        <v>3.4049000000000003E-2</v>
      </c>
      <c r="F6391" s="16">
        <f>Sinusoidal!I6400-Model!C6391</f>
        <v>1.9990163905831415E-2</v>
      </c>
      <c r="G6391" s="17">
        <f>Sinusoidal!J6400-Model!D6391</f>
        <v>-0.40918478875673359</v>
      </c>
      <c r="H6391" s="18">
        <f>Sinusoidal!K6400-Model!E6391</f>
        <v>-0.31200346312112881</v>
      </c>
      <c r="I6391">
        <v>-0.64015500000000003</v>
      </c>
      <c r="J6391">
        <v>-0.516262</v>
      </c>
      <c r="K6391">
        <v>-0.276142</v>
      </c>
      <c r="L6391">
        <v>-3.3089999999999999E-3</v>
      </c>
      <c r="M6391" s="16">
        <f>Sinusoidal!I6400-Model!I6391</f>
        <v>1.7841639058314707E-3</v>
      </c>
      <c r="N6391" s="17">
        <f>Sinusoidal!J6400-Model!J6391</f>
        <v>-1.387887567335655E-4</v>
      </c>
      <c r="O6391" s="18">
        <f>Sinusoidal!K6400-Model!K6391</f>
        <v>-1.8124631211288156E-3</v>
      </c>
      <c r="P6391" s="18">
        <f>Sinusoidal!L6400-Model!L6391</f>
        <v>-4.5976962893359494E-4</v>
      </c>
    </row>
    <row r="6392" spans="1:16">
      <c r="A6392">
        <v>2458142.6840260001</v>
      </c>
      <c r="B6392" s="7">
        <f t="shared" si="101"/>
        <v>43124.18402600009</v>
      </c>
      <c r="C6392">
        <v>-0.62674399999999997</v>
      </c>
      <c r="D6392">
        <v>-0.114408</v>
      </c>
      <c r="E6392">
        <v>3.2516000000000003E-2</v>
      </c>
      <c r="F6392" s="16">
        <f>Sinusoidal!I6401-Model!C6392</f>
        <v>2.6666430378396999E-2</v>
      </c>
      <c r="G6392" s="17">
        <f>Sinusoidal!J6401-Model!D6392</f>
        <v>-0.39330281602785194</v>
      </c>
      <c r="H6392" s="18">
        <f>Sinusoidal!K6401-Model!E6392</f>
        <v>-0.31553468879644159</v>
      </c>
      <c r="I6392">
        <v>-0.60199100000000005</v>
      </c>
      <c r="J6392">
        <v>-0.507884</v>
      </c>
      <c r="K6392">
        <v>-0.28132499999999999</v>
      </c>
      <c r="L6392">
        <v>-8.3300000000000006E-3</v>
      </c>
      <c r="M6392" s="16">
        <f>Sinusoidal!I6401-Model!I6392</f>
        <v>1.9134303783970852E-3</v>
      </c>
      <c r="N6392" s="17">
        <f>Sinusoidal!J6401-Model!J6392</f>
        <v>1.7318397214804993E-4</v>
      </c>
      <c r="O6392" s="18">
        <f>Sinusoidal!K6401-Model!K6392</f>
        <v>-1.6936887964416059E-3</v>
      </c>
      <c r="P6392" s="18">
        <f>Sinusoidal!L6401-Model!L6392</f>
        <v>-5.0865723596316657E-4</v>
      </c>
    </row>
    <row r="6393" spans="1:16">
      <c r="A6393">
        <v>2458142.6874990002</v>
      </c>
      <c r="B6393" s="7">
        <f t="shared" si="101"/>
        <v>43124.187499000225</v>
      </c>
      <c r="C6393">
        <v>-0.59284400000000004</v>
      </c>
      <c r="D6393">
        <v>-0.121266</v>
      </c>
      <c r="E6393">
        <v>3.0908999999999999E-2</v>
      </c>
      <c r="F6393" s="16">
        <f>Sinusoidal!I6402-Model!C6393</f>
        <v>3.3004814268586924E-2</v>
      </c>
      <c r="G6393" s="17">
        <f>Sinusoidal!J6402-Model!D6393</f>
        <v>-0.37610912747593972</v>
      </c>
      <c r="H6393" s="18">
        <f>Sinusoidal!K6402-Model!E6393</f>
        <v>-0.31807452543913611</v>
      </c>
      <c r="I6393">
        <v>-0.56185499999999999</v>
      </c>
      <c r="J6393">
        <v>-0.49785499999999999</v>
      </c>
      <c r="K6393">
        <v>-0.285609</v>
      </c>
      <c r="L6393">
        <v>-1.3325E-2</v>
      </c>
      <c r="M6393" s="16">
        <f>Sinusoidal!I6402-Model!I6393</f>
        <v>2.0158142685868796E-3</v>
      </c>
      <c r="N6393" s="17">
        <f>Sinusoidal!J6402-Model!J6393</f>
        <v>4.7987252406028746E-4</v>
      </c>
      <c r="O6393" s="18">
        <f>Sinusoidal!K6402-Model!K6393</f>
        <v>-1.5565254391360916E-3</v>
      </c>
      <c r="P6393" s="18">
        <f>Sinusoidal!L6402-Model!L6393</f>
        <v>-5.548948367128468E-4</v>
      </c>
    </row>
    <row r="6394" spans="1:16">
      <c r="A6394">
        <v>2458142.6909710001</v>
      </c>
      <c r="B6394" s="7">
        <f t="shared" si="101"/>
        <v>43124.19097100012</v>
      </c>
      <c r="C6394">
        <v>-0.55677600000000005</v>
      </c>
      <c r="D6394">
        <v>-0.12776899999999999</v>
      </c>
      <c r="E6394">
        <v>2.9234E-2</v>
      </c>
      <c r="F6394" s="16">
        <f>Sinusoidal!I6403-Model!C6394</f>
        <v>3.8989885136488267E-2</v>
      </c>
      <c r="G6394" s="17">
        <f>Sinusoidal!J6403-Model!D6394</f>
        <v>-0.35765822564941874</v>
      </c>
      <c r="H6394" s="18">
        <f>Sinusoidal!K6403-Model!E6394</f>
        <v>-0.31961553131335713</v>
      </c>
      <c r="I6394">
        <v>-0.51990400000000003</v>
      </c>
      <c r="J6394">
        <v>-0.48621199999999998</v>
      </c>
      <c r="K6394">
        <v>-0.28897699999999998</v>
      </c>
      <c r="L6394">
        <v>-1.8276000000000001E-2</v>
      </c>
      <c r="M6394" s="16">
        <f>Sinusoidal!I6403-Model!I6394</f>
        <v>2.1178851364882512E-3</v>
      </c>
      <c r="N6394" s="17">
        <f>Sinusoidal!J6403-Model!J6394</f>
        <v>7.847743505812188E-4</v>
      </c>
      <c r="O6394" s="18">
        <f>Sinusoidal!K6403-Model!K6394</f>
        <v>-1.4045313133571602E-3</v>
      </c>
      <c r="P6394" s="18">
        <f>Sinusoidal!L6403-Model!L6394</f>
        <v>-6.001415453322223E-4</v>
      </c>
    </row>
    <row r="6395" spans="1:16">
      <c r="A6395">
        <v>2458142.694443</v>
      </c>
      <c r="B6395" s="7">
        <f t="shared" si="101"/>
        <v>43124.194443000015</v>
      </c>
      <c r="C6395">
        <v>-0.51866400000000001</v>
      </c>
      <c r="D6395">
        <v>-0.13389599999999999</v>
      </c>
      <c r="E6395">
        <v>2.7494000000000001E-2</v>
      </c>
      <c r="F6395" s="16">
        <f>Sinusoidal!I6404-Model!C6395</f>
        <v>4.4609330337369191E-2</v>
      </c>
      <c r="G6395" s="17">
        <f>Sinusoidal!J6404-Model!D6395</f>
        <v>-0.33800983899459169</v>
      </c>
      <c r="H6395" s="18">
        <f>Sinusoidal!K6404-Model!E6395</f>
        <v>-0.32015028191841699</v>
      </c>
      <c r="I6395">
        <v>-0.47624499999999997</v>
      </c>
      <c r="J6395">
        <v>-0.47298200000000001</v>
      </c>
      <c r="K6395">
        <v>-0.29142000000000001</v>
      </c>
      <c r="L6395">
        <v>-2.3171000000000001E-2</v>
      </c>
      <c r="M6395" s="16">
        <f>Sinusoidal!I6404-Model!I6395</f>
        <v>2.1903303373691507E-3</v>
      </c>
      <c r="N6395" s="17">
        <f>Sinusoidal!J6404-Model!J6395</f>
        <v>1.0761610054083048E-3</v>
      </c>
      <c r="O6395" s="18">
        <f>Sinusoidal!K6404-Model!K6395</f>
        <v>-1.2362819184169593E-3</v>
      </c>
      <c r="P6395" s="18">
        <f>Sinusoidal!L6404-Model!L6395</f>
        <v>-6.4020231141168754E-4</v>
      </c>
    </row>
    <row r="6396" spans="1:16">
      <c r="A6396">
        <v>2458142.6979149999</v>
      </c>
      <c r="B6396" s="7">
        <f t="shared" si="101"/>
        <v>43124.19791499991</v>
      </c>
      <c r="C6396">
        <v>-0.47864299999999999</v>
      </c>
      <c r="D6396">
        <v>-0.139625</v>
      </c>
      <c r="E6396">
        <v>2.5696E-2</v>
      </c>
      <c r="F6396" s="16">
        <f>Sinusoidal!I6405-Model!C6396</f>
        <v>4.9856396871135911E-2</v>
      </c>
      <c r="G6396" s="17">
        <f>Sinusoidal!J6405-Model!D6396</f>
        <v>-0.31722979631965076</v>
      </c>
      <c r="H6396" s="18">
        <f>Sinusoidal!K6405-Model!E6396</f>
        <v>-0.31967840377920359</v>
      </c>
      <c r="I6396">
        <v>-0.43104900000000002</v>
      </c>
      <c r="J6396">
        <v>-0.45821499999999998</v>
      </c>
      <c r="K6396">
        <v>-0.29292499999999999</v>
      </c>
      <c r="L6396">
        <v>-2.7990000000000001E-2</v>
      </c>
      <c r="M6396" s="16">
        <f>Sinusoidal!I6405-Model!I6396</f>
        <v>2.262396871135941E-3</v>
      </c>
      <c r="N6396" s="17">
        <f>Sinusoidal!J6405-Model!J6396</f>
        <v>1.3602036803492257E-3</v>
      </c>
      <c r="O6396" s="18">
        <f>Sinusoidal!K6405-Model!K6396</f>
        <v>-1.0574037792036028E-3</v>
      </c>
      <c r="P6396" s="18">
        <f>Sinusoidal!L6405-Model!L6396</f>
        <v>-6.7908041529014807E-4</v>
      </c>
    </row>
    <row r="6397" spans="1:16">
      <c r="A6397">
        <v>2458142.701388</v>
      </c>
      <c r="B6397" s="7">
        <f t="shared" si="101"/>
        <v>43124.201388000045</v>
      </c>
      <c r="C6397">
        <v>-0.43685800000000002</v>
      </c>
      <c r="D6397">
        <v>-0.14493700000000001</v>
      </c>
      <c r="E6397">
        <v>2.3844000000000001E-2</v>
      </c>
      <c r="F6397" s="16">
        <f>Sinusoidal!I6406-Model!C6397</f>
        <v>5.4729350866764559E-2</v>
      </c>
      <c r="G6397" s="17">
        <f>Sinusoidal!J6406-Model!D6397</f>
        <v>-0.29538588472605243</v>
      </c>
      <c r="H6397" s="18">
        <f>Sinusoidal!K6406-Model!E6397</f>
        <v>-0.31819959834689621</v>
      </c>
      <c r="I6397">
        <v>-0.38443300000000002</v>
      </c>
      <c r="J6397">
        <v>-0.44194699999999998</v>
      </c>
      <c r="K6397">
        <v>-0.29348800000000003</v>
      </c>
      <c r="L6397">
        <v>-3.2722000000000001E-2</v>
      </c>
      <c r="M6397" s="16">
        <f>Sinusoidal!I6406-Model!I6397</f>
        <v>2.3043508667645596E-3</v>
      </c>
      <c r="N6397" s="17">
        <f>Sinusoidal!J6406-Model!J6397</f>
        <v>1.6241152739475684E-3</v>
      </c>
      <c r="O6397" s="18">
        <f>Sinusoidal!K6406-Model!K6397</f>
        <v>-8.6759834689620341E-4</v>
      </c>
      <c r="P6397" s="18">
        <f>Sinusoidal!L6406-Model!L6397</f>
        <v>-7.1202932053011231E-4</v>
      </c>
    </row>
    <row r="6398" spans="1:16">
      <c r="A6398">
        <v>2458142.7048599999</v>
      </c>
      <c r="B6398" s="7">
        <f t="shared" si="101"/>
        <v>43124.20485999994</v>
      </c>
      <c r="C6398">
        <v>-0.39345999999999998</v>
      </c>
      <c r="D6398">
        <v>-0.149811</v>
      </c>
      <c r="E6398">
        <v>2.1943000000000001E-2</v>
      </c>
      <c r="F6398" s="16">
        <f>Sinusoidal!I6407-Model!C6398</f>
        <v>5.9227953211969886E-2</v>
      </c>
      <c r="G6398" s="17">
        <f>Sinusoidal!J6407-Model!D6398</f>
        <v>-0.27255269146783723</v>
      </c>
      <c r="H6398" s="18">
        <f>Sinusoidal!K6407-Model!E6398</f>
        <v>-0.31571765593246459</v>
      </c>
      <c r="I6398">
        <v>-0.33657700000000002</v>
      </c>
      <c r="J6398">
        <v>-0.424238</v>
      </c>
      <c r="K6398">
        <v>-0.29310399999999998</v>
      </c>
      <c r="L6398">
        <v>-3.7347999999999999E-2</v>
      </c>
      <c r="M6398" s="16">
        <f>Sinusoidal!I6407-Model!I6398</f>
        <v>2.3449532119699246E-3</v>
      </c>
      <c r="N6398" s="17">
        <f>Sinusoidal!J6407-Model!J6398</f>
        <v>1.874308532162805E-3</v>
      </c>
      <c r="O6398" s="18">
        <f>Sinusoidal!K6407-Model!K6398</f>
        <v>-6.7065593246462551E-4</v>
      </c>
      <c r="P6398" s="18">
        <f>Sinusoidal!L6407-Model!L6398</f>
        <v>-7.4260371543660719E-4</v>
      </c>
    </row>
    <row r="6399" spans="1:16">
      <c r="A6399">
        <v>2458142.7083319998</v>
      </c>
      <c r="B6399" s="7">
        <f t="shared" si="101"/>
        <v>43124.208331999835</v>
      </c>
      <c r="C6399">
        <v>-0.34860600000000003</v>
      </c>
      <c r="D6399">
        <v>-0.154229</v>
      </c>
      <c r="E6399">
        <v>1.9998999999999999E-2</v>
      </c>
      <c r="F6399" s="16">
        <f>Sinusoidal!I6408-Model!C6399</f>
        <v>6.335394978593395E-2</v>
      </c>
      <c r="G6399" s="17">
        <f>Sinusoidal!J6408-Model!D6399</f>
        <v>-0.2488064302516842</v>
      </c>
      <c r="H6399" s="18">
        <f>Sinusoidal!K6408-Model!E6399</f>
        <v>-0.31224045962780483</v>
      </c>
      <c r="I6399">
        <v>-0.28760599999999997</v>
      </c>
      <c r="J6399">
        <v>-0.40513300000000002</v>
      </c>
      <c r="K6399">
        <v>-0.29177399999999998</v>
      </c>
      <c r="L6399">
        <v>-4.1856999999999998E-2</v>
      </c>
      <c r="M6399" s="16">
        <f>Sinusoidal!I6408-Model!I6399</f>
        <v>2.3539497859338954E-3</v>
      </c>
      <c r="N6399" s="17">
        <f>Sinusoidal!J6408-Model!J6399</f>
        <v>2.0975697483158195E-3</v>
      </c>
      <c r="O6399" s="18">
        <f>Sinusoidal!K6408-Model!K6399</f>
        <v>-4.6745962780486705E-4</v>
      </c>
      <c r="P6399" s="18">
        <f>Sinusoidal!L6408-Model!L6399</f>
        <v>-7.6670957813077673E-4</v>
      </c>
    </row>
    <row r="6400" spans="1:16">
      <c r="A6400">
        <v>2458142.7118040002</v>
      </c>
      <c r="B6400" s="7">
        <f t="shared" si="101"/>
        <v>43124.211804000195</v>
      </c>
      <c r="C6400">
        <v>-0.30246200000000001</v>
      </c>
      <c r="D6400">
        <v>-0.15817200000000001</v>
      </c>
      <c r="E6400">
        <v>1.8016000000000001E-2</v>
      </c>
      <c r="F6400" s="16">
        <f>Sinusoidal!I6409-Model!C6400</f>
        <v>6.7114574706870128E-2</v>
      </c>
      <c r="G6400" s="17">
        <f>Sinusoidal!J6409-Model!D6400</f>
        <v>-0.22422875254043736</v>
      </c>
      <c r="H6400" s="18">
        <f>Sinusoidal!K6409-Model!E6400</f>
        <v>-0.30777697920180946</v>
      </c>
      <c r="I6400">
        <v>-0.23771100000000001</v>
      </c>
      <c r="J6400">
        <v>-0.38470399999999999</v>
      </c>
      <c r="K6400">
        <v>-0.28950100000000001</v>
      </c>
      <c r="L6400">
        <v>-4.6232000000000002E-2</v>
      </c>
      <c r="M6400" s="16">
        <f>Sinusoidal!I6409-Model!I6400</f>
        <v>2.3635747068701252E-3</v>
      </c>
      <c r="N6400" s="17">
        <f>Sinusoidal!J6409-Model!J6400</f>
        <v>2.3032474595626184E-3</v>
      </c>
      <c r="O6400" s="18">
        <f>Sinusoidal!K6409-Model!K6400</f>
        <v>-2.5997920180947931E-4</v>
      </c>
      <c r="P6400" s="18">
        <f>Sinusoidal!L6409-Model!L6400</f>
        <v>-7.8665310298077495E-4</v>
      </c>
    </row>
    <row r="6401" spans="1:16">
      <c r="A6401">
        <v>2458142.7152760001</v>
      </c>
      <c r="B6401" s="7">
        <f t="shared" si="101"/>
        <v>43124.21527600009</v>
      </c>
      <c r="C6401">
        <v>-0.25519599999999998</v>
      </c>
      <c r="D6401">
        <v>-0.16162299999999999</v>
      </c>
      <c r="E6401">
        <v>1.6001000000000001E-2</v>
      </c>
      <c r="F6401" s="16">
        <f>Sinusoidal!I6410-Model!C6401</f>
        <v>7.0516064962781205E-2</v>
      </c>
      <c r="G6401" s="17">
        <f>Sinusoidal!J6410-Model!D6401</f>
        <v>-0.1989035444718735</v>
      </c>
      <c r="H6401" s="18">
        <f>Sinusoidal!K6410-Model!E6401</f>
        <v>-0.30234225499113154</v>
      </c>
      <c r="I6401">
        <v>-0.18702099999999999</v>
      </c>
      <c r="J6401">
        <v>-0.36300199999999999</v>
      </c>
      <c r="K6401">
        <v>-0.28628799999999999</v>
      </c>
      <c r="L6401">
        <v>-5.0460999999999999E-2</v>
      </c>
      <c r="M6401" s="16">
        <f>Sinusoidal!I6410-Model!I6401</f>
        <v>2.3410649627812197E-3</v>
      </c>
      <c r="N6401" s="17">
        <f>Sinusoidal!J6410-Model!J6401</f>
        <v>2.4754555281265023E-3</v>
      </c>
      <c r="O6401" s="18">
        <f>Sinusoidal!K6410-Model!K6401</f>
        <v>-5.3254991131568286E-5</v>
      </c>
      <c r="P6401" s="18">
        <f>Sinusoidal!L6410-Model!L6401</f>
        <v>-8.0018832975218418E-4</v>
      </c>
    </row>
    <row r="6402" spans="1:16">
      <c r="A6402">
        <v>2458142.7187490002</v>
      </c>
      <c r="B6402" s="7">
        <f t="shared" si="101"/>
        <v>43124.218749000225</v>
      </c>
      <c r="C6402">
        <v>-0.20698</v>
      </c>
      <c r="D6402">
        <v>-0.16456399999999999</v>
      </c>
      <c r="E6402">
        <v>1.3958999999999999E-2</v>
      </c>
      <c r="F6402" s="16">
        <f>Sinusoidal!I6411-Model!C6402</f>
        <v>7.356618475679208E-2</v>
      </c>
      <c r="G6402" s="17">
        <f>Sinusoidal!J6411-Model!D6402</f>
        <v>-0.17291971005120266</v>
      </c>
      <c r="H6402" s="18">
        <f>Sinusoidal!K6411-Model!E6402</f>
        <v>-0.29595237183790413</v>
      </c>
      <c r="I6402">
        <v>-0.13573399999999999</v>
      </c>
      <c r="J6402">
        <v>-0.34011200000000003</v>
      </c>
      <c r="K6402">
        <v>-0.28214600000000001</v>
      </c>
      <c r="L6402">
        <v>-5.4526999999999999E-2</v>
      </c>
      <c r="M6402" s="16">
        <f>Sinusoidal!I6411-Model!I6402</f>
        <v>2.3201847567920764E-3</v>
      </c>
      <c r="N6402" s="17">
        <f>Sinusoidal!J6411-Model!J6402</f>
        <v>2.6282899487973799E-3</v>
      </c>
      <c r="O6402" s="18">
        <f>Sinusoidal!K6411-Model!K6402</f>
        <v>1.5262816209588026E-4</v>
      </c>
      <c r="P6402" s="18">
        <f>Sinusoidal!L6411-Model!L6402</f>
        <v>-8.1056332105405166E-4</v>
      </c>
    </row>
    <row r="6403" spans="1:16">
      <c r="A6403">
        <v>2458142.7222210001</v>
      </c>
      <c r="B6403" s="7">
        <f t="shared" si="101"/>
        <v>43124.22222100012</v>
      </c>
      <c r="C6403">
        <v>-0.15799099999999999</v>
      </c>
      <c r="D6403">
        <v>-0.16698099999999999</v>
      </c>
      <c r="E6403">
        <v>1.1896E-2</v>
      </c>
      <c r="F6403" s="16">
        <f>Sinusoidal!I6412-Model!C6403</f>
        <v>7.6275757868371388E-2</v>
      </c>
      <c r="G6403" s="17">
        <f>Sinusoidal!J6412-Model!D6403</f>
        <v>-0.14636594131967423</v>
      </c>
      <c r="H6403" s="18">
        <f>Sinusoidal!K6412-Model!E6403</f>
        <v>-0.28862742315884421</v>
      </c>
      <c r="I6403">
        <v>-8.3984000000000003E-2</v>
      </c>
      <c r="J6403">
        <v>-0.31608999999999998</v>
      </c>
      <c r="K6403">
        <v>-0.27708500000000003</v>
      </c>
      <c r="L6403">
        <v>-5.8422000000000002E-2</v>
      </c>
      <c r="M6403" s="16">
        <f>Sinusoidal!I6412-Model!I6403</f>
        <v>2.2687578683713988E-3</v>
      </c>
      <c r="N6403" s="17">
        <f>Sinusoidal!J6412-Model!J6403</f>
        <v>2.7430586803257606E-3</v>
      </c>
      <c r="O6403" s="18">
        <f>Sinusoidal!K6412-Model!K6403</f>
        <v>3.5357684115583377E-4</v>
      </c>
      <c r="P6403" s="18">
        <f>Sinusoidal!L6412-Model!L6403</f>
        <v>-8.1256473848188848E-4</v>
      </c>
    </row>
    <row r="6404" spans="1:16">
      <c r="A6404">
        <v>2458142.725693</v>
      </c>
      <c r="B6404" s="7">
        <f t="shared" ref="B6404:B6467" si="102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6">
        <f>Sinusoidal!I6413-Model!C6404</f>
        <v>7.8654206304026988E-2</v>
      </c>
      <c r="G6404" s="17">
        <f>Sinusoidal!J6413-Model!D6404</f>
        <v>-0.11933447624460625</v>
      </c>
      <c r="H6404" s="18">
        <f>Sinusoidal!K6413-Model!E6404</f>
        <v>-0.28038946526224984</v>
      </c>
      <c r="I6404">
        <v>-3.1970999999999999E-2</v>
      </c>
      <c r="J6404">
        <v>-0.29103000000000001</v>
      </c>
      <c r="K6404">
        <v>-0.271123</v>
      </c>
      <c r="L6404">
        <v>-6.2128000000000003E-2</v>
      </c>
      <c r="M6404" s="16">
        <f>Sinusoidal!I6413-Model!I6404</f>
        <v>2.219206304026989E-3</v>
      </c>
      <c r="N6404" s="17">
        <f>Sinusoidal!J6413-Model!J6404</f>
        <v>2.835523755393754E-3</v>
      </c>
      <c r="O6404" s="18">
        <f>Sinusoidal!K6413-Model!K6404</f>
        <v>5.5053473775018569E-4</v>
      </c>
      <c r="P6404" s="18">
        <f>Sinusoidal!L6413-Model!L6404</f>
        <v>-8.1156067289687994E-4</v>
      </c>
    </row>
    <row r="6405" spans="1:16">
      <c r="A6405">
        <v>2458142.7291649999</v>
      </c>
      <c r="B6405" s="7">
        <f t="shared" si="102"/>
        <v>43124.22916499991</v>
      </c>
      <c r="C6405">
        <v>-5.8404999999999999E-2</v>
      </c>
      <c r="D6405">
        <v>-0.170186</v>
      </c>
      <c r="E6405">
        <v>7.7289999999999998E-3</v>
      </c>
      <c r="F6405" s="16">
        <f>Sinusoidal!I6414-Model!C6405</f>
        <v>8.0713093492077809E-2</v>
      </c>
      <c r="G6405" s="17">
        <f>Sinusoidal!J6414-Model!D6405</f>
        <v>-9.1921845115348344E-2</v>
      </c>
      <c r="H6405" s="18">
        <f>Sinusoidal!K6414-Model!E6405</f>
        <v>-0.27126546206091851</v>
      </c>
      <c r="I6405">
        <v>2.0167000000000001E-2</v>
      </c>
      <c r="J6405">
        <v>-0.26499600000000001</v>
      </c>
      <c r="K6405">
        <v>-0.26427299999999998</v>
      </c>
      <c r="L6405">
        <v>-6.5638000000000002E-2</v>
      </c>
      <c r="M6405" s="16">
        <f>Sinusoidal!I6414-Model!I6405</f>
        <v>2.1410934920778162E-3</v>
      </c>
      <c r="N6405" s="17">
        <f>Sinusoidal!J6414-Model!J6405</f>
        <v>2.8881548846516614E-3</v>
      </c>
      <c r="O6405" s="18">
        <f>Sinusoidal!K6414-Model!K6405</f>
        <v>7.3653793908146081E-4</v>
      </c>
      <c r="P6405" s="18">
        <f>Sinusoidal!L6414-Model!L6405</f>
        <v>-8.0254159005770098E-4</v>
      </c>
    </row>
    <row r="6406" spans="1:16">
      <c r="A6406">
        <v>2458142.732638</v>
      </c>
      <c r="B6406" s="7">
        <f t="shared" si="102"/>
        <v>43124.232638000045</v>
      </c>
      <c r="C6406">
        <v>-8.1670000000000006E-3</v>
      </c>
      <c r="D6406">
        <v>-0.17094899999999999</v>
      </c>
      <c r="E6406">
        <v>5.6369999999999996E-3</v>
      </c>
      <c r="F6406" s="16">
        <f>Sinusoidal!I6415-Model!C6406</f>
        <v>8.2462670259939475E-2</v>
      </c>
      <c r="G6406" s="17">
        <f>Sinusoidal!J6415-Model!D6406</f>
        <v>-6.4222606267622828E-2</v>
      </c>
      <c r="H6406" s="18">
        <f>Sinusoidal!K6415-Model!E6406</f>
        <v>-0.26128322036029283</v>
      </c>
      <c r="I6406">
        <v>7.2228000000000001E-2</v>
      </c>
      <c r="J6406">
        <v>-0.23809</v>
      </c>
      <c r="K6406">
        <v>-0.25656000000000001</v>
      </c>
      <c r="L6406">
        <v>-6.8935999999999997E-2</v>
      </c>
      <c r="M6406" s="16">
        <f>Sinusoidal!I6415-Model!I6406</f>
        <v>2.0676702599394803E-3</v>
      </c>
      <c r="N6406" s="17">
        <f>Sinusoidal!J6415-Model!J6406</f>
        <v>2.918393732377178E-3</v>
      </c>
      <c r="O6406" s="18">
        <f>Sinusoidal!K6415-Model!K6406</f>
        <v>9.1377963970717957E-4</v>
      </c>
      <c r="P6406" s="18">
        <f>Sinusoidal!L6415-Model!L6406</f>
        <v>-7.9015925882264249E-4</v>
      </c>
    </row>
    <row r="6407" spans="1:16">
      <c r="A6407">
        <v>2458142.7361099999</v>
      </c>
      <c r="B6407" s="7">
        <f t="shared" si="102"/>
        <v>43124.23610999994</v>
      </c>
      <c r="C6407">
        <v>4.2126999999999998E-2</v>
      </c>
      <c r="D6407">
        <v>-0.17113800000000001</v>
      </c>
      <c r="E6407">
        <v>3.5479999999999999E-3</v>
      </c>
      <c r="F6407" s="16">
        <f>Sinusoidal!I6416-Model!C6407</f>
        <v>8.3915421825154907E-2</v>
      </c>
      <c r="G6407" s="17">
        <f>Sinusoidal!J6416-Model!D6407</f>
        <v>-3.6335071992402018E-2</v>
      </c>
      <c r="H6407" s="18">
        <f>Sinusoidal!K6416-Model!E6407</f>
        <v>-0.25047531593147904</v>
      </c>
      <c r="I6407">
        <v>0.12407600000000001</v>
      </c>
      <c r="J6407">
        <v>-0.21038000000000001</v>
      </c>
      <c r="K6407">
        <v>-0.248002</v>
      </c>
      <c r="L6407">
        <v>-7.2014999999999996E-2</v>
      </c>
      <c r="M6407" s="16">
        <f>Sinusoidal!I6416-Model!I6407</f>
        <v>1.9664218251548987E-3</v>
      </c>
      <c r="N6407" s="17">
        <f>Sinusoidal!J6416-Model!J6407</f>
        <v>2.9069280075979809E-3</v>
      </c>
      <c r="O6407" s="18">
        <f>Sinusoidal!K6416-Model!K6407</f>
        <v>1.0746840685209869E-3</v>
      </c>
      <c r="P6407" s="18">
        <f>Sinusoidal!L6416-Model!L6407</f>
        <v>-7.7076353580948775E-4</v>
      </c>
    </row>
    <row r="6408" spans="1:16">
      <c r="A6408">
        <v>2458142.7395819998</v>
      </c>
      <c r="B6408" s="7">
        <f t="shared" si="102"/>
        <v>43124.239581999835</v>
      </c>
      <c r="C6408">
        <v>9.2299999999999993E-2</v>
      </c>
      <c r="D6408">
        <v>-0.17074600000000001</v>
      </c>
      <c r="E6408">
        <v>1.467E-3</v>
      </c>
      <c r="F6408" s="16">
        <f>Sinusoidal!I6417-Model!C6408</f>
        <v>8.5080614026661505E-2</v>
      </c>
      <c r="G6408" s="17">
        <f>Sinusoidal!J6417-Model!D6408</f>
        <v>-8.3560255179812581E-3</v>
      </c>
      <c r="H6408" s="18">
        <f>Sinusoidal!K6417-Model!E6408</f>
        <v>-0.23887501060880512</v>
      </c>
      <c r="I6408">
        <v>0.175509</v>
      </c>
      <c r="J6408">
        <v>-0.181976</v>
      </c>
      <c r="K6408">
        <v>-0.23863300000000001</v>
      </c>
      <c r="L6408">
        <v>-7.4862999999999999E-2</v>
      </c>
      <c r="M6408" s="16">
        <f>Sinusoidal!I6417-Model!I6408</f>
        <v>1.8716140266615E-3</v>
      </c>
      <c r="N6408" s="17">
        <f>Sinusoidal!J6417-Model!J6408</f>
        <v>2.8739744820187318E-3</v>
      </c>
      <c r="O6408" s="18">
        <f>Sinusoidal!K6417-Model!K6408</f>
        <v>1.2249893911948917E-3</v>
      </c>
      <c r="P6408" s="18">
        <f>Sinusoidal!L6417-Model!L6408</f>
        <v>-7.464368872395627E-4</v>
      </c>
    </row>
    <row r="6409" spans="1:16">
      <c r="A6409">
        <v>2458142.7430540002</v>
      </c>
      <c r="B6409" s="7">
        <f t="shared" si="102"/>
        <v>43124.243054000195</v>
      </c>
      <c r="C6409">
        <v>0.14217199999999999</v>
      </c>
      <c r="D6409">
        <v>-0.169766</v>
      </c>
      <c r="E6409">
        <v>-5.9999999999999995E-4</v>
      </c>
      <c r="F6409" s="16">
        <f>Sinusoidal!I6418-Model!C6409</f>
        <v>8.5971837025253711E-2</v>
      </c>
      <c r="G6409" s="17">
        <f>Sinusoidal!J6418-Model!D6409</f>
        <v>1.9615570017099265E-2</v>
      </c>
      <c r="H6409" s="18">
        <f>Sinusoidal!K6418-Model!E6409</f>
        <v>-0.22651916068073982</v>
      </c>
      <c r="I6409">
        <v>0.22639100000000001</v>
      </c>
      <c r="J6409">
        <v>-0.152951</v>
      </c>
      <c r="K6409">
        <v>-0.22847400000000001</v>
      </c>
      <c r="L6409">
        <v>-7.7470999999999998E-2</v>
      </c>
      <c r="M6409" s="16">
        <f>Sinusoidal!I6418-Model!I6409</f>
        <v>1.7528370252536951E-3</v>
      </c>
      <c r="N6409" s="17">
        <f>Sinusoidal!J6418-Model!J6409</f>
        <v>2.8005700170992687E-3</v>
      </c>
      <c r="O6409" s="18">
        <f>Sinusoidal!K6418-Model!K6409</f>
        <v>1.3548393192601982E-3</v>
      </c>
      <c r="P6409" s="18">
        <f>Sinusoidal!L6418-Model!L6409</f>
        <v>-7.1702653604287236E-4</v>
      </c>
    </row>
    <row r="6410" spans="1:16">
      <c r="A6410">
        <v>2458142.7465260001</v>
      </c>
      <c r="B6410" s="7">
        <f t="shared" si="102"/>
        <v>43124.24652600009</v>
      </c>
      <c r="C6410">
        <v>0.19156899999999999</v>
      </c>
      <c r="D6410">
        <v>-0.16819300000000001</v>
      </c>
      <c r="E6410">
        <v>-2.6450000000000002E-3</v>
      </c>
      <c r="F6410" s="16">
        <f>Sinusoidal!I6419-Model!C6410</f>
        <v>8.6598544711848358E-2</v>
      </c>
      <c r="G6410" s="17">
        <f>Sinusoidal!J6419-Model!D6410</f>
        <v>4.7480869657463509E-2</v>
      </c>
      <c r="H6410" s="18">
        <f>Sinusoidal!K6419-Model!E6410</f>
        <v>-0.2134491168709487</v>
      </c>
      <c r="I6410">
        <v>0.27652500000000002</v>
      </c>
      <c r="J6410">
        <v>-0.12342</v>
      </c>
      <c r="K6410">
        <v>-0.21756500000000001</v>
      </c>
      <c r="L6410">
        <v>-7.9828999999999997E-2</v>
      </c>
      <c r="M6410" s="16">
        <f>Sinusoidal!I6419-Model!I6410</f>
        <v>1.6425447118483261E-3</v>
      </c>
      <c r="N6410" s="17">
        <f>Sinusoidal!J6419-Model!J6410</f>
        <v>2.7078696574635019E-3</v>
      </c>
      <c r="O6410" s="18">
        <f>Sinusoidal!K6419-Model!K6410</f>
        <v>1.4708831290513036E-3</v>
      </c>
      <c r="P6410" s="18">
        <f>Sinusoidal!L6419-Model!L6410</f>
        <v>-6.8417413007845762E-4</v>
      </c>
    </row>
    <row r="6411" spans="1:16">
      <c r="A6411">
        <v>2458142.7499990002</v>
      </c>
      <c r="B6411" s="7">
        <f t="shared" si="102"/>
        <v>43124.249999000225</v>
      </c>
      <c r="C6411">
        <v>0.240319</v>
      </c>
      <c r="D6411">
        <v>-0.16602600000000001</v>
      </c>
      <c r="E6411">
        <v>-4.6639999999999997E-3</v>
      </c>
      <c r="F6411" s="16">
        <f>Sinusoidal!I6420-Model!C6411</f>
        <v>8.6970588074267163E-2</v>
      </c>
      <c r="G6411" s="17">
        <f>Sinusoidal!J6420-Model!D6411</f>
        <v>7.5143450823944261E-2</v>
      </c>
      <c r="H6411" s="18">
        <f>Sinusoidal!K6420-Model!E6411</f>
        <v>-0.19970461623383506</v>
      </c>
      <c r="I6411">
        <v>0.32577899999999999</v>
      </c>
      <c r="J6411">
        <v>-9.3459E-2</v>
      </c>
      <c r="K6411">
        <v>-0.205933</v>
      </c>
      <c r="L6411">
        <v>-8.1932000000000005E-2</v>
      </c>
      <c r="M6411" s="16">
        <f>Sinusoidal!I6420-Model!I6411</f>
        <v>1.5105880742671829E-3</v>
      </c>
      <c r="N6411" s="17">
        <f>Sinusoidal!J6420-Model!J6411</f>
        <v>2.5764508239442541E-3</v>
      </c>
      <c r="O6411" s="18">
        <f>Sinusoidal!K6420-Model!K6411</f>
        <v>1.5643837661649396E-3</v>
      </c>
      <c r="P6411" s="18">
        <f>Sinusoidal!L6420-Model!L6411</f>
        <v>-6.4534283525381764E-4</v>
      </c>
    </row>
    <row r="6412" spans="1:16">
      <c r="A6412">
        <v>2458142.7534710001</v>
      </c>
      <c r="B6412" s="7">
        <f t="shared" si="102"/>
        <v>43124.25347100012</v>
      </c>
      <c r="C6412">
        <v>0.28825099999999998</v>
      </c>
      <c r="D6412">
        <v>-0.16326299999999999</v>
      </c>
      <c r="E6412">
        <v>-6.6490000000000004E-3</v>
      </c>
      <c r="F6412" s="16">
        <f>Sinusoidal!I6421-Model!C6412</f>
        <v>8.7099740794261193E-2</v>
      </c>
      <c r="G6412" s="17">
        <f>Sinusoidal!J6421-Model!D6412</f>
        <v>0.10250462262058249</v>
      </c>
      <c r="H6412" s="18">
        <f>Sinusoidal!K6421-Model!E6412</f>
        <v>-0.18533166631485656</v>
      </c>
      <c r="I6412">
        <v>0.37396200000000002</v>
      </c>
      <c r="J6412">
        <v>-6.3187999999999994E-2</v>
      </c>
      <c r="K6412">
        <v>-0.19362199999999999</v>
      </c>
      <c r="L6412">
        <v>-8.3768999999999996E-2</v>
      </c>
      <c r="M6412" s="16">
        <f>Sinusoidal!I6421-Model!I6412</f>
        <v>1.3887407942611563E-3</v>
      </c>
      <c r="N6412" s="17">
        <f>Sinusoidal!J6421-Model!J6412</f>
        <v>2.4296226205824945E-3</v>
      </c>
      <c r="O6412" s="18">
        <f>Sinusoidal!K6421-Model!K6412</f>
        <v>1.6413336851434368E-3</v>
      </c>
      <c r="P6412" s="18">
        <f>Sinusoidal!L6421-Model!L6412</f>
        <v>-6.0484176575330284E-4</v>
      </c>
    </row>
    <row r="6413" spans="1:16">
      <c r="A6413">
        <v>2458142.756943</v>
      </c>
      <c r="B6413" s="7">
        <f t="shared" si="102"/>
        <v>43124.256943000015</v>
      </c>
      <c r="C6413">
        <v>0.3352</v>
      </c>
      <c r="D6413">
        <v>-0.15990699999999999</v>
      </c>
      <c r="E6413">
        <v>-8.5950000000000002E-3</v>
      </c>
      <c r="F6413" s="16">
        <f>Sinusoidal!I6422-Model!C6413</f>
        <v>8.6995215370298806E-2</v>
      </c>
      <c r="G6413" s="17">
        <f>Sinusoidal!J6422-Model!D6413</f>
        <v>0.12946973925250563</v>
      </c>
      <c r="H6413" s="18">
        <f>Sinusoidal!K6422-Model!E6413</f>
        <v>-0.17037542195129218</v>
      </c>
      <c r="I6413">
        <v>0.42094599999999999</v>
      </c>
      <c r="J6413">
        <v>-3.2686E-2</v>
      </c>
      <c r="K6413">
        <v>-0.18066299999999999</v>
      </c>
      <c r="L6413">
        <v>-8.5336999999999996E-2</v>
      </c>
      <c r="M6413" s="16">
        <f>Sinusoidal!I6422-Model!I6413</f>
        <v>1.2492153702988174E-3</v>
      </c>
      <c r="N6413" s="17">
        <f>Sinusoidal!J6422-Model!J6413</f>
        <v>2.2487392525056445E-3</v>
      </c>
      <c r="O6413" s="18">
        <f>Sinusoidal!K6422-Model!K6413</f>
        <v>1.6925780487078157E-3</v>
      </c>
      <c r="P6413" s="18">
        <f>Sinusoidal!L6422-Model!L6413</f>
        <v>-5.5984767215269682E-4</v>
      </c>
    </row>
    <row r="6414" spans="1:16">
      <c r="A6414">
        <v>2458142.7604149999</v>
      </c>
      <c r="B6414" s="7">
        <f t="shared" si="102"/>
        <v>43124.26041499991</v>
      </c>
      <c r="C6414">
        <v>0.38100400000000001</v>
      </c>
      <c r="D6414">
        <v>-0.15596199999999999</v>
      </c>
      <c r="E6414">
        <v>-1.0496E-2</v>
      </c>
      <c r="F6414" s="16">
        <f>Sinusoidal!I6423-Model!C6414</f>
        <v>8.6667168094071378E-2</v>
      </c>
      <c r="G6414" s="17">
        <f>Sinusoidal!J6423-Model!D6414</f>
        <v>0.15594451653932348</v>
      </c>
      <c r="H6414" s="18">
        <f>Sinusoidal!K6423-Model!E6414</f>
        <v>-0.15488405511258141</v>
      </c>
      <c r="I6414">
        <v>0.46654899999999999</v>
      </c>
      <c r="J6414">
        <v>-2.0739999999999999E-3</v>
      </c>
      <c r="K6414">
        <v>-0.16710700000000001</v>
      </c>
      <c r="L6414">
        <v>-8.6628999999999998E-2</v>
      </c>
      <c r="M6414" s="16">
        <f>Sinusoidal!I6423-Model!I6414</f>
        <v>1.1221680940713963E-3</v>
      </c>
      <c r="N6414" s="17">
        <f>Sinusoidal!J6423-Model!J6414</f>
        <v>2.056516539323493E-3</v>
      </c>
      <c r="O6414" s="18">
        <f>Sinusoidal!K6423-Model!K6414</f>
        <v>1.7269448874185911E-3</v>
      </c>
      <c r="P6414" s="18">
        <f>Sinusoidal!L6423-Model!L6414</f>
        <v>-5.1242381715951857E-4</v>
      </c>
    </row>
    <row r="6415" spans="1:16">
      <c r="A6415">
        <v>2458142.763888</v>
      </c>
      <c r="B6415" s="7">
        <f t="shared" si="102"/>
        <v>43124.263888000045</v>
      </c>
      <c r="C6415">
        <v>0.425508</v>
      </c>
      <c r="D6415">
        <v>-0.15143599999999999</v>
      </c>
      <c r="E6415">
        <v>-1.2345999999999999E-2</v>
      </c>
      <c r="F6415" s="16">
        <f>Sinusoidal!I6424-Model!C6415</f>
        <v>8.6123191243395181E-2</v>
      </c>
      <c r="G6415" s="17">
        <f>Sinusoidal!J6424-Model!D6415</f>
        <v>0.18183835049781813</v>
      </c>
      <c r="H6415" s="18">
        <f>Sinusoidal!K6424-Model!E6415</f>
        <v>-0.13890761820223313</v>
      </c>
      <c r="I6415">
        <v>0.51065199999999999</v>
      </c>
      <c r="J6415">
        <v>2.8566999999999999E-2</v>
      </c>
      <c r="K6415">
        <v>-0.15298999999999999</v>
      </c>
      <c r="L6415">
        <v>-8.7640999999999997E-2</v>
      </c>
      <c r="M6415" s="16">
        <f>Sinusoidal!I6424-Model!I6415</f>
        <v>9.7919124339518326E-4</v>
      </c>
      <c r="N6415" s="17">
        <f>Sinusoidal!J6424-Model!J6415</f>
        <v>1.8353504978181473E-3</v>
      </c>
      <c r="O6415" s="18">
        <f>Sinusoidal!K6424-Model!K6415</f>
        <v>1.7363817977668616E-3</v>
      </c>
      <c r="P6415" s="18">
        <f>Sinusoidal!L6424-Model!L6415</f>
        <v>-4.625359777694904E-4</v>
      </c>
    </row>
    <row r="6416" spans="1:16">
      <c r="A6416">
        <v>2458142.7673599999</v>
      </c>
      <c r="B6416" s="7">
        <f t="shared" si="102"/>
        <v>43124.26735999994</v>
      </c>
      <c r="C6416">
        <v>0.468559</v>
      </c>
      <c r="D6416">
        <v>-0.146338</v>
      </c>
      <c r="E6416">
        <v>-1.4138E-2</v>
      </c>
      <c r="F6416" s="16">
        <f>Sinusoidal!I6425-Model!C6416</f>
        <v>8.537379089571201E-2</v>
      </c>
      <c r="G6416" s="17">
        <f>Sinusoidal!J6425-Model!D6416</f>
        <v>0.20706163696098262</v>
      </c>
      <c r="H6416" s="18">
        <f>Sinusoidal!K6425-Model!E6416</f>
        <v>-0.12249890126453873</v>
      </c>
      <c r="I6416">
        <v>0.55308100000000004</v>
      </c>
      <c r="J6416">
        <v>5.9115000000000001E-2</v>
      </c>
      <c r="K6416">
        <v>-0.13836499999999999</v>
      </c>
      <c r="L6416">
        <v>-8.8369000000000003E-2</v>
      </c>
      <c r="M6416" s="16">
        <f>Sinusoidal!I6425-Model!I6416</f>
        <v>8.5179089571196798E-4</v>
      </c>
      <c r="N6416" s="17">
        <f>Sinusoidal!J6425-Model!J6416</f>
        <v>1.6086369609826373E-3</v>
      </c>
      <c r="O6416" s="18">
        <f>Sinusoidal!K6425-Model!K6416</f>
        <v>1.7280987354612587E-3</v>
      </c>
      <c r="P6416" s="18">
        <f>Sinusoidal!L6425-Model!L6416</f>
        <v>-4.1106552196416846E-4</v>
      </c>
    </row>
    <row r="6417" spans="1:16">
      <c r="A6417">
        <v>2458142.7708319998</v>
      </c>
      <c r="B6417" s="7">
        <f t="shared" si="102"/>
        <v>43124.270831999835</v>
      </c>
      <c r="C6417">
        <v>0.51001399999999997</v>
      </c>
      <c r="D6417">
        <v>-0.140679</v>
      </c>
      <c r="E6417">
        <v>-1.5866999999999999E-2</v>
      </c>
      <c r="F6417" s="16">
        <f>Sinusoidal!I6426-Model!C6417</f>
        <v>8.4424848814242726E-2</v>
      </c>
      <c r="G6417" s="17">
        <f>Sinusoidal!J6426-Model!D6417</f>
        <v>0.23152709119795881</v>
      </c>
      <c r="H6417" s="18">
        <f>Sinusoidal!K6426-Model!E6417</f>
        <v>-0.10571028355868628</v>
      </c>
      <c r="I6417">
        <v>0.593727</v>
      </c>
      <c r="J6417">
        <v>8.9488999999999999E-2</v>
      </c>
      <c r="K6417">
        <v>-0.12327100000000001</v>
      </c>
      <c r="L6417">
        <v>-8.881E-2</v>
      </c>
      <c r="M6417" s="16">
        <f>Sinusoidal!I6426-Model!I6417</f>
        <v>7.118488142426882E-4</v>
      </c>
      <c r="N6417" s="17">
        <f>Sinusoidal!J6426-Model!J6417</f>
        <v>1.3590911979588088E-3</v>
      </c>
      <c r="O6417" s="18">
        <f>Sinusoidal!K6426-Model!K6417</f>
        <v>1.6937164413137334E-3</v>
      </c>
      <c r="P6417" s="18">
        <f>Sinusoidal!L6426-Model!L6417</f>
        <v>-3.5881951758524877E-4</v>
      </c>
    </row>
    <row r="6418" spans="1:16">
      <c r="A6418">
        <v>2458142.7743040002</v>
      </c>
      <c r="B6418" s="7">
        <f t="shared" si="102"/>
        <v>43124.274304000195</v>
      </c>
      <c r="C6418">
        <v>0.54973099999999997</v>
      </c>
      <c r="D6418">
        <v>-0.13447400000000001</v>
      </c>
      <c r="E6418">
        <v>-1.7527000000000001E-2</v>
      </c>
      <c r="F6418" s="16">
        <f>Sinusoidal!I6427-Model!C6418</f>
        <v>8.3287066908894092E-2</v>
      </c>
      <c r="G6418" s="17">
        <f>Sinusoidal!J6427-Model!D6418</f>
        <v>0.25515206649835975</v>
      </c>
      <c r="H6418" s="18">
        <f>Sinusoidal!K6427-Model!E6418</f>
        <v>-8.8596579981606846E-2</v>
      </c>
      <c r="I6418">
        <v>0.63243000000000005</v>
      </c>
      <c r="J6418">
        <v>0.11956899999999999</v>
      </c>
      <c r="K6418">
        <v>-0.107767</v>
      </c>
      <c r="L6418">
        <v>-8.8961999999999999E-2</v>
      </c>
      <c r="M6418" s="16">
        <f>Sinusoidal!I6427-Model!I6418</f>
        <v>5.8806690889401381E-4</v>
      </c>
      <c r="N6418" s="17">
        <f>Sinusoidal!J6427-Model!J6418</f>
        <v>1.1090664983597343E-3</v>
      </c>
      <c r="O6418" s="18">
        <f>Sinusoidal!K6427-Model!K6418</f>
        <v>1.6434200183931547E-3</v>
      </c>
      <c r="P6418" s="18">
        <f>Sinusoidal!L6427-Model!L6418</f>
        <v>-3.0653784059819777E-4</v>
      </c>
    </row>
    <row r="6419" spans="1:16">
      <c r="A6419">
        <v>2458142.7777760001</v>
      </c>
      <c r="B6419" s="7">
        <f t="shared" si="102"/>
        <v>43124.27777600009</v>
      </c>
      <c r="C6419">
        <v>0.58757999999999999</v>
      </c>
      <c r="D6419">
        <v>-0.12774099999999999</v>
      </c>
      <c r="E6419">
        <v>-1.9111E-2</v>
      </c>
      <c r="F6419" s="16">
        <f>Sinusoidal!I6428-Model!C6419</f>
        <v>8.1965392831724992E-2</v>
      </c>
      <c r="G6419" s="17">
        <f>Sinusoidal!J6428-Model!D6419</f>
        <v>0.27785787068866363</v>
      </c>
      <c r="H6419" s="18">
        <f>Sinusoidal!K6428-Model!E6419</f>
        <v>-7.1214882837192156E-2</v>
      </c>
      <c r="I6419">
        <v>0.66908999999999996</v>
      </c>
      <c r="J6419">
        <v>0.14927399999999999</v>
      </c>
      <c r="K6419">
        <v>-9.1895000000000004E-2</v>
      </c>
      <c r="L6419">
        <v>-8.8825000000000001E-2</v>
      </c>
      <c r="M6419" s="16">
        <f>Sinusoidal!I6428-Model!I6419</f>
        <v>4.553928317250211E-4</v>
      </c>
      <c r="N6419" s="17">
        <f>Sinusoidal!J6428-Model!J6419</f>
        <v>8.4287068866362169E-4</v>
      </c>
      <c r="O6419" s="18">
        <f>Sinusoidal!K6428-Model!K6419</f>
        <v>1.5691171628078454E-3</v>
      </c>
      <c r="P6419" s="18">
        <f>Sinusoidal!L6428-Model!L6419</f>
        <v>-2.5389725971319832E-4</v>
      </c>
    </row>
    <row r="6420" spans="1:16">
      <c r="A6420">
        <v>2458142.7812490002</v>
      </c>
      <c r="B6420" s="7">
        <f t="shared" si="102"/>
        <v>43124.281249000225</v>
      </c>
      <c r="C6420">
        <v>0.62343599999999999</v>
      </c>
      <c r="D6420">
        <v>-0.120499</v>
      </c>
      <c r="E6420">
        <v>-2.0615999999999999E-2</v>
      </c>
      <c r="F6420" s="16">
        <f>Sinusoidal!I6429-Model!C6420</f>
        <v>8.046642532681092E-2</v>
      </c>
      <c r="G6420" s="17">
        <f>Sinusoidal!J6429-Model!D6420</f>
        <v>0.29956807955423326</v>
      </c>
      <c r="H6420" s="18">
        <f>Sinusoidal!K6429-Model!E6420</f>
        <v>-5.3619399465024128E-2</v>
      </c>
      <c r="I6420">
        <v>0.70356300000000005</v>
      </c>
      <c r="J6420">
        <v>0.178485</v>
      </c>
      <c r="K6420">
        <v>-7.5716000000000006E-2</v>
      </c>
      <c r="L6420">
        <v>-8.8397000000000003E-2</v>
      </c>
      <c r="M6420" s="16">
        <f>Sinusoidal!I6429-Model!I6420</f>
        <v>3.3942532681086046E-4</v>
      </c>
      <c r="N6420" s="17">
        <f>Sinusoidal!J6429-Model!J6420</f>
        <v>5.8407955423322999E-4</v>
      </c>
      <c r="O6420" s="18">
        <f>Sinusoidal!K6429-Model!K6420</f>
        <v>1.4806005349758816E-3</v>
      </c>
      <c r="P6420" s="18">
        <f>Sinusoidal!L6429-Model!L6420</f>
        <v>-2.0351248412035783E-4</v>
      </c>
    </row>
    <row r="6421" spans="1:16">
      <c r="A6421">
        <v>2458142.7847210001</v>
      </c>
      <c r="B6421" s="7">
        <f t="shared" si="102"/>
        <v>43124.28472100012</v>
      </c>
      <c r="C6421">
        <v>0.65717899999999996</v>
      </c>
      <c r="D6421">
        <v>-0.112771</v>
      </c>
      <c r="E6421">
        <v>-2.2034000000000002E-2</v>
      </c>
      <c r="F6421" s="16">
        <f>Sinusoidal!I6430-Model!C6421</f>
        <v>7.8798798021326277E-2</v>
      </c>
      <c r="G6421" s="17">
        <f>Sinusoidal!J6430-Model!D6421</f>
        <v>0.3202118461515886</v>
      </c>
      <c r="H6421" s="18">
        <f>Sinusoidal!K6430-Model!E6421</f>
        <v>-3.5870286254642156E-2</v>
      </c>
      <c r="I6421">
        <v>0.73575999999999997</v>
      </c>
      <c r="J6421">
        <v>0.207126</v>
      </c>
      <c r="K6421">
        <v>-5.9274E-2</v>
      </c>
      <c r="L6421">
        <v>-8.7681999999999996E-2</v>
      </c>
      <c r="M6421" s="16">
        <f>Sinusoidal!I6430-Model!I6421</f>
        <v>2.1779802132626536E-4</v>
      </c>
      <c r="N6421" s="17">
        <f>Sinusoidal!J6430-Model!J6421</f>
        <v>3.1484615158858253E-4</v>
      </c>
      <c r="O6421" s="18">
        <f>Sinusoidal!K6430-Model!K6421</f>
        <v>1.3697137453578465E-3</v>
      </c>
      <c r="P6421" s="18">
        <f>Sinusoidal!L6430-Model!L6421</f>
        <v>-1.5293417094633388E-4</v>
      </c>
    </row>
    <row r="6422" spans="1:16">
      <c r="A6422">
        <v>2458142.788193</v>
      </c>
      <c r="B6422" s="7">
        <f t="shared" si="102"/>
        <v>43124.288193000015</v>
      </c>
      <c r="C6422">
        <v>0.68870200000000004</v>
      </c>
      <c r="D6422">
        <v>-0.10458099999999999</v>
      </c>
      <c r="E6422">
        <v>-2.3362000000000001E-2</v>
      </c>
      <c r="F6422" s="16">
        <f>Sinusoidal!I6431-Model!C6422</f>
        <v>7.6965540413414413E-2</v>
      </c>
      <c r="G6422" s="17">
        <f>Sinusoidal!J6431-Model!D6422</f>
        <v>0.33972120500803565</v>
      </c>
      <c r="H6422" s="18">
        <f>Sinusoidal!K6431-Model!E6422</f>
        <v>-1.802347958351351E-2</v>
      </c>
      <c r="I6422">
        <v>0.76555399999999996</v>
      </c>
      <c r="J6422">
        <v>0.23508100000000001</v>
      </c>
      <c r="K6422">
        <v>-4.2633999999999998E-2</v>
      </c>
      <c r="L6422">
        <v>-8.6679000000000006E-2</v>
      </c>
      <c r="M6422" s="16">
        <f>Sinusoidal!I6431-Model!I6422</f>
        <v>1.1354041341449239E-4</v>
      </c>
      <c r="N6422" s="17">
        <f>Sinusoidal!J6431-Model!J6422</f>
        <v>5.9205008035634332E-5</v>
      </c>
      <c r="O6422" s="18">
        <f>Sinusoidal!K6431-Model!K6422</f>
        <v>1.2485204164864872E-3</v>
      </c>
      <c r="P6422" s="18">
        <f>Sinusoidal!L6431-Model!L6422</f>
        <v>-1.0564389888355341E-4</v>
      </c>
    </row>
    <row r="6423" spans="1:16">
      <c r="A6423">
        <v>2458142.7916649999</v>
      </c>
      <c r="B6423" s="7">
        <f t="shared" si="102"/>
        <v>43124.29166499991</v>
      </c>
      <c r="C6423">
        <v>0.71790200000000004</v>
      </c>
      <c r="D6423">
        <v>-9.5957000000000001E-2</v>
      </c>
      <c r="E6423">
        <v>-2.4593E-2</v>
      </c>
      <c r="F6423" s="16">
        <f>Sinusoidal!I6432-Model!C6423</f>
        <v>7.4973414886482126E-2</v>
      </c>
      <c r="G6423" s="17">
        <f>Sinusoidal!J6432-Model!D6423</f>
        <v>0.35803437022236201</v>
      </c>
      <c r="H6423" s="18">
        <f>Sinusoidal!K6432-Model!E6423</f>
        <v>-1.3952422686511895E-4</v>
      </c>
      <c r="I6423">
        <v>0.79286900000000005</v>
      </c>
      <c r="J6423">
        <v>0.26227600000000001</v>
      </c>
      <c r="K6423">
        <v>-2.5839999999999998E-2</v>
      </c>
      <c r="L6423">
        <v>-8.5391999999999996E-2</v>
      </c>
      <c r="M6423" s="16">
        <f>Sinusoidal!I6432-Model!I6423</f>
        <v>6.4148864821200746E-6</v>
      </c>
      <c r="N6423" s="17">
        <f>Sinusoidal!J6432-Model!J6423</f>
        <v>-1.9862977763801526E-4</v>
      </c>
      <c r="O6423" s="18">
        <f>Sinusoidal!K6432-Model!K6423</f>
        <v>1.1074757731348792E-3</v>
      </c>
      <c r="P6423" s="18">
        <f>Sinusoidal!L6432-Model!L6423</f>
        <v>-6.1046124298275162E-5</v>
      </c>
    </row>
    <row r="6424" spans="1:16">
      <c r="A6424">
        <v>2458142.795138</v>
      </c>
      <c r="B6424" s="7">
        <f t="shared" si="102"/>
        <v>43124.295138000045</v>
      </c>
      <c r="C6424">
        <v>0.74468599999999996</v>
      </c>
      <c r="D6424">
        <v>-8.6929000000000006E-2</v>
      </c>
      <c r="E6424">
        <v>-2.5724E-2</v>
      </c>
      <c r="F6424" s="16">
        <f>Sinusoidal!I6433-Model!C6424</f>
        <v>7.282722865810709E-2</v>
      </c>
      <c r="G6424" s="17">
        <f>Sinusoidal!J6433-Model!D6424</f>
        <v>0.37509402650085832</v>
      </c>
      <c r="H6424" s="18">
        <f>Sinusoidal!K6433-Model!E6424</f>
        <v>1.7724600204734407E-2</v>
      </c>
      <c r="I6424">
        <v>0.81759800000000005</v>
      </c>
      <c r="J6424">
        <v>0.288603</v>
      </c>
      <c r="K6424">
        <v>-8.9599999999999992E-3</v>
      </c>
      <c r="L6424">
        <v>-8.3825999999999998E-2</v>
      </c>
      <c r="M6424" s="16">
        <f>Sinusoidal!I6433-Model!I6424</f>
        <v>-8.4771341892997398E-5</v>
      </c>
      <c r="N6424" s="17">
        <f>Sinusoidal!J6433-Model!J6424</f>
        <v>-4.3797349914165284E-4</v>
      </c>
      <c r="O6424" s="18">
        <f>Sinusoidal!K6433-Model!K6424</f>
        <v>9.6060020473440547E-4</v>
      </c>
      <c r="P6424" s="18">
        <f>Sinusoidal!L6433-Model!L6424</f>
        <v>-1.8457145875408476E-5</v>
      </c>
    </row>
    <row r="6425" spans="1:16">
      <c r="A6425">
        <v>2458142.7986099999</v>
      </c>
      <c r="B6425" s="7">
        <f t="shared" si="102"/>
        <v>43124.29860999994</v>
      </c>
      <c r="C6425">
        <v>0.76896900000000001</v>
      </c>
      <c r="D6425">
        <v>-7.7528E-2</v>
      </c>
      <c r="E6425">
        <v>-2.6748999999999998E-2</v>
      </c>
      <c r="F6425" s="16">
        <f>Sinusoidal!I6434-Model!C6425</f>
        <v>7.0532119651888214E-2</v>
      </c>
      <c r="G6425" s="17">
        <f>Sinusoidal!J6434-Model!D6425</f>
        <v>0.39084661218483935</v>
      </c>
      <c r="H6425" s="18">
        <f>Sinusoidal!K6434-Model!E6425</f>
        <v>3.5508654237188846E-2</v>
      </c>
      <c r="I6425">
        <v>0.83967700000000001</v>
      </c>
      <c r="J6425">
        <v>0.31399199999999999</v>
      </c>
      <c r="K6425">
        <v>7.9620000000000003E-3</v>
      </c>
      <c r="L6425">
        <v>-8.1983E-2</v>
      </c>
      <c r="M6425" s="16">
        <f>Sinusoidal!I6434-Model!I6425</f>
        <v>-1.7588034811177877E-4</v>
      </c>
      <c r="N6425" s="17">
        <f>Sinusoidal!J6434-Model!J6425</f>
        <v>-6.7338781516063095E-4</v>
      </c>
      <c r="O6425" s="18">
        <f>Sinusoidal!K6434-Model!K6425</f>
        <v>7.9765423718884503E-4</v>
      </c>
      <c r="P6425" s="18">
        <f>Sinusoidal!L6434-Model!L6425</f>
        <v>1.890888641623012E-5</v>
      </c>
    </row>
    <row r="6426" spans="1:16">
      <c r="A6426">
        <v>2458142.8020819998</v>
      </c>
      <c r="B6426" s="7">
        <f t="shared" si="102"/>
        <v>43124.302081999835</v>
      </c>
      <c r="C6426">
        <v>0.79067699999999996</v>
      </c>
      <c r="D6426">
        <v>-6.7789000000000002E-2</v>
      </c>
      <c r="E6426">
        <v>-2.7664999999999999E-2</v>
      </c>
      <c r="F6426" s="16">
        <f>Sinusoidal!I6435-Model!C6426</f>
        <v>6.8090815365922985E-2</v>
      </c>
      <c r="G6426" s="17">
        <f>Sinusoidal!J6435-Model!D6426</f>
        <v>0.40524559335256505</v>
      </c>
      <c r="H6426" s="18">
        <f>Sinusoidal!K6435-Model!E6426</f>
        <v>5.3155314347121188E-2</v>
      </c>
      <c r="I6426">
        <v>0.85901899999999998</v>
      </c>
      <c r="J6426">
        <v>0.33834199999999998</v>
      </c>
      <c r="K6426">
        <v>2.4858000000000002E-2</v>
      </c>
      <c r="L6426">
        <v>-7.9870999999999998E-2</v>
      </c>
      <c r="M6426" s="16">
        <f>Sinusoidal!I6435-Model!I6426</f>
        <v>-2.5118463407702851E-4</v>
      </c>
      <c r="N6426" s="17">
        <f>Sinusoidal!J6435-Model!J6426</f>
        <v>-8.8540664743491648E-4</v>
      </c>
      <c r="O6426" s="18">
        <f>Sinusoidal!K6435-Model!K6426</f>
        <v>6.3231434712118437E-4</v>
      </c>
      <c r="P6426" s="18">
        <f>Sinusoidal!L6435-Model!L6426</f>
        <v>5.2956872703166513E-5</v>
      </c>
    </row>
    <row r="6427" spans="1:16">
      <c r="A6427">
        <v>2458142.8055540002</v>
      </c>
      <c r="B6427" s="7">
        <f t="shared" si="102"/>
        <v>43124.305554000195</v>
      </c>
      <c r="C6427">
        <v>0.80974299999999999</v>
      </c>
      <c r="D6427">
        <v>-5.7747E-2</v>
      </c>
      <c r="E6427">
        <v>-2.8466999999999999E-2</v>
      </c>
      <c r="F6427" s="16">
        <f>Sinusoidal!I6436-Model!C6427</f>
        <v>6.5507863898449648E-2</v>
      </c>
      <c r="G6427" s="17">
        <f>Sinusoidal!J6436-Model!D6427</f>
        <v>0.41824772810667443</v>
      </c>
      <c r="H6427" s="18">
        <f>Sinusoidal!K6436-Model!E6427</f>
        <v>7.0605349048394161E-2</v>
      </c>
      <c r="I6427">
        <v>0.87557499999999999</v>
      </c>
      <c r="J6427">
        <v>0.36158699999999999</v>
      </c>
      <c r="K6427">
        <v>4.1682999999999998E-2</v>
      </c>
      <c r="L6427">
        <v>-7.7495999999999995E-2</v>
      </c>
      <c r="M6427" s="16">
        <f>Sinusoidal!I6436-Model!I6427</f>
        <v>-3.2413610155035411E-4</v>
      </c>
      <c r="N6427" s="17">
        <f>Sinusoidal!J6436-Model!J6427</f>
        <v>-1.0862718933255522E-3</v>
      </c>
      <c r="O6427" s="18">
        <f>Sinusoidal!K6436-Model!K6427</f>
        <v>4.553490483941644E-4</v>
      </c>
      <c r="P6427" s="18">
        <f>Sinusoidal!L6436-Model!L6427</f>
        <v>8.273052011668891E-5</v>
      </c>
    </row>
    <row r="6428" spans="1:16">
      <c r="A6428">
        <v>2458142.8090260001</v>
      </c>
      <c r="B6428" s="7">
        <f t="shared" si="102"/>
        <v>43124.30902600009</v>
      </c>
      <c r="C6428">
        <v>0.82611000000000001</v>
      </c>
      <c r="D6428">
        <v>-4.7440000000000003E-2</v>
      </c>
      <c r="E6428">
        <v>-2.9152999999999998E-2</v>
      </c>
      <c r="F6428" s="16">
        <f>Sinusoidal!I6437-Model!C6428</f>
        <v>6.2786836382224154E-2</v>
      </c>
      <c r="G6428" s="17">
        <f>Sinusoidal!J6437-Model!D6428</f>
        <v>0.42981632019093952</v>
      </c>
      <c r="H6428" s="18">
        <f>Sinusoidal!K6437-Model!E6428</f>
        <v>8.780279468044816E-2</v>
      </c>
      <c r="I6428">
        <v>0.88928099999999999</v>
      </c>
      <c r="J6428">
        <v>0.38363599999999998</v>
      </c>
      <c r="K6428">
        <v>5.8368000000000003E-2</v>
      </c>
      <c r="L6428">
        <v>-7.4865000000000001E-2</v>
      </c>
      <c r="M6428" s="16">
        <f>Sinusoidal!I6437-Model!I6428</f>
        <v>-3.8416361777582342E-4</v>
      </c>
      <c r="N6428" s="17">
        <f>Sinusoidal!J6437-Model!J6428</f>
        <v>-1.2596798090604433E-3</v>
      </c>
      <c r="O6428" s="18">
        <f>Sinusoidal!K6437-Model!K6428</f>
        <v>2.8179468044816497E-4</v>
      </c>
      <c r="P6428" s="18">
        <f>Sinusoidal!L6437-Model!L6428</f>
        <v>1.0743489122623517E-4</v>
      </c>
    </row>
    <row r="6429" spans="1:16">
      <c r="A6429">
        <v>2458142.8124990002</v>
      </c>
      <c r="B6429" s="7">
        <f t="shared" si="102"/>
        <v>43124.312499000225</v>
      </c>
      <c r="C6429">
        <v>0.83973200000000003</v>
      </c>
      <c r="D6429">
        <v>-3.6908000000000003E-2</v>
      </c>
      <c r="E6429">
        <v>-2.9718000000000001E-2</v>
      </c>
      <c r="F6429" s="16">
        <f>Sinusoidal!I6438-Model!C6429</f>
        <v>5.9929500171192029E-2</v>
      </c>
      <c r="G6429" s="17">
        <f>Sinusoidal!J6438-Model!D6429</f>
        <v>0.43992046111400562</v>
      </c>
      <c r="H6429" s="18">
        <f>Sinusoidal!K6438-Model!E6429</f>
        <v>0.10468913032849622</v>
      </c>
      <c r="I6429">
        <v>0.90010100000000004</v>
      </c>
      <c r="J6429">
        <v>0.40443099999999998</v>
      </c>
      <c r="K6429">
        <v>7.4870000000000006E-2</v>
      </c>
      <c r="L6429">
        <v>-7.1986999999999995E-2</v>
      </c>
      <c r="M6429" s="16">
        <f>Sinusoidal!I6438-Model!I6429</f>
        <v>-4.3949982880797656E-4</v>
      </c>
      <c r="N6429" s="17">
        <f>Sinusoidal!J6438-Model!J6429</f>
        <v>-1.4185388859943582E-3</v>
      </c>
      <c r="O6429" s="18">
        <f>Sinusoidal!K6438-Model!K6429</f>
        <v>1.0113032849620729E-4</v>
      </c>
      <c r="P6429" s="18">
        <f>Sinusoidal!L6438-Model!L6429</f>
        <v>1.2746167089616733E-4</v>
      </c>
    </row>
    <row r="6430" spans="1:16">
      <c r="A6430">
        <v>2458142.8159710001</v>
      </c>
      <c r="B6430" s="7">
        <f t="shared" si="102"/>
        <v>43124.31597100012</v>
      </c>
      <c r="C6430">
        <v>0.85057000000000005</v>
      </c>
      <c r="D6430">
        <v>-2.6190000000000001E-2</v>
      </c>
      <c r="E6430">
        <v>-3.0159999999999999E-2</v>
      </c>
      <c r="F6430" s="16">
        <f>Sinusoidal!I6439-Model!C6430</f>
        <v>5.6939962218021223E-2</v>
      </c>
      <c r="G6430" s="17">
        <f>Sinusoidal!J6439-Model!D6430</f>
        <v>0.44853225999511404</v>
      </c>
      <c r="H6430" s="18">
        <f>Sinusoidal!K6439-Model!E6430</f>
        <v>0.1212094513084358</v>
      </c>
      <c r="I6430">
        <v>0.90799399999999997</v>
      </c>
      <c r="J6430">
        <v>0.42388900000000002</v>
      </c>
      <c r="K6430">
        <v>9.1122999999999996E-2</v>
      </c>
      <c r="L6430">
        <v>-6.8871000000000002E-2</v>
      </c>
      <c r="M6430" s="16">
        <f>Sinusoidal!I6439-Model!I6430</f>
        <v>-4.8403778197869674E-4</v>
      </c>
      <c r="N6430" s="17">
        <f>Sinusoidal!J6439-Model!J6430</f>
        <v>-1.5467400048859714E-3</v>
      </c>
      <c r="O6430" s="18">
        <f>Sinusoidal!K6439-Model!K6430</f>
        <v>-7.3548691564201407E-5</v>
      </c>
      <c r="P6430" s="18">
        <f>Sinusoidal!L6439-Model!L6430</f>
        <v>1.4241706963533107E-4</v>
      </c>
    </row>
    <row r="6431" spans="1:16">
      <c r="A6431">
        <v>2458142.819443</v>
      </c>
      <c r="B6431" s="7">
        <f t="shared" si="102"/>
        <v>43124.319443000015</v>
      </c>
      <c r="C6431">
        <v>0.85859700000000005</v>
      </c>
      <c r="D6431">
        <v>-1.533E-2</v>
      </c>
      <c r="E6431">
        <v>-3.0477000000000001E-2</v>
      </c>
      <c r="F6431" s="16">
        <f>Sinusoidal!I6440-Model!C6431</f>
        <v>5.3819782177993325E-2</v>
      </c>
      <c r="G6431" s="17">
        <f>Sinusoidal!J6440-Model!D6431</f>
        <v>0.45563306038718832</v>
      </c>
      <c r="H6431" s="18">
        <f>Sinusoidal!K6440-Model!E6431</f>
        <v>0.1373096406544487</v>
      </c>
      <c r="I6431">
        <v>0.91293899999999994</v>
      </c>
      <c r="J6431">
        <v>0.44195899999999999</v>
      </c>
      <c r="K6431">
        <v>0.107082</v>
      </c>
      <c r="L6431">
        <v>-6.5526000000000001E-2</v>
      </c>
      <c r="M6431" s="16">
        <f>Sinusoidal!I6440-Model!I6431</f>
        <v>-5.2221782200656541E-4</v>
      </c>
      <c r="N6431" s="17">
        <f>Sinusoidal!J6440-Model!J6431</f>
        <v>-1.6559396128116854E-3</v>
      </c>
      <c r="O6431" s="18">
        <f>Sinusoidal!K6440-Model!K6431</f>
        <v>-2.4935934555130046E-4</v>
      </c>
      <c r="P6431" s="18">
        <f>Sinusoidal!L6440-Model!L6431</f>
        <v>1.5115227304338119E-4</v>
      </c>
    </row>
    <row r="6432" spans="1:16">
      <c r="A6432">
        <v>2458142.8229149999</v>
      </c>
      <c r="B6432" s="7">
        <f t="shared" si="102"/>
        <v>43124.32291499991</v>
      </c>
      <c r="C6432">
        <v>0.86379399999999995</v>
      </c>
      <c r="D6432">
        <v>-4.3680000000000004E-3</v>
      </c>
      <c r="E6432">
        <v>-3.0667E-2</v>
      </c>
      <c r="F6432" s="16">
        <f>Sinusoidal!I6441-Model!C6432</f>
        <v>5.0572054872423666E-2</v>
      </c>
      <c r="G6432" s="17">
        <f>Sinusoidal!J6441-Model!D6432</f>
        <v>0.46120464337411621</v>
      </c>
      <c r="H6432" s="18">
        <f>Sinusoidal!K6441-Model!E6432</f>
        <v>0.15293653805315899</v>
      </c>
      <c r="I6432">
        <v>0.91491800000000001</v>
      </c>
      <c r="J6432">
        <v>0.45856999999999998</v>
      </c>
      <c r="K6432">
        <v>0.122683</v>
      </c>
      <c r="L6432">
        <v>-6.1964999999999999E-2</v>
      </c>
      <c r="M6432" s="16">
        <f>Sinusoidal!I6441-Model!I6432</f>
        <v>-5.5194512757639203E-4</v>
      </c>
      <c r="N6432" s="17">
        <f>Sinusoidal!J6441-Model!J6432</f>
        <v>-1.7333566258837529E-3</v>
      </c>
      <c r="O6432" s="18">
        <f>Sinusoidal!K6441-Model!K6432</f>
        <v>-4.1346194684101223E-4</v>
      </c>
      <c r="P6432" s="18">
        <f>Sinusoidal!L6441-Model!L6432</f>
        <v>1.5579633861108333E-4</v>
      </c>
    </row>
    <row r="6433" spans="1:16">
      <c r="A6433">
        <v>2458142.826388</v>
      </c>
      <c r="B6433" s="7">
        <f t="shared" si="102"/>
        <v>43124.326388000045</v>
      </c>
      <c r="C6433">
        <v>0.86615399999999998</v>
      </c>
      <c r="D6433">
        <v>6.6509999999999998E-3</v>
      </c>
      <c r="E6433">
        <v>-3.0727000000000001E-2</v>
      </c>
      <c r="F6433" s="16">
        <f>Sinusoidal!I6442-Model!C6433</f>
        <v>4.7197461844400324E-2</v>
      </c>
      <c r="G6433" s="17">
        <f>Sinusoidal!J6442-Model!D6433</f>
        <v>0.46523841628413026</v>
      </c>
      <c r="H6433" s="18">
        <f>Sinusoidal!K6442-Model!E6433</f>
        <v>0.16803710567694921</v>
      </c>
      <c r="I6433">
        <v>0.91392700000000004</v>
      </c>
      <c r="J6433">
        <v>0.47367900000000002</v>
      </c>
      <c r="K6433">
        <v>0.13788600000000001</v>
      </c>
      <c r="L6433">
        <v>-5.8196999999999999E-2</v>
      </c>
      <c r="M6433" s="16">
        <f>Sinusoidal!I6442-Model!I6433</f>
        <v>-5.7553815559974186E-4</v>
      </c>
      <c r="N6433" s="17">
        <f>Sinusoidal!J6442-Model!J6433</f>
        <v>-1.7895837158697359E-3</v>
      </c>
      <c r="O6433" s="18">
        <f>Sinusoidal!K6442-Model!K6433</f>
        <v>-5.7589432305080179E-4</v>
      </c>
      <c r="P6433" s="18">
        <f>Sinusoidal!L6442-Model!L6433</f>
        <v>1.5379143327846206E-4</v>
      </c>
    </row>
    <row r="6434" spans="1:16">
      <c r="A6434">
        <v>2458142.8298599999</v>
      </c>
      <c r="B6434" s="7">
        <f t="shared" si="102"/>
        <v>43124.32985999994</v>
      </c>
      <c r="C6434">
        <v>0.86567799999999995</v>
      </c>
      <c r="D6434">
        <v>1.7683999999999998E-2</v>
      </c>
      <c r="E6434">
        <v>-3.0658000000000001E-2</v>
      </c>
      <c r="F6434" s="16">
        <f>Sinusoidal!I6443-Model!C6434</f>
        <v>4.3698291839693315E-2</v>
      </c>
      <c r="G6434" s="17">
        <f>Sinusoidal!J6443-Model!D6434</f>
        <v>0.46772858640731529</v>
      </c>
      <c r="H6434" s="18">
        <f>Sinusoidal!K6443-Model!E6434</f>
        <v>0.18256359037864903</v>
      </c>
      <c r="I6434">
        <v>0.90996999999999995</v>
      </c>
      <c r="J6434">
        <v>0.48722599999999999</v>
      </c>
      <c r="K6434">
        <v>0.15262800000000001</v>
      </c>
      <c r="L6434">
        <v>-5.4237E-2</v>
      </c>
      <c r="M6434" s="16">
        <f>Sinusoidal!I6443-Model!I6434</f>
        <v>-5.9370816030668294E-4</v>
      </c>
      <c r="N6434" s="17">
        <f>Sinusoidal!J6443-Model!J6434</f>
        <v>-1.8134135926847206E-3</v>
      </c>
      <c r="O6434" s="18">
        <f>Sinusoidal!K6443-Model!K6434</f>
        <v>-7.2240962135097786E-4</v>
      </c>
      <c r="P6434" s="18">
        <f>Sinusoidal!L6443-Model!L6434</f>
        <v>1.4793029747403597E-4</v>
      </c>
    </row>
    <row r="6435" spans="1:16">
      <c r="A6435">
        <v>2458142.8333319998</v>
      </c>
      <c r="B6435" s="7">
        <f t="shared" si="102"/>
        <v>43124.333331999835</v>
      </c>
      <c r="C6435">
        <v>0.86237699999999995</v>
      </c>
      <c r="D6435">
        <v>2.8687000000000001E-2</v>
      </c>
      <c r="E6435">
        <v>-3.0457999999999999E-2</v>
      </c>
      <c r="F6435" s="16">
        <f>Sinusoidal!I6444-Model!C6435</f>
        <v>4.0076430146489539E-2</v>
      </c>
      <c r="G6435" s="17">
        <f>Sinusoidal!J6444-Model!D6435</f>
        <v>0.46867531915446747</v>
      </c>
      <c r="H6435" s="18">
        <f>Sinusoidal!K6444-Model!E6435</f>
        <v>0.19646668172214587</v>
      </c>
      <c r="I6435">
        <v>0.903057</v>
      </c>
      <c r="J6435">
        <v>0.49917699999999998</v>
      </c>
      <c r="K6435">
        <v>0.16687099999999999</v>
      </c>
      <c r="L6435">
        <v>-5.0095000000000001E-2</v>
      </c>
      <c r="M6435" s="16">
        <f>Sinusoidal!I6444-Model!I6435</f>
        <v>-6.0356985351051051E-4</v>
      </c>
      <c r="N6435" s="17">
        <f>Sinusoidal!J6444-Model!J6435</f>
        <v>-1.8146808455324903E-3</v>
      </c>
      <c r="O6435" s="18">
        <f>Sinusoidal!K6444-Model!K6435</f>
        <v>-8.623182778541294E-4</v>
      </c>
      <c r="P6435" s="18">
        <f>Sinusoidal!L6444-Model!L6435</f>
        <v>1.3539581426437464E-4</v>
      </c>
    </row>
    <row r="6436" spans="1:16">
      <c r="A6436">
        <v>2458142.8368040002</v>
      </c>
      <c r="B6436" s="7">
        <f t="shared" si="102"/>
        <v>43124.336804000195</v>
      </c>
      <c r="C6436">
        <v>0.85627200000000003</v>
      </c>
      <c r="D6436">
        <v>3.9616999999999999E-2</v>
      </c>
      <c r="E6436">
        <v>-3.0127999999999999E-2</v>
      </c>
      <c r="F6436" s="16">
        <f>Sinusoidal!I6445-Model!C6436</f>
        <v>3.6333316828428441E-2</v>
      </c>
      <c r="G6436" s="17">
        <f>Sinusoidal!J6445-Model!D6436</f>
        <v>0.46808288014445876</v>
      </c>
      <c r="H6436" s="18">
        <f>Sinusoidal!K6445-Model!E6436</f>
        <v>0.20970166533652093</v>
      </c>
      <c r="I6436">
        <v>0.89321799999999996</v>
      </c>
      <c r="J6436">
        <v>0.50948700000000002</v>
      </c>
      <c r="K6436">
        <v>0.180558</v>
      </c>
      <c r="L6436">
        <v>-4.5787000000000001E-2</v>
      </c>
      <c r="M6436" s="16">
        <f>Sinusoidal!I6445-Model!I6436</f>
        <v>-6.12683171571482E-4</v>
      </c>
      <c r="N6436" s="17">
        <f>Sinusoidal!J6445-Model!J6436</f>
        <v>-1.7871198555412526E-3</v>
      </c>
      <c r="O6436" s="18">
        <f>Sinusoidal!K6445-Model!K6436</f>
        <v>-9.8433466347905285E-4</v>
      </c>
      <c r="P6436" s="18">
        <f>Sinusoidal!L6445-Model!L6436</f>
        <v>1.1880255532507183E-4</v>
      </c>
    </row>
    <row r="6437" spans="1:16">
      <c r="A6437">
        <v>2458142.8402760001</v>
      </c>
      <c r="B6437" s="7">
        <f t="shared" si="102"/>
        <v>43124.34027600009</v>
      </c>
      <c r="C6437">
        <v>0.84739299999999995</v>
      </c>
      <c r="D6437">
        <v>5.0430000000000003E-2</v>
      </c>
      <c r="E6437">
        <v>-2.9666999999999999E-2</v>
      </c>
      <c r="F6437" s="16">
        <f>Sinusoidal!I6446-Model!C6437</f>
        <v>3.2470873986449766E-2</v>
      </c>
      <c r="G6437" s="17">
        <f>Sinusoidal!J6446-Model!D6437</f>
        <v>0.46596176075946549</v>
      </c>
      <c r="H6437" s="18">
        <f>Sinusoidal!K6446-Model!E6437</f>
        <v>0.22222357109650637</v>
      </c>
      <c r="I6437">
        <v>0.88047699999999995</v>
      </c>
      <c r="J6437">
        <v>0.51812800000000003</v>
      </c>
      <c r="K6437">
        <v>0.19365199999999999</v>
      </c>
      <c r="L6437">
        <v>-4.1326000000000002E-2</v>
      </c>
      <c r="M6437" s="16">
        <f>Sinusoidal!I6446-Model!I6437</f>
        <v>-6.1312601355023588E-4</v>
      </c>
      <c r="N6437" s="17">
        <f>Sinusoidal!J6446-Model!J6437</f>
        <v>-1.736239240534565E-3</v>
      </c>
      <c r="O6437" s="18">
        <f>Sinusoidal!K6446-Model!K6437</f>
        <v>-1.0954289034936227E-3</v>
      </c>
      <c r="P6437" s="18">
        <f>Sinusoidal!L6446-Model!L6437</f>
        <v>9.7240169023050937E-5</v>
      </c>
    </row>
    <row r="6438" spans="1:16">
      <c r="A6438">
        <v>2458142.8437490002</v>
      </c>
      <c r="B6438" s="7">
        <f t="shared" si="102"/>
        <v>43124.343749000225</v>
      </c>
      <c r="C6438">
        <v>0.83577999999999997</v>
      </c>
      <c r="D6438">
        <v>6.1083999999999999E-2</v>
      </c>
      <c r="E6438">
        <v>-2.9076999999999999E-2</v>
      </c>
      <c r="F6438" s="16">
        <f>Sinusoidal!I6447-Model!C6438</f>
        <v>2.8490402285087812E-2</v>
      </c>
      <c r="G6438" s="17">
        <f>Sinusoidal!J6447-Model!D6438</f>
        <v>0.4623257867613022</v>
      </c>
      <c r="H6438" s="18">
        <f>Sinusoidal!K6447-Model!E6438</f>
        <v>0.23399231564920986</v>
      </c>
      <c r="I6438">
        <v>0.86488600000000004</v>
      </c>
      <c r="J6438">
        <v>0.52506799999999998</v>
      </c>
      <c r="K6438">
        <v>0.20610100000000001</v>
      </c>
      <c r="L6438">
        <v>-3.6727999999999997E-2</v>
      </c>
      <c r="M6438" s="16">
        <f>Sinusoidal!I6447-Model!I6438</f>
        <v>-6.1559771491226378E-4</v>
      </c>
      <c r="N6438" s="17">
        <f>Sinusoidal!J6447-Model!J6438</f>
        <v>-1.6582132386977477E-3</v>
      </c>
      <c r="O6438" s="18">
        <f>Sinusoidal!K6447-Model!K6438</f>
        <v>-1.1856843507901393E-3</v>
      </c>
      <c r="P6438" s="18">
        <f>Sinusoidal!L6447-Model!L6438</f>
        <v>7.2318470048904349E-5</v>
      </c>
    </row>
    <row r="6439" spans="1:16">
      <c r="A6439">
        <v>2458142.8472210001</v>
      </c>
      <c r="B6439" s="7">
        <f t="shared" si="102"/>
        <v>43124.34722100012</v>
      </c>
      <c r="C6439">
        <v>0.82148100000000002</v>
      </c>
      <c r="D6439">
        <v>7.1538000000000004E-2</v>
      </c>
      <c r="E6439">
        <v>-2.8358000000000001E-2</v>
      </c>
      <c r="F6439" s="16">
        <f>Sinusoidal!I6448-Model!C6439</f>
        <v>2.4394447078734838E-2</v>
      </c>
      <c r="G6439" s="17">
        <f>Sinusoidal!J6448-Model!D6439</f>
        <v>0.4571932096166007</v>
      </c>
      <c r="H6439" s="18">
        <f>Sinusoidal!K6448-Model!E6439</f>
        <v>0.24496783882489137</v>
      </c>
      <c r="I6439">
        <v>0.84648500000000004</v>
      </c>
      <c r="J6439">
        <v>0.53029000000000004</v>
      </c>
      <c r="K6439">
        <v>0.21787300000000001</v>
      </c>
      <c r="L6439">
        <v>-3.2006E-2</v>
      </c>
      <c r="M6439" s="16">
        <f>Sinusoidal!I6448-Model!I6439</f>
        <v>-6.0955292126518845E-4</v>
      </c>
      <c r="N6439" s="17">
        <f>Sinusoidal!J6448-Model!J6439</f>
        <v>-1.5587903833993444E-3</v>
      </c>
      <c r="O6439" s="18">
        <f>Sinusoidal!K6448-Model!K6439</f>
        <v>-1.2631611751086347E-3</v>
      </c>
      <c r="P6439" s="18">
        <f>Sinusoidal!L6448-Model!L6439</f>
        <v>4.221408437797558E-5</v>
      </c>
    </row>
    <row r="6440" spans="1:16">
      <c r="A6440">
        <v>2458142.850693</v>
      </c>
      <c r="B6440" s="7">
        <f t="shared" si="102"/>
        <v>43124.350693000015</v>
      </c>
      <c r="C6440">
        <v>0.80455399999999999</v>
      </c>
      <c r="D6440">
        <v>8.1750000000000003E-2</v>
      </c>
      <c r="E6440">
        <v>-2.7514E-2</v>
      </c>
      <c r="F6440" s="16">
        <f>Sinusoidal!I6449-Model!C6440</f>
        <v>2.0184634571664417E-2</v>
      </c>
      <c r="G6440" s="17">
        <f>Sinusoidal!J6449-Model!D6440</f>
        <v>0.45058878023490978</v>
      </c>
      <c r="H6440" s="18">
        <f>Sinusoidal!K6449-Model!E6440</f>
        <v>0.25511623348977802</v>
      </c>
      <c r="I6440">
        <v>0.82534700000000005</v>
      </c>
      <c r="J6440">
        <v>0.53377699999999995</v>
      </c>
      <c r="K6440">
        <v>0.22892100000000001</v>
      </c>
      <c r="L6440">
        <v>-2.7178000000000001E-2</v>
      </c>
      <c r="M6440" s="16">
        <f>Sinusoidal!I6449-Model!I6440</f>
        <v>-6.0836542833564433E-4</v>
      </c>
      <c r="N6440" s="17">
        <f>Sinusoidal!J6449-Model!J6440</f>
        <v>-1.4382197650901762E-3</v>
      </c>
      <c r="O6440" s="18">
        <f>Sinusoidal!K6449-Model!K6440</f>
        <v>-1.3187665102220025E-3</v>
      </c>
      <c r="P6440" s="18">
        <f>Sinusoidal!L6449-Model!L6440</f>
        <v>9.7184984155021525E-6</v>
      </c>
    </row>
    <row r="6441" spans="1:16">
      <c r="A6441">
        <v>2458142.8541649999</v>
      </c>
      <c r="B6441" s="7">
        <f t="shared" si="102"/>
        <v>43124.35416499991</v>
      </c>
      <c r="C6441">
        <v>0.78506600000000004</v>
      </c>
      <c r="D6441">
        <v>9.1680999999999999E-2</v>
      </c>
      <c r="E6441">
        <v>-2.6547000000000001E-2</v>
      </c>
      <c r="F6441" s="16">
        <f>Sinusoidal!I6450-Model!C6441</f>
        <v>1.5862478543181346E-2</v>
      </c>
      <c r="G6441" s="17">
        <f>Sinusoidal!J6450-Model!D6441</f>
        <v>0.44253980488061295</v>
      </c>
      <c r="H6441" s="18">
        <f>Sinusoidal!K6450-Model!E6441</f>
        <v>0.2644038684198185</v>
      </c>
      <c r="I6441">
        <v>0.80152900000000005</v>
      </c>
      <c r="J6441">
        <v>0.53551899999999997</v>
      </c>
      <c r="K6441">
        <v>0.23921600000000001</v>
      </c>
      <c r="L6441">
        <v>-2.2258E-2</v>
      </c>
      <c r="M6441" s="16">
        <f>Sinusoidal!I6450-Model!I6441</f>
        <v>-6.0052145681865898E-4</v>
      </c>
      <c r="N6441" s="17">
        <f>Sinusoidal!J6450-Model!J6441</f>
        <v>-1.2981951193870023E-3</v>
      </c>
      <c r="O6441" s="18">
        <f>Sinusoidal!K6450-Model!K6441</f>
        <v>-1.3591315801815274E-3</v>
      </c>
      <c r="P6441" s="18">
        <f>Sinusoidal!L6450-Model!L6441</f>
        <v>-2.671264349689631E-5</v>
      </c>
    </row>
    <row r="6442" spans="1:16">
      <c r="A6442">
        <v>2458142.857638</v>
      </c>
      <c r="B6442" s="7">
        <f t="shared" si="102"/>
        <v>43124.357638000045</v>
      </c>
      <c r="C6442">
        <v>0.76309099999999996</v>
      </c>
      <c r="D6442">
        <v>0.10129299999999999</v>
      </c>
      <c r="E6442">
        <v>-2.5458000000000001E-2</v>
      </c>
      <c r="F6442" s="16">
        <f>Sinusoidal!I6451-Model!C6442</f>
        <v>1.1431158264047503E-2</v>
      </c>
      <c r="G6442" s="17">
        <f>Sinusoidal!J6451-Model!D6442</f>
        <v>0.43307818307753232</v>
      </c>
      <c r="H6442" s="18">
        <f>Sinusoidal!K6451-Model!E6442</f>
        <v>0.27279850379731418</v>
      </c>
      <c r="I6442">
        <v>0.77512199999999998</v>
      </c>
      <c r="J6442">
        <v>0.53551300000000002</v>
      </c>
      <c r="K6442">
        <v>0.24871699999999999</v>
      </c>
      <c r="L6442">
        <v>-1.7264999999999999E-2</v>
      </c>
      <c r="M6442" s="16">
        <f>Sinusoidal!I6451-Model!I6442</f>
        <v>-5.99841735952511E-4</v>
      </c>
      <c r="N6442" s="17">
        <f>Sinusoidal!J6451-Model!J6442</f>
        <v>-1.141816922467731E-3</v>
      </c>
      <c r="O6442" s="18">
        <f>Sinusoidal!K6451-Model!K6442</f>
        <v>-1.3764962026858174E-3</v>
      </c>
      <c r="P6442" s="18">
        <f>Sinusoidal!L6451-Model!L6442</f>
        <v>-6.3909152920087198E-5</v>
      </c>
    </row>
    <row r="6443" spans="1:16">
      <c r="A6443">
        <v>2458142.8611099999</v>
      </c>
      <c r="B6443" s="7">
        <f t="shared" si="102"/>
        <v>43124.36110999994</v>
      </c>
      <c r="C6443">
        <v>0.73871200000000004</v>
      </c>
      <c r="D6443">
        <v>0.110552</v>
      </c>
      <c r="E6443">
        <v>-2.4253E-2</v>
      </c>
      <c r="F6443" s="16">
        <f>Sinusoidal!I6452-Model!C6443</f>
        <v>6.8932683241605952E-3</v>
      </c>
      <c r="G6443" s="17">
        <f>Sinusoidal!J6452-Model!D6443</f>
        <v>0.42223742738326908</v>
      </c>
      <c r="H6443" s="18">
        <f>Sinusoidal!K6452-Model!E6443</f>
        <v>0.28027539895592862</v>
      </c>
      <c r="I6443">
        <v>0.74619800000000003</v>
      </c>
      <c r="J6443">
        <v>0.53376000000000001</v>
      </c>
      <c r="K6443">
        <v>0.25740000000000002</v>
      </c>
      <c r="L6443">
        <v>-1.2212000000000001E-2</v>
      </c>
      <c r="M6443" s="16">
        <f>Sinusoidal!I6452-Model!I6443</f>
        <v>-5.9273167583939745E-4</v>
      </c>
      <c r="N6443" s="17">
        <f>Sinusoidal!J6452-Model!J6443</f>
        <v>-9.7057261673094697E-4</v>
      </c>
      <c r="O6443" s="18">
        <f>Sinusoidal!K6452-Model!K6443</f>
        <v>-1.3776010440714193E-3</v>
      </c>
      <c r="P6443" s="18">
        <f>Sinusoidal!L6452-Model!L6443</f>
        <v>-1.0493498586560714E-4</v>
      </c>
    </row>
    <row r="6444" spans="1:16">
      <c r="A6444">
        <v>2458142.8645819998</v>
      </c>
      <c r="B6444" s="7">
        <f t="shared" si="102"/>
        <v>43124.364581999835</v>
      </c>
      <c r="C6444">
        <v>0.71201899999999996</v>
      </c>
      <c r="D6444">
        <v>0.119421</v>
      </c>
      <c r="E6444">
        <v>-2.2935000000000001E-2</v>
      </c>
      <c r="F6444" s="16">
        <f>Sinusoidal!I6453-Model!C6444</f>
        <v>2.2525411827030162E-3</v>
      </c>
      <c r="G6444" s="17">
        <f>Sinusoidal!J6453-Model!D6444</f>
        <v>0.41005966496922008</v>
      </c>
      <c r="H6444" s="18">
        <f>Sinusoidal!K6453-Model!E6444</f>
        <v>0.28680941202475724</v>
      </c>
      <c r="I6444">
        <v>0.71486799999999995</v>
      </c>
      <c r="J6444">
        <v>0.53026899999999999</v>
      </c>
      <c r="K6444">
        <v>0.26523200000000002</v>
      </c>
      <c r="L6444">
        <v>-7.1199999999999996E-3</v>
      </c>
      <c r="M6444" s="16">
        <f>Sinusoidal!I6453-Model!I6444</f>
        <v>-5.9645881729697425E-4</v>
      </c>
      <c r="N6444" s="17">
        <f>Sinusoidal!J6453-Model!J6444</f>
        <v>-7.8833503077990752E-4</v>
      </c>
      <c r="O6444" s="18">
        <f>Sinusoidal!K6453-Model!K6444</f>
        <v>-1.3575879752427689E-3</v>
      </c>
      <c r="P6444" s="18">
        <f>Sinusoidal!L6453-Model!L6444</f>
        <v>-1.4503617242273004E-4</v>
      </c>
    </row>
    <row r="6445" spans="1:16">
      <c r="A6445">
        <v>2458142.8680540002</v>
      </c>
      <c r="B6445" s="7">
        <f t="shared" si="102"/>
        <v>43124.368054000195</v>
      </c>
      <c r="C6445">
        <v>0.68310999999999999</v>
      </c>
      <c r="D6445">
        <v>0.12787000000000001</v>
      </c>
      <c r="E6445">
        <v>-2.1507999999999999E-2</v>
      </c>
      <c r="F6445" s="16">
        <f>Sinusoidal!I6454-Model!C6445</f>
        <v>-2.4874566604140558E-3</v>
      </c>
      <c r="G6445" s="17">
        <f>Sinusoidal!J6454-Model!D6445</f>
        <v>0.39658562100114414</v>
      </c>
      <c r="H6445" s="18">
        <f>Sinusoidal!K6454-Model!E6445</f>
        <v>0.29237909114864546</v>
      </c>
      <c r="I6445">
        <v>0.68121500000000001</v>
      </c>
      <c r="J6445">
        <v>0.52505199999999996</v>
      </c>
      <c r="K6445">
        <v>0.27219199999999999</v>
      </c>
      <c r="L6445">
        <v>-2.0010000000000002E-3</v>
      </c>
      <c r="M6445" s="16">
        <f>Sinusoidal!I6454-Model!I6445</f>
        <v>-5.9245666041407574E-4</v>
      </c>
      <c r="N6445" s="17">
        <f>Sinusoidal!J6454-Model!J6445</f>
        <v>-5.9637899885578438E-4</v>
      </c>
      <c r="O6445" s="18">
        <f>Sinusoidal!K6454-Model!K6445</f>
        <v>-1.3209088513544964E-3</v>
      </c>
      <c r="P6445" s="18">
        <f>Sinusoidal!L6454-Model!L6445</f>
        <v>-1.8858815615335495E-4</v>
      </c>
    </row>
    <row r="6446" spans="1:16">
      <c r="A6446">
        <v>2458142.8715260001</v>
      </c>
      <c r="B6446" s="7">
        <f t="shared" si="102"/>
        <v>43124.37152600009</v>
      </c>
      <c r="C6446">
        <v>0.65208900000000003</v>
      </c>
      <c r="D6446">
        <v>0.13586699999999999</v>
      </c>
      <c r="E6446">
        <v>-1.9977999999999999E-2</v>
      </c>
      <c r="F6446" s="16">
        <f>Sinusoidal!I6455-Model!C6446</f>
        <v>-7.3216538865378267E-3</v>
      </c>
      <c r="G6446" s="17">
        <f>Sinusoidal!J6455-Model!D6446</f>
        <v>0.38186358387415209</v>
      </c>
      <c r="H6446" s="18">
        <f>Sinusoidal!K6455-Model!E6446</f>
        <v>0.2969677569889182</v>
      </c>
      <c r="I6446">
        <v>0.64537100000000003</v>
      </c>
      <c r="J6446">
        <v>0.51813100000000001</v>
      </c>
      <c r="K6446">
        <v>0.27825499999999997</v>
      </c>
      <c r="L6446">
        <v>3.1229999999999999E-3</v>
      </c>
      <c r="M6446" s="16">
        <f>Sinusoidal!I6455-Model!I6446</f>
        <v>-6.0365388653782492E-4</v>
      </c>
      <c r="N6446" s="17">
        <f>Sinusoidal!J6455-Model!J6446</f>
        <v>-4.0041612584795772E-4</v>
      </c>
      <c r="O6446" s="18">
        <f>Sinusoidal!K6455-Model!K6446</f>
        <v>-1.2652430110817736E-3</v>
      </c>
      <c r="P6446" s="18">
        <f>Sinusoidal!L6455-Model!L6446</f>
        <v>-2.3004271403018802E-4</v>
      </c>
    </row>
    <row r="6447" spans="1:16">
      <c r="A6447">
        <v>2458142.8749990002</v>
      </c>
      <c r="B6447" s="7">
        <f t="shared" si="102"/>
        <v>43124.374999000225</v>
      </c>
      <c r="C6447">
        <v>0.61906799999999995</v>
      </c>
      <c r="D6447">
        <v>0.14338699999999999</v>
      </c>
      <c r="E6447">
        <v>-1.8350000000000002E-2</v>
      </c>
      <c r="F6447" s="16">
        <f>Sinusoidal!I6456-Model!C6447</f>
        <v>-1.2245827906915641E-2</v>
      </c>
      <c r="G6447" s="17">
        <f>Sinusoidal!J6456-Model!D6447</f>
        <v>0.36594035241476902</v>
      </c>
      <c r="H6447" s="18">
        <f>Sinusoidal!K6456-Model!E6447</f>
        <v>0.30056057623719362</v>
      </c>
      <c r="I6447">
        <v>0.607429</v>
      </c>
      <c r="J6447">
        <v>0.50952600000000003</v>
      </c>
      <c r="K6447">
        <v>0.28340399999999999</v>
      </c>
      <c r="L6447">
        <v>8.2380000000000005E-3</v>
      </c>
      <c r="M6447" s="16">
        <f>Sinusoidal!I6456-Model!I6447</f>
        <v>-6.0682790691568567E-4</v>
      </c>
      <c r="N6447" s="17">
        <f>Sinusoidal!J6456-Model!J6447</f>
        <v>-1.9864758523102655E-4</v>
      </c>
      <c r="O6447" s="18">
        <f>Sinusoidal!K6456-Model!K6447</f>
        <v>-1.1934237628063449E-3</v>
      </c>
      <c r="P6447" s="18">
        <f>Sinusoidal!L6456-Model!L6447</f>
        <v>-2.7187462891419337E-4</v>
      </c>
    </row>
    <row r="6448" spans="1:16">
      <c r="A6448">
        <v>2458142.8784710001</v>
      </c>
      <c r="B6448" s="7">
        <f t="shared" si="102"/>
        <v>43124.37847100012</v>
      </c>
      <c r="C6448">
        <v>0.58416400000000002</v>
      </c>
      <c r="D6448">
        <v>0.15040300000000001</v>
      </c>
      <c r="E6448">
        <v>-1.6629000000000001E-2</v>
      </c>
      <c r="F6448" s="16">
        <f>Sinusoidal!I6457-Model!C6448</f>
        <v>-1.7253981591411116E-2</v>
      </c>
      <c r="G6448" s="17">
        <f>Sinusoidal!J6457-Model!D6448</f>
        <v>0.34887016522131464</v>
      </c>
      <c r="H6448" s="18">
        <f>Sinusoidal!K6457-Model!E6448</f>
        <v>0.30314562590389166</v>
      </c>
      <c r="I6448">
        <v>0.56753699999999996</v>
      </c>
      <c r="J6448">
        <v>0.499274</v>
      </c>
      <c r="K6448">
        <v>0.28762199999999999</v>
      </c>
      <c r="L6448">
        <v>1.3325E-2</v>
      </c>
      <c r="M6448" s="16">
        <f>Sinusoidal!I6457-Model!I6448</f>
        <v>-6.2698159141105769E-4</v>
      </c>
      <c r="N6448" s="17">
        <f>Sinusoidal!J6457-Model!J6448</f>
        <v>-8.3477868534354016E-7</v>
      </c>
      <c r="O6448" s="18">
        <f>Sinusoidal!K6457-Model!K6448</f>
        <v>-1.1053740961083358E-3</v>
      </c>
      <c r="P6448" s="18">
        <f>Sinusoidal!L6457-Model!L6448</f>
        <v>-3.1152828751051381E-4</v>
      </c>
    </row>
    <row r="6449" spans="1:16">
      <c r="A6449">
        <v>2458142.881943</v>
      </c>
      <c r="B6449" s="7">
        <f t="shared" si="102"/>
        <v>43124.381943000015</v>
      </c>
      <c r="C6449">
        <v>0.54749800000000004</v>
      </c>
      <c r="D6449">
        <v>0.156892</v>
      </c>
      <c r="E6449">
        <v>-1.4822E-2</v>
      </c>
      <c r="F6449" s="16">
        <f>Sinusoidal!I6458-Model!C6449</f>
        <v>-2.2337741956826251E-2</v>
      </c>
      <c r="G6449" s="17">
        <f>Sinusoidal!J6458-Model!D6449</f>
        <v>0.33070861237151805</v>
      </c>
      <c r="H6449" s="18">
        <f>Sinusoidal!K6458-Model!E6449</f>
        <v>0.30471594817316716</v>
      </c>
      <c r="I6449">
        <v>0.52580000000000005</v>
      </c>
      <c r="J6449">
        <v>0.48740299999999998</v>
      </c>
      <c r="K6449">
        <v>0.29089700000000002</v>
      </c>
      <c r="L6449">
        <v>1.8370000000000001E-2</v>
      </c>
      <c r="M6449" s="16">
        <f>Sinusoidal!I6458-Model!I6449</f>
        <v>-6.3974195682625634E-4</v>
      </c>
      <c r="N6449" s="17">
        <f>Sinusoidal!J6458-Model!J6449</f>
        <v>1.9761237151805222E-4</v>
      </c>
      <c r="O6449" s="18">
        <f>Sinusoidal!K6458-Model!K6449</f>
        <v>-1.003051826832857E-3</v>
      </c>
      <c r="P6449" s="18">
        <f>Sinusoidal!L6458-Model!L6449</f>
        <v>-3.5136437680603066E-4</v>
      </c>
    </row>
    <row r="6450" spans="1:16">
      <c r="A6450">
        <v>2458142.8854149999</v>
      </c>
      <c r="B6450" s="7">
        <f t="shared" si="102"/>
        <v>43124.38541499991</v>
      </c>
      <c r="C6450">
        <v>0.50919999999999999</v>
      </c>
      <c r="D6450">
        <v>0.16283600000000001</v>
      </c>
      <c r="E6450">
        <v>-1.2935E-2</v>
      </c>
      <c r="F6450" s="16">
        <f>Sinusoidal!I6459-Model!C6450</f>
        <v>-2.7491779522224702E-2</v>
      </c>
      <c r="G6450" s="17">
        <f>Sinusoidal!J6459-Model!D6450</f>
        <v>0.31151152978358665</v>
      </c>
      <c r="H6450" s="18">
        <f>Sinusoidal!K6459-Model!E6450</f>
        <v>0.30526659564638459</v>
      </c>
      <c r="I6450">
        <v>0.482379</v>
      </c>
      <c r="J6450">
        <v>0.47396300000000002</v>
      </c>
      <c r="K6450">
        <v>0.29321999999999998</v>
      </c>
      <c r="L6450">
        <v>2.3352999999999999E-2</v>
      </c>
      <c r="M6450" s="16">
        <f>Sinusoidal!I6459-Model!I6450</f>
        <v>-6.7077952222471815E-4</v>
      </c>
      <c r="N6450" s="17">
        <f>Sinusoidal!J6459-Model!J6450</f>
        <v>3.8452978358660683E-4</v>
      </c>
      <c r="O6450" s="18">
        <f>Sinusoidal!K6459-Model!K6450</f>
        <v>-8.8840435361536851E-4</v>
      </c>
      <c r="P6450" s="18">
        <f>Sinusoidal!L6459-Model!L6450</f>
        <v>-3.8760685181529406E-4</v>
      </c>
    </row>
    <row r="6451" spans="1:16">
      <c r="A6451">
        <v>2458142.888888</v>
      </c>
      <c r="B6451" s="7">
        <f t="shared" si="102"/>
        <v>43124.388888000045</v>
      </c>
      <c r="C6451">
        <v>0.46940100000000001</v>
      </c>
      <c r="D6451">
        <v>0.168215</v>
      </c>
      <c r="E6451">
        <v>-1.0976E-2</v>
      </c>
      <c r="F6451" s="16">
        <f>Sinusoidal!I6460-Model!C6451</f>
        <v>-3.2706246971521302E-2</v>
      </c>
      <c r="G6451" s="17">
        <f>Sinusoidal!J6460-Model!D6451</f>
        <v>0.29134187657329236</v>
      </c>
      <c r="H6451" s="18">
        <f>Sinusoidal!K6460-Model!E6451</f>
        <v>0.30479766682746995</v>
      </c>
      <c r="I6451">
        <v>0.437388</v>
      </c>
      <c r="J6451">
        <v>0.45898899999999998</v>
      </c>
      <c r="K6451">
        <v>0.29458400000000001</v>
      </c>
      <c r="L6451">
        <v>2.826E-2</v>
      </c>
      <c r="M6451" s="16">
        <f>Sinusoidal!I6460-Model!I6451</f>
        <v>-6.9324697152128856E-4</v>
      </c>
      <c r="N6451" s="17">
        <f>Sinusoidal!J6460-Model!J6451</f>
        <v>5.6787657329238073E-4</v>
      </c>
      <c r="O6451" s="18">
        <f>Sinusoidal!K6460-Model!K6451</f>
        <v>-7.6233317253004973E-4</v>
      </c>
      <c r="P6451" s="18">
        <f>Sinusoidal!L6460-Model!L6451</f>
        <v>-4.2229034658020775E-4</v>
      </c>
    </row>
    <row r="6452" spans="1:16">
      <c r="A6452">
        <v>2458142.8923599999</v>
      </c>
      <c r="B6452" s="7">
        <f t="shared" si="102"/>
        <v>43124.39235999994</v>
      </c>
      <c r="C6452">
        <v>0.42823600000000001</v>
      </c>
      <c r="D6452">
        <v>0.173015</v>
      </c>
      <c r="E6452">
        <v>-8.9510000000000006E-3</v>
      </c>
      <c r="F6452" s="16">
        <f>Sinusoidal!I6461-Model!C6452</f>
        <v>-3.7970235702235622E-2</v>
      </c>
      <c r="G6452" s="17">
        <f>Sinusoidal!J6461-Model!D6452</f>
        <v>0.27026159580438858</v>
      </c>
      <c r="H6452" s="18">
        <f>Sinusoidal!K6461-Model!E6452</f>
        <v>0.30331033173517657</v>
      </c>
      <c r="I6452">
        <v>0.39100299999999999</v>
      </c>
      <c r="J6452">
        <v>0.44254300000000002</v>
      </c>
      <c r="K6452">
        <v>0.29498600000000003</v>
      </c>
      <c r="L6452">
        <v>3.3072999999999998E-2</v>
      </c>
      <c r="M6452" s="16">
        <f>Sinusoidal!I6461-Model!I6452</f>
        <v>-7.3723570223560575E-4</v>
      </c>
      <c r="N6452" s="17">
        <f>Sinusoidal!J6461-Model!J6452</f>
        <v>7.3359580438858707E-4</v>
      </c>
      <c r="O6452" s="18">
        <f>Sinusoidal!K6461-Model!K6452</f>
        <v>-6.2666826482343785E-4</v>
      </c>
      <c r="P6452" s="18">
        <f>Sinusoidal!L6461-Model!L6452</f>
        <v>-4.5320819879289542E-4</v>
      </c>
    </row>
    <row r="6453" spans="1:16">
      <c r="A6453">
        <v>2458142.8958319998</v>
      </c>
      <c r="B6453" s="7">
        <f t="shared" si="102"/>
        <v>43124.395831999835</v>
      </c>
      <c r="C6453">
        <v>0.38584600000000002</v>
      </c>
      <c r="D6453">
        <v>0.17722399999999999</v>
      </c>
      <c r="E6453">
        <v>-6.868E-3</v>
      </c>
      <c r="F6453" s="16">
        <f>Sinusoidal!I6462-Model!C6453</f>
        <v>-4.3274248779865299E-2</v>
      </c>
      <c r="G6453" s="17">
        <f>Sinusoidal!J6462-Model!D6453</f>
        <v>0.24833545908391697</v>
      </c>
      <c r="H6453" s="18">
        <f>Sinusoidal!K6462-Model!E6453</f>
        <v>0.30081084755919246</v>
      </c>
      <c r="I6453">
        <v>0.34334300000000001</v>
      </c>
      <c r="J6453">
        <v>0.42466900000000002</v>
      </c>
      <c r="K6453">
        <v>0.29442699999999999</v>
      </c>
      <c r="L6453">
        <v>3.7776999999999998E-2</v>
      </c>
      <c r="M6453" s="16">
        <f>Sinusoidal!I6462-Model!I6453</f>
        <v>-7.7124877986528562E-4</v>
      </c>
      <c r="N6453" s="17">
        <f>Sinusoidal!J6462-Model!J6453</f>
        <v>8.9045908391693906E-4</v>
      </c>
      <c r="O6453" s="18">
        <f>Sinusoidal!K6462-Model!K6453</f>
        <v>-4.8415244080751707E-4</v>
      </c>
      <c r="P6453" s="18">
        <f>Sinusoidal!L6462-Model!L6453</f>
        <v>-4.8086125659673601E-4</v>
      </c>
    </row>
    <row r="6454" spans="1:16">
      <c r="A6454">
        <v>2458142.8993040002</v>
      </c>
      <c r="B6454" s="7">
        <f t="shared" si="102"/>
        <v>43124.399304000195</v>
      </c>
      <c r="C6454">
        <v>0.34237299999999998</v>
      </c>
      <c r="D6454">
        <v>0.18083299999999999</v>
      </c>
      <c r="E6454">
        <v>-4.7359999999999998E-3</v>
      </c>
      <c r="F6454" s="16">
        <f>Sinusoidal!I6463-Model!C6454</f>
        <v>-4.8605688765357313E-2</v>
      </c>
      <c r="G6454" s="17">
        <f>Sinusoidal!J6463-Model!D6454</f>
        <v>0.22562989550596238</v>
      </c>
      <c r="H6454" s="18">
        <f>Sinusoidal!K6463-Model!E6454</f>
        <v>0.29730956430935873</v>
      </c>
      <c r="I6454">
        <v>0.29459400000000002</v>
      </c>
      <c r="J6454">
        <v>0.40543899999999999</v>
      </c>
      <c r="K6454">
        <v>0.29291099999999998</v>
      </c>
      <c r="L6454">
        <v>4.2355999999999998E-2</v>
      </c>
      <c r="M6454" s="16">
        <f>Sinusoidal!I6463-Model!I6454</f>
        <v>-8.2668876535735292E-4</v>
      </c>
      <c r="N6454" s="17">
        <f>Sinusoidal!J6463-Model!J6454</f>
        <v>1.02389550596238E-3</v>
      </c>
      <c r="O6454" s="18">
        <f>Sinusoidal!K6463-Model!K6454</f>
        <v>-3.3743569064126344E-4</v>
      </c>
      <c r="P6454" s="18">
        <f>Sinusoidal!L6463-Model!L6454</f>
        <v>-5.0440763344736239E-4</v>
      </c>
    </row>
    <row r="6455" spans="1:16">
      <c r="A6455">
        <v>2458142.9027760001</v>
      </c>
      <c r="B6455" s="7">
        <f t="shared" si="102"/>
        <v>43124.40277600009</v>
      </c>
      <c r="C6455">
        <v>0.29796099999999998</v>
      </c>
      <c r="D6455">
        <v>0.183833</v>
      </c>
      <c r="E6455">
        <v>-2.5609999999999999E-3</v>
      </c>
      <c r="F6455" s="16">
        <f>Sinusoidal!I6464-Model!C6455</f>
        <v>-5.3950358833656009E-2</v>
      </c>
      <c r="G6455" s="17">
        <f>Sinusoidal!J6464-Model!D6455</f>
        <v>0.20221580549860771</v>
      </c>
      <c r="H6455" s="18">
        <f>Sinusoidal!K6464-Model!E6455</f>
        <v>0.29281692043969143</v>
      </c>
      <c r="I6455">
        <v>0.24488199999999999</v>
      </c>
      <c r="J6455">
        <v>0.384905</v>
      </c>
      <c r="K6455">
        <v>0.29044199999999998</v>
      </c>
      <c r="L6455">
        <v>4.6795999999999997E-2</v>
      </c>
      <c r="M6455" s="16">
        <f>Sinusoidal!I6464-Model!I6455</f>
        <v>-8.7135883365602185E-4</v>
      </c>
      <c r="N6455" s="17">
        <f>Sinusoidal!J6464-Model!J6455</f>
        <v>1.1438054986077084E-3</v>
      </c>
      <c r="O6455" s="18">
        <f>Sinusoidal!K6464-Model!K6455</f>
        <v>-1.8607956030852746E-4</v>
      </c>
      <c r="P6455" s="18">
        <f>Sinusoidal!L6464-Model!L6455</f>
        <v>-5.2461357397544373E-4</v>
      </c>
    </row>
    <row r="6456" spans="1:16">
      <c r="A6456">
        <v>2458142.9062490002</v>
      </c>
      <c r="B6456" s="7">
        <f t="shared" si="102"/>
        <v>43124.406249000225</v>
      </c>
      <c r="C6456">
        <v>0.25275599999999998</v>
      </c>
      <c r="D6456">
        <v>0.186222</v>
      </c>
      <c r="E6456">
        <v>-3.5199999999999999E-4</v>
      </c>
      <c r="F6456" s="16">
        <f>Sinusoidal!I6465-Model!C6456</f>
        <v>-5.9292975559879474E-2</v>
      </c>
      <c r="G6456" s="17">
        <f>Sinusoidal!J6465-Model!D6456</f>
        <v>0.17816136017715839</v>
      </c>
      <c r="H6456" s="18">
        <f>Sinusoidal!K6465-Model!E6456</f>
        <v>0.28734942846138783</v>
      </c>
      <c r="I6456">
        <v>0.19439999999999999</v>
      </c>
      <c r="J6456">
        <v>0.363147</v>
      </c>
      <c r="K6456">
        <v>0.28703299999999998</v>
      </c>
      <c r="L6456">
        <v>5.108E-2</v>
      </c>
      <c r="M6456" s="16">
        <f>Sinusoidal!I6465-Model!I6456</f>
        <v>-9.3697555987948267E-4</v>
      </c>
      <c r="N6456" s="17">
        <f>Sinusoidal!J6465-Model!J6456</f>
        <v>1.236360177158391E-3</v>
      </c>
      <c r="O6456" s="18">
        <f>Sinusoidal!K6465-Model!K6456</f>
        <v>-3.5571538612166886E-5</v>
      </c>
      <c r="P6456" s="18">
        <f>Sinusoidal!L6465-Model!L6456</f>
        <v>-5.3880559002730116E-4</v>
      </c>
    </row>
    <row r="6457" spans="1:16">
      <c r="A6457">
        <v>2458142.9097210001</v>
      </c>
      <c r="B6457" s="7">
        <f t="shared" si="102"/>
        <v>43124.40972100012</v>
      </c>
      <c r="C6457">
        <v>0.20690500000000001</v>
      </c>
      <c r="D6457">
        <v>0.187996</v>
      </c>
      <c r="E6457">
        <v>1.884E-3</v>
      </c>
      <c r="F6457" s="16">
        <f>Sinusoidal!I6466-Model!C6457</f>
        <v>-6.4616691710552482E-2</v>
      </c>
      <c r="G6457" s="17">
        <f>Sinusoidal!J6466-Model!D6457</f>
        <v>0.15354078685415312</v>
      </c>
      <c r="H6457" s="18">
        <f>Sinusoidal!K6466-Model!E6457</f>
        <v>0.28092465059143301</v>
      </c>
      <c r="I6457">
        <v>0.14327999999999999</v>
      </c>
      <c r="J6457">
        <v>0.340223</v>
      </c>
      <c r="K6457">
        <v>0.282694</v>
      </c>
      <c r="L6457">
        <v>5.5197000000000003E-2</v>
      </c>
      <c r="M6457" s="16">
        <f>Sinusoidal!I6466-Model!I6457</f>
        <v>-9.9169171055246697E-4</v>
      </c>
      <c r="N6457" s="17">
        <f>Sinusoidal!J6466-Model!J6457</f>
        <v>1.3137868541531206E-3</v>
      </c>
      <c r="O6457" s="18">
        <f>Sinusoidal!K6466-Model!K6457</f>
        <v>1.146505914330076E-4</v>
      </c>
      <c r="P6457" s="18">
        <f>Sinusoidal!L6466-Model!L6457</f>
        <v>-5.4982402207694875E-4</v>
      </c>
    </row>
    <row r="6458" spans="1:16">
      <c r="A6458">
        <v>2458142.913193</v>
      </c>
      <c r="B6458" s="7">
        <f t="shared" si="102"/>
        <v>43124.413193000015</v>
      </c>
      <c r="C6458">
        <v>0.16055700000000001</v>
      </c>
      <c r="D6458">
        <v>0.18915499999999999</v>
      </c>
      <c r="E6458">
        <v>4.1370000000000001E-3</v>
      </c>
      <c r="F6458" s="16">
        <f>Sinusoidal!I6467-Model!C6458</f>
        <v>-6.990462734482096E-2</v>
      </c>
      <c r="G6458" s="17">
        <f>Sinusoidal!J6467-Model!D6458</f>
        <v>0.12842814140164252</v>
      </c>
      <c r="H6458" s="18">
        <f>Sinusoidal!K6467-Model!E6458</f>
        <v>0.2735661645157923</v>
      </c>
      <c r="I6458">
        <v>9.1718999999999995E-2</v>
      </c>
      <c r="J6458">
        <v>0.31622499999999998</v>
      </c>
      <c r="K6458">
        <v>0.27744400000000002</v>
      </c>
      <c r="L6458">
        <v>5.9130000000000002E-2</v>
      </c>
      <c r="M6458" s="16">
        <f>Sinusoidal!I6467-Model!I6458</f>
        <v>-1.0666273448209501E-3</v>
      </c>
      <c r="N6458" s="17">
        <f>Sinusoidal!J6467-Model!J6458</f>
        <v>1.3581414016425319E-3</v>
      </c>
      <c r="O6458" s="18">
        <f>Sinusoidal!K6467-Model!K6458</f>
        <v>2.5916451579227617E-4</v>
      </c>
      <c r="P6458" s="18">
        <f>Sinusoidal!L6467-Model!L6458</f>
        <v>-5.5397817657271142E-4</v>
      </c>
    </row>
    <row r="6459" spans="1:16">
      <c r="A6459">
        <v>2458142.9166649999</v>
      </c>
      <c r="B6459" s="7">
        <f t="shared" si="102"/>
        <v>43124.41666499991</v>
      </c>
      <c r="C6459">
        <v>0.113858</v>
      </c>
      <c r="D6459">
        <v>0.18970400000000001</v>
      </c>
      <c r="E6459">
        <v>6.3990000000000002E-3</v>
      </c>
      <c r="F6459" s="16">
        <f>Sinusoidal!I6468-Model!C6459</f>
        <v>-7.5135407505075871E-2</v>
      </c>
      <c r="G6459" s="17">
        <f>Sinusoidal!J6468-Model!D6459</f>
        <v>0.10289606820319283</v>
      </c>
      <c r="H6459" s="18">
        <f>Sinusoidal!K6468-Model!E6459</f>
        <v>0.26529851937809956</v>
      </c>
      <c r="I6459">
        <v>3.9850999999999998E-2</v>
      </c>
      <c r="J6459">
        <v>0.29121399999999997</v>
      </c>
      <c r="K6459">
        <v>0.27129700000000001</v>
      </c>
      <c r="L6459">
        <v>6.2869999999999995E-2</v>
      </c>
      <c r="M6459" s="16">
        <f>Sinusoidal!I6468-Model!I6459</f>
        <v>-1.128407505075868E-3</v>
      </c>
      <c r="N6459" s="17">
        <f>Sinusoidal!J6468-Model!J6459</f>
        <v>1.3860682031928695E-3</v>
      </c>
      <c r="O6459" s="18">
        <f>Sinusoidal!K6468-Model!K6459</f>
        <v>4.0051937809953975E-4</v>
      </c>
      <c r="P6459" s="18">
        <f>Sinusoidal!L6468-Model!L6459</f>
        <v>-5.5500318455785347E-4</v>
      </c>
    </row>
    <row r="6460" spans="1:16">
      <c r="A6460">
        <v>2458142.920138</v>
      </c>
      <c r="B6460" s="7">
        <f t="shared" si="102"/>
        <v>43124.420138000045</v>
      </c>
      <c r="C6460">
        <v>6.6956000000000002E-2</v>
      </c>
      <c r="D6460">
        <v>0.18964700000000001</v>
      </c>
      <c r="E6460">
        <v>8.6630000000000006E-3</v>
      </c>
      <c r="F6460" s="16">
        <f>Sinusoidal!I6469-Model!C6460</f>
        <v>-8.0288704753286172E-2</v>
      </c>
      <c r="G6460" s="17">
        <f>Sinusoidal!J6469-Model!D6460</f>
        <v>7.7021548474066781E-2</v>
      </c>
      <c r="H6460" s="18">
        <f>Sinusoidal!K6469-Model!E6460</f>
        <v>0.25614818213655682</v>
      </c>
      <c r="I6460">
        <v>-1.2123999999999999E-2</v>
      </c>
      <c r="J6460">
        <v>0.265289</v>
      </c>
      <c r="K6460">
        <v>0.26427899999999999</v>
      </c>
      <c r="L6460">
        <v>6.6402000000000003E-2</v>
      </c>
      <c r="M6460" s="16">
        <f>Sinusoidal!I6469-Model!I6460</f>
        <v>-1.2087047532861762E-3</v>
      </c>
      <c r="N6460" s="17">
        <f>Sinusoidal!J6469-Model!J6460</f>
        <v>1.379548474066794E-3</v>
      </c>
      <c r="O6460" s="18">
        <f>Sinusoidal!K6469-Model!K6460</f>
        <v>5.3218213655681357E-4</v>
      </c>
      <c r="P6460" s="18">
        <f>Sinusoidal!L6469-Model!L6460</f>
        <v>-5.5001872147313058E-4</v>
      </c>
    </row>
    <row r="6461" spans="1:16">
      <c r="A6461">
        <v>2458142.9236099999</v>
      </c>
      <c r="B6461" s="7">
        <f t="shared" si="102"/>
        <v>43124.42360999994</v>
      </c>
      <c r="C6461">
        <v>1.9994999999999999E-2</v>
      </c>
      <c r="D6461">
        <v>0.18899099999999999</v>
      </c>
      <c r="E6461">
        <v>1.0919E-2</v>
      </c>
      <c r="F6461" s="16">
        <f>Sinusoidal!I6470-Model!C6461</f>
        <v>-8.53397847950529E-2</v>
      </c>
      <c r="G6461" s="17">
        <f>Sinusoidal!J6470-Model!D6461</f>
        <v>5.0881637765101601E-2</v>
      </c>
      <c r="H6461" s="18">
        <f>Sinusoidal!K6470-Model!E6461</f>
        <v>0.2461474744628645</v>
      </c>
      <c r="I6461">
        <v>-6.4070000000000002E-2</v>
      </c>
      <c r="J6461">
        <v>0.23851800000000001</v>
      </c>
      <c r="K6461">
        <v>0.256411</v>
      </c>
      <c r="L6461">
        <v>6.9717000000000001E-2</v>
      </c>
      <c r="M6461" s="16">
        <f>Sinusoidal!I6470-Model!I6461</f>
        <v>-1.2747847950528995E-3</v>
      </c>
      <c r="N6461" s="17">
        <f>Sinusoidal!J6470-Model!J6461</f>
        <v>1.3546377651015851E-3</v>
      </c>
      <c r="O6461" s="18">
        <f>Sinusoidal!K6470-Model!K6461</f>
        <v>6.5547446286451372E-4</v>
      </c>
      <c r="P6461" s="18">
        <f>Sinusoidal!L6470-Model!L6461</f>
        <v>-5.4148972190208589E-4</v>
      </c>
    </row>
    <row r="6462" spans="1:16">
      <c r="A6462">
        <v>2458142.9270819998</v>
      </c>
      <c r="B6462" s="7">
        <f t="shared" si="102"/>
        <v>43124.427081999835</v>
      </c>
      <c r="C6462">
        <v>-2.6879E-2</v>
      </c>
      <c r="D6462">
        <v>0.187745</v>
      </c>
      <c r="E6462">
        <v>1.3161000000000001E-2</v>
      </c>
      <c r="F6462" s="16">
        <f>Sinusoidal!I6471-Model!C6462</f>
        <v>-9.0266053421945547E-2</v>
      </c>
      <c r="G6462" s="17">
        <f>Sinusoidal!J6471-Model!D6462</f>
        <v>2.4554193501561822E-2</v>
      </c>
      <c r="H6462" s="18">
        <f>Sinusoidal!K6471-Model!E6462</f>
        <v>0.23532750038782962</v>
      </c>
      <c r="I6462">
        <v>-0.115787</v>
      </c>
      <c r="J6462">
        <v>0.211004</v>
      </c>
      <c r="K6462">
        <v>0.247723</v>
      </c>
      <c r="L6462">
        <v>7.2803000000000007E-2</v>
      </c>
      <c r="M6462" s="16">
        <f>Sinusoidal!I6471-Model!I6462</f>
        <v>-1.3580534219455459E-3</v>
      </c>
      <c r="N6462" s="17">
        <f>Sinusoidal!J6471-Model!J6462</f>
        <v>1.2951935015618199E-3</v>
      </c>
      <c r="O6462" s="18">
        <f>Sinusoidal!K6471-Model!K6462</f>
        <v>7.6550038782963181E-4</v>
      </c>
      <c r="P6462" s="18">
        <f>Sinusoidal!L6471-Model!L6462</f>
        <v>-5.2818921665691299E-4</v>
      </c>
    </row>
    <row r="6463" spans="1:16">
      <c r="A6463">
        <v>2458142.9305540002</v>
      </c>
      <c r="B6463" s="7">
        <f t="shared" si="102"/>
        <v>43124.430554000195</v>
      </c>
      <c r="C6463">
        <v>-7.3524999999999993E-2</v>
      </c>
      <c r="D6463">
        <v>0.185921</v>
      </c>
      <c r="E6463">
        <v>1.5379E-2</v>
      </c>
      <c r="F6463" s="16">
        <f>Sinusoidal!I6472-Model!C6463</f>
        <v>-9.5040603000226001E-2</v>
      </c>
      <c r="G6463" s="17">
        <f>Sinusoidal!J6472-Model!D6463</f>
        <v>-1.8834065603537398E-3</v>
      </c>
      <c r="H6463" s="18">
        <f>Sinusoidal!K6472-Model!E6463</f>
        <v>0.22372606492805644</v>
      </c>
      <c r="I6463">
        <v>-0.16714200000000001</v>
      </c>
      <c r="J6463">
        <v>0.18281800000000001</v>
      </c>
      <c r="K6463">
        <v>0.23824100000000001</v>
      </c>
      <c r="L6463">
        <v>7.5649999999999995E-2</v>
      </c>
      <c r="M6463" s="16">
        <f>Sinusoidal!I6472-Model!I6463</f>
        <v>-1.4236030002259814E-3</v>
      </c>
      <c r="N6463" s="17">
        <f>Sinusoidal!J6472-Model!J6463</f>
        <v>1.2195934396462549E-3</v>
      </c>
      <c r="O6463" s="18">
        <f>Sinusoidal!K6472-Model!K6463</f>
        <v>8.6406492805643498E-4</v>
      </c>
      <c r="P6463" s="18">
        <f>Sinusoidal!L6472-Model!L6463</f>
        <v>-5.1016341259821352E-4</v>
      </c>
    </row>
    <row r="6464" spans="1:16">
      <c r="A6464">
        <v>2458142.9340260001</v>
      </c>
      <c r="B6464" s="7">
        <f t="shared" si="102"/>
        <v>43124.43402600009</v>
      </c>
      <c r="C6464">
        <v>-0.11980499999999999</v>
      </c>
      <c r="D6464">
        <v>0.183531</v>
      </c>
      <c r="E6464">
        <v>1.7565999999999998E-2</v>
      </c>
      <c r="F6464" s="16">
        <f>Sinusoidal!I6473-Model!C6464</f>
        <v>-9.9634756734076096E-2</v>
      </c>
      <c r="G6464" s="17">
        <f>Sinusoidal!J6473-Model!D6464</f>
        <v>-2.8351554046529115E-2</v>
      </c>
      <c r="H6464" s="18">
        <f>Sinusoidal!K6473-Model!E6464</f>
        <v>0.21138058395752965</v>
      </c>
      <c r="I6464">
        <v>-0.21793399999999999</v>
      </c>
      <c r="J6464">
        <v>0.15407000000000001</v>
      </c>
      <c r="K6464">
        <v>0.22800100000000001</v>
      </c>
      <c r="L6464">
        <v>7.8248999999999999E-2</v>
      </c>
      <c r="M6464" s="16">
        <f>Sinusoidal!I6473-Model!I6464</f>
        <v>-1.5057567340761024E-3</v>
      </c>
      <c r="N6464" s="17">
        <f>Sinusoidal!J6473-Model!J6464</f>
        <v>1.1094459534708723E-3</v>
      </c>
      <c r="O6464" s="18">
        <f>Sinusoidal!K6473-Model!K6464</f>
        <v>9.4558395752963875E-4</v>
      </c>
      <c r="P6464" s="18">
        <f>Sinusoidal!L6473-Model!L6464</f>
        <v>-4.8769912841765961E-4</v>
      </c>
    </row>
    <row r="6465" spans="1:16">
      <c r="A6465">
        <v>2458142.9374990002</v>
      </c>
      <c r="B6465" s="7">
        <f t="shared" si="102"/>
        <v>43124.437499000225</v>
      </c>
      <c r="C6465">
        <v>-0.16558300000000001</v>
      </c>
      <c r="D6465">
        <v>0.180591</v>
      </c>
      <c r="E6465">
        <v>1.9715E-2</v>
      </c>
      <c r="F6465" s="16">
        <f>Sinusoidal!I6474-Model!C6465</f>
        <v>-0.10401960893867243</v>
      </c>
      <c r="G6465" s="17">
        <f>Sinusoidal!J6474-Model!D6465</f>
        <v>-5.4772706908112367E-2</v>
      </c>
      <c r="H6465" s="18">
        <f>Sinusoidal!K6474-Model!E6465</f>
        <v>0.19833098561633999</v>
      </c>
      <c r="I6465">
        <v>-0.26803500000000002</v>
      </c>
      <c r="J6465">
        <v>0.124834</v>
      </c>
      <c r="K6465">
        <v>0.217032</v>
      </c>
      <c r="L6465">
        <v>8.0591999999999997E-2</v>
      </c>
      <c r="M6465" s="16">
        <f>Sinusoidal!I6474-Model!I6465</f>
        <v>-1.5676089386724157E-3</v>
      </c>
      <c r="N6465" s="17">
        <f>Sinusoidal!J6474-Model!J6465</f>
        <v>9.8429309188763359E-4</v>
      </c>
      <c r="O6465" s="18">
        <f>Sinusoidal!K6474-Model!K6465</f>
        <v>1.0139856163400018E-3</v>
      </c>
      <c r="P6465" s="18">
        <f>Sinusoidal!L6474-Model!L6465</f>
        <v>-4.6129369195875569E-4</v>
      </c>
    </row>
    <row r="6466" spans="1:16">
      <c r="A6466">
        <v>2458142.9409710001</v>
      </c>
      <c r="B6466" s="7">
        <f t="shared" si="102"/>
        <v>43124.44097100012</v>
      </c>
      <c r="C6466">
        <v>-0.210727</v>
      </c>
      <c r="D6466">
        <v>0.17711499999999999</v>
      </c>
      <c r="E6466">
        <v>2.1817E-2</v>
      </c>
      <c r="F6466" s="16">
        <f>Sinusoidal!I6475-Model!C6466</f>
        <v>-0.10816455957281984</v>
      </c>
      <c r="G6466" s="17">
        <f>Sinusoidal!J6475-Model!D6466</f>
        <v>-8.1065692632875455E-2</v>
      </c>
      <c r="H6466" s="18">
        <f>Sinusoidal!K6475-Model!E6466</f>
        <v>0.18462160357594823</v>
      </c>
      <c r="I6466">
        <v>-0.317249</v>
      </c>
      <c r="J6466">
        <v>9.5222000000000001E-2</v>
      </c>
      <c r="K6466">
        <v>0.205377</v>
      </c>
      <c r="L6466">
        <v>8.2671999999999995E-2</v>
      </c>
      <c r="M6466" s="16">
        <f>Sinusoidal!I6475-Model!I6466</f>
        <v>-1.642559572819835E-3</v>
      </c>
      <c r="N6466" s="17">
        <f>Sinusoidal!J6475-Model!J6466</f>
        <v>8.2730736712453845E-4</v>
      </c>
      <c r="O6466" s="18">
        <f>Sinusoidal!K6475-Model!K6466</f>
        <v>1.0616035759482279E-3</v>
      </c>
      <c r="P6466" s="18">
        <f>Sinusoidal!L6475-Model!L6466</f>
        <v>-4.3162739659888261E-4</v>
      </c>
    </row>
    <row r="6467" spans="1:16">
      <c r="A6467">
        <v>2458142.944443</v>
      </c>
      <c r="B6467" s="7">
        <f t="shared" si="102"/>
        <v>43124.444443000015</v>
      </c>
      <c r="C6467">
        <v>-0.25511</v>
      </c>
      <c r="D6467">
        <v>0.173124</v>
      </c>
      <c r="E6467">
        <v>2.3865999999999998E-2</v>
      </c>
      <c r="F6467" s="16">
        <f>Sinusoidal!I6476-Model!C6467</f>
        <v>-0.11203684129766578</v>
      </c>
      <c r="G6467" s="17">
        <f>Sinusoidal!J6476-Model!D6467</f>
        <v>-0.10715501674145828</v>
      </c>
      <c r="H6467" s="18">
        <f>Sinusoidal!K6476-Model!E6467</f>
        <v>0.17029606250711407</v>
      </c>
      <c r="I6467">
        <v>-0.36545</v>
      </c>
      <c r="J6467">
        <v>6.5310000000000007E-2</v>
      </c>
      <c r="K6467">
        <v>0.19306699999999999</v>
      </c>
      <c r="L6467">
        <v>8.4483000000000003E-2</v>
      </c>
      <c r="M6467" s="16">
        <f>Sinusoidal!I6476-Model!I6467</f>
        <v>-1.6968412976657854E-3</v>
      </c>
      <c r="N6467" s="17">
        <f>Sinusoidal!J6476-Model!J6467</f>
        <v>6.5898325854171769E-4</v>
      </c>
      <c r="O6467" s="18">
        <f>Sinusoidal!K6476-Model!K6467</f>
        <v>1.0950625071140807E-3</v>
      </c>
      <c r="P6467" s="18">
        <f>Sinusoidal!L6476-Model!L6467</f>
        <v>-3.9953860601839308E-4</v>
      </c>
    </row>
    <row r="6468" spans="1:16">
      <c r="A6468">
        <v>2458142.9479149999</v>
      </c>
      <c r="B6468" s="7">
        <f t="shared" ref="B6468:B6531" si="103">A6468-2415018.5</f>
        <v>43124.44791499991</v>
      </c>
      <c r="C6468">
        <v>-0.29860599999999998</v>
      </c>
      <c r="D6468">
        <v>0.16863400000000001</v>
      </c>
      <c r="E6468">
        <v>2.5855E-2</v>
      </c>
      <c r="F6468" s="16">
        <f>Sinusoidal!I6477-Model!C6468</f>
        <v>-0.11560603735366243</v>
      </c>
      <c r="G6468" s="17">
        <f>Sinusoidal!J6477-Model!D6468</f>
        <v>-0.13295917556887255</v>
      </c>
      <c r="H6468" s="18">
        <f>Sinusoidal!K6477-Model!E6468</f>
        <v>0.15540115612160968</v>
      </c>
      <c r="I6468">
        <v>-0.41245199999999999</v>
      </c>
      <c r="J6468">
        <v>3.5213000000000001E-2</v>
      </c>
      <c r="K6468">
        <v>0.18015100000000001</v>
      </c>
      <c r="L6468">
        <v>8.6017999999999997E-2</v>
      </c>
      <c r="M6468" s="16">
        <f>Sinusoidal!I6477-Model!I6468</f>
        <v>-1.7600373536624248E-3</v>
      </c>
      <c r="N6468" s="17">
        <f>Sinusoidal!J6477-Model!J6468</f>
        <v>4.6182443112747357E-4</v>
      </c>
      <c r="O6468" s="18">
        <f>Sinusoidal!K6477-Model!K6468</f>
        <v>1.1051561216096628E-3</v>
      </c>
      <c r="P6468" s="18">
        <f>Sinusoidal!L6477-Model!L6468</f>
        <v>-3.6400158802543658E-4</v>
      </c>
    </row>
    <row r="6469" spans="1:16">
      <c r="A6469">
        <v>2458142.951388</v>
      </c>
      <c r="B6469" s="7">
        <f t="shared" si="103"/>
        <v>43124.451388000045</v>
      </c>
      <c r="C6469">
        <v>-0.34109899999999999</v>
      </c>
      <c r="D6469">
        <v>0.16366600000000001</v>
      </c>
      <c r="E6469">
        <v>2.7777E-2</v>
      </c>
      <c r="F6469" s="16">
        <f>Sinusoidal!I6478-Model!C6469</f>
        <v>-0.11883558857633486</v>
      </c>
      <c r="G6469" s="17">
        <f>Sinusoidal!J6478-Model!D6469</f>
        <v>-0.15840097231692332</v>
      </c>
      <c r="H6469" s="18">
        <f>Sinusoidal!K6478-Model!E6469</f>
        <v>0.13998571818323274</v>
      </c>
      <c r="I6469">
        <v>-0.45813300000000001</v>
      </c>
      <c r="J6469">
        <v>5.006E-3</v>
      </c>
      <c r="K6469">
        <v>0.166662</v>
      </c>
      <c r="L6469">
        <v>8.7273000000000003E-2</v>
      </c>
      <c r="M6469" s="16">
        <f>Sinusoidal!I6478-Model!I6469</f>
        <v>-1.8015885763348338E-3</v>
      </c>
      <c r="N6469" s="17">
        <f>Sinusoidal!J6478-Model!J6469</f>
        <v>2.5902768307668484E-4</v>
      </c>
      <c r="O6469" s="18">
        <f>Sinusoidal!K6478-Model!K6469</f>
        <v>1.1007181832327351E-3</v>
      </c>
      <c r="P6469" s="18">
        <f>Sinusoidal!L6478-Model!L6469</f>
        <v>-3.2610714931660678E-4</v>
      </c>
    </row>
    <row r="6470" spans="1:16">
      <c r="A6470">
        <v>2458142.9548599999</v>
      </c>
      <c r="B6470" s="7">
        <f t="shared" si="103"/>
        <v>43124.45485999994</v>
      </c>
      <c r="C6470">
        <v>-0.38247199999999998</v>
      </c>
      <c r="D6470">
        <v>0.15824099999999999</v>
      </c>
      <c r="E6470">
        <v>2.9627000000000001E-2</v>
      </c>
      <c r="F6470" s="16">
        <f>Sinusoidal!I6479-Model!C6470</f>
        <v>-0.12169428790831277</v>
      </c>
      <c r="G6470" s="17">
        <f>Sinusoidal!J6479-Model!D6470</f>
        <v>-0.1834028353536522</v>
      </c>
      <c r="H6470" s="18">
        <f>Sinusoidal!K6479-Model!E6470</f>
        <v>0.12409848690599896</v>
      </c>
      <c r="I6470">
        <v>-0.50231700000000001</v>
      </c>
      <c r="J6470">
        <v>-2.5194000000000001E-2</v>
      </c>
      <c r="K6470">
        <v>0.15265200000000001</v>
      </c>
      <c r="L6470">
        <v>8.8245000000000004E-2</v>
      </c>
      <c r="M6470" s="16">
        <f>Sinusoidal!I6479-Model!I6470</f>
        <v>-1.8492879083127356E-3</v>
      </c>
      <c r="N6470" s="17">
        <f>Sinusoidal!J6479-Model!J6470</f>
        <v>3.2164646347795922E-5</v>
      </c>
      <c r="O6470" s="18">
        <f>Sinusoidal!K6479-Model!K6470</f>
        <v>1.0734869059989549E-3</v>
      </c>
      <c r="P6470" s="18">
        <f>Sinusoidal!L6479-Model!L6470</f>
        <v>-2.8704613390892475E-4</v>
      </c>
    </row>
    <row r="6471" spans="1:16">
      <c r="A6471">
        <v>2458142.9583319998</v>
      </c>
      <c r="B6471" s="7">
        <f t="shared" si="103"/>
        <v>43124.458331999835</v>
      </c>
      <c r="C6471">
        <v>-0.42261599999999999</v>
      </c>
      <c r="D6471">
        <v>0.15238199999999999</v>
      </c>
      <c r="E6471">
        <v>3.1397000000000001E-2</v>
      </c>
      <c r="F6471" s="16">
        <f>Sinusoidal!I6480-Model!C6471</f>
        <v>-0.12414776080423029</v>
      </c>
      <c r="G6471" s="17">
        <f>Sinusoidal!J6480-Model!D6471</f>
        <v>-0.20788913772778472</v>
      </c>
      <c r="H6471" s="18">
        <f>Sinusoidal!K6480-Model!E6471</f>
        <v>0.10779296317915663</v>
      </c>
      <c r="I6471">
        <v>-0.54488999999999999</v>
      </c>
      <c r="J6471">
        <v>-5.5310999999999999E-2</v>
      </c>
      <c r="K6471">
        <v>0.138159</v>
      </c>
      <c r="L6471">
        <v>8.8931999999999997E-2</v>
      </c>
      <c r="M6471" s="16">
        <f>Sinusoidal!I6480-Model!I6471</f>
        <v>-1.8737608042302956E-3</v>
      </c>
      <c r="N6471" s="17">
        <f>Sinusoidal!J6480-Model!J6471</f>
        <v>-1.9613772778473426E-4</v>
      </c>
      <c r="O6471" s="18">
        <f>Sinusoidal!K6480-Model!K6471</f>
        <v>1.0309631791566298E-3</v>
      </c>
      <c r="P6471" s="18">
        <f>Sinusoidal!L6480-Model!L6471</f>
        <v>-2.4809583875481933E-4</v>
      </c>
    </row>
    <row r="6472" spans="1:16">
      <c r="A6472">
        <v>2458142.9618040002</v>
      </c>
      <c r="B6472" s="7">
        <f t="shared" si="103"/>
        <v>43124.461804000195</v>
      </c>
      <c r="C6472">
        <v>-0.461426</v>
      </c>
      <c r="D6472">
        <v>0.14610999999999999</v>
      </c>
      <c r="E6472">
        <v>3.3083000000000001E-2</v>
      </c>
      <c r="F6472" s="16">
        <f>Sinusoidal!I6481-Model!C6472</f>
        <v>-0.12616292997092049</v>
      </c>
      <c r="G6472" s="17">
        <f>Sinusoidal!J6481-Model!D6472</f>
        <v>-0.23178251686221865</v>
      </c>
      <c r="H6472" s="18">
        <f>Sinusoidal!K6481-Model!E6472</f>
        <v>9.1120263078718206E-2</v>
      </c>
      <c r="I6472">
        <v>-0.58568699999999996</v>
      </c>
      <c r="J6472">
        <v>-8.5231000000000001E-2</v>
      </c>
      <c r="K6472">
        <v>0.123238</v>
      </c>
      <c r="L6472">
        <v>8.9330000000000007E-2</v>
      </c>
      <c r="M6472" s="16">
        <f>Sinusoidal!I6481-Model!I6472</f>
        <v>-1.9019299709205351E-3</v>
      </c>
      <c r="N6472" s="17">
        <f>Sinusoidal!J6481-Model!J6472</f>
        <v>-4.4151686221866049E-4</v>
      </c>
      <c r="O6472" s="18">
        <f>Sinusoidal!K6481-Model!K6472</f>
        <v>9.6526307871820649E-4</v>
      </c>
      <c r="P6472" s="18">
        <f>Sinusoidal!L6481-Model!L6472</f>
        <v>-2.076093905759302E-4</v>
      </c>
    </row>
    <row r="6473" spans="1:16">
      <c r="A6473">
        <v>2458142.9652760001</v>
      </c>
      <c r="B6473" s="7">
        <f t="shared" si="103"/>
        <v>43124.46527600009</v>
      </c>
      <c r="C6473">
        <v>-0.49880200000000002</v>
      </c>
      <c r="D6473">
        <v>0.13945099999999999</v>
      </c>
      <c r="E6473">
        <v>3.4679000000000001E-2</v>
      </c>
      <c r="F6473" s="16">
        <f>Sinusoidal!I6482-Model!C6473</f>
        <v>-0.12770746293731033</v>
      </c>
      <c r="G6473" s="17">
        <f>Sinusoidal!J6482-Model!D6473</f>
        <v>-0.25501119339086198</v>
      </c>
      <c r="H6473" s="18">
        <f>Sinusoidal!K6482-Model!E6473</f>
        <v>7.4134965143315676E-2</v>
      </c>
      <c r="I6473">
        <v>-0.62460400000000005</v>
      </c>
      <c r="J6473">
        <v>-0.11487700000000001</v>
      </c>
      <c r="K6473">
        <v>0.107928</v>
      </c>
      <c r="L6473">
        <v>8.9439000000000005E-2</v>
      </c>
      <c r="M6473" s="16">
        <f>Sinusoidal!I6482-Model!I6473</f>
        <v>-1.9054629373103094E-3</v>
      </c>
      <c r="N6473" s="17">
        <f>Sinusoidal!J6482-Model!J6473</f>
        <v>-6.8319339086198028E-4</v>
      </c>
      <c r="O6473" s="18">
        <f>Sinusoidal!K6482-Model!K6473</f>
        <v>8.8596514331568121E-4</v>
      </c>
      <c r="P6473" s="18">
        <f>Sinusoidal!L6482-Model!L6473</f>
        <v>-1.670081183318961E-4</v>
      </c>
    </row>
    <row r="6474" spans="1:16">
      <c r="A6474">
        <v>2458142.9687490002</v>
      </c>
      <c r="B6474" s="7">
        <f t="shared" si="103"/>
        <v>43124.468749000225</v>
      </c>
      <c r="C6474">
        <v>-0.53464699999999998</v>
      </c>
      <c r="D6474">
        <v>0.13242599999999999</v>
      </c>
      <c r="E6474">
        <v>3.6180999999999998E-2</v>
      </c>
      <c r="F6474" s="16">
        <f>Sinusoidal!I6483-Model!C6474</f>
        <v>-0.12875220100254148</v>
      </c>
      <c r="G6474" s="17">
        <f>Sinusoidal!J6483-Model!D6474</f>
        <v>-0.27749928810484448</v>
      </c>
      <c r="H6474" s="18">
        <f>Sinusoidal!K6483-Model!E6474</f>
        <v>5.6890952909651731E-2</v>
      </c>
      <c r="I6474">
        <v>-0.66148899999999999</v>
      </c>
      <c r="J6474">
        <v>-0.14413699999999999</v>
      </c>
      <c r="K6474">
        <v>9.2286999999999994E-2</v>
      </c>
      <c r="L6474">
        <v>8.9260000000000006E-2</v>
      </c>
      <c r="M6474" s="16">
        <f>Sinusoidal!I6483-Model!I6474</f>
        <v>-1.9102010025414673E-3</v>
      </c>
      <c r="N6474" s="17">
        <f>Sinusoidal!J6483-Model!J6474</f>
        <v>-9.3628810484447378E-4</v>
      </c>
      <c r="O6474" s="18">
        <f>Sinusoidal!K6483-Model!K6474</f>
        <v>7.8495290965173437E-4</v>
      </c>
      <c r="P6474" s="18">
        <f>Sinusoidal!L6483-Model!L6474</f>
        <v>-1.2777694606407042E-4</v>
      </c>
    </row>
    <row r="6475" spans="1:16">
      <c r="A6475">
        <v>2458142.9722210001</v>
      </c>
      <c r="B6475" s="7">
        <f t="shared" si="103"/>
        <v>43124.47222100012</v>
      </c>
      <c r="C6475">
        <v>-0.56887100000000002</v>
      </c>
      <c r="D6475">
        <v>0.12506200000000001</v>
      </c>
      <c r="E6475">
        <v>3.7583999999999999E-2</v>
      </c>
      <c r="F6475" s="16">
        <f>Sinusoidal!I6484-Model!C6475</f>
        <v>-0.12926756817239149</v>
      </c>
      <c r="G6475" s="17">
        <f>Sinusoidal!J6484-Model!D6475</f>
        <v>-0.29917813598109744</v>
      </c>
      <c r="H6475" s="18">
        <f>Sinusoidal!K6484-Model!E6475</f>
        <v>3.9444253217780743E-2</v>
      </c>
      <c r="I6475">
        <v>-0.69624799999999998</v>
      </c>
      <c r="J6475">
        <v>-0.17293900000000001</v>
      </c>
      <c r="K6475">
        <v>7.6355999999999993E-2</v>
      </c>
      <c r="L6475">
        <v>8.8792999999999997E-2</v>
      </c>
      <c r="M6475" s="16">
        <f>Sinusoidal!I6484-Model!I6475</f>
        <v>-1.8905681723915269E-3</v>
      </c>
      <c r="N6475" s="17">
        <f>Sinusoidal!J6484-Model!J6475</f>
        <v>-1.1771359810974213E-3</v>
      </c>
      <c r="O6475" s="18">
        <f>Sinusoidal!K6484-Model!K6475</f>
        <v>6.7225321778074942E-4</v>
      </c>
      <c r="P6475" s="18">
        <f>Sinusoidal!L6484-Model!L6475</f>
        <v>-8.9462821042454732E-5</v>
      </c>
    </row>
    <row r="6476" spans="1:16">
      <c r="A6476">
        <v>2458142.975693</v>
      </c>
      <c r="B6476" s="7">
        <f t="shared" si="103"/>
        <v>43124.475693000015</v>
      </c>
      <c r="C6476">
        <v>-0.60138599999999998</v>
      </c>
      <c r="D6476">
        <v>0.117383</v>
      </c>
      <c r="E6476">
        <v>3.8885000000000003E-2</v>
      </c>
      <c r="F6476" s="16">
        <f>Sinusoidal!I6485-Model!C6476</f>
        <v>-0.129228958757858</v>
      </c>
      <c r="G6476" s="17">
        <f>Sinusoidal!J6485-Model!D6476</f>
        <v>-0.31997759627492534</v>
      </c>
      <c r="H6476" s="18">
        <f>Sinusoidal!K6485-Model!E6476</f>
        <v>2.1849870810594217E-2</v>
      </c>
      <c r="I6476">
        <v>-0.728746</v>
      </c>
      <c r="J6476">
        <v>-0.20117099999999999</v>
      </c>
      <c r="K6476">
        <v>6.0194999999999999E-2</v>
      </c>
      <c r="L6476">
        <v>8.8039999999999993E-2</v>
      </c>
      <c r="M6476" s="16">
        <f>Sinusoidal!I6485-Model!I6476</f>
        <v>-1.8689587578579747E-3</v>
      </c>
      <c r="N6476" s="17">
        <f>Sinusoidal!J6485-Model!J6476</f>
        <v>-1.4235962749253317E-3</v>
      </c>
      <c r="O6476" s="18">
        <f>Sinusoidal!K6485-Model!K6476</f>
        <v>5.3987081059422154E-4</v>
      </c>
      <c r="P6476" s="18">
        <f>Sinusoidal!L6485-Model!L6476</f>
        <v>-5.2676182309793762E-5</v>
      </c>
    </row>
    <row r="6477" spans="1:16">
      <c r="A6477">
        <v>2458142.9791649999</v>
      </c>
      <c r="B6477" s="7">
        <f t="shared" si="103"/>
        <v>43124.47916499991</v>
      </c>
      <c r="C6477">
        <v>-0.632108</v>
      </c>
      <c r="D6477">
        <v>0.109413</v>
      </c>
      <c r="E6477">
        <v>4.0079999999999998E-2</v>
      </c>
      <c r="F6477" s="16">
        <f>Sinusoidal!I6486-Model!C6477</f>
        <v>-0.12861510238023588</v>
      </c>
      <c r="G6477" s="17">
        <f>Sinusoidal!J6486-Model!D6477</f>
        <v>-0.33982935767198247</v>
      </c>
      <c r="H6477" s="18">
        <f>Sinusoidal!K6486-Model!E6477</f>
        <v>4.1646197633493504E-3</v>
      </c>
      <c r="I6477">
        <v>-0.75890000000000002</v>
      </c>
      <c r="J6477">
        <v>-0.228764</v>
      </c>
      <c r="K6477">
        <v>4.3844000000000001E-2</v>
      </c>
      <c r="L6477">
        <v>8.7004999999999999E-2</v>
      </c>
      <c r="M6477" s="16">
        <f>Sinusoidal!I6486-Model!I6477</f>
        <v>-1.8231023802358637E-3</v>
      </c>
      <c r="N6477" s="17">
        <f>Sinusoidal!J6486-Model!J6477</f>
        <v>-1.6523576719824906E-3</v>
      </c>
      <c r="O6477" s="18">
        <f>Sinusoidal!K6486-Model!K6477</f>
        <v>4.006197633493469E-4</v>
      </c>
      <c r="P6477" s="18">
        <f>Sinusoidal!L6486-Model!L6477</f>
        <v>-1.9095464863561062E-5</v>
      </c>
    </row>
    <row r="6478" spans="1:16">
      <c r="A6478">
        <v>2458142.982638</v>
      </c>
      <c r="B6478" s="7">
        <f t="shared" si="103"/>
        <v>43124.482638000045</v>
      </c>
      <c r="C6478">
        <v>-0.66095800000000005</v>
      </c>
      <c r="D6478">
        <v>0.101178</v>
      </c>
      <c r="E6478">
        <v>4.1165E-2</v>
      </c>
      <c r="F6478" s="16">
        <f>Sinusoidal!I6487-Model!C6478</f>
        <v>-0.12740740519916016</v>
      </c>
      <c r="G6478" s="17">
        <f>Sinusoidal!J6487-Model!D6478</f>
        <v>-0.35866923751024543</v>
      </c>
      <c r="H6478" s="18">
        <f>Sinusoidal!K6487-Model!E6478</f>
        <v>-1.3554047710211785E-2</v>
      </c>
      <c r="I6478">
        <v>-0.78659199999999996</v>
      </c>
      <c r="J6478">
        <v>-0.25561200000000001</v>
      </c>
      <c r="K6478">
        <v>2.7368E-2</v>
      </c>
      <c r="L6478">
        <v>8.5691000000000003E-2</v>
      </c>
      <c r="M6478" s="16">
        <f>Sinusoidal!I6487-Model!I6478</f>
        <v>-1.7734051991602495E-3</v>
      </c>
      <c r="N6478" s="17">
        <f>Sinusoidal!J6487-Model!J6478</f>
        <v>-1.8792375102454351E-3</v>
      </c>
      <c r="O6478" s="18">
        <f>Sinusoidal!K6487-Model!K6478</f>
        <v>2.429522897882154E-4</v>
      </c>
      <c r="P6478" s="18">
        <f>Sinusoidal!L6487-Model!L6478</f>
        <v>1.1525375118323633E-5</v>
      </c>
    </row>
    <row r="6479" spans="1:16">
      <c r="A6479">
        <v>2458142.9861099999</v>
      </c>
      <c r="B6479" s="7">
        <f t="shared" si="103"/>
        <v>43124.48610999994</v>
      </c>
      <c r="C6479">
        <v>-0.68785799999999997</v>
      </c>
      <c r="D6479">
        <v>9.2703999999999995E-2</v>
      </c>
      <c r="E6479">
        <v>4.2139000000000003E-2</v>
      </c>
      <c r="F6479" s="16">
        <f>Sinusoidal!I6488-Model!C6479</f>
        <v>-0.1255942662573265</v>
      </c>
      <c r="G6479" s="17">
        <f>Sinusoidal!J6488-Model!D6479</f>
        <v>-0.37643547410183176</v>
      </c>
      <c r="H6479" s="18">
        <f>Sinusoidal!K6488-Model!E6479</f>
        <v>-3.1251214520083601E-2</v>
      </c>
      <c r="I6479">
        <v>-0.811751</v>
      </c>
      <c r="J6479">
        <v>-0.28164800000000001</v>
      </c>
      <c r="K6479">
        <v>1.0806E-2</v>
      </c>
      <c r="L6479">
        <v>8.4100999999999995E-2</v>
      </c>
      <c r="M6479" s="16">
        <f>Sinusoidal!I6488-Model!I6479</f>
        <v>-1.7012662573264725E-3</v>
      </c>
      <c r="N6479" s="17">
        <f>Sinusoidal!J6488-Model!J6479</f>
        <v>-2.0834741018317393E-3</v>
      </c>
      <c r="O6479" s="18">
        <f>Sinusoidal!K6488-Model!K6479</f>
        <v>8.1785479916404377E-5</v>
      </c>
      <c r="P6479" s="18">
        <f>Sinusoidal!L6488-Model!L6479</f>
        <v>4.034633841654145E-5</v>
      </c>
    </row>
    <row r="6480" spans="1:16">
      <c r="A6480">
        <v>2458142.9895819998</v>
      </c>
      <c r="B6480" s="7">
        <f t="shared" si="103"/>
        <v>43124.489581999835</v>
      </c>
      <c r="C6480">
        <v>-0.71273399999999998</v>
      </c>
      <c r="D6480">
        <v>8.4015000000000006E-2</v>
      </c>
      <c r="E6480">
        <v>4.2998000000000001E-2</v>
      </c>
      <c r="F6480" s="16">
        <f>Sinusoidal!I6489-Model!C6480</f>
        <v>-0.12316836791703556</v>
      </c>
      <c r="G6480" s="17">
        <f>Sinusoidal!J6489-Model!D6480</f>
        <v>-0.39306701120764709</v>
      </c>
      <c r="H6480" s="18">
        <f>Sinusoidal!K6489-Model!E6480</f>
        <v>-4.8868673469252825E-2</v>
      </c>
      <c r="I6480">
        <v>-0.83427899999999999</v>
      </c>
      <c r="J6480">
        <v>-0.30677399999999999</v>
      </c>
      <c r="K6480">
        <v>-5.7790000000000003E-3</v>
      </c>
      <c r="L6480">
        <v>8.2243999999999998E-2</v>
      </c>
      <c r="M6480" s="16">
        <f>Sinusoidal!I6489-Model!I6480</f>
        <v>-1.6233679170355453E-3</v>
      </c>
      <c r="N6480" s="17">
        <f>Sinusoidal!J6489-Model!J6480</f>
        <v>-2.2780112076470904E-3</v>
      </c>
      <c r="O6480" s="18">
        <f>Sinusoidal!K6489-Model!K6480</f>
        <v>-9.1673469252825414E-5</v>
      </c>
      <c r="P6480" s="18">
        <f>Sinusoidal!L6489-Model!L6480</f>
        <v>6.3427898359905144E-5</v>
      </c>
    </row>
    <row r="6481" spans="1:16">
      <c r="A6481">
        <v>2458142.9930540002</v>
      </c>
      <c r="B6481" s="7">
        <f t="shared" si="103"/>
        <v>43124.493054000195</v>
      </c>
      <c r="C6481">
        <v>-0.735514</v>
      </c>
      <c r="D6481">
        <v>7.5136999999999995E-2</v>
      </c>
      <c r="E6481">
        <v>4.3741000000000002E-2</v>
      </c>
      <c r="F6481" s="16">
        <f>Sinusoidal!I6490-Model!C6481</f>
        <v>-0.12012893944665648</v>
      </c>
      <c r="G6481" s="17">
        <f>Sinusoidal!J6490-Model!D6481</f>
        <v>-0.40850777374230968</v>
      </c>
      <c r="H6481" s="18">
        <f>Sinusoidal!K6490-Model!E6481</f>
        <v>-6.6351102963221054E-2</v>
      </c>
      <c r="I6481">
        <v>-0.85411800000000004</v>
      </c>
      <c r="J6481">
        <v>-0.33092500000000002</v>
      </c>
      <c r="K6481">
        <v>-2.2343999999999999E-2</v>
      </c>
      <c r="L6481">
        <v>8.0123E-2</v>
      </c>
      <c r="M6481" s="16">
        <f>Sinusoidal!I6490-Model!I6481</f>
        <v>-1.524939446656437E-3</v>
      </c>
      <c r="N6481" s="17">
        <f>Sinusoidal!J6490-Model!J6481</f>
        <v>-2.4457737423096426E-3</v>
      </c>
      <c r="O6481" s="18">
        <f>Sinusoidal!K6490-Model!K6481</f>
        <v>-2.661029632210557E-4</v>
      </c>
      <c r="P6481" s="18">
        <f>Sinusoidal!L6490-Model!L6481</f>
        <v>8.3714597591252882E-5</v>
      </c>
    </row>
    <row r="6482" spans="1:16">
      <c r="A6482">
        <v>2458142.9965260001</v>
      </c>
      <c r="B6482" s="7">
        <f t="shared" si="103"/>
        <v>43124.49652600009</v>
      </c>
      <c r="C6482">
        <v>-0.75612900000000005</v>
      </c>
      <c r="D6482">
        <v>6.6095000000000001E-2</v>
      </c>
      <c r="E6482">
        <v>4.4366000000000003E-2</v>
      </c>
      <c r="F6482" s="16">
        <f>Sinusoidal!I6491-Model!C6482</f>
        <v>-0.11648099290290281</v>
      </c>
      <c r="G6482" s="17">
        <f>Sinusoidal!J6491-Model!D6482</f>
        <v>-0.42270393381598204</v>
      </c>
      <c r="H6482" s="18">
        <f>Sinusoidal!K6491-Model!E6482</f>
        <v>-8.3642243090440035E-2</v>
      </c>
      <c r="I6482">
        <v>-0.87119000000000002</v>
      </c>
      <c r="J6482">
        <v>-0.35401100000000002</v>
      </c>
      <c r="K6482">
        <v>-3.8827E-2</v>
      </c>
      <c r="L6482">
        <v>7.7746999999999997E-2</v>
      </c>
      <c r="M6482" s="16">
        <f>Sinusoidal!I6491-Model!I6482</f>
        <v>-1.4199929029028446E-3</v>
      </c>
      <c r="N6482" s="17">
        <f>Sinusoidal!J6491-Model!J6482</f>
        <v>-2.5979338159820009E-3</v>
      </c>
      <c r="O6482" s="18">
        <f>Sinusoidal!K6491-Model!K6482</f>
        <v>-4.4924309044003241E-4</v>
      </c>
      <c r="P6482" s="18">
        <f>Sinusoidal!L6491-Model!L6482</f>
        <v>9.9015779160702144E-5</v>
      </c>
    </row>
    <row r="6483" spans="1:16">
      <c r="A6483">
        <v>2458142.9999990002</v>
      </c>
      <c r="B6483" s="7">
        <f t="shared" si="103"/>
        <v>43124.499999000225</v>
      </c>
      <c r="C6483">
        <v>-0.77451099999999995</v>
      </c>
      <c r="D6483">
        <v>5.6913999999999999E-2</v>
      </c>
      <c r="E6483">
        <v>4.4873000000000003E-2</v>
      </c>
      <c r="F6483" s="16">
        <f>Sinusoidal!I6492-Model!C6483</f>
        <v>-0.11223753054400443</v>
      </c>
      <c r="G6483" s="17">
        <f>Sinusoidal!J6492-Model!D6483</f>
        <v>-0.43560516625036061</v>
      </c>
      <c r="H6483" s="18">
        <f>Sinusoidal!K6492-Model!E6483</f>
        <v>-0.10068807150263817</v>
      </c>
      <c r="I6483">
        <v>-0.88545200000000002</v>
      </c>
      <c r="J6483">
        <v>-0.375973</v>
      </c>
      <c r="K6483">
        <v>-5.5188000000000001E-2</v>
      </c>
      <c r="L6483">
        <v>7.5122999999999995E-2</v>
      </c>
      <c r="M6483" s="16">
        <f>Sinusoidal!I6492-Model!I6483</f>
        <v>-1.2965305440043595E-3</v>
      </c>
      <c r="N6483" s="17">
        <f>Sinusoidal!J6492-Model!J6483</f>
        <v>-2.7181662503605875E-3</v>
      </c>
      <c r="O6483" s="18">
        <f>Sinusoidal!K6492-Model!K6483</f>
        <v>-6.2707150263816708E-4</v>
      </c>
      <c r="P6483" s="18">
        <f>Sinusoidal!L6492-Model!L6483</f>
        <v>1.0998351443888832E-4</v>
      </c>
    </row>
    <row r="6484" spans="1:16">
      <c r="A6484">
        <v>2458143.0034710001</v>
      </c>
      <c r="B6484" s="7">
        <f t="shared" si="103"/>
        <v>43124.50347100012</v>
      </c>
      <c r="C6484">
        <v>-0.79059500000000005</v>
      </c>
      <c r="D6484">
        <v>4.7619000000000002E-2</v>
      </c>
      <c r="E6484">
        <v>4.5261000000000003E-2</v>
      </c>
      <c r="F6484" s="16">
        <f>Sinusoidal!I6493-Model!C6484</f>
        <v>-0.10741772310184028</v>
      </c>
      <c r="G6484" s="17">
        <f>Sinusoidal!J6493-Model!D6484</f>
        <v>-0.44716489274104815</v>
      </c>
      <c r="H6484" s="18">
        <f>Sinusoidal!K6493-Model!E6484</f>
        <v>-0.11743397852525009</v>
      </c>
      <c r="I6484">
        <v>-0.89684699999999995</v>
      </c>
      <c r="J6484">
        <v>-0.396727</v>
      </c>
      <c r="K6484">
        <v>-7.1362999999999996E-2</v>
      </c>
      <c r="L6484">
        <v>7.2261000000000006E-2</v>
      </c>
      <c r="M6484" s="16">
        <f>Sinusoidal!I6493-Model!I6484</f>
        <v>-1.1657231018403769E-3</v>
      </c>
      <c r="N6484" s="17">
        <f>Sinusoidal!J6493-Model!J6484</f>
        <v>-2.818892741048129E-3</v>
      </c>
      <c r="O6484" s="18">
        <f>Sinusoidal!K6493-Model!K6484</f>
        <v>-8.0997852525009628E-4</v>
      </c>
      <c r="P6484" s="18">
        <f>Sinusoidal!L6493-Model!L6484</f>
        <v>1.1508779935635871E-4</v>
      </c>
    </row>
    <row r="6485" spans="1:16">
      <c r="A6485">
        <v>2458143.006943</v>
      </c>
      <c r="B6485" s="7">
        <f t="shared" si="103"/>
        <v>43124.506943000015</v>
      </c>
      <c r="C6485">
        <v>-0.80431699999999995</v>
      </c>
      <c r="D6485">
        <v>3.8234999999999998E-2</v>
      </c>
      <c r="E6485">
        <v>4.5529E-2</v>
      </c>
      <c r="F6485" s="16">
        <f>Sinusoidal!I6494-Model!C6485</f>
        <v>-0.10204905833493516</v>
      </c>
      <c r="G6485" s="17">
        <f>Sinusoidal!J6494-Model!D6485</f>
        <v>-0.4573405138746266</v>
      </c>
      <c r="H6485" s="18">
        <f>Sinusoidal!K6494-Model!E6485</f>
        <v>-0.13382594093018543</v>
      </c>
      <c r="I6485">
        <v>-0.90534599999999998</v>
      </c>
      <c r="J6485">
        <v>-0.41622100000000001</v>
      </c>
      <c r="K6485">
        <v>-8.7313000000000002E-2</v>
      </c>
      <c r="L6485">
        <v>6.9167999999999993E-2</v>
      </c>
      <c r="M6485" s="16">
        <f>Sinusoidal!I6494-Model!I6485</f>
        <v>-1.0200583349351255E-3</v>
      </c>
      <c r="N6485" s="17">
        <f>Sinusoidal!J6494-Model!J6485</f>
        <v>-2.8845138746265708E-3</v>
      </c>
      <c r="O6485" s="18">
        <f>Sinusoidal!K6494-Model!K6485</f>
        <v>-9.8394093018543127E-4</v>
      </c>
      <c r="P6485" s="18">
        <f>Sinusoidal!L6494-Model!L6485</f>
        <v>1.1658909938234985E-4</v>
      </c>
    </row>
    <row r="6486" spans="1:16">
      <c r="A6486">
        <v>2458143.0104149999</v>
      </c>
      <c r="B6486" s="7">
        <f t="shared" si="103"/>
        <v>43124.51041499991</v>
      </c>
      <c r="C6486">
        <v>-0.81561499999999998</v>
      </c>
      <c r="D6486">
        <v>2.8785999999999999E-2</v>
      </c>
      <c r="E6486">
        <v>4.5677000000000002E-2</v>
      </c>
      <c r="F6486" s="16">
        <f>Sinusoidal!I6495-Model!C6486</f>
        <v>-9.6166459380750746E-2</v>
      </c>
      <c r="G6486" s="17">
        <f>Sinusoidal!J6495-Model!D6486</f>
        <v>-0.4660926282481973</v>
      </c>
      <c r="H6486" s="18">
        <f>Sinusoidal!K6495-Model!E6486</f>
        <v>-0.14981169380751827</v>
      </c>
      <c r="I6486">
        <v>-0.910914</v>
      </c>
      <c r="J6486">
        <v>-0.43437900000000002</v>
      </c>
      <c r="K6486">
        <v>-0.102978</v>
      </c>
      <c r="L6486">
        <v>6.5856999999999999E-2</v>
      </c>
      <c r="M6486" s="16">
        <f>Sinusoidal!I6495-Model!I6486</f>
        <v>-8.674593807507236E-4</v>
      </c>
      <c r="N6486" s="17">
        <f>Sinusoidal!J6495-Model!J6486</f>
        <v>-2.9276282481973115E-3</v>
      </c>
      <c r="O6486" s="18">
        <f>Sinusoidal!K6495-Model!K6486</f>
        <v>-1.1566938075182748E-3</v>
      </c>
      <c r="P6486" s="18">
        <f>Sinusoidal!L6495-Model!L6486</f>
        <v>1.1150833226801493E-4</v>
      </c>
    </row>
    <row r="6487" spans="1:16">
      <c r="A6487">
        <v>2458143.013888</v>
      </c>
      <c r="B6487" s="7">
        <f t="shared" si="103"/>
        <v>43124.513888000045</v>
      </c>
      <c r="C6487">
        <v>-0.82443299999999997</v>
      </c>
      <c r="D6487">
        <v>1.9296000000000001E-2</v>
      </c>
      <c r="E6487">
        <v>4.5706999999999998E-2</v>
      </c>
      <c r="F6487" s="16">
        <f>Sinusoidal!I6496-Model!C6487</f>
        <v>-8.9808372523849544E-2</v>
      </c>
      <c r="G6487" s="17">
        <f>Sinusoidal!J6496-Model!D6487</f>
        <v>-0.47338623798151891</v>
      </c>
      <c r="H6487" s="18">
        <f>Sinusoidal!K6496-Model!E6487</f>
        <v>-0.16534189997929488</v>
      </c>
      <c r="I6487">
        <v>-0.91353799999999996</v>
      </c>
      <c r="J6487">
        <v>-0.45115699999999997</v>
      </c>
      <c r="K6487">
        <v>-0.11831899999999999</v>
      </c>
      <c r="L6487">
        <v>6.2336000000000003E-2</v>
      </c>
      <c r="M6487" s="16">
        <f>Sinusoidal!I6496-Model!I6487</f>
        <v>-7.0337252384955473E-4</v>
      </c>
      <c r="N6487" s="17">
        <f>Sinusoidal!J6496-Model!J6487</f>
        <v>-2.9332379815189547E-3</v>
      </c>
      <c r="O6487" s="18">
        <f>Sinusoidal!K6496-Model!K6487</f>
        <v>-1.3158999792948906E-3</v>
      </c>
      <c r="P6487" s="18">
        <f>Sinusoidal!L6496-Model!L6487</f>
        <v>1.0259438579873076E-4</v>
      </c>
    </row>
    <row r="6488" spans="1:16">
      <c r="A6488">
        <v>2458143.0173599999</v>
      </c>
      <c r="B6488" s="7">
        <f t="shared" si="103"/>
        <v>43124.51735999994</v>
      </c>
      <c r="C6488">
        <v>-0.83071499999999998</v>
      </c>
      <c r="D6488">
        <v>9.7900000000000001E-3</v>
      </c>
      <c r="E6488">
        <v>4.5617999999999999E-2</v>
      </c>
      <c r="F6488" s="16">
        <f>Sinusoidal!I6497-Model!C6488</f>
        <v>-8.3022824095256853E-2</v>
      </c>
      <c r="G6488" s="17">
        <f>Sinusoidal!J6497-Model!D6488</f>
        <v>-0.47919193995525428</v>
      </c>
      <c r="H6488" s="18">
        <f>Sinusoidal!K6497-Model!E6488</f>
        <v>-0.1803653164060538</v>
      </c>
      <c r="I6488">
        <v>-0.91320500000000004</v>
      </c>
      <c r="J6488">
        <v>-0.46648800000000001</v>
      </c>
      <c r="K6488">
        <v>-0.13327700000000001</v>
      </c>
      <c r="L6488">
        <v>5.8618999999999997E-2</v>
      </c>
      <c r="M6488" s="16">
        <f>Sinusoidal!I6497-Model!I6488</f>
        <v>-5.3282409525678975E-4</v>
      </c>
      <c r="N6488" s="17">
        <f>Sinusoidal!J6497-Model!J6488</f>
        <v>-2.9139399552542411E-3</v>
      </c>
      <c r="O6488" s="18">
        <f>Sinusoidal!K6497-Model!K6488</f>
        <v>-1.470316406053801E-3</v>
      </c>
      <c r="P6488" s="18">
        <f>Sinusoidal!L6497-Model!L6488</f>
        <v>8.7289275890224671E-5</v>
      </c>
    </row>
    <row r="6489" spans="1:16">
      <c r="A6489">
        <v>2458143.0208319998</v>
      </c>
      <c r="B6489" s="7">
        <f t="shared" si="103"/>
        <v>43124.520831999835</v>
      </c>
      <c r="C6489">
        <v>-0.83440899999999996</v>
      </c>
      <c r="D6489">
        <v>2.9100000000000003E-4</v>
      </c>
      <c r="E6489">
        <v>4.5411E-2</v>
      </c>
      <c r="F6489" s="16">
        <f>Sinusoidal!I6498-Model!C6489</f>
        <v>-7.5863446318651828E-2</v>
      </c>
      <c r="G6489" s="17">
        <f>Sinusoidal!J6498-Model!D6489</f>
        <v>-0.48348310215565704</v>
      </c>
      <c r="H6489" s="18">
        <f>Sinusoidal!K6498-Model!E6489</f>
        <v>-0.19483395704684955</v>
      </c>
      <c r="I6489">
        <v>-0.90991699999999998</v>
      </c>
      <c r="J6489">
        <v>-0.48033300000000001</v>
      </c>
      <c r="K6489">
        <v>-0.147816</v>
      </c>
      <c r="L6489">
        <v>5.4716000000000001E-2</v>
      </c>
      <c r="M6489" s="16">
        <f>Sinusoidal!I6498-Model!I6489</f>
        <v>-3.5544631865180865E-4</v>
      </c>
      <c r="N6489" s="17">
        <f>Sinusoidal!J6498-Model!J6489</f>
        <v>-2.8591021556570451E-3</v>
      </c>
      <c r="O6489" s="18">
        <f>Sinusoidal!K6498-Model!K6489</f>
        <v>-1.6069570468495442E-3</v>
      </c>
      <c r="P6489" s="18">
        <f>Sinusoidal!L6498-Model!L6489</f>
        <v>6.7691057927692089E-5</v>
      </c>
    </row>
    <row r="6490" spans="1:16">
      <c r="A6490">
        <v>2458143.0243040002</v>
      </c>
      <c r="B6490" s="7">
        <f t="shared" si="103"/>
        <v>43124.524304000195</v>
      </c>
      <c r="C6490">
        <v>-0.83547199999999999</v>
      </c>
      <c r="D6490">
        <v>-9.1769999999999994E-3</v>
      </c>
      <c r="E6490">
        <v>4.5088999999999997E-2</v>
      </c>
      <c r="F6490" s="16">
        <f>Sinusoidal!I6499-Model!C6490</f>
        <v>-6.8384472019609954E-2</v>
      </c>
      <c r="G6490" s="17">
        <f>Sinusoidal!J6499-Model!D6490</f>
        <v>-0.48623902455383883</v>
      </c>
      <c r="H6490" s="18">
        <f>Sinusoidal!K6499-Model!E6490</f>
        <v>-0.20870325164463616</v>
      </c>
      <c r="I6490">
        <v>-0.90368499999999996</v>
      </c>
      <c r="J6490">
        <v>-0.49263899999999999</v>
      </c>
      <c r="K6490">
        <v>-0.161879</v>
      </c>
      <c r="L6490">
        <v>5.0640999999999999E-2</v>
      </c>
      <c r="M6490" s="16">
        <f>Sinusoidal!I6499-Model!I6490</f>
        <v>-1.7147201960998615E-4</v>
      </c>
      <c r="N6490" s="17">
        <f>Sinusoidal!J6499-Model!J6490</f>
        <v>-2.777024553838825E-3</v>
      </c>
      <c r="O6490" s="18">
        <f>Sinusoidal!K6499-Model!K6490</f>
        <v>-1.735251644636171E-3</v>
      </c>
      <c r="P6490" s="18">
        <f>Sinusoidal!L6499-Model!L6490</f>
        <v>4.2514611627589294E-5</v>
      </c>
    </row>
    <row r="6491" spans="1:16">
      <c r="A6491">
        <v>2458143.0277760001</v>
      </c>
      <c r="B6491" s="7">
        <f t="shared" si="103"/>
        <v>43124.52777600009</v>
      </c>
      <c r="C6491">
        <v>-0.83386300000000002</v>
      </c>
      <c r="D6491">
        <v>-1.8591E-2</v>
      </c>
      <c r="E6491">
        <v>4.4651999999999997E-2</v>
      </c>
      <c r="F6491" s="16">
        <f>Sinusoidal!I6500-Model!C6491</f>
        <v>-6.0647698215047674E-2</v>
      </c>
      <c r="G6491" s="17">
        <f>Sinusoidal!J6500-Model!D6491</f>
        <v>-0.4874430839984305</v>
      </c>
      <c r="H6491" s="18">
        <f>Sinusoidal!K6500-Model!E6491</f>
        <v>-0.22192719992260576</v>
      </c>
      <c r="I6491">
        <v>-0.89452399999999999</v>
      </c>
      <c r="J6491">
        <v>-0.50337299999999996</v>
      </c>
      <c r="K6491">
        <v>-0.17543300000000001</v>
      </c>
      <c r="L6491">
        <v>4.6405000000000002E-2</v>
      </c>
      <c r="M6491" s="16">
        <f>Sinusoidal!I6500-Model!I6491</f>
        <v>1.3301784952290951E-5</v>
      </c>
      <c r="N6491" s="17">
        <f>Sinusoidal!J6500-Model!J6491</f>
        <v>-2.661083998430569E-3</v>
      </c>
      <c r="O6491" s="18">
        <f>Sinusoidal!K6500-Model!K6491</f>
        <v>-1.8421999226057584E-3</v>
      </c>
      <c r="P6491" s="18">
        <f>Sinusoidal!L6500-Model!L6491</f>
        <v>1.4050426465558874E-5</v>
      </c>
    </row>
    <row r="6492" spans="1:16">
      <c r="A6492">
        <v>2458143.0312490002</v>
      </c>
      <c r="B6492" s="7">
        <f t="shared" si="103"/>
        <v>43124.531249000225</v>
      </c>
      <c r="C6492">
        <v>-0.82955100000000004</v>
      </c>
      <c r="D6492">
        <v>-2.7925999999999999E-2</v>
      </c>
      <c r="E6492">
        <v>4.4103000000000003E-2</v>
      </c>
      <c r="F6492" s="16">
        <f>Sinusoidal!I6501-Model!C6492</f>
        <v>-5.2714418700829824E-2</v>
      </c>
      <c r="G6492" s="17">
        <f>Sinusoidal!J6501-Model!D6492</f>
        <v>-0.48708586265180598</v>
      </c>
      <c r="H6492" s="18">
        <f>Sinusoidal!K6501-Model!E6492</f>
        <v>-0.23446452069151619</v>
      </c>
      <c r="I6492">
        <v>-0.88246999999999998</v>
      </c>
      <c r="J6492">
        <v>-0.51249299999999998</v>
      </c>
      <c r="K6492">
        <v>-0.18842500000000001</v>
      </c>
      <c r="L6492">
        <v>4.2023999999999999E-2</v>
      </c>
      <c r="M6492" s="16">
        <f>Sinusoidal!I6501-Model!I6492</f>
        <v>2.0458129917011458E-4</v>
      </c>
      <c r="N6492" s="17">
        <f>Sinusoidal!J6501-Model!J6492</f>
        <v>-2.5188626518060087E-3</v>
      </c>
      <c r="O6492" s="18">
        <f>Sinusoidal!K6501-Model!K6492</f>
        <v>-1.9365206915161748E-3</v>
      </c>
      <c r="P6492" s="18">
        <f>Sinusoidal!L6501-Model!L6492</f>
        <v>-1.987847870513898E-5</v>
      </c>
    </row>
    <row r="6493" spans="1:16">
      <c r="A6493">
        <v>2458143.0347210001</v>
      </c>
      <c r="B6493" s="7">
        <f t="shared" si="103"/>
        <v>43124.53472100012</v>
      </c>
      <c r="C6493">
        <v>-0.82251099999999999</v>
      </c>
      <c r="D6493">
        <v>-3.7161E-2</v>
      </c>
      <c r="E6493">
        <v>4.3444999999999998E-2</v>
      </c>
      <c r="F6493" s="16">
        <f>Sinusoidal!I6502-Model!C6493</f>
        <v>-4.4649325856204292E-2</v>
      </c>
      <c r="G6493" s="17">
        <f>Sinusoidal!J6502-Model!D6493</f>
        <v>-0.48515925955348749</v>
      </c>
      <c r="H6493" s="18">
        <f>Sinusoidal!K6502-Model!E6493</f>
        <v>-0.2462757953845735</v>
      </c>
      <c r="I6493">
        <v>-0.86755099999999996</v>
      </c>
      <c r="J6493">
        <v>-0.51997400000000005</v>
      </c>
      <c r="K6493">
        <v>-0.200823</v>
      </c>
      <c r="L6493">
        <v>3.7509000000000001E-2</v>
      </c>
      <c r="M6493" s="16">
        <f>Sinusoidal!I6502-Model!I6493</f>
        <v>3.9067414379567733E-4</v>
      </c>
      <c r="N6493" s="17">
        <f>Sinusoidal!J6502-Model!J6493</f>
        <v>-2.3462595534874398E-3</v>
      </c>
      <c r="O6493" s="18">
        <f>Sinusoidal!K6502-Model!K6493</f>
        <v>-2.0077953845734908E-3</v>
      </c>
      <c r="P6493" s="18">
        <f>Sinusoidal!L6502-Model!L6493</f>
        <v>-5.5961362160010519E-5</v>
      </c>
    </row>
    <row r="6494" spans="1:16">
      <c r="A6494">
        <v>2458143.038193</v>
      </c>
      <c r="B6494" s="7">
        <f t="shared" si="103"/>
        <v>43124.538193000015</v>
      </c>
      <c r="C6494">
        <v>-0.81272900000000003</v>
      </c>
      <c r="D6494">
        <v>-4.6271E-2</v>
      </c>
      <c r="E6494">
        <v>4.2678000000000001E-2</v>
      </c>
      <c r="F6494" s="16">
        <f>Sinusoidal!I6503-Model!C6494</f>
        <v>-3.6515381983170503E-2</v>
      </c>
      <c r="G6494" s="17">
        <f>Sinusoidal!J6503-Model!D6494</f>
        <v>-0.48166458494930325</v>
      </c>
      <c r="H6494" s="18">
        <f>Sinusoidal!K6503-Model!E6494</f>
        <v>-0.25732060555486602</v>
      </c>
      <c r="I6494">
        <v>-0.849827</v>
      </c>
      <c r="J6494">
        <v>-0.52578599999999998</v>
      </c>
      <c r="K6494">
        <v>-0.21257899999999999</v>
      </c>
      <c r="L6494">
        <v>3.2877999999999998E-2</v>
      </c>
      <c r="M6494" s="16">
        <f>Sinusoidal!I6503-Model!I6494</f>
        <v>5.8261801682946146E-4</v>
      </c>
      <c r="N6494" s="17">
        <f>Sinusoidal!J6503-Model!J6494</f>
        <v>-2.1495849493032848E-3</v>
      </c>
      <c r="O6494" s="18">
        <f>Sinusoidal!K6503-Model!K6494</f>
        <v>-2.0636055548660381E-3</v>
      </c>
      <c r="P6494" s="18">
        <f>Sinusoidal!L6503-Model!L6494</f>
        <v>-9.7446146778014386E-5</v>
      </c>
    </row>
    <row r="6495" spans="1:16">
      <c r="A6495">
        <v>2458143.0416649999</v>
      </c>
      <c r="B6495" s="7">
        <f t="shared" si="103"/>
        <v>43124.54166499991</v>
      </c>
      <c r="C6495">
        <v>-0.80020100000000005</v>
      </c>
      <c r="D6495">
        <v>-5.5234999999999999E-2</v>
      </c>
      <c r="E6495">
        <v>4.1806999999999997E-2</v>
      </c>
      <c r="F6495" s="16">
        <f>Sinusoidal!I6504-Model!C6495</f>
        <v>-2.8374660597983548E-2</v>
      </c>
      <c r="G6495" s="17">
        <f>Sinusoidal!J6504-Model!D6495</f>
        <v>-0.47660463708036788</v>
      </c>
      <c r="H6495" s="18">
        <f>Sinusoidal!K6504-Model!E6495</f>
        <v>-0.26756566388944381</v>
      </c>
      <c r="I6495">
        <v>-0.82933999999999997</v>
      </c>
      <c r="J6495">
        <v>-0.52991299999999997</v>
      </c>
      <c r="K6495">
        <v>-0.223664</v>
      </c>
      <c r="L6495">
        <v>2.8142E-2</v>
      </c>
      <c r="M6495" s="16">
        <f>Sinusoidal!I6504-Model!I6495</f>
        <v>7.6433940201636741E-4</v>
      </c>
      <c r="N6495" s="17">
        <f>Sinusoidal!J6504-Model!J6495</f>
        <v>-1.9266370803678878E-3</v>
      </c>
      <c r="O6495" s="18">
        <f>Sinusoidal!K6504-Model!K6495</f>
        <v>-2.094663889443793E-3</v>
      </c>
      <c r="P6495" s="18">
        <f>Sinusoidal!L6504-Model!L6495</f>
        <v>-1.401872380541562E-4</v>
      </c>
    </row>
    <row r="6496" spans="1:16">
      <c r="A6496">
        <v>2458143.045138</v>
      </c>
      <c r="B6496" s="7">
        <f t="shared" si="103"/>
        <v>43124.545138000045</v>
      </c>
      <c r="C6496">
        <v>-0.784937</v>
      </c>
      <c r="D6496">
        <v>-6.4029000000000003E-2</v>
      </c>
      <c r="E6496">
        <v>4.0835000000000003E-2</v>
      </c>
      <c r="F6496" s="16">
        <f>Sinusoidal!I6505-Model!C6496</f>
        <v>-2.0284158189059265E-2</v>
      </c>
      <c r="G6496" s="17">
        <f>Sinusoidal!J6505-Model!D6496</f>
        <v>-0.46999076118306515</v>
      </c>
      <c r="H6496" s="18">
        <f>Sinusoidal!K6505-Model!E6496</f>
        <v>-0.27697793831551626</v>
      </c>
      <c r="I6496">
        <v>-0.80617099999999997</v>
      </c>
      <c r="J6496">
        <v>-0.53233600000000003</v>
      </c>
      <c r="K6496">
        <v>-0.23403499999999999</v>
      </c>
      <c r="L6496">
        <v>2.332E-2</v>
      </c>
      <c r="M6496" s="16">
        <f>Sinusoidal!I6505-Model!I6496</f>
        <v>9.498418109407103E-4</v>
      </c>
      <c r="N6496" s="17">
        <f>Sinusoidal!J6505-Model!J6496</f>
        <v>-1.6837611830651245E-3</v>
      </c>
      <c r="O6496" s="18">
        <f>Sinusoidal!K6505-Model!K6496</f>
        <v>-2.1079383155162834E-3</v>
      </c>
      <c r="P6496" s="18">
        <f>Sinusoidal!L6505-Model!L6496</f>
        <v>-1.8769461770446957E-4</v>
      </c>
    </row>
    <row r="6497" spans="1:16">
      <c r="A6497">
        <v>2458143.0486099999</v>
      </c>
      <c r="B6497" s="7">
        <f t="shared" si="103"/>
        <v>43124.54860999994</v>
      </c>
      <c r="C6497">
        <v>-0.76695500000000005</v>
      </c>
      <c r="D6497">
        <v>-7.263E-2</v>
      </c>
      <c r="E6497">
        <v>3.9764000000000001E-2</v>
      </c>
      <c r="F6497" s="16">
        <f>Sinusoidal!I6506-Model!C6497</f>
        <v>-1.2301577051778589E-2</v>
      </c>
      <c r="G6497" s="17">
        <f>Sinusoidal!J6506-Model!D6497</f>
        <v>-0.4618388905087244</v>
      </c>
      <c r="H6497" s="18">
        <f>Sinusoidal!K6506-Model!E6497</f>
        <v>-0.28552576879630664</v>
      </c>
      <c r="I6497">
        <v>-0.78037800000000002</v>
      </c>
      <c r="J6497">
        <v>-0.53304700000000005</v>
      </c>
      <c r="K6497">
        <v>-0.24366499999999999</v>
      </c>
      <c r="L6497">
        <v>1.8422000000000001E-2</v>
      </c>
      <c r="M6497" s="16">
        <f>Sinusoidal!I6506-Model!I6497</f>
        <v>1.1214229482213733E-3</v>
      </c>
      <c r="N6497" s="17">
        <f>Sinusoidal!J6506-Model!J6497</f>
        <v>-1.4218905087243217E-3</v>
      </c>
      <c r="O6497" s="18">
        <f>Sinusoidal!K6506-Model!K6497</f>
        <v>-2.0967687963066306E-3</v>
      </c>
      <c r="P6497" s="18">
        <f>Sinusoidal!L6506-Model!L6497</f>
        <v>-2.3418405365339956E-4</v>
      </c>
    </row>
    <row r="6498" spans="1:16">
      <c r="A6498">
        <v>2458143.0520819998</v>
      </c>
      <c r="B6498" s="7">
        <f t="shared" si="103"/>
        <v>43124.552081999835</v>
      </c>
      <c r="C6498">
        <v>-0.74628799999999995</v>
      </c>
      <c r="D6498">
        <v>-8.1016000000000005E-2</v>
      </c>
      <c r="E6498">
        <v>3.8598E-2</v>
      </c>
      <c r="F6498" s="16">
        <f>Sinusoidal!I6507-Model!C6498</f>
        <v>-4.478079903740162E-3</v>
      </c>
      <c r="G6498" s="17">
        <f>Sinusoidal!J6507-Model!D6498</f>
        <v>-0.45216956923010421</v>
      </c>
      <c r="H6498" s="18">
        <f>Sinusoidal!K6507-Model!E6498</f>
        <v>-0.29318197643818911</v>
      </c>
      <c r="I6498">
        <v>-0.75206099999999998</v>
      </c>
      <c r="J6498">
        <v>-0.53204300000000004</v>
      </c>
      <c r="K6498">
        <v>-0.25251699999999999</v>
      </c>
      <c r="L6498">
        <v>1.3469E-2</v>
      </c>
      <c r="M6498" s="16">
        <f>Sinusoidal!I6507-Model!I6498</f>
        <v>1.2949200962598661E-3</v>
      </c>
      <c r="N6498" s="17">
        <f>Sinusoidal!J6507-Model!J6498</f>
        <v>-1.1425692301041401E-3</v>
      </c>
      <c r="O6498" s="18">
        <f>Sinusoidal!K6507-Model!K6498</f>
        <v>-2.0669764381890943E-3</v>
      </c>
      <c r="P6498" s="18">
        <f>Sinusoidal!L6507-Model!L6498</f>
        <v>-2.8462826374107443E-4</v>
      </c>
    </row>
    <row r="6499" spans="1:16">
      <c r="A6499">
        <v>2458143.0555540002</v>
      </c>
      <c r="B6499" s="7">
        <f t="shared" si="103"/>
        <v>43124.555554000195</v>
      </c>
      <c r="C6499">
        <v>-0.72298399999999996</v>
      </c>
      <c r="D6499">
        <v>-8.9163999999999993E-2</v>
      </c>
      <c r="E6499">
        <v>3.7340999999999999E-2</v>
      </c>
      <c r="F6499" s="16">
        <f>Sinusoidal!I6508-Model!C6499</f>
        <v>3.1419829240144637E-3</v>
      </c>
      <c r="G6499" s="17">
        <f>Sinusoidal!J6508-Model!D6499</f>
        <v>-0.44100995716036229</v>
      </c>
      <c r="H6499" s="18">
        <f>Sinusoidal!K6508-Model!E6499</f>
        <v>-0.29992196455532799</v>
      </c>
      <c r="I6499">
        <v>-0.72129200000000004</v>
      </c>
      <c r="J6499">
        <v>-0.52932199999999996</v>
      </c>
      <c r="K6499">
        <v>-0.26056800000000002</v>
      </c>
      <c r="L6499">
        <v>8.4720000000000004E-3</v>
      </c>
      <c r="M6499" s="16">
        <f>Sinusoidal!I6508-Model!I6499</f>
        <v>1.4499829240145479E-3</v>
      </c>
      <c r="N6499" s="17">
        <f>Sinusoidal!J6508-Model!J6499</f>
        <v>-8.5195716036234881E-4</v>
      </c>
      <c r="O6499" s="18">
        <f>Sinusoidal!K6508-Model!K6499</f>
        <v>-2.0129645553279563E-3</v>
      </c>
      <c r="P6499" s="18">
        <f>Sinusoidal!L6508-Model!L6499</f>
        <v>-3.3380886726499387E-4</v>
      </c>
    </row>
    <row r="6500" spans="1:16">
      <c r="A6500">
        <v>2458143.0590260001</v>
      </c>
      <c r="B6500" s="7">
        <f t="shared" si="103"/>
        <v>43124.55902600009</v>
      </c>
      <c r="C6500">
        <v>-0.697102</v>
      </c>
      <c r="D6500">
        <v>-9.7053E-2</v>
      </c>
      <c r="E6500">
        <v>3.5996E-2</v>
      </c>
      <c r="F6500" s="16">
        <f>Sinusoidal!I6509-Model!C6500</f>
        <v>1.0517372835191274E-2</v>
      </c>
      <c r="G6500" s="17">
        <f>Sinusoidal!J6509-Model!D6500</f>
        <v>-0.42839081626926551</v>
      </c>
      <c r="H6500" s="18">
        <f>Sinusoidal!K6509-Model!E6500</f>
        <v>-0.30572281136416035</v>
      </c>
      <c r="I6500">
        <v>-0.688191</v>
      </c>
      <c r="J6500">
        <v>-0.52489399999999997</v>
      </c>
      <c r="K6500">
        <v>-0.267787</v>
      </c>
      <c r="L6500">
        <v>3.4510000000000001E-3</v>
      </c>
      <c r="M6500" s="16">
        <f>Sinusoidal!I6509-Model!I6500</f>
        <v>1.6063728351912721E-3</v>
      </c>
      <c r="N6500" s="17">
        <f>Sinusoidal!J6509-Model!J6500</f>
        <v>-5.4981626926553506E-4</v>
      </c>
      <c r="O6500" s="18">
        <f>Sinusoidal!K6509-Model!K6500</f>
        <v>-1.9398113641603265E-3</v>
      </c>
      <c r="P6500" s="18">
        <f>Sinusoidal!L6509-Model!L6500</f>
        <v>-3.8536895591151105E-4</v>
      </c>
    </row>
    <row r="6501" spans="1:16">
      <c r="A6501">
        <v>2458143.0624990002</v>
      </c>
      <c r="B6501" s="7">
        <f t="shared" si="103"/>
        <v>43124.562499000225</v>
      </c>
      <c r="C6501">
        <v>-0.66871499999999995</v>
      </c>
      <c r="D6501">
        <v>-0.104659</v>
      </c>
      <c r="E6501">
        <v>3.4568000000000002E-2</v>
      </c>
      <c r="F6501" s="16">
        <f>Sinusoidal!I6510-Model!C6501</f>
        <v>1.7613287886045437E-2</v>
      </c>
      <c r="G6501" s="17">
        <f>Sinusoidal!J6510-Model!D6501</f>
        <v>-0.41435147904032105</v>
      </c>
      <c r="H6501" s="18">
        <f>Sinusoidal!K6510-Model!E6501</f>
        <v>-0.31056635400741783</v>
      </c>
      <c r="I6501">
        <v>-0.652841</v>
      </c>
      <c r="J6501">
        <v>-0.51876699999999998</v>
      </c>
      <c r="K6501">
        <v>-0.27415299999999998</v>
      </c>
      <c r="L6501">
        <v>-1.5820000000000001E-3</v>
      </c>
      <c r="M6501" s="16">
        <f>Sinusoidal!I6510-Model!I6501</f>
        <v>1.739287886045493E-3</v>
      </c>
      <c r="N6501" s="17">
        <f>Sinusoidal!J6510-Model!J6501</f>
        <v>-2.4347904032107071E-4</v>
      </c>
      <c r="O6501" s="18">
        <f>Sinusoidal!K6510-Model!K6501</f>
        <v>-1.8453540074178654E-3</v>
      </c>
      <c r="P6501" s="18">
        <f>Sinusoidal!L6510-Model!L6501</f>
        <v>-4.3486611376156777E-4</v>
      </c>
    </row>
    <row r="6502" spans="1:16">
      <c r="A6502">
        <v>2458143.0659710001</v>
      </c>
      <c r="B6502" s="7">
        <f t="shared" si="103"/>
        <v>43124.56597100012</v>
      </c>
      <c r="C6502">
        <v>-0.63790999999999998</v>
      </c>
      <c r="D6502">
        <v>-0.111961</v>
      </c>
      <c r="E6502">
        <v>3.3061E-2</v>
      </c>
      <c r="F6502" s="16">
        <f>Sinusoidal!I6511-Model!C6502</f>
        <v>2.4401712219386473E-2</v>
      </c>
      <c r="G6502" s="17">
        <f>Sinusoidal!J6511-Model!D6502</f>
        <v>-0.3989337987713748</v>
      </c>
      <c r="H6502" s="18">
        <f>Sinusoidal!K6511-Model!E6502</f>
        <v>-0.31443626363523053</v>
      </c>
      <c r="I6502">
        <v>-0.61538099999999996</v>
      </c>
      <c r="J6502">
        <v>-0.51096299999999995</v>
      </c>
      <c r="K6502">
        <v>-0.279642</v>
      </c>
      <c r="L6502">
        <v>-6.6080000000000002E-3</v>
      </c>
      <c r="M6502" s="16">
        <f>Sinusoidal!I6511-Model!I6502</f>
        <v>1.872712219386452E-3</v>
      </c>
      <c r="N6502" s="17">
        <f>Sinusoidal!J6511-Model!J6502</f>
        <v>6.8201228625164312E-5</v>
      </c>
      <c r="O6502" s="18">
        <f>Sinusoidal!K6511-Model!K6502</f>
        <v>-1.7332636352305197E-3</v>
      </c>
      <c r="P6502" s="18">
        <f>Sinusoidal!L6511-Model!L6502</f>
        <v>-4.8482571446493115E-4</v>
      </c>
    </row>
    <row r="6503" spans="1:16">
      <c r="A6503">
        <v>2458143.069443</v>
      </c>
      <c r="B6503" s="7">
        <f t="shared" si="103"/>
        <v>43124.569443000015</v>
      </c>
      <c r="C6503">
        <v>-0.60478500000000002</v>
      </c>
      <c r="D6503">
        <v>-0.118937</v>
      </c>
      <c r="E6503">
        <v>3.1479E-2</v>
      </c>
      <c r="F6503" s="16">
        <f>Sinusoidal!I6512-Model!C6503</f>
        <v>3.0858788881744426E-2</v>
      </c>
      <c r="G6503" s="17">
        <f>Sinusoidal!J6512-Model!D6503</f>
        <v>-0.3821860819798662</v>
      </c>
      <c r="H6503" s="18">
        <f>Sinusoidal!K6512-Model!E6503</f>
        <v>-0.31731911129990287</v>
      </c>
      <c r="I6503">
        <v>-0.57590699999999995</v>
      </c>
      <c r="J6503">
        <v>-0.50149900000000003</v>
      </c>
      <c r="K6503">
        <v>-0.28423900000000002</v>
      </c>
      <c r="L6503">
        <v>-1.1615E-2</v>
      </c>
      <c r="M6503" s="16">
        <f>Sinusoidal!I6512-Model!I6503</f>
        <v>1.9807888817443553E-3</v>
      </c>
      <c r="N6503" s="17">
        <f>Sinusoidal!J6512-Model!J6503</f>
        <v>3.7591802013381415E-4</v>
      </c>
      <c r="O6503" s="18">
        <f>Sinusoidal!K6512-Model!K6503</f>
        <v>-1.6011112999028687E-3</v>
      </c>
      <c r="P6503" s="18">
        <f>Sinusoidal!L6512-Model!L6503</f>
        <v>-5.3079432277696077E-4</v>
      </c>
    </row>
    <row r="6504" spans="1:16">
      <c r="A6504">
        <v>2458143.0729149999</v>
      </c>
      <c r="B6504" s="7">
        <f t="shared" si="103"/>
        <v>43124.57291499991</v>
      </c>
      <c r="C6504">
        <v>-0.56945100000000004</v>
      </c>
      <c r="D6504">
        <v>-0.12556500000000001</v>
      </c>
      <c r="E6504">
        <v>2.9825999999999998E-2</v>
      </c>
      <c r="F6504" s="16">
        <f>Sinusoidal!I6513-Model!C6504</f>
        <v>3.6967214815916027E-2</v>
      </c>
      <c r="G6504" s="17">
        <f>Sinusoidal!J6513-Model!D6504</f>
        <v>-0.36416200313172009</v>
      </c>
      <c r="H6504" s="18">
        <f>Sinusoidal!K6513-Model!E6504</f>
        <v>-0.3192044244508862</v>
      </c>
      <c r="I6504">
        <v>-0.53457100000000002</v>
      </c>
      <c r="J6504">
        <v>-0.49041000000000001</v>
      </c>
      <c r="K6504">
        <v>-0.28792400000000001</v>
      </c>
      <c r="L6504">
        <v>-1.6583000000000001E-2</v>
      </c>
      <c r="M6504" s="16">
        <f>Sinusoidal!I6513-Model!I6504</f>
        <v>2.0872148159160053E-3</v>
      </c>
      <c r="N6504" s="17">
        <f>Sinusoidal!J6513-Model!J6504</f>
        <v>6.8299686827993922E-4</v>
      </c>
      <c r="O6504" s="18">
        <f>Sinusoidal!K6513-Model!K6504</f>
        <v>-1.4544244508861714E-3</v>
      </c>
      <c r="P6504" s="18">
        <f>Sinusoidal!L6513-Model!L6504</f>
        <v>-5.7639302745634766E-4</v>
      </c>
    </row>
    <row r="6505" spans="1:16">
      <c r="A6505">
        <v>2458143.076388</v>
      </c>
      <c r="B6505" s="7">
        <f t="shared" si="103"/>
        <v>43124.576388000045</v>
      </c>
      <c r="C6505">
        <v>-0.53202799999999995</v>
      </c>
      <c r="D6505">
        <v>-0.131823</v>
      </c>
      <c r="E6505">
        <v>2.8108000000000001E-2</v>
      </c>
      <c r="F6505" s="16">
        <f>Sinusoidal!I6514-Model!C6505</f>
        <v>4.2712656747970534E-2</v>
      </c>
      <c r="G6505" s="17">
        <f>Sinusoidal!J6514-Model!D6505</f>
        <v>-0.34492050197038049</v>
      </c>
      <c r="H6505" s="18">
        <f>Sinusoidal!K6514-Model!E6505</f>
        <v>-0.32008673384672115</v>
      </c>
      <c r="I6505">
        <v>-0.491481</v>
      </c>
      <c r="J6505">
        <v>-0.47772199999999998</v>
      </c>
      <c r="K6505">
        <v>-0.29068699999999997</v>
      </c>
      <c r="L6505">
        <v>-2.1499000000000001E-2</v>
      </c>
      <c r="M6505" s="16">
        <f>Sinusoidal!I6514-Model!I6505</f>
        <v>2.1656567479705902E-3</v>
      </c>
      <c r="N6505" s="17">
        <f>Sinusoidal!J6514-Model!J6505</f>
        <v>9.7849802961946786E-4</v>
      </c>
      <c r="O6505" s="18">
        <f>Sinusoidal!K6514-Model!K6505</f>
        <v>-1.2917338467211548E-3</v>
      </c>
      <c r="P6505" s="18">
        <f>Sinusoidal!L6514-Model!L6505</f>
        <v>-6.1837053256721258E-4</v>
      </c>
    </row>
    <row r="6506" spans="1:16">
      <c r="A6506">
        <v>2458143.0798599999</v>
      </c>
      <c r="B6506" s="7">
        <f t="shared" si="103"/>
        <v>43124.57985999994</v>
      </c>
      <c r="C6506">
        <v>-0.49264999999999998</v>
      </c>
      <c r="D6506">
        <v>-0.13769200000000001</v>
      </c>
      <c r="E6506">
        <v>2.6329999999999999E-2</v>
      </c>
      <c r="F6506" s="16">
        <f>Sinusoidal!I6515-Model!C6506</f>
        <v>4.8089186621115665E-2</v>
      </c>
      <c r="G6506" s="17">
        <f>Sinusoidal!J6515-Model!D6506</f>
        <v>-0.32452266377867367</v>
      </c>
      <c r="H6506" s="18">
        <f>Sinusoidal!K6515-Model!E6506</f>
        <v>-0.31996261073194349</v>
      </c>
      <c r="I6506">
        <v>-0.44680300000000001</v>
      </c>
      <c r="J6506">
        <v>-0.46348200000000001</v>
      </c>
      <c r="K6506">
        <v>-0.292516</v>
      </c>
      <c r="L6506">
        <v>-2.6345E-2</v>
      </c>
      <c r="M6506" s="16">
        <f>Sinusoidal!I6515-Model!I6506</f>
        <v>2.2421866211156938E-3</v>
      </c>
      <c r="N6506" s="17">
        <f>Sinusoidal!J6515-Model!J6506</f>
        <v>1.2673362213262984E-3</v>
      </c>
      <c r="O6506" s="18">
        <f>Sinusoidal!K6515-Model!K6506</f>
        <v>-1.1166107319434682E-3</v>
      </c>
      <c r="P6506" s="18">
        <f>Sinusoidal!L6515-Model!L6506</f>
        <v>-6.5865583515318377E-4</v>
      </c>
    </row>
    <row r="6507" spans="1:16">
      <c r="A6507">
        <v>2458143.0833319998</v>
      </c>
      <c r="B6507" s="7">
        <f t="shared" si="103"/>
        <v>43124.583331999835</v>
      </c>
      <c r="C6507">
        <v>-0.451457</v>
      </c>
      <c r="D6507">
        <v>-0.14315</v>
      </c>
      <c r="E6507">
        <v>2.4496E-2</v>
      </c>
      <c r="F6507" s="16">
        <f>Sinusoidal!I6516-Model!C6507</f>
        <v>5.3091735164299936E-2</v>
      </c>
      <c r="G6507" s="17">
        <f>Sinusoidal!J6516-Model!D6507</f>
        <v>-0.30303758296182731</v>
      </c>
      <c r="H6507" s="18">
        <f>Sinusoidal!K6516-Model!E6507</f>
        <v>-0.31883069415840121</v>
      </c>
      <c r="I6507">
        <v>-0.40065499999999998</v>
      </c>
      <c r="J6507">
        <v>-0.44772400000000001</v>
      </c>
      <c r="K6507">
        <v>-0.29340500000000003</v>
      </c>
      <c r="L6507">
        <v>-3.1109999999999999E-2</v>
      </c>
      <c r="M6507" s="16">
        <f>Sinusoidal!I6516-Model!I6507</f>
        <v>2.289735164299922E-3</v>
      </c>
      <c r="N6507" s="17">
        <f>Sinusoidal!J6516-Model!J6507</f>
        <v>1.5364170381726994E-3</v>
      </c>
      <c r="O6507" s="18">
        <f>Sinusoidal!K6516-Model!K6507</f>
        <v>-9.2969415840116199E-4</v>
      </c>
      <c r="P6507" s="18">
        <f>Sinusoidal!L6516-Model!L6507</f>
        <v>-6.924103184525604E-4</v>
      </c>
    </row>
    <row r="6508" spans="1:16">
      <c r="A6508">
        <v>2458143.0868040002</v>
      </c>
      <c r="B6508" s="7">
        <f t="shared" si="103"/>
        <v>43124.586804000195</v>
      </c>
      <c r="C6508">
        <v>-0.40859699999999999</v>
      </c>
      <c r="D6508">
        <v>-0.148178</v>
      </c>
      <c r="E6508">
        <v>2.2610999999999999E-2</v>
      </c>
      <c r="F6508" s="16">
        <f>Sinusoidal!I6517-Model!C6508</f>
        <v>5.7718562126153006E-2</v>
      </c>
      <c r="G6508" s="17">
        <f>Sinusoidal!J6517-Model!D6508</f>
        <v>-0.28053621039359433</v>
      </c>
      <c r="H6508" s="18">
        <f>Sinusoidal!K6517-Model!E6508</f>
        <v>-0.31669370836247629</v>
      </c>
      <c r="I6508">
        <v>-0.35321399999999997</v>
      </c>
      <c r="J6508">
        <v>-0.430508</v>
      </c>
      <c r="K6508">
        <v>-0.293348</v>
      </c>
      <c r="L6508">
        <v>-3.5774E-2</v>
      </c>
      <c r="M6508" s="16">
        <f>Sinusoidal!I6517-Model!I6508</f>
        <v>2.3355621261529902E-3</v>
      </c>
      <c r="N6508" s="17">
        <f>Sinusoidal!J6517-Model!J6508</f>
        <v>1.793789606405638E-3</v>
      </c>
      <c r="O6508" s="18">
        <f>Sinusoidal!K6517-Model!K6508</f>
        <v>-7.3470836247629956E-4</v>
      </c>
      <c r="P6508" s="18">
        <f>Sinusoidal!L6517-Model!L6508</f>
        <v>-7.2407909189172587E-4</v>
      </c>
    </row>
    <row r="6509" spans="1:16">
      <c r="A6509">
        <v>2458143.0902760001</v>
      </c>
      <c r="B6509" s="7">
        <f t="shared" si="103"/>
        <v>43124.59027600009</v>
      </c>
      <c r="C6509">
        <v>-0.36422700000000002</v>
      </c>
      <c r="D6509">
        <v>-0.152755</v>
      </c>
      <c r="E6509">
        <v>2.0681000000000001E-2</v>
      </c>
      <c r="F6509" s="16">
        <f>Sinusoidal!I6518-Model!C6509</f>
        <v>6.1972741649668484E-2</v>
      </c>
      <c r="G6509" s="17">
        <f>Sinusoidal!J6518-Model!D6509</f>
        <v>-0.25709618502038234</v>
      </c>
      <c r="H6509" s="18">
        <f>Sinusoidal!K6518-Model!E6509</f>
        <v>-0.31355847014183807</v>
      </c>
      <c r="I6509">
        <v>-0.30460500000000001</v>
      </c>
      <c r="J6509">
        <v>-0.41187600000000002</v>
      </c>
      <c r="K6509">
        <v>-0.29234399999999999</v>
      </c>
      <c r="L6509">
        <v>-4.0325E-2</v>
      </c>
      <c r="M6509" s="16">
        <f>Sinusoidal!I6518-Model!I6509</f>
        <v>2.3507416496684752E-3</v>
      </c>
      <c r="N6509" s="17">
        <f>Sinusoidal!J6518-Model!J6509</f>
        <v>2.0248149796176507E-3</v>
      </c>
      <c r="O6509" s="18">
        <f>Sinusoidal!K6518-Model!K6509</f>
        <v>-5.3347014183807717E-4</v>
      </c>
      <c r="P6509" s="18">
        <f>Sinusoidal!L6518-Model!L6509</f>
        <v>-7.504414113946381E-4</v>
      </c>
    </row>
    <row r="6510" spans="1:16">
      <c r="A6510">
        <v>2458143.0937490002</v>
      </c>
      <c r="B6510" s="7">
        <f t="shared" si="103"/>
        <v>43124.593749000225</v>
      </c>
      <c r="C6510">
        <v>-0.31850899999999999</v>
      </c>
      <c r="D6510">
        <v>-0.156864</v>
      </c>
      <c r="E6510">
        <v>1.8710999999999998E-2</v>
      </c>
      <c r="F6510" s="16">
        <f>Sinusoidal!I6519-Model!C6510</f>
        <v>6.5858661213857472E-2</v>
      </c>
      <c r="G6510" s="17">
        <f>Sinusoidal!J6519-Model!D6510</f>
        <v>-0.23279565026942489</v>
      </c>
      <c r="H6510" s="18">
        <f>Sinusoidal!K6519-Model!E6510</f>
        <v>-0.30943388620784179</v>
      </c>
      <c r="I6510">
        <v>-0.25501600000000002</v>
      </c>
      <c r="J6510">
        <v>-0.39189800000000002</v>
      </c>
      <c r="K6510">
        <v>-0.29039500000000001</v>
      </c>
      <c r="L6510">
        <v>-4.4747000000000002E-2</v>
      </c>
      <c r="M6510" s="16">
        <f>Sinusoidal!I6519-Model!I6510</f>
        <v>2.3656612138575062E-3</v>
      </c>
      <c r="N6510" s="17">
        <f>Sinusoidal!J6519-Model!J6510</f>
        <v>2.2383497305751288E-3</v>
      </c>
      <c r="O6510" s="18">
        <f>Sinusoidal!K6519-Model!K6510</f>
        <v>-3.2788620784179878E-4</v>
      </c>
      <c r="P6510" s="18">
        <f>Sinusoidal!L6519-Model!L6510</f>
        <v>-7.7266001653359534E-4</v>
      </c>
    </row>
    <row r="6511" spans="1:16">
      <c r="A6511">
        <v>2458143.0972210001</v>
      </c>
      <c r="B6511" s="7">
        <f t="shared" si="103"/>
        <v>43124.59722100012</v>
      </c>
      <c r="C6511">
        <v>-0.27161000000000002</v>
      </c>
      <c r="D6511">
        <v>-0.16048599999999999</v>
      </c>
      <c r="E6511">
        <v>1.6707E-2</v>
      </c>
      <c r="F6511" s="16">
        <f>Sinusoidal!I6520-Model!C6511</f>
        <v>6.9382532525987112E-2</v>
      </c>
      <c r="G6511" s="17">
        <f>Sinusoidal!J6520-Model!D6511</f>
        <v>-0.20771905585576009</v>
      </c>
      <c r="H6511" s="18">
        <f>Sinusoidal!K6520-Model!E6511</f>
        <v>-0.30433294052214488</v>
      </c>
      <c r="I6511">
        <v>-0.20457600000000001</v>
      </c>
      <c r="J6511">
        <v>-0.37062600000000001</v>
      </c>
      <c r="K6511">
        <v>-0.28750500000000001</v>
      </c>
      <c r="L6511">
        <v>-4.9028000000000002E-2</v>
      </c>
      <c r="M6511" s="16">
        <f>Sinusoidal!I6520-Model!I6511</f>
        <v>2.3485325259871015E-3</v>
      </c>
      <c r="N6511" s="17">
        <f>Sinusoidal!J6520-Model!J6511</f>
        <v>2.4209441442399338E-3</v>
      </c>
      <c r="O6511" s="18">
        <f>Sinusoidal!K6520-Model!K6511</f>
        <v>-1.209405221448967E-4</v>
      </c>
      <c r="P6511" s="18">
        <f>Sinusoidal!L6520-Model!L6511</f>
        <v>-7.8832922468655142E-4</v>
      </c>
    </row>
    <row r="6512" spans="1:16">
      <c r="A6512">
        <v>2458143.100693</v>
      </c>
      <c r="B6512" s="7">
        <f t="shared" si="103"/>
        <v>43124.600693000015</v>
      </c>
      <c r="C6512">
        <v>-0.22370200000000001</v>
      </c>
      <c r="D6512">
        <v>-0.163605</v>
      </c>
      <c r="E6512">
        <v>1.4673E-2</v>
      </c>
      <c r="F6512" s="16">
        <f>Sinusoidal!I6521-Model!C6512</f>
        <v>7.2552912707616796E-2</v>
      </c>
      <c r="G6512" s="17">
        <f>Sinusoidal!J6521-Model!D6512</f>
        <v>-0.18195194563073103</v>
      </c>
      <c r="H6512" s="18">
        <f>Sinusoidal!K6521-Model!E6512</f>
        <v>-0.29826967165859569</v>
      </c>
      <c r="I6512">
        <v>-0.15348200000000001</v>
      </c>
      <c r="J6512">
        <v>-0.34813899999999998</v>
      </c>
      <c r="K6512">
        <v>-0.28368300000000002</v>
      </c>
      <c r="L6512">
        <v>-5.3151999999999998E-2</v>
      </c>
      <c r="M6512" s="16">
        <f>Sinusoidal!I6521-Model!I6512</f>
        <v>2.332912707616791E-3</v>
      </c>
      <c r="N6512" s="17">
        <f>Sinusoidal!J6521-Model!J6512</f>
        <v>2.582054369268949E-3</v>
      </c>
      <c r="O6512" s="18">
        <f>Sinusoidal!K6521-Model!K6512</f>
        <v>8.632834140431811E-5</v>
      </c>
      <c r="P6512" s="18">
        <f>Sinusoidal!L6521-Model!L6512</f>
        <v>-7.9952162623171674E-4</v>
      </c>
    </row>
    <row r="6513" spans="1:16">
      <c r="A6513">
        <v>2458143.1041649999</v>
      </c>
      <c r="B6513" s="7">
        <f t="shared" si="103"/>
        <v>43124.60416499991</v>
      </c>
      <c r="C6513">
        <v>-0.17496</v>
      </c>
      <c r="D6513">
        <v>-0.16620399999999999</v>
      </c>
      <c r="E6513">
        <v>1.2617E-2</v>
      </c>
      <c r="F6513" s="16">
        <f>Sinusoidal!I6522-Model!C6513</f>
        <v>7.5379234085625843E-2</v>
      </c>
      <c r="G6513" s="17">
        <f>Sinusoidal!J6522-Model!D6513</f>
        <v>-0.1555847321594426</v>
      </c>
      <c r="H6513" s="18">
        <f>Sinusoidal!K6522-Model!E6513</f>
        <v>-0.29126514026374845</v>
      </c>
      <c r="I6513">
        <v>-0.101866</v>
      </c>
      <c r="J6513">
        <v>-0.32449699999999998</v>
      </c>
      <c r="K6513">
        <v>-0.27893699999999999</v>
      </c>
      <c r="L6513">
        <v>-5.7106999999999998E-2</v>
      </c>
      <c r="M6513" s="16">
        <f>Sinusoidal!I6522-Model!I6513</f>
        <v>2.2852340856258369E-3</v>
      </c>
      <c r="N6513" s="17">
        <f>Sinusoidal!J6522-Model!J6513</f>
        <v>2.7082678405573879E-3</v>
      </c>
      <c r="O6513" s="18">
        <f>Sinusoidal!K6522-Model!K6513</f>
        <v>2.8885973625153438E-4</v>
      </c>
      <c r="P6513" s="18">
        <f>Sinusoidal!L6522-Model!L6513</f>
        <v>-8.0483322947248748E-4</v>
      </c>
    </row>
    <row r="6514" spans="1:16">
      <c r="A6514">
        <v>2458143.107638</v>
      </c>
      <c r="B6514" s="7">
        <f t="shared" si="103"/>
        <v>43124.607638000045</v>
      </c>
      <c r="C6514">
        <v>-0.12556</v>
      </c>
      <c r="D6514">
        <v>-0.16827</v>
      </c>
      <c r="E6514">
        <v>1.0541999999999999E-2</v>
      </c>
      <c r="F6514" s="16">
        <f>Sinusoidal!I6523-Model!C6514</f>
        <v>7.7870340870132504E-2</v>
      </c>
      <c r="G6514" s="17">
        <f>Sinusoidal!J6523-Model!D6514</f>
        <v>-0.12870745875823006</v>
      </c>
      <c r="H6514" s="18">
        <f>Sinusoidal!K6523-Model!E6514</f>
        <v>-0.28333838672154216</v>
      </c>
      <c r="I6514">
        <v>-4.9931000000000003E-2</v>
      </c>
      <c r="J6514">
        <v>-0.299788</v>
      </c>
      <c r="K6514">
        <v>-0.27328400000000003</v>
      </c>
      <c r="L6514">
        <v>-6.0879999999999997E-2</v>
      </c>
      <c r="M6514" s="16">
        <f>Sinusoidal!I6523-Model!I6514</f>
        <v>2.2413408701325091E-3</v>
      </c>
      <c r="N6514" s="17">
        <f>Sinusoidal!J6523-Model!J6514</f>
        <v>2.8105412417699371E-3</v>
      </c>
      <c r="O6514" s="18">
        <f>Sinusoidal!K6523-Model!K6514</f>
        <v>4.8761327845786573E-4</v>
      </c>
      <c r="P6514" s="18">
        <f>Sinusoidal!L6523-Model!L6514</f>
        <v>-8.0442690889177826E-4</v>
      </c>
    </row>
    <row r="6515" spans="1:16">
      <c r="A6515">
        <v>2458143.1111099999</v>
      </c>
      <c r="B6515" s="7">
        <f t="shared" si="103"/>
        <v>43124.61110999994</v>
      </c>
      <c r="C6515">
        <v>-7.5683E-2</v>
      </c>
      <c r="D6515">
        <v>-0.16978799999999999</v>
      </c>
      <c r="E6515">
        <v>8.4569999999999992E-3</v>
      </c>
      <c r="F6515" s="16">
        <f>Sinusoidal!I6524-Model!C6515</f>
        <v>8.0039030980660467E-2</v>
      </c>
      <c r="G6515" s="17">
        <f>Sinusoidal!J6524-Model!D6515</f>
        <v>-0.10141554976305422</v>
      </c>
      <c r="H6515" s="18">
        <f>Sinusoidal!K6524-Model!E6515</f>
        <v>-0.27451737915929753</v>
      </c>
      <c r="I6515">
        <v>2.189E-3</v>
      </c>
      <c r="J6515">
        <v>-0.27407799999999999</v>
      </c>
      <c r="K6515">
        <v>-0.266737</v>
      </c>
      <c r="L6515">
        <v>-6.4459000000000002E-2</v>
      </c>
      <c r="M6515" s="16">
        <f>Sinusoidal!I6524-Model!I6515</f>
        <v>2.1670309806604638E-3</v>
      </c>
      <c r="N6515" s="17">
        <f>Sinusoidal!J6524-Model!J6515</f>
        <v>2.8744502369457692E-3</v>
      </c>
      <c r="O6515" s="18">
        <f>Sinusoidal!K6524-Model!K6515</f>
        <v>6.7662084070246875E-4</v>
      </c>
      <c r="P6515" s="18">
        <f>Sinusoidal!L6524-Model!L6515</f>
        <v>-7.9807401597978278E-4</v>
      </c>
    </row>
    <row r="6516" spans="1:16">
      <c r="A6516">
        <v>2458143.1145819998</v>
      </c>
      <c r="B6516" s="7">
        <f t="shared" si="103"/>
        <v>43124.614581999835</v>
      </c>
      <c r="C6516">
        <v>-2.5506000000000001E-2</v>
      </c>
      <c r="D6516">
        <v>-0.17074600000000001</v>
      </c>
      <c r="E6516">
        <v>6.3660000000000001E-3</v>
      </c>
      <c r="F6516" s="16">
        <f>Sinusoidal!I6525-Model!C6516</f>
        <v>8.1893601263802795E-2</v>
      </c>
      <c r="G6516" s="17">
        <f>Sinusoidal!J6525-Model!D6516</f>
        <v>-7.3804549838495048E-2</v>
      </c>
      <c r="H6516" s="18">
        <f>Sinusoidal!K6525-Model!E6516</f>
        <v>-0.26482795196358361</v>
      </c>
      <c r="I6516">
        <v>5.4289999999999998E-2</v>
      </c>
      <c r="J6516">
        <v>-0.24746599999999999</v>
      </c>
      <c r="K6516">
        <v>-0.25931999999999999</v>
      </c>
      <c r="L6516">
        <v>-6.7831000000000002E-2</v>
      </c>
      <c r="M6516" s="16">
        <f>Sinusoidal!I6525-Model!I6516</f>
        <v>2.0976012638027966E-3</v>
      </c>
      <c r="N6516" s="17">
        <f>Sinusoidal!J6525-Model!J6516</f>
        <v>2.9154501615049344E-3</v>
      </c>
      <c r="O6516" s="18">
        <f>Sinusoidal!K6525-Model!K6516</f>
        <v>8.5804803641637006E-4</v>
      </c>
      <c r="P6516" s="18">
        <f>Sinusoidal!L6525-Model!L6516</f>
        <v>-7.8719401771452924E-4</v>
      </c>
    </row>
    <row r="6517" spans="1:16">
      <c r="A6517">
        <v>2458143.1180540002</v>
      </c>
      <c r="B6517" s="7">
        <f t="shared" si="103"/>
        <v>43124.618054000195</v>
      </c>
      <c r="C6517">
        <v>2.4788999999999999E-2</v>
      </c>
      <c r="D6517">
        <v>-0.17113400000000001</v>
      </c>
      <c r="E6517">
        <v>4.2750000000000002E-3</v>
      </c>
      <c r="F6517" s="16">
        <f>Sinusoidal!I6526-Model!C6517</f>
        <v>8.3447394334616648E-2</v>
      </c>
      <c r="G6517" s="17">
        <f>Sinusoidal!J6526-Model!D6517</f>
        <v>-4.5970853172612181E-2</v>
      </c>
      <c r="H6517" s="18">
        <f>Sinusoidal!K6526-Model!E6517</f>
        <v>-0.25430073500533185</v>
      </c>
      <c r="I6517">
        <v>0.106236</v>
      </c>
      <c r="J6517">
        <v>-0.22001999999999999</v>
      </c>
      <c r="K6517">
        <v>-0.25105</v>
      </c>
      <c r="L6517">
        <v>-7.0986999999999995E-2</v>
      </c>
      <c r="M6517" s="16">
        <f>Sinusoidal!I6526-Model!I6517</f>
        <v>2.0003943346166564E-3</v>
      </c>
      <c r="N6517" s="17">
        <f>Sinusoidal!J6526-Model!J6517</f>
        <v>2.9151468273878045E-3</v>
      </c>
      <c r="O6517" s="18">
        <f>Sinusoidal!K6526-Model!K6517</f>
        <v>1.0242649946681226E-3</v>
      </c>
      <c r="P6517" s="18">
        <f>Sinusoidal!L6526-Model!L6517</f>
        <v>-7.6989203418170726E-4</v>
      </c>
    </row>
    <row r="6518" spans="1:16">
      <c r="A6518">
        <v>2458143.1215260001</v>
      </c>
      <c r="B6518" s="7">
        <f t="shared" si="103"/>
        <v>43124.62152600009</v>
      </c>
      <c r="C6518">
        <v>7.5023999999999993E-2</v>
      </c>
      <c r="D6518">
        <v>-0.17094400000000001</v>
      </c>
      <c r="E6518">
        <v>2.1900000000000001E-3</v>
      </c>
      <c r="F6518" s="16">
        <f>Sinusoidal!I6527-Model!C6518</f>
        <v>8.4710345270181495E-2</v>
      </c>
      <c r="G6518" s="17">
        <f>Sinusoidal!J6527-Model!D6518</f>
        <v>-1.8011423434981494E-2</v>
      </c>
      <c r="H6518" s="18">
        <f>Sinusoidal!K6527-Model!E6518</f>
        <v>-0.24296907380348037</v>
      </c>
      <c r="I6518">
        <v>0.15782499999999999</v>
      </c>
      <c r="J6518">
        <v>-0.19184799999999999</v>
      </c>
      <c r="K6518">
        <v>-0.24195900000000001</v>
      </c>
      <c r="L6518">
        <v>-7.3914999999999995E-2</v>
      </c>
      <c r="M6518" s="16">
        <f>Sinusoidal!I6527-Model!I6518</f>
        <v>1.909345270181495E-3</v>
      </c>
      <c r="N6518" s="17">
        <f>Sinusoidal!J6527-Model!J6518</f>
        <v>2.8925765650184843E-3</v>
      </c>
      <c r="O6518" s="18">
        <f>Sinusoidal!K6527-Model!K6518</f>
        <v>1.1799261965196317E-3</v>
      </c>
      <c r="P6518" s="18">
        <f>Sinusoidal!L6527-Model!L6518</f>
        <v>-7.4799415372461819E-4</v>
      </c>
    </row>
    <row r="6519" spans="1:16">
      <c r="A6519">
        <v>2458143.1249990002</v>
      </c>
      <c r="B6519" s="7">
        <f t="shared" si="103"/>
        <v>43124.624999000225</v>
      </c>
      <c r="C6519">
        <v>0.12501899999999999</v>
      </c>
      <c r="D6519">
        <v>-0.17016700000000001</v>
      </c>
      <c r="E6519">
        <v>1.18E-4</v>
      </c>
      <c r="F6519" s="16">
        <f>Sinusoidal!I6528-Model!C6519</f>
        <v>8.5695526382414761E-2</v>
      </c>
      <c r="G6519" s="17">
        <f>Sinusoidal!J6528-Model!D6519</f>
        <v>9.9734945939418118E-3</v>
      </c>
      <c r="H6519" s="18">
        <f>Sinusoidal!K6528-Model!E6519</f>
        <v>-0.23086994088604104</v>
      </c>
      <c r="I6519">
        <v>0.208922</v>
      </c>
      <c r="J6519">
        <v>-0.163023</v>
      </c>
      <c r="K6519">
        <v>-0.232068</v>
      </c>
      <c r="L6519">
        <v>-7.6606999999999995E-2</v>
      </c>
      <c r="M6519" s="16">
        <f>Sinusoidal!I6528-Model!I6519</f>
        <v>1.7925263824147553E-3</v>
      </c>
      <c r="N6519" s="17">
        <f>Sinusoidal!J6528-Model!J6519</f>
        <v>2.8294945939418004E-3</v>
      </c>
      <c r="O6519" s="18">
        <f>Sinusoidal!K6528-Model!K6519</f>
        <v>1.3160591139589617E-3</v>
      </c>
      <c r="P6519" s="18">
        <f>Sinusoidal!L6528-Model!L6519</f>
        <v>-7.2008041109576648E-4</v>
      </c>
    </row>
    <row r="6520" spans="1:16">
      <c r="A6520">
        <v>2458143.1284710001</v>
      </c>
      <c r="B6520" s="7">
        <f t="shared" si="103"/>
        <v>43124.62847100012</v>
      </c>
      <c r="C6520">
        <v>0.17460000000000001</v>
      </c>
      <c r="D6520">
        <v>-0.168799</v>
      </c>
      <c r="E6520">
        <v>-1.9350000000000001E-3</v>
      </c>
      <c r="F6520" s="16">
        <f>Sinusoidal!I6529-Model!C6520</f>
        <v>8.6411688304911222E-2</v>
      </c>
      <c r="G6520" s="17">
        <f>Sinusoidal!J6529-Model!D6520</f>
        <v>3.7886670787720594E-2</v>
      </c>
      <c r="H6520" s="18">
        <f>Sinusoidal!K6529-Model!E6520</f>
        <v>-0.21804183863580887</v>
      </c>
      <c r="I6520">
        <v>0.25932699999999997</v>
      </c>
      <c r="J6520">
        <v>-0.133659</v>
      </c>
      <c r="K6520">
        <v>-0.221415</v>
      </c>
      <c r="L6520">
        <v>-7.9051999999999997E-2</v>
      </c>
      <c r="M6520" s="16">
        <f>Sinusoidal!I6529-Model!I6520</f>
        <v>1.6846883049112527E-3</v>
      </c>
      <c r="N6520" s="17">
        <f>Sinusoidal!J6529-Model!J6520</f>
        <v>2.7466707877205898E-3</v>
      </c>
      <c r="O6520" s="18">
        <f>Sinusoidal!K6529-Model!K6520</f>
        <v>1.4381613641911428E-3</v>
      </c>
      <c r="P6520" s="18">
        <f>Sinusoidal!L6529-Model!L6520</f>
        <v>-6.8851532175047414E-4</v>
      </c>
    </row>
    <row r="6521" spans="1:16">
      <c r="A6521">
        <v>2458143.131943</v>
      </c>
      <c r="B6521" s="7">
        <f t="shared" si="103"/>
        <v>43124.631943000015</v>
      </c>
      <c r="C6521">
        <v>0.22359299999999999</v>
      </c>
      <c r="D6521">
        <v>-0.16683700000000001</v>
      </c>
      <c r="E6521">
        <v>-3.9639999999999996E-3</v>
      </c>
      <c r="F6521" s="16">
        <f>Sinusoidal!I6530-Model!C6521</f>
        <v>8.6869795639089198E-2</v>
      </c>
      <c r="G6521" s="17">
        <f>Sinusoidal!J6530-Model!D6521</f>
        <v>6.5630191873932472E-2</v>
      </c>
      <c r="H6521" s="18">
        <f>Sinusoidal!K6530-Model!E6521</f>
        <v>-0.20452469393579098</v>
      </c>
      <c r="I6521">
        <v>0.30890899999999999</v>
      </c>
      <c r="J6521">
        <v>-0.10383199999999999</v>
      </c>
      <c r="K6521">
        <v>-0.21002699999999999</v>
      </c>
      <c r="L6521">
        <v>-8.1243999999999997E-2</v>
      </c>
      <c r="M6521" s="16">
        <f>Sinusoidal!I6530-Model!I6521</f>
        <v>1.5537956390891949E-3</v>
      </c>
      <c r="N6521" s="17">
        <f>Sinusoidal!J6530-Model!J6521</f>
        <v>2.6251918739324531E-3</v>
      </c>
      <c r="O6521" s="18">
        <f>Sinusoidal!K6530-Model!K6521</f>
        <v>1.5383060642090163E-3</v>
      </c>
      <c r="P6521" s="18">
        <f>Sinusoidal!L6530-Model!L6521</f>
        <v>-6.5147587326444545E-4</v>
      </c>
    </row>
    <row r="6522" spans="1:16">
      <c r="A6522">
        <v>2458143.1354149999</v>
      </c>
      <c r="B6522" s="7">
        <f t="shared" si="103"/>
        <v>43124.63541499991</v>
      </c>
      <c r="C6522">
        <v>0.27182600000000001</v>
      </c>
      <c r="D6522">
        <v>-0.16427900000000001</v>
      </c>
      <c r="E6522">
        <v>-5.9610000000000002E-3</v>
      </c>
      <c r="F6522" s="16">
        <f>Sinusoidal!I6531-Model!C6522</f>
        <v>8.708155542434709E-2</v>
      </c>
      <c r="G6522" s="17">
        <f>Sinusoidal!J6531-Model!D6522</f>
        <v>9.3105769090244678E-2</v>
      </c>
      <c r="H6522" s="18">
        <f>Sinusoidal!K6531-Model!E6522</f>
        <v>-0.19036374495566899</v>
      </c>
      <c r="I6522">
        <v>0.35747299999999999</v>
      </c>
      <c r="J6522">
        <v>-7.3661000000000004E-2</v>
      </c>
      <c r="K6522">
        <v>-0.19794600000000001</v>
      </c>
      <c r="L6522">
        <v>-8.3173999999999998E-2</v>
      </c>
      <c r="M6522" s="16">
        <f>Sinusoidal!I6531-Model!I6522</f>
        <v>1.434555424347117E-3</v>
      </c>
      <c r="N6522" s="17">
        <f>Sinusoidal!J6531-Model!J6522</f>
        <v>2.4877690902446736E-3</v>
      </c>
      <c r="O6522" s="18">
        <f>Sinusoidal!K6531-Model!K6522</f>
        <v>1.621255044331027E-3</v>
      </c>
      <c r="P6522" s="18">
        <f>Sinusoidal!L6531-Model!L6522</f>
        <v>-6.1097688319412813E-4</v>
      </c>
    </row>
    <row r="6523" spans="1:16">
      <c r="A6523">
        <v>2458143.138888</v>
      </c>
      <c r="B6523" s="7">
        <f t="shared" si="103"/>
        <v>43124.638888000045</v>
      </c>
      <c r="C6523">
        <v>0.31913200000000003</v>
      </c>
      <c r="D6523">
        <v>-0.16112699999999999</v>
      </c>
      <c r="E6523">
        <v>-7.9220000000000002E-3</v>
      </c>
      <c r="F6523" s="16">
        <f>Sinusoidal!I6532-Model!C6523</f>
        <v>8.705693671874809E-2</v>
      </c>
      <c r="G6523" s="17">
        <f>Sinusoidal!J6532-Model!D6523</f>
        <v>0.12021805029906965</v>
      </c>
      <c r="H6523" s="18">
        <f>Sinusoidal!K6532-Model!E6523</f>
        <v>-0.17560242044634367</v>
      </c>
      <c r="I6523">
        <v>0.404893</v>
      </c>
      <c r="J6523">
        <v>-4.3223999999999999E-2</v>
      </c>
      <c r="K6523">
        <v>-0.18520500000000001</v>
      </c>
      <c r="L6523">
        <v>-8.4835999999999995E-2</v>
      </c>
      <c r="M6523" s="16">
        <f>Sinusoidal!I6532-Model!I6523</f>
        <v>1.2959367187481141E-3</v>
      </c>
      <c r="N6523" s="17">
        <f>Sinusoidal!J6532-Model!J6523</f>
        <v>2.3150502990696639E-3</v>
      </c>
      <c r="O6523" s="18">
        <f>Sinusoidal!K6532-Model!K6523</f>
        <v>1.6805795536563306E-3</v>
      </c>
      <c r="P6523" s="18">
        <f>Sinusoidal!L6532-Model!L6523</f>
        <v>-5.6689364115403151E-4</v>
      </c>
    </row>
    <row r="6524" spans="1:16">
      <c r="A6524">
        <v>2458143.1423599999</v>
      </c>
      <c r="B6524" s="7">
        <f t="shared" si="103"/>
        <v>43124.64235999994</v>
      </c>
      <c r="C6524">
        <v>0.36534899999999998</v>
      </c>
      <c r="D6524">
        <v>-0.157385</v>
      </c>
      <c r="E6524">
        <v>-9.8390000000000005E-3</v>
      </c>
      <c r="F6524" s="16">
        <f>Sinusoidal!I6533-Model!C6524</f>
        <v>8.6804679605624324E-2</v>
      </c>
      <c r="G6524" s="17">
        <f>Sinusoidal!J6533-Model!D6524</f>
        <v>0.14687293554881919</v>
      </c>
      <c r="H6524" s="18">
        <f>Sinusoidal!K6533-Model!E6524</f>
        <v>-0.16029021193394744</v>
      </c>
      <c r="I6524">
        <v>0.45098500000000002</v>
      </c>
      <c r="J6524">
        <v>-1.2642E-2</v>
      </c>
      <c r="K6524">
        <v>-0.171852</v>
      </c>
      <c r="L6524">
        <v>-8.6222999999999994E-2</v>
      </c>
      <c r="M6524" s="16">
        <f>Sinusoidal!I6533-Model!I6524</f>
        <v>1.1686796056242788E-3</v>
      </c>
      <c r="N6524" s="17">
        <f>Sinusoidal!J6533-Model!J6524</f>
        <v>2.1299355488191857E-3</v>
      </c>
      <c r="O6524" s="18">
        <f>Sinusoidal!K6533-Model!K6524</f>
        <v>1.7227880660525829E-3</v>
      </c>
      <c r="P6524" s="18">
        <f>Sinusoidal!L6533-Model!L6524</f>
        <v>-5.2098176170682631E-4</v>
      </c>
    </row>
    <row r="6525" spans="1:16">
      <c r="A6525">
        <v>2458143.1458319998</v>
      </c>
      <c r="B6525" s="7">
        <f t="shared" si="103"/>
        <v>43124.645831999835</v>
      </c>
      <c r="C6525">
        <v>0.41031899999999999</v>
      </c>
      <c r="D6525">
        <v>-0.153058</v>
      </c>
      <c r="E6525">
        <v>-1.1707E-2</v>
      </c>
      <c r="F6525" s="16">
        <f>Sinusoidal!I6534-Model!C6525</f>
        <v>8.633379197710167E-2</v>
      </c>
      <c r="G6525" s="17">
        <f>Sinusoidal!J6534-Model!D6525</f>
        <v>0.17297689505945479</v>
      </c>
      <c r="H6525" s="18">
        <f>Sinusoidal!K6534-Model!E6525</f>
        <v>-0.14447553922736694</v>
      </c>
      <c r="I6525">
        <v>0.49562600000000001</v>
      </c>
      <c r="J6525">
        <v>1.8005E-2</v>
      </c>
      <c r="K6525">
        <v>-0.15792100000000001</v>
      </c>
      <c r="L6525">
        <v>-8.7332000000000007E-2</v>
      </c>
      <c r="M6525" s="16">
        <f>Sinusoidal!I6534-Model!I6525</f>
        <v>1.0267919771016487E-3</v>
      </c>
      <c r="N6525" s="17">
        <f>Sinusoidal!J6534-Model!J6525</f>
        <v>1.9138950594547975E-3</v>
      </c>
      <c r="O6525" s="18">
        <f>Sinusoidal!K6534-Model!K6525</f>
        <v>1.7384607726330659E-3</v>
      </c>
      <c r="P6525" s="18">
        <f>Sinusoidal!L6534-Model!L6525</f>
        <v>-4.7189418374918302E-4</v>
      </c>
    </row>
    <row r="6526" spans="1:16">
      <c r="A6526">
        <v>2458143.1493040002</v>
      </c>
      <c r="B6526" s="7">
        <f t="shared" si="103"/>
        <v>43124.649304000195</v>
      </c>
      <c r="C6526">
        <v>0.45388699999999998</v>
      </c>
      <c r="D6526">
        <v>-0.14815600000000001</v>
      </c>
      <c r="E6526">
        <v>-1.3520000000000001E-2</v>
      </c>
      <c r="F6526" s="16">
        <f>Sinusoidal!I6535-Model!C6526</f>
        <v>8.5655032483478777E-2</v>
      </c>
      <c r="G6526" s="17">
        <f>Sinusoidal!J6535-Model!D6526</f>
        <v>0.19844128860112317</v>
      </c>
      <c r="H6526" s="18">
        <f>Sinusoidal!K6535-Model!E6526</f>
        <v>-0.12820960967542108</v>
      </c>
      <c r="I6526">
        <v>0.53864400000000001</v>
      </c>
      <c r="J6526">
        <v>4.8592999999999997E-2</v>
      </c>
      <c r="K6526">
        <v>-0.14346800000000001</v>
      </c>
      <c r="L6526">
        <v>-8.8158E-2</v>
      </c>
      <c r="M6526" s="16">
        <f>Sinusoidal!I6535-Model!I6526</f>
        <v>8.9803248347875009E-4</v>
      </c>
      <c r="N6526" s="17">
        <f>Sinusoidal!J6535-Model!J6526</f>
        <v>1.6922886011231653E-3</v>
      </c>
      <c r="O6526" s="18">
        <f>Sinusoidal!K6535-Model!K6526</f>
        <v>1.7383903245789256E-3</v>
      </c>
      <c r="P6526" s="18">
        <f>Sinusoidal!L6535-Model!L6526</f>
        <v>-4.2119526126137286E-4</v>
      </c>
    </row>
    <row r="6527" spans="1:16">
      <c r="A6527">
        <v>2458143.1527760001</v>
      </c>
      <c r="B6527" s="7">
        <f t="shared" si="103"/>
        <v>43124.65277600009</v>
      </c>
      <c r="C6527">
        <v>0.49590800000000002</v>
      </c>
      <c r="D6527">
        <v>-0.14268900000000001</v>
      </c>
      <c r="E6527">
        <v>-1.5271E-2</v>
      </c>
      <c r="F6527" s="16">
        <f>Sinusoidal!I6536-Model!C6527</f>
        <v>8.4774378083553037E-2</v>
      </c>
      <c r="G6527" s="17">
        <f>Sinusoidal!J6536-Model!D6527</f>
        <v>0.22317768523098935</v>
      </c>
      <c r="H6527" s="18">
        <f>Sinusoidal!K6536-Model!E6527</f>
        <v>-0.11154627162974487</v>
      </c>
      <c r="I6527">
        <v>0.579924</v>
      </c>
      <c r="J6527">
        <v>7.9042000000000001E-2</v>
      </c>
      <c r="K6527">
        <v>-0.128528</v>
      </c>
      <c r="L6527">
        <v>-8.8697999999999999E-2</v>
      </c>
      <c r="M6527" s="16">
        <f>Sinusoidal!I6536-Model!I6527</f>
        <v>7.5837808355305736E-4</v>
      </c>
      <c r="N6527" s="17">
        <f>Sinusoidal!J6536-Model!J6527</f>
        <v>1.446685230989328E-3</v>
      </c>
      <c r="O6527" s="18">
        <f>Sinusoidal!K6536-Model!K6527</f>
        <v>1.7107283702551268E-3</v>
      </c>
      <c r="P6527" s="18">
        <f>Sinusoidal!L6536-Model!L6527</f>
        <v>-3.693718997615919E-4</v>
      </c>
    </row>
    <row r="6528" spans="1:16">
      <c r="A6528">
        <v>2458143.1562490002</v>
      </c>
      <c r="B6528" s="7">
        <f t="shared" si="103"/>
        <v>43124.656249000225</v>
      </c>
      <c r="C6528">
        <v>0.53624000000000005</v>
      </c>
      <c r="D6528">
        <v>-0.13667000000000001</v>
      </c>
      <c r="E6528">
        <v>-1.6955000000000001E-2</v>
      </c>
      <c r="F6528" s="16">
        <f>Sinusoidal!I6537-Model!C6528</f>
        <v>8.3700474679669234E-2</v>
      </c>
      <c r="G6528" s="17">
        <f>Sinusoidal!J6537-Model!D6528</f>
        <v>0.24710118235137513</v>
      </c>
      <c r="H6528" s="18">
        <f>Sinusoidal!K6537-Model!E6528</f>
        <v>-9.4538862588600267E-2</v>
      </c>
      <c r="I6528">
        <v>0.61930700000000005</v>
      </c>
      <c r="J6528">
        <v>0.10923099999999999</v>
      </c>
      <c r="K6528">
        <v>-0.113162</v>
      </c>
      <c r="L6528">
        <v>-8.8950000000000001E-2</v>
      </c>
      <c r="M6528" s="16">
        <f>Sinusoidal!I6537-Model!I6528</f>
        <v>6.3347467966923254E-4</v>
      </c>
      <c r="N6528" s="17">
        <f>Sinusoidal!J6537-Model!J6528</f>
        <v>1.2001823513751037E-3</v>
      </c>
      <c r="O6528" s="18">
        <f>Sinusoidal!K6537-Model!K6528</f>
        <v>1.6681374113997338E-3</v>
      </c>
      <c r="P6528" s="18">
        <f>Sinusoidal!L6537-Model!L6528</f>
        <v>-3.1684170235474207E-4</v>
      </c>
    </row>
    <row r="6529" spans="1:16">
      <c r="A6529">
        <v>2458143.1597210001</v>
      </c>
      <c r="B6529" s="7">
        <f t="shared" si="103"/>
        <v>43124.65972100012</v>
      </c>
      <c r="C6529">
        <v>0.57474800000000004</v>
      </c>
      <c r="D6529">
        <v>-0.13011700000000001</v>
      </c>
      <c r="E6529">
        <v>-1.8567E-2</v>
      </c>
      <c r="F6529" s="16">
        <f>Sinusoidal!I6538-Model!C6529</f>
        <v>8.2441069377603093E-2</v>
      </c>
      <c r="G6529" s="17">
        <f>Sinusoidal!J6538-Model!D6529</f>
        <v>0.27013272305557035</v>
      </c>
      <c r="H6529" s="18">
        <f>Sinusoidal!K6538-Model!E6529</f>
        <v>-7.7242052513575077E-2</v>
      </c>
      <c r="I6529">
        <v>0.65669</v>
      </c>
      <c r="J6529">
        <v>0.13908000000000001</v>
      </c>
      <c r="K6529">
        <v>-9.7408999999999996E-2</v>
      </c>
      <c r="L6529">
        <v>-8.8913000000000006E-2</v>
      </c>
      <c r="M6529" s="16">
        <f>Sinusoidal!I6538-Model!I6529</f>
        <v>4.9906937760313408E-4</v>
      </c>
      <c r="N6529" s="17">
        <f>Sinusoidal!J6538-Model!J6529</f>
        <v>9.3572305557029778E-4</v>
      </c>
      <c r="O6529" s="18">
        <f>Sinusoidal!K6538-Model!K6529</f>
        <v>1.5999474864249186E-3</v>
      </c>
      <c r="P6529" s="18">
        <f>Sinusoidal!L6538-Model!L6529</f>
        <v>-2.639580989858975E-4</v>
      </c>
    </row>
    <row r="6530" spans="1:16">
      <c r="A6530">
        <v>2458143.163193</v>
      </c>
      <c r="B6530" s="7">
        <f t="shared" si="103"/>
        <v>43124.663193000015</v>
      </c>
      <c r="C6530">
        <v>0.61130499999999999</v>
      </c>
      <c r="D6530">
        <v>-0.12304900000000001</v>
      </c>
      <c r="E6530">
        <v>-2.0098999999999999E-2</v>
      </c>
      <c r="F6530" s="16">
        <f>Sinusoidal!I6539-Model!C6530</f>
        <v>8.1002422969704835E-2</v>
      </c>
      <c r="G6530" s="17">
        <f>Sinusoidal!J6539-Model!D6530</f>
        <v>0.29219541073238015</v>
      </c>
      <c r="H6530" s="18">
        <f>Sinusoidal!K6539-Model!E6530</f>
        <v>-5.9714682827169914E-2</v>
      </c>
      <c r="I6530">
        <v>0.69192600000000004</v>
      </c>
      <c r="J6530">
        <v>0.16846900000000001</v>
      </c>
      <c r="K6530">
        <v>-8.1332000000000002E-2</v>
      </c>
      <c r="L6530">
        <v>-8.8584999999999997E-2</v>
      </c>
      <c r="M6530" s="16">
        <f>Sinusoidal!I6539-Model!I6530</f>
        <v>3.8142296970478107E-4</v>
      </c>
      <c r="N6530" s="17">
        <f>Sinusoidal!J6539-Model!J6530</f>
        <v>6.7741073238014593E-4</v>
      </c>
      <c r="O6530" s="18">
        <f>Sinusoidal!K6539-Model!K6530</f>
        <v>1.5183171728300887E-3</v>
      </c>
      <c r="P6530" s="18">
        <f>Sinusoidal!L6539-Model!L6530</f>
        <v>-2.1301244225879756E-4</v>
      </c>
    </row>
    <row r="6531" spans="1:16">
      <c r="A6531">
        <v>2458143.1666649999</v>
      </c>
      <c r="B6531" s="7">
        <f t="shared" si="103"/>
        <v>43124.66666499991</v>
      </c>
      <c r="C6531">
        <v>0.64578899999999995</v>
      </c>
      <c r="D6531">
        <v>-0.115485</v>
      </c>
      <c r="E6531">
        <v>-2.1548000000000001E-2</v>
      </c>
      <c r="F6531" s="16">
        <f>Sinusoidal!I6540-Model!C6531</f>
        <v>7.9392701303972801E-2</v>
      </c>
      <c r="G6531" s="17">
        <f>Sinusoidal!J6540-Model!D6531</f>
        <v>0.31321381990937602</v>
      </c>
      <c r="H6531" s="18">
        <f>Sinusoidal!K6540-Model!E6531</f>
        <v>-4.2011601613303792E-2</v>
      </c>
      <c r="I6531">
        <v>0.72492400000000001</v>
      </c>
      <c r="J6531">
        <v>0.197321</v>
      </c>
      <c r="K6531">
        <v>-6.4973000000000003E-2</v>
      </c>
      <c r="L6531">
        <v>-8.7969000000000006E-2</v>
      </c>
      <c r="M6531" s="16">
        <f>Sinusoidal!I6540-Model!I6531</f>
        <v>2.5770130397273494E-4</v>
      </c>
      <c r="N6531" s="17">
        <f>Sinusoidal!J6540-Model!J6531</f>
        <v>4.0781990937599488E-4</v>
      </c>
      <c r="O6531" s="18">
        <f>Sinusoidal!K6540-Model!K6531</f>
        <v>1.413398386696213E-3</v>
      </c>
      <c r="P6531" s="18">
        <f>Sinusoidal!L6540-Model!L6531</f>
        <v>-1.6223306303350671E-4</v>
      </c>
    </row>
    <row r="6532" spans="1:16">
      <c r="A6532">
        <v>2458143.170138</v>
      </c>
      <c r="B6532" s="7">
        <f t="shared" ref="B6532:B6595" si="104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6">
        <f>Sinusoidal!I6541-Model!C6532</f>
        <v>7.7615344271152575E-2</v>
      </c>
      <c r="G6532" s="17">
        <f>Sinusoidal!J6541-Model!D6532</f>
        <v>0.33312230232782869</v>
      </c>
      <c r="H6532" s="18">
        <f>Sinusoidal!K6541-Model!E6532</f>
        <v>-2.4192495554627578E-2</v>
      </c>
      <c r="I6532">
        <v>0.75555499999999998</v>
      </c>
      <c r="J6532">
        <v>0.225519</v>
      </c>
      <c r="K6532">
        <v>-4.8397000000000003E-2</v>
      </c>
      <c r="L6532">
        <v>-8.7065000000000003E-2</v>
      </c>
      <c r="M6532" s="16">
        <f>Sinusoidal!I6541-Model!I6532</f>
        <v>1.5034427115256932E-4</v>
      </c>
      <c r="N6532" s="17">
        <f>Sinusoidal!J6541-Model!J6532</f>
        <v>1.5130232782867292E-4</v>
      </c>
      <c r="O6532" s="18">
        <f>Sinusoidal!K6541-Model!K6532</f>
        <v>1.2975044453724244E-3</v>
      </c>
      <c r="P6532" s="18">
        <f>Sinusoidal!L6541-Model!L6532</f>
        <v>-1.1378128886149752E-4</v>
      </c>
    </row>
    <row r="6533" spans="1:16">
      <c r="A6533">
        <v>2458143.1736099999</v>
      </c>
      <c r="B6533" s="7">
        <f t="shared" si="104"/>
        <v>43124.67360999994</v>
      </c>
      <c r="C6533">
        <v>0.70810099999999998</v>
      </c>
      <c r="D6533">
        <v>-9.8974000000000006E-2</v>
      </c>
      <c r="E6533">
        <v>-2.4171999999999999E-2</v>
      </c>
      <c r="F6533" s="16">
        <f>Sinusoidal!I6542-Model!C6533</f>
        <v>7.5678411213225383E-2</v>
      </c>
      <c r="G6533" s="17">
        <f>Sinusoidal!J6542-Model!D6533</f>
        <v>0.35185428725672974</v>
      </c>
      <c r="H6533" s="18">
        <f>Sinusoidal!K6542-Model!E6533</f>
        <v>-6.3147191516617213E-3</v>
      </c>
      <c r="I6533">
        <v>0.78373800000000005</v>
      </c>
      <c r="J6533">
        <v>0.25298999999999999</v>
      </c>
      <c r="K6533">
        <v>-3.1648000000000003E-2</v>
      </c>
      <c r="L6533">
        <v>-8.5875999999999994E-2</v>
      </c>
      <c r="M6533" s="16">
        <f>Sinusoidal!I6542-Model!I6533</f>
        <v>4.1411213225317489E-5</v>
      </c>
      <c r="N6533" s="17">
        <f>Sinusoidal!J6542-Model!J6533</f>
        <v>-1.097127432702627E-4</v>
      </c>
      <c r="O6533" s="18">
        <f>Sinusoidal!K6542-Model!K6533</f>
        <v>1.1612808483382822E-3</v>
      </c>
      <c r="P6533" s="18">
        <f>Sinusoidal!L6542-Model!L6533</f>
        <v>-6.7744438166261745E-5</v>
      </c>
    </row>
    <row r="6534" spans="1:16">
      <c r="A6534">
        <v>2458143.1770819998</v>
      </c>
      <c r="B6534" s="7">
        <f t="shared" si="104"/>
        <v>43124.677081999835</v>
      </c>
      <c r="C6534">
        <v>0.73572800000000005</v>
      </c>
      <c r="D6534">
        <v>-9.0081999999999995E-2</v>
      </c>
      <c r="E6534">
        <v>-2.5337999999999999E-2</v>
      </c>
      <c r="F6534" s="16">
        <f>Sinusoidal!I6543-Model!C6534</f>
        <v>7.3584901634049515E-2</v>
      </c>
      <c r="G6534" s="17">
        <f>Sinusoidal!J6543-Model!D6534</f>
        <v>0.36935257507278829</v>
      </c>
      <c r="H6534" s="18">
        <f>Sinusoidal!K6543-Model!E6534</f>
        <v>1.1562878222858572E-2</v>
      </c>
      <c r="I6534">
        <v>0.809365</v>
      </c>
      <c r="J6534">
        <v>0.27962399999999998</v>
      </c>
      <c r="K6534">
        <v>-1.4793000000000001E-2</v>
      </c>
      <c r="L6534">
        <v>-8.4404999999999994E-2</v>
      </c>
      <c r="M6534" s="16">
        <f>Sinusoidal!I6543-Model!I6534</f>
        <v>-5.2098365950437042E-5</v>
      </c>
      <c r="N6534" s="17">
        <f>Sinusoidal!J6543-Model!J6534</f>
        <v>-3.5342492721168739E-4</v>
      </c>
      <c r="O6534" s="18">
        <f>Sinusoidal!K6543-Model!K6534</f>
        <v>1.0178782228585734E-3</v>
      </c>
      <c r="P6534" s="18">
        <f>Sinusoidal!L6543-Model!L6534</f>
        <v>-2.5125812870452346E-5</v>
      </c>
    </row>
    <row r="6535" spans="1:16">
      <c r="A6535">
        <v>2458143.1805540002</v>
      </c>
      <c r="B6535" s="7">
        <f t="shared" si="104"/>
        <v>43124.680554000195</v>
      </c>
      <c r="C6535">
        <v>0.76088299999999998</v>
      </c>
      <c r="D6535">
        <v>-8.0806000000000003E-2</v>
      </c>
      <c r="E6535">
        <v>-2.64E-2</v>
      </c>
      <c r="F6535" s="16">
        <f>Sinusoidal!I6544-Model!C6535</f>
        <v>7.1340050172141733E-2</v>
      </c>
      <c r="G6535" s="17">
        <f>Sinusoidal!J6544-Model!D6535</f>
        <v>0.38556162315434628</v>
      </c>
      <c r="H6535" s="18">
        <f>Sinusoidal!K6544-Model!E6535</f>
        <v>2.9381126873572222E-2</v>
      </c>
      <c r="I6535">
        <v>0.83236900000000003</v>
      </c>
      <c r="J6535">
        <v>0.30534899999999998</v>
      </c>
      <c r="K6535">
        <v>2.1229999999999999E-3</v>
      </c>
      <c r="L6535">
        <v>-8.2656999999999994E-2</v>
      </c>
      <c r="M6535" s="16">
        <f>Sinusoidal!I6544-Model!I6535</f>
        <v>-1.4594982785831601E-4</v>
      </c>
      <c r="N6535" s="17">
        <f>Sinusoidal!J6544-Model!J6535</f>
        <v>-5.9337684565369253E-4</v>
      </c>
      <c r="O6535" s="18">
        <f>Sinusoidal!K6544-Model!K6535</f>
        <v>8.5812687357222223E-4</v>
      </c>
      <c r="P6535" s="18">
        <f>Sinusoidal!L6544-Model!L6535</f>
        <v>1.4168278072865248E-5</v>
      </c>
    </row>
    <row r="6536" spans="1:16">
      <c r="A6536">
        <v>2458143.1840260001</v>
      </c>
      <c r="B6536" s="7">
        <f t="shared" si="104"/>
        <v>43124.68402600009</v>
      </c>
      <c r="C6536">
        <v>0.78348700000000004</v>
      </c>
      <c r="D6536">
        <v>-7.1179000000000006E-2</v>
      </c>
      <c r="E6536">
        <v>-2.7354E-2</v>
      </c>
      <c r="F6536" s="16">
        <f>Sinusoidal!I6545-Model!C6536</f>
        <v>6.8948594879998604E-2</v>
      </c>
      <c r="G6536" s="17">
        <f>Sinusoidal!J6545-Model!D6536</f>
        <v>0.40043182316302162</v>
      </c>
      <c r="H6536" s="18">
        <f>Sinusoidal!K6545-Model!E6536</f>
        <v>4.7081712370537918E-2</v>
      </c>
      <c r="I6536">
        <v>0.85265999999999997</v>
      </c>
      <c r="J6536">
        <v>0.330063</v>
      </c>
      <c r="K6536">
        <v>1.9032E-2</v>
      </c>
      <c r="L6536">
        <v>-8.0638000000000001E-2</v>
      </c>
      <c r="M6536" s="16">
        <f>Sinusoidal!I6545-Model!I6536</f>
        <v>-2.2440512000132529E-4</v>
      </c>
      <c r="N6536" s="17">
        <f>Sinusoidal!J6545-Model!J6536</f>
        <v>-8.1017683697837128E-4</v>
      </c>
      <c r="O6536" s="18">
        <f>Sinusoidal!K6545-Model!K6536</f>
        <v>6.957123705379209E-4</v>
      </c>
      <c r="P6536" s="18">
        <f>Sinusoidal!L6545-Model!L6536</f>
        <v>5.034442220502866E-5</v>
      </c>
    </row>
    <row r="6537" spans="1:16">
      <c r="A6537">
        <v>2458143.1874990002</v>
      </c>
      <c r="B6537" s="7">
        <f t="shared" si="104"/>
        <v>43124.687499000225</v>
      </c>
      <c r="C6537">
        <v>0.80347100000000005</v>
      </c>
      <c r="D6537">
        <v>-6.1237E-2</v>
      </c>
      <c r="E6537">
        <v>-2.8195999999999999E-2</v>
      </c>
      <c r="F6537" s="16">
        <f>Sinusoidal!I6546-Model!C6537</f>
        <v>6.6414017940038206E-2</v>
      </c>
      <c r="G6537" s="17">
        <f>Sinusoidal!J6546-Model!D6537</f>
        <v>0.41391976881402248</v>
      </c>
      <c r="H6537" s="18">
        <f>Sinusoidal!K6546-Model!E6537</f>
        <v>6.4606351606429441E-2</v>
      </c>
      <c r="I6537">
        <v>0.87018600000000002</v>
      </c>
      <c r="J6537">
        <v>0.35370099999999999</v>
      </c>
      <c r="K6537">
        <v>3.5889999999999998E-2</v>
      </c>
      <c r="L6537">
        <v>-7.8352000000000005E-2</v>
      </c>
      <c r="M6537" s="16">
        <f>Sinusoidal!I6546-Model!I6537</f>
        <v>-3.0098205996176297E-4</v>
      </c>
      <c r="N6537" s="17">
        <f>Sinusoidal!J6546-Model!J6537</f>
        <v>-1.0182311859774917E-3</v>
      </c>
      <c r="O6537" s="18">
        <f>Sinusoidal!K6546-Model!K6537</f>
        <v>5.2035160642945055E-4</v>
      </c>
      <c r="P6537" s="18">
        <f>Sinusoidal!L6546-Model!L6537</f>
        <v>8.0740882587068685E-5</v>
      </c>
    </row>
    <row r="6538" spans="1:16">
      <c r="A6538">
        <v>2458143.1909710001</v>
      </c>
      <c r="B6538" s="7">
        <f t="shared" si="104"/>
        <v>43124.69097100012</v>
      </c>
      <c r="C6538">
        <v>0.820774</v>
      </c>
      <c r="D6538">
        <v>-5.1018000000000001E-2</v>
      </c>
      <c r="E6538">
        <v>-2.8922E-2</v>
      </c>
      <c r="F6538" s="16">
        <f>Sinusoidal!I6547-Model!C6538</f>
        <v>6.3740758036769374E-2</v>
      </c>
      <c r="G6538" s="17">
        <f>Sinusoidal!J6547-Model!D6538</f>
        <v>0.42598751326697037</v>
      </c>
      <c r="H6538" s="18">
        <f>Sinusoidal!K6547-Model!E6538</f>
        <v>8.1896968752049965E-2</v>
      </c>
      <c r="I6538">
        <v>0.88487800000000005</v>
      </c>
      <c r="J6538">
        <v>0.37616899999999998</v>
      </c>
      <c r="K6538">
        <v>5.2628000000000001E-2</v>
      </c>
      <c r="L6538">
        <v>-7.5809000000000001E-2</v>
      </c>
      <c r="M6538" s="16">
        <f>Sinusoidal!I6547-Model!I6538</f>
        <v>-3.6324196323067603E-4</v>
      </c>
      <c r="N6538" s="17">
        <f>Sinusoidal!J6547-Model!J6538</f>
        <v>-1.1994867330296088E-3</v>
      </c>
      <c r="O6538" s="18">
        <f>Sinusoidal!K6547-Model!K6538</f>
        <v>3.4696875204996702E-4</v>
      </c>
      <c r="P6538" s="18">
        <f>Sinusoidal!L6547-Model!L6538</f>
        <v>1.078491914300872E-4</v>
      </c>
    </row>
    <row r="6539" spans="1:16">
      <c r="A6539">
        <v>2458143.194443</v>
      </c>
      <c r="B6539" s="7">
        <f t="shared" si="104"/>
        <v>43124.694443000015</v>
      </c>
      <c r="C6539">
        <v>0.83534699999999995</v>
      </c>
      <c r="D6539">
        <v>-4.0558999999999998E-2</v>
      </c>
      <c r="E6539">
        <v>-2.9529E-2</v>
      </c>
      <c r="F6539" s="16">
        <f>Sinusoidal!I6548-Model!C6539</f>
        <v>6.093039369717268E-2</v>
      </c>
      <c r="G6539" s="17">
        <f>Sinusoidal!J6548-Model!D6539</f>
        <v>0.4365998153033761</v>
      </c>
      <c r="H6539" s="18">
        <f>Sinusoidal!K6548-Model!E6539</f>
        <v>9.8896870540133144E-2</v>
      </c>
      <c r="I6539">
        <v>0.89669900000000002</v>
      </c>
      <c r="J6539">
        <v>0.39740599999999998</v>
      </c>
      <c r="K6539">
        <v>6.9200999999999999E-2</v>
      </c>
      <c r="L6539">
        <v>-7.3014999999999997E-2</v>
      </c>
      <c r="M6539" s="16">
        <f>Sinusoidal!I6548-Model!I6539</f>
        <v>-4.2160630282739309E-4</v>
      </c>
      <c r="N6539" s="17">
        <f>Sinusoidal!J6548-Model!J6539</f>
        <v>-1.365184696623889E-3</v>
      </c>
      <c r="O6539" s="18">
        <f>Sinusoidal!K6548-Model!K6539</f>
        <v>1.6687054013314606E-4</v>
      </c>
      <c r="P6539" s="18">
        <f>Sinusoidal!L6548-Model!L6539</f>
        <v>1.2933848837567985E-4</v>
      </c>
    </row>
    <row r="6540" spans="1:16">
      <c r="A6540">
        <v>2458143.1979149999</v>
      </c>
      <c r="B6540" s="7">
        <f t="shared" si="104"/>
        <v>43124.69791499991</v>
      </c>
      <c r="C6540">
        <v>0.84714900000000004</v>
      </c>
      <c r="D6540">
        <v>-2.9899999999999999E-2</v>
      </c>
      <c r="E6540">
        <v>-3.0013999999999999E-2</v>
      </c>
      <c r="F6540" s="16">
        <f>Sinusoidal!I6549-Model!C6540</f>
        <v>5.7985797004686757E-2</v>
      </c>
      <c r="G6540" s="17">
        <f>Sinusoidal!J6549-Model!D6540</f>
        <v>0.4457283734924089</v>
      </c>
      <c r="H6540" s="18">
        <f>Sinusoidal!K6549-Model!E6540</f>
        <v>0.11554992030899187</v>
      </c>
      <c r="I6540">
        <v>0.90560300000000005</v>
      </c>
      <c r="J6540">
        <v>0.41732999999999998</v>
      </c>
      <c r="K6540">
        <v>8.5543999999999995E-2</v>
      </c>
      <c r="L6540">
        <v>-6.9980000000000001E-2</v>
      </c>
      <c r="M6540" s="16">
        <f>Sinusoidal!I6549-Model!I6540</f>
        <v>-4.6820299531324938E-4</v>
      </c>
      <c r="N6540" s="17">
        <f>Sinusoidal!J6549-Model!J6540</f>
        <v>-1.5016265075910584E-3</v>
      </c>
      <c r="O6540" s="18">
        <f>Sinusoidal!K6549-Model!K6540</f>
        <v>-8.0796910081198936E-6</v>
      </c>
      <c r="P6540" s="18">
        <f>Sinusoidal!L6549-Model!L6540</f>
        <v>1.4608252450247494E-4</v>
      </c>
    </row>
    <row r="6541" spans="1:16">
      <c r="A6541">
        <v>2458143.201388</v>
      </c>
      <c r="B6541" s="7">
        <f t="shared" si="104"/>
        <v>43124.701388000045</v>
      </c>
      <c r="C6541">
        <v>0.85614800000000002</v>
      </c>
      <c r="D6541">
        <v>-1.9084E-2</v>
      </c>
      <c r="E6541">
        <v>-3.0374999999999999E-2</v>
      </c>
      <c r="F6541" s="16">
        <f>Sinusoidal!I6550-Model!C6541</f>
        <v>5.4910257188721778E-2</v>
      </c>
      <c r="G6541" s="17">
        <f>Sinusoidal!J6550-Model!D6541</f>
        <v>0.45335204758619019</v>
      </c>
      <c r="H6541" s="18">
        <f>Sinusoidal!K6550-Model!E6541</f>
        <v>0.13180171024205853</v>
      </c>
      <c r="I6541">
        <v>0.91156800000000004</v>
      </c>
      <c r="J6541">
        <v>0.435888</v>
      </c>
      <c r="K6541">
        <v>0.10161199999999999</v>
      </c>
      <c r="L6541">
        <v>-6.6711999999999994E-2</v>
      </c>
      <c r="M6541" s="16">
        <f>Sinusoidal!I6550-Model!I6541</f>
        <v>-5.097428112782465E-4</v>
      </c>
      <c r="N6541" s="17">
        <f>Sinusoidal!J6550-Model!J6541</f>
        <v>-1.6199524138097998E-3</v>
      </c>
      <c r="O6541" s="18">
        <f>Sinusoidal!K6550-Model!K6541</f>
        <v>-1.8528975794146474E-4</v>
      </c>
      <c r="P6541" s="18">
        <f>Sinusoidal!L6550-Model!L6541</f>
        <v>1.5618924455682026E-4</v>
      </c>
    </row>
    <row r="6542" spans="1:16">
      <c r="A6542">
        <v>2458143.2048599999</v>
      </c>
      <c r="B6542" s="7">
        <f t="shared" si="104"/>
        <v>43124.70485999994</v>
      </c>
      <c r="C6542">
        <v>0.86232299999999995</v>
      </c>
      <c r="D6542">
        <v>-8.1530000000000005E-3</v>
      </c>
      <c r="E6542">
        <v>-3.0609000000000001E-2</v>
      </c>
      <c r="F6542" s="16">
        <f>Sinusoidal!I6551-Model!C6542</f>
        <v>5.1705573688940132E-2</v>
      </c>
      <c r="G6542" s="17">
        <f>Sinusoidal!J6551-Model!D6542</f>
        <v>0.45945306642665118</v>
      </c>
      <c r="H6542" s="18">
        <f>Sinusoidal!K6551-Model!E6542</f>
        <v>0.14759773124475414</v>
      </c>
      <c r="I6542">
        <v>0.91457100000000002</v>
      </c>
      <c r="J6542">
        <v>0.45300699999999999</v>
      </c>
      <c r="K6542">
        <v>0.117341</v>
      </c>
      <c r="L6542">
        <v>-6.3225000000000003E-2</v>
      </c>
      <c r="M6542" s="16">
        <f>Sinusoidal!I6551-Model!I6542</f>
        <v>-5.4242631105994032E-4</v>
      </c>
      <c r="N6542" s="17">
        <f>Sinusoidal!J6551-Model!J6542</f>
        <v>-1.7069335733488344E-3</v>
      </c>
      <c r="O6542" s="18">
        <f>Sinusoidal!K6551-Model!K6542</f>
        <v>-3.5226875524586865E-4</v>
      </c>
      <c r="P6542" s="18">
        <f>Sinusoidal!L6551-Model!L6542</f>
        <v>1.6303285147091506E-4</v>
      </c>
    </row>
    <row r="6543" spans="1:16">
      <c r="A6543">
        <v>2458143.2083319998</v>
      </c>
      <c r="B6543" s="7">
        <f t="shared" si="104"/>
        <v>43124.708331999835</v>
      </c>
      <c r="C6543">
        <v>0.86566200000000004</v>
      </c>
      <c r="D6543">
        <v>2.8509999999999998E-3</v>
      </c>
      <c r="E6543">
        <v>-3.0714000000000002E-2</v>
      </c>
      <c r="F6543" s="16">
        <f>Sinusoidal!I6552-Model!C6543</f>
        <v>4.8374118392824017E-2</v>
      </c>
      <c r="G6543" s="17">
        <f>Sinusoidal!J6552-Model!D6543</f>
        <v>0.46401822169041823</v>
      </c>
      <c r="H6543" s="18">
        <f>Sinusoidal!K6552-Model!E6543</f>
        <v>0.16288553990834767</v>
      </c>
      <c r="I6543">
        <v>0.91460399999999997</v>
      </c>
      <c r="J6543">
        <v>0.46864099999999997</v>
      </c>
      <c r="K6543">
        <v>0.132689</v>
      </c>
      <c r="L6543">
        <v>-5.9526000000000003E-2</v>
      </c>
      <c r="M6543" s="16">
        <f>Sinusoidal!I6552-Model!I6543</f>
        <v>-5.6788160717591296E-4</v>
      </c>
      <c r="N6543" s="17">
        <f>Sinusoidal!J6552-Model!J6543</f>
        <v>-1.7717783095817508E-3</v>
      </c>
      <c r="O6543" s="18">
        <f>Sinusoidal!K6552-Model!K6543</f>
        <v>-5.1746009165232199E-4</v>
      </c>
      <c r="P6543" s="18">
        <f>Sinusoidal!L6552-Model!L6543</f>
        <v>1.6228824928951613E-4</v>
      </c>
    </row>
    <row r="6544" spans="1:16">
      <c r="A6544">
        <v>2458143.2118040002</v>
      </c>
      <c r="B6544" s="7">
        <f t="shared" si="104"/>
        <v>43124.711804000195</v>
      </c>
      <c r="C6544">
        <v>0.86616300000000002</v>
      </c>
      <c r="D6544">
        <v>1.3884000000000001E-2</v>
      </c>
      <c r="E6544">
        <v>-3.0689000000000001E-2</v>
      </c>
      <c r="F6544" s="16">
        <f>Sinusoidal!I6553-Model!C6544</f>
        <v>4.4917866844643717E-2</v>
      </c>
      <c r="G6544" s="17">
        <f>Sinusoidal!J6553-Model!D6544</f>
        <v>0.46704104684350395</v>
      </c>
      <c r="H6544" s="18">
        <f>Sinusoidal!K6553-Model!E6544</f>
        <v>0.17761492201944923</v>
      </c>
      <c r="I6544">
        <v>0.91166899999999995</v>
      </c>
      <c r="J6544">
        <v>0.48272999999999999</v>
      </c>
      <c r="K6544">
        <v>0.147594</v>
      </c>
      <c r="L6544">
        <v>-5.5631E-2</v>
      </c>
      <c r="M6544" s="16">
        <f>Sinusoidal!I6553-Model!I6544</f>
        <v>-5.8813315535621857E-4</v>
      </c>
      <c r="N6544" s="17">
        <f>Sinusoidal!J6553-Model!J6544</f>
        <v>-1.8049531564960364E-3</v>
      </c>
      <c r="O6544" s="18">
        <f>Sinusoidal!K6553-Model!K6544</f>
        <v>-6.6807798055076861E-4</v>
      </c>
      <c r="P6544" s="18">
        <f>Sinusoidal!L6553-Model!L6544</f>
        <v>1.5796775283846709E-4</v>
      </c>
    </row>
    <row r="6545" spans="1:16">
      <c r="A6545">
        <v>2458143.2152760001</v>
      </c>
      <c r="B6545" s="7">
        <f t="shared" si="104"/>
        <v>43124.71527600009</v>
      </c>
      <c r="C6545">
        <v>0.86383399999999999</v>
      </c>
      <c r="D6545">
        <v>2.4903000000000002E-2</v>
      </c>
      <c r="E6545">
        <v>-3.0535E-2</v>
      </c>
      <c r="F6545" s="16">
        <f>Sinusoidal!I6554-Model!C6545</f>
        <v>4.1338398324728964E-2</v>
      </c>
      <c r="G6545" s="17">
        <f>Sinusoidal!J6554-Model!D6545</f>
        <v>0.4685189807256212</v>
      </c>
      <c r="H6545" s="18">
        <f>Sinusoidal!K6554-Model!E6545</f>
        <v>0.19173905208500153</v>
      </c>
      <c r="I6545">
        <v>0.90577300000000005</v>
      </c>
      <c r="J6545">
        <v>0.49523800000000001</v>
      </c>
      <c r="K6545">
        <v>0.16201599999999999</v>
      </c>
      <c r="L6545">
        <v>-5.1549999999999999E-2</v>
      </c>
      <c r="M6545" s="16">
        <f>Sinusoidal!I6554-Model!I6545</f>
        <v>-6.006016752710952E-4</v>
      </c>
      <c r="N6545" s="17">
        <f>Sinusoidal!J6554-Model!J6545</f>
        <v>-1.8160192743787995E-3</v>
      </c>
      <c r="O6545" s="18">
        <f>Sinusoidal!K6554-Model!K6545</f>
        <v>-8.1194791499847319E-4</v>
      </c>
      <c r="P6545" s="18">
        <f>Sinusoidal!L6554-Model!L6545</f>
        <v>1.4745994510436539E-4</v>
      </c>
    </row>
    <row r="6546" spans="1:16">
      <c r="A6546">
        <v>2458143.2187490002</v>
      </c>
      <c r="B6546" s="7">
        <f t="shared" si="104"/>
        <v>43124.718749000225</v>
      </c>
      <c r="C6546">
        <v>0.85869300000000004</v>
      </c>
      <c r="D6546">
        <v>3.5862999999999999E-2</v>
      </c>
      <c r="E6546">
        <v>-3.0249000000000002E-2</v>
      </c>
      <c r="F6546" s="16">
        <f>Sinusoidal!I6555-Model!C6546</f>
        <v>3.7636864798777814E-2</v>
      </c>
      <c r="G6546" s="17">
        <f>Sinusoidal!J6555-Model!D6546</f>
        <v>0.46845651523416543</v>
      </c>
      <c r="H6546" s="18">
        <f>Sinusoidal!K6555-Model!E6546</f>
        <v>0.20520864835596475</v>
      </c>
      <c r="I6546">
        <v>0.89693999999999996</v>
      </c>
      <c r="J6546">
        <v>0.50611600000000001</v>
      </c>
      <c r="K6546">
        <v>0.175899</v>
      </c>
      <c r="L6546">
        <v>-4.7299000000000001E-2</v>
      </c>
      <c r="M6546" s="16">
        <f>Sinusoidal!I6555-Model!I6546</f>
        <v>-6.1013520122210618E-4</v>
      </c>
      <c r="N6546" s="17">
        <f>Sinusoidal!J6555-Model!J6546</f>
        <v>-1.796484765834605E-3</v>
      </c>
      <c r="O6546" s="18">
        <f>Sinusoidal!K6555-Model!K6546</f>
        <v>-9.3935164403524674E-4</v>
      </c>
      <c r="P6546" s="18">
        <f>Sinusoidal!L6555-Model!L6546</f>
        <v>1.3357055644224597E-4</v>
      </c>
    </row>
    <row r="6547" spans="1:16">
      <c r="A6547">
        <v>2458143.2222210001</v>
      </c>
      <c r="B6547" s="7">
        <f t="shared" si="104"/>
        <v>43124.72222100012</v>
      </c>
      <c r="C6547">
        <v>0.85076600000000002</v>
      </c>
      <c r="D6547">
        <v>4.6720999999999999E-2</v>
      </c>
      <c r="E6547">
        <v>-2.9832999999999998E-2</v>
      </c>
      <c r="F6547" s="16">
        <f>Sinusoidal!I6556-Model!C6547</f>
        <v>3.3815928837857445E-2</v>
      </c>
      <c r="G6547" s="17">
        <f>Sinusoidal!J6556-Model!D6547</f>
        <v>0.466861326628907</v>
      </c>
      <c r="H6547" s="18">
        <f>Sinusoidal!K6556-Model!E6547</f>
        <v>0.21798112284695392</v>
      </c>
      <c r="I6547">
        <v>0.88519400000000004</v>
      </c>
      <c r="J6547">
        <v>0.51533700000000005</v>
      </c>
      <c r="K6547">
        <v>0.18920400000000001</v>
      </c>
      <c r="L6547">
        <v>-4.2888000000000003E-2</v>
      </c>
      <c r="M6547" s="16">
        <f>Sinusoidal!I6556-Model!I6547</f>
        <v>-6.1207116214256896E-4</v>
      </c>
      <c r="N6547" s="17">
        <f>Sinusoidal!J6556-Model!J6547</f>
        <v>-1.7546733710930296E-3</v>
      </c>
      <c r="O6547" s="18">
        <f>Sinusoidal!K6556-Model!K6547</f>
        <v>-1.0558771530460864E-3</v>
      </c>
      <c r="P6547" s="18">
        <f>Sinusoidal!L6556-Model!L6547</f>
        <v>1.1256523304450233E-4</v>
      </c>
    </row>
    <row r="6548" spans="1:16">
      <c r="A6548">
        <v>2458143.225693</v>
      </c>
      <c r="B6548" s="7">
        <f t="shared" si="104"/>
        <v>43124.725693000015</v>
      </c>
      <c r="C6548">
        <v>0.84009100000000003</v>
      </c>
      <c r="D6548">
        <v>5.7435E-2</v>
      </c>
      <c r="E6548">
        <v>-2.9287000000000001E-2</v>
      </c>
      <c r="F6548" s="16">
        <f>Sinusoidal!I6557-Model!C6548</f>
        <v>2.9875670710255653E-2</v>
      </c>
      <c r="G6548" s="17">
        <f>Sinusoidal!J6557-Model!D6548</f>
        <v>0.46374539003192861</v>
      </c>
      <c r="H6548" s="18">
        <f>Sinusoidal!K6557-Model!E6548</f>
        <v>0.23001372586571725</v>
      </c>
      <c r="I6548">
        <v>0.87058199999999997</v>
      </c>
      <c r="J6548">
        <v>0.52286500000000002</v>
      </c>
      <c r="K6548">
        <v>0.201879</v>
      </c>
      <c r="L6548">
        <v>-3.8336000000000002E-2</v>
      </c>
      <c r="M6548" s="16">
        <f>Sinusoidal!I6557-Model!I6548</f>
        <v>-6.1532928974428192E-4</v>
      </c>
      <c r="N6548" s="17">
        <f>Sinusoidal!J6557-Model!J6548</f>
        <v>-1.6846099680714044E-3</v>
      </c>
      <c r="O6548" s="18">
        <f>Sinusoidal!K6557-Model!K6548</f>
        <v>-1.1522741342827603E-3</v>
      </c>
      <c r="P6548" s="18">
        <f>Sinusoidal!L6557-Model!L6548</f>
        <v>8.9214056087694171E-5</v>
      </c>
    </row>
    <row r="6549" spans="1:16">
      <c r="A6549">
        <v>2458143.2291649999</v>
      </c>
      <c r="B6549" s="7">
        <f t="shared" si="104"/>
        <v>43124.72916499991</v>
      </c>
      <c r="C6549">
        <v>0.826712</v>
      </c>
      <c r="D6549">
        <v>6.7961999999999995E-2</v>
      </c>
      <c r="E6549">
        <v>-2.8613E-2</v>
      </c>
      <c r="F6549" s="16">
        <f>Sinusoidal!I6558-Model!C6549</f>
        <v>2.5819464946520432E-2</v>
      </c>
      <c r="G6549" s="17">
        <f>Sinusoidal!J6558-Model!D6549</f>
        <v>0.45912707675150832</v>
      </c>
      <c r="H6549" s="18">
        <f>Sinusoidal!K6558-Model!E6549</f>
        <v>0.24126768458376074</v>
      </c>
      <c r="I6549">
        <v>0.85314199999999996</v>
      </c>
      <c r="J6549">
        <v>0.52868300000000001</v>
      </c>
      <c r="K6549">
        <v>0.21389</v>
      </c>
      <c r="L6549">
        <v>-3.3654999999999997E-2</v>
      </c>
      <c r="M6549" s="16">
        <f>Sinusoidal!I6558-Model!I6549</f>
        <v>-6.1053505347952175E-4</v>
      </c>
      <c r="N6549" s="17">
        <f>Sinusoidal!J6558-Model!J6549</f>
        <v>-1.5939232484917243E-3</v>
      </c>
      <c r="O6549" s="18">
        <f>Sinusoidal!K6558-Model!K6549</f>
        <v>-1.2353154162392521E-3</v>
      </c>
      <c r="P6549" s="18">
        <f>Sinusoidal!L6558-Model!L6549</f>
        <v>6.0837667181311283E-5</v>
      </c>
    </row>
    <row r="6550" spans="1:16">
      <c r="A6550">
        <v>2458143.232638</v>
      </c>
      <c r="B6550" s="7">
        <f t="shared" si="104"/>
        <v>43124.732638000045</v>
      </c>
      <c r="C6550">
        <v>0.81068399999999996</v>
      </c>
      <c r="D6550">
        <v>7.8261999999999998E-2</v>
      </c>
      <c r="E6550">
        <v>-2.7812E-2</v>
      </c>
      <c r="F6550" s="16">
        <f>Sinusoidal!I6559-Model!C6550</f>
        <v>2.1648826777583174E-2</v>
      </c>
      <c r="G6550" s="17">
        <f>Sinusoidal!J6559-Model!D6550</f>
        <v>0.45302723411466256</v>
      </c>
      <c r="H6550" s="18">
        <f>Sinusoidal!K6559-Model!E6550</f>
        <v>0.25170533519920241</v>
      </c>
      <c r="I6550">
        <v>0.83294299999999999</v>
      </c>
      <c r="J6550">
        <v>0.53276900000000005</v>
      </c>
      <c r="K6550">
        <v>0.22519</v>
      </c>
      <c r="L6550">
        <v>-2.8861999999999999E-2</v>
      </c>
      <c r="M6550" s="16">
        <f>Sinusoidal!I6559-Model!I6550</f>
        <v>-6.1017322241685434E-4</v>
      </c>
      <c r="N6550" s="17">
        <f>Sinusoidal!J6559-Model!J6550</f>
        <v>-1.4797658853374918E-3</v>
      </c>
      <c r="O6550" s="18">
        <f>Sinusoidal!K6559-Model!K6550</f>
        <v>-1.2966648007975701E-3</v>
      </c>
      <c r="P6550" s="18">
        <f>Sinusoidal!L6559-Model!L6550</f>
        <v>2.9354850688220052E-5</v>
      </c>
    </row>
    <row r="6551" spans="1:16">
      <c r="A6551">
        <v>2458143.2361099999</v>
      </c>
      <c r="B6551" s="7">
        <f t="shared" si="104"/>
        <v>43124.73610999994</v>
      </c>
      <c r="C6551">
        <v>0.79207099999999997</v>
      </c>
      <c r="D6551">
        <v>8.8293999999999997E-2</v>
      </c>
      <c r="E6551">
        <v>-2.6887000000000001E-2</v>
      </c>
      <c r="F6551" s="16">
        <f>Sinusoidal!I6560-Model!C6551</f>
        <v>1.7365228943768463E-2</v>
      </c>
      <c r="G6551" s="17">
        <f>Sinusoidal!J6560-Model!D6551</f>
        <v>0.44547324754945561</v>
      </c>
      <c r="H6551" s="18">
        <f>Sinusoidal!K6560-Model!E6551</f>
        <v>0.26129324826332445</v>
      </c>
      <c r="I6551">
        <v>0.81003800000000004</v>
      </c>
      <c r="J6551">
        <v>0.53511399999999998</v>
      </c>
      <c r="K6551">
        <v>0.23574999999999999</v>
      </c>
      <c r="L6551">
        <v>-2.3972E-2</v>
      </c>
      <c r="M6551" s="16">
        <f>Sinusoidal!I6560-Model!I6551</f>
        <v>-6.0177105623160365E-4</v>
      </c>
      <c r="N6551" s="17">
        <f>Sinusoidal!J6560-Model!J6551</f>
        <v>-1.3467524505443862E-3</v>
      </c>
      <c r="O6551" s="18">
        <f>Sinusoidal!K6560-Model!K6551</f>
        <v>-1.3437517366755303E-3</v>
      </c>
      <c r="P6551" s="18">
        <f>Sinusoidal!L6560-Model!L6551</f>
        <v>-5.668581355134511E-6</v>
      </c>
    </row>
    <row r="6552" spans="1:16">
      <c r="A6552">
        <v>2458143.2395819998</v>
      </c>
      <c r="B6552" s="7">
        <f t="shared" si="104"/>
        <v>43124.739581999835</v>
      </c>
      <c r="C6552">
        <v>0.77094499999999999</v>
      </c>
      <c r="D6552">
        <v>9.8020999999999997E-2</v>
      </c>
      <c r="E6552">
        <v>-2.5839999999999998E-2</v>
      </c>
      <c r="F6552" s="16">
        <f>Sinusoidal!I6561-Model!C6552</f>
        <v>1.297088946873981E-2</v>
      </c>
      <c r="G6552" s="17">
        <f>Sinusoidal!J6561-Model!D6552</f>
        <v>0.43649408471583628</v>
      </c>
      <c r="H6552" s="18">
        <f>Sinusoidal!K6561-Model!E6552</f>
        <v>0.26999934676449849</v>
      </c>
      <c r="I6552">
        <v>0.78451700000000002</v>
      </c>
      <c r="J6552">
        <v>0.53571000000000002</v>
      </c>
      <c r="K6552">
        <v>0.245527</v>
      </c>
      <c r="L6552">
        <v>-1.9002000000000002E-2</v>
      </c>
      <c r="M6552" s="16">
        <f>Sinusoidal!I6561-Model!I6552</f>
        <v>-6.0111053126021829E-4</v>
      </c>
      <c r="N6552" s="17">
        <f>Sinusoidal!J6561-Model!J6552</f>
        <v>-1.1949152841637112E-3</v>
      </c>
      <c r="O6552" s="18">
        <f>Sinusoidal!K6561-Model!K6552</f>
        <v>-1.3676532355015036E-3</v>
      </c>
      <c r="P6552" s="18">
        <f>Sinusoidal!L6561-Model!L6552</f>
        <v>-4.2969760222083542E-5</v>
      </c>
    </row>
    <row r="6553" spans="1:16">
      <c r="A6553">
        <v>2458143.2430540002</v>
      </c>
      <c r="B6553" s="7">
        <f t="shared" si="104"/>
        <v>43124.743054000195</v>
      </c>
      <c r="C6553">
        <v>0.74738499999999997</v>
      </c>
      <c r="D6553">
        <v>0.107405</v>
      </c>
      <c r="E6553">
        <v>-2.4674999999999999E-2</v>
      </c>
      <c r="F6553" s="16">
        <f>Sinusoidal!I6562-Model!C6553</f>
        <v>8.4695310859064232E-3</v>
      </c>
      <c r="G6553" s="17">
        <f>Sinusoidal!J6562-Model!D6553</f>
        <v>0.42612532154203231</v>
      </c>
      <c r="H6553" s="18">
        <f>Sinusoidal!K6562-Model!E6553</f>
        <v>0.27779601658693215</v>
      </c>
      <c r="I6553">
        <v>0.75644800000000001</v>
      </c>
      <c r="J6553">
        <v>0.53455900000000001</v>
      </c>
      <c r="K6553">
        <v>0.25449699999999997</v>
      </c>
      <c r="L6553">
        <v>-1.3968E-2</v>
      </c>
      <c r="M6553" s="16">
        <f>Sinusoidal!I6562-Model!I6553</f>
        <v>-5.9346891409362001E-4</v>
      </c>
      <c r="N6553" s="17">
        <f>Sinusoidal!J6562-Model!J6553</f>
        <v>-1.0286784579677244E-3</v>
      </c>
      <c r="O6553" s="18">
        <f>Sinusoidal!K6562-Model!K6553</f>
        <v>-1.3759834130678272E-3</v>
      </c>
      <c r="P6553" s="18">
        <f>Sinusoidal!L6562-Model!L6553</f>
        <v>-8.2537749458074308E-5</v>
      </c>
    </row>
    <row r="6554" spans="1:16">
      <c r="A6554">
        <v>2458143.2465260001</v>
      </c>
      <c r="B6554" s="7">
        <f t="shared" si="104"/>
        <v>43124.74652600009</v>
      </c>
      <c r="C6554">
        <v>0.72147899999999998</v>
      </c>
      <c r="D6554">
        <v>0.116412</v>
      </c>
      <c r="E6554">
        <v>-2.3394999999999999E-2</v>
      </c>
      <c r="F6554" s="16">
        <f>Sinusoidal!I6563-Model!C6554</f>
        <v>3.864113097423183E-3</v>
      </c>
      <c r="G6554" s="17">
        <f>Sinusoidal!J6563-Model!D6554</f>
        <v>0.41440415008203885</v>
      </c>
      <c r="H6554" s="18">
        <f>Sinusoidal!K6563-Model!E6554</f>
        <v>0.28465720898601349</v>
      </c>
      <c r="I6554">
        <v>0.725939</v>
      </c>
      <c r="J6554">
        <v>0.53166599999999997</v>
      </c>
      <c r="K6554">
        <v>0.26262400000000002</v>
      </c>
      <c r="L6554">
        <v>-8.8880000000000001E-3</v>
      </c>
      <c r="M6554" s="16">
        <f>Sinusoidal!I6563-Model!I6554</f>
        <v>-5.9588690257683652E-4</v>
      </c>
      <c r="N6554" s="17">
        <f>Sinusoidal!J6563-Model!J6554</f>
        <v>-8.4984991796110965E-4</v>
      </c>
      <c r="O6554" s="18">
        <f>Sinusoidal!K6563-Model!K6554</f>
        <v>-1.3617910139865352E-3</v>
      </c>
      <c r="P6554" s="18">
        <f>Sinusoidal!L6563-Model!L6554</f>
        <v>-1.225617172475324E-4</v>
      </c>
    </row>
    <row r="6555" spans="1:16">
      <c r="A6555">
        <v>2458143.2499990002</v>
      </c>
      <c r="B6555" s="7">
        <f t="shared" si="104"/>
        <v>43124.749999000225</v>
      </c>
      <c r="C6555">
        <v>0.69332300000000002</v>
      </c>
      <c r="D6555">
        <v>0.12501000000000001</v>
      </c>
      <c r="E6555">
        <v>-2.2005E-2</v>
      </c>
      <c r="F6555" s="16">
        <f>Sinusoidal!I6564-Model!C6555</f>
        <v>-8.4246346535377103E-4</v>
      </c>
      <c r="G6555" s="17">
        <f>Sinusoidal!J6564-Model!D6555</f>
        <v>0.40137136816874525</v>
      </c>
      <c r="H6555" s="18">
        <f>Sinusoidal!K6564-Model!E6555</f>
        <v>0.29056153474820151</v>
      </c>
      <c r="I6555">
        <v>0.69307200000000002</v>
      </c>
      <c r="J6555">
        <v>0.52704200000000001</v>
      </c>
      <c r="K6555">
        <v>0.26988899999999999</v>
      </c>
      <c r="L6555">
        <v>-3.7759999999999998E-3</v>
      </c>
      <c r="M6555" s="16">
        <f>Sinusoidal!I6564-Model!I6555</f>
        <v>-5.9146346535376981E-4</v>
      </c>
      <c r="N6555" s="17">
        <f>Sinusoidal!J6564-Model!J6555</f>
        <v>-6.6063183125475433E-4</v>
      </c>
      <c r="O6555" s="18">
        <f>Sinusoidal!K6564-Model!K6555</f>
        <v>-1.3324652517984759E-3</v>
      </c>
      <c r="P6555" s="18">
        <f>Sinusoidal!L6564-Model!L6555</f>
        <v>-1.6537846012295958E-4</v>
      </c>
    </row>
    <row r="6556" spans="1:16">
      <c r="A6556">
        <v>2458143.2534710001</v>
      </c>
      <c r="B6556" s="7">
        <f t="shared" si="104"/>
        <v>43124.75347100012</v>
      </c>
      <c r="C6556">
        <v>0.663018</v>
      </c>
      <c r="D6556">
        <v>0.13316600000000001</v>
      </c>
      <c r="E6556">
        <v>-2.051E-2</v>
      </c>
      <c r="F6556" s="16">
        <f>Sinusoidal!I6565-Model!C6556</f>
        <v>-5.6446764237698677E-3</v>
      </c>
      <c r="G6556" s="17">
        <f>Sinusoidal!J6565-Model!D6556</f>
        <v>0.38707435089627373</v>
      </c>
      <c r="H6556" s="18">
        <f>Sinusoidal!K6565-Model!E6556</f>
        <v>0.29549034973011679</v>
      </c>
      <c r="I6556">
        <v>0.65797399999999995</v>
      </c>
      <c r="J6556">
        <v>0.52070700000000003</v>
      </c>
      <c r="K6556">
        <v>0.27626200000000001</v>
      </c>
      <c r="L6556">
        <v>1.348E-3</v>
      </c>
      <c r="M6556" s="16">
        <f>Sinusoidal!I6565-Model!I6556</f>
        <v>-6.0067642376981922E-4</v>
      </c>
      <c r="N6556" s="17">
        <f>Sinusoidal!J6565-Model!J6556</f>
        <v>-4.6664910372629098E-4</v>
      </c>
      <c r="O6556" s="18">
        <f>Sinusoidal!K6565-Model!K6556</f>
        <v>-1.2816502698832499E-3</v>
      </c>
      <c r="P6556" s="18">
        <f>Sinusoidal!L6565-Model!L6556</f>
        <v>-2.0741944819543967E-4</v>
      </c>
    </row>
    <row r="6557" spans="1:16">
      <c r="A6557">
        <v>2458143.256943</v>
      </c>
      <c r="B6557" s="7">
        <f t="shared" si="104"/>
        <v>43124.756943000015</v>
      </c>
      <c r="C6557">
        <v>0.63067399999999996</v>
      </c>
      <c r="D6557">
        <v>0.14085400000000001</v>
      </c>
      <c r="E6557">
        <v>-1.8914E-2</v>
      </c>
      <c r="F6557" s="16">
        <f>Sinusoidal!I6566-Model!C6557</f>
        <v>-1.0538727737555598E-2</v>
      </c>
      <c r="G6557" s="17">
        <f>Sinusoidal!J6566-Model!D6557</f>
        <v>0.37155900402392705</v>
      </c>
      <c r="H6557" s="18">
        <f>Sinusoidal!K6566-Model!E6557</f>
        <v>0.29942683149971944</v>
      </c>
      <c r="I6557">
        <v>0.62073800000000001</v>
      </c>
      <c r="J6557">
        <v>0.512679</v>
      </c>
      <c r="K6557">
        <v>0.28172900000000001</v>
      </c>
      <c r="L6557">
        <v>6.4689999999999999E-3</v>
      </c>
      <c r="M6557" s="16">
        <f>Sinusoidal!I6566-Model!I6557</f>
        <v>-6.0272773755565279E-4</v>
      </c>
      <c r="N6557" s="17">
        <f>Sinusoidal!J6566-Model!J6557</f>
        <v>-2.6599597607290804E-4</v>
      </c>
      <c r="O6557" s="18">
        <f>Sinusoidal!K6566-Model!K6557</f>
        <v>-1.2161685002805567E-3</v>
      </c>
      <c r="P6557" s="18">
        <f>Sinusoidal!L6566-Model!L6557</f>
        <v>-2.5015756346091766E-4</v>
      </c>
    </row>
    <row r="6558" spans="1:16">
      <c r="A6558">
        <v>2458143.2604149999</v>
      </c>
      <c r="B6558" s="7">
        <f t="shared" si="104"/>
        <v>43124.76041499991</v>
      </c>
      <c r="C6558">
        <v>0.59640499999999996</v>
      </c>
      <c r="D6558">
        <v>0.14804600000000001</v>
      </c>
      <c r="E6558">
        <v>-1.7225000000000001E-2</v>
      </c>
      <c r="F6558" s="16">
        <f>Sinusoidal!I6567-Model!C6558</f>
        <v>-1.5517912374843457E-2</v>
      </c>
      <c r="G6558" s="17">
        <f>Sinusoidal!J6567-Model!D6558</f>
        <v>0.35487869945276684</v>
      </c>
      <c r="H6558" s="18">
        <f>Sinusoidal!K6567-Model!E6558</f>
        <v>0.30236104683105536</v>
      </c>
      <c r="I6558">
        <v>0.58150900000000005</v>
      </c>
      <c r="J6558">
        <v>0.50299199999999999</v>
      </c>
      <c r="K6558">
        <v>0.286269</v>
      </c>
      <c r="L6558">
        <v>1.1566999999999999E-2</v>
      </c>
      <c r="M6558" s="16">
        <f>Sinusoidal!I6567-Model!I6558</f>
        <v>-6.2191237484354733E-4</v>
      </c>
      <c r="N6558" s="17">
        <f>Sinusoidal!J6567-Model!J6558</f>
        <v>-6.7300547233140051E-5</v>
      </c>
      <c r="O6558" s="18">
        <f>Sinusoidal!K6567-Model!K6558</f>
        <v>-1.1329531689446282E-3</v>
      </c>
      <c r="P6558" s="18">
        <f>Sinusoidal!L6567-Model!L6558</f>
        <v>-2.9005370387197131E-4</v>
      </c>
    </row>
    <row r="6559" spans="1:16">
      <c r="A6559">
        <v>2458143.263888</v>
      </c>
      <c r="B6559" s="7">
        <f t="shared" si="104"/>
        <v>43124.763888000045</v>
      </c>
      <c r="C6559">
        <v>0.56033299999999997</v>
      </c>
      <c r="D6559">
        <v>0.154719</v>
      </c>
      <c r="E6559">
        <v>-1.5447000000000001E-2</v>
      </c>
      <c r="F6559" s="16">
        <f>Sinusoidal!I6568-Model!C6559</f>
        <v>-2.0577009570461269E-2</v>
      </c>
      <c r="G6559" s="17">
        <f>Sinusoidal!J6568-Model!D6559</f>
        <v>0.33708719298408213</v>
      </c>
      <c r="H6559" s="18">
        <f>Sinusoidal!K6568-Model!E6559</f>
        <v>0.30428200983375758</v>
      </c>
      <c r="I6559">
        <v>0.54038799999999998</v>
      </c>
      <c r="J6559">
        <v>0.491674</v>
      </c>
      <c r="K6559">
        <v>0.28987099999999999</v>
      </c>
      <c r="L6559">
        <v>1.6629000000000001E-2</v>
      </c>
      <c r="M6559" s="16">
        <f>Sinusoidal!I6568-Model!I6559</f>
        <v>-6.3200957046127826E-4</v>
      </c>
      <c r="N6559" s="17">
        <f>Sinusoidal!J6568-Model!J6559</f>
        <v>1.3219298408212454E-4</v>
      </c>
      <c r="O6559" s="18">
        <f>Sinusoidal!K6568-Model!K6559</f>
        <v>-1.0359901662423954E-3</v>
      </c>
      <c r="P6559" s="18">
        <f>Sinusoidal!L6568-Model!L6559</f>
        <v>-3.3050342630083773E-4</v>
      </c>
    </row>
    <row r="6560" spans="1:16">
      <c r="A6560">
        <v>2458143.2673599999</v>
      </c>
      <c r="B6560" s="7">
        <f t="shared" si="104"/>
        <v>43124.76735999994</v>
      </c>
      <c r="C6560">
        <v>0.52258300000000002</v>
      </c>
      <c r="D6560">
        <v>0.160853</v>
      </c>
      <c r="E6560">
        <v>-1.3587E-2</v>
      </c>
      <c r="F6560" s="16">
        <f>Sinusoidal!I6569-Model!C6560</f>
        <v>-2.5707695204976566E-2</v>
      </c>
      <c r="G6560" s="17">
        <f>Sinusoidal!J6569-Model!D6560</f>
        <v>0.31824052462617358</v>
      </c>
      <c r="H6560" s="18">
        <f>Sinusoidal!K6569-Model!E6560</f>
        <v>0.30518473052898354</v>
      </c>
      <c r="I6560">
        <v>0.49753700000000001</v>
      </c>
      <c r="J6560">
        <v>0.478771</v>
      </c>
      <c r="K6560">
        <v>0.29252299999999998</v>
      </c>
      <c r="L6560">
        <v>2.1634E-2</v>
      </c>
      <c r="M6560" s="16">
        <f>Sinusoidal!I6569-Model!I6560</f>
        <v>-6.6169520497655343E-4</v>
      </c>
      <c r="N6560" s="17">
        <f>Sinusoidal!J6569-Model!J6560</f>
        <v>3.2252462617360367E-4</v>
      </c>
      <c r="O6560" s="18">
        <f>Sinusoidal!K6569-Model!K6560</f>
        <v>-9.252694710164544E-4</v>
      </c>
      <c r="P6560" s="18">
        <f>Sinusoidal!L6569-Model!L6560</f>
        <v>-3.6678380125114429E-4</v>
      </c>
    </row>
    <row r="6561" spans="1:16">
      <c r="A6561">
        <v>2458143.2708319998</v>
      </c>
      <c r="B6561" s="7">
        <f t="shared" si="104"/>
        <v>43124.770831999835</v>
      </c>
      <c r="C6561">
        <v>0.48328700000000002</v>
      </c>
      <c r="D6561">
        <v>0.16642899999999999</v>
      </c>
      <c r="E6561">
        <v>-1.1651999999999999E-2</v>
      </c>
      <c r="F6561" s="16">
        <f>Sinusoidal!I6570-Model!C6561</f>
        <v>-3.0902973967187719E-2</v>
      </c>
      <c r="G6561" s="17">
        <f>Sinusoidal!J6570-Model!D6561</f>
        <v>0.29839890177273215</v>
      </c>
      <c r="H6561" s="18">
        <f>Sinusoidal!K6570-Model!E6561</f>
        <v>0.30506725371424404</v>
      </c>
      <c r="I6561">
        <v>0.453067</v>
      </c>
      <c r="J6561">
        <v>0.46431899999999998</v>
      </c>
      <c r="K6561">
        <v>0.29421799999999998</v>
      </c>
      <c r="L6561">
        <v>2.657E-2</v>
      </c>
      <c r="M6561" s="16">
        <f>Sinusoidal!I6570-Model!I6561</f>
        <v>-6.8297396718769443E-4</v>
      </c>
      <c r="N6561" s="17">
        <f>Sinusoidal!J6570-Model!J6561</f>
        <v>5.0890177273216208E-4</v>
      </c>
      <c r="O6561" s="18">
        <f>Sinusoidal!K6570-Model!K6561</f>
        <v>-8.0274628575593976E-4</v>
      </c>
      <c r="P6561" s="18">
        <f>Sinusoidal!L6570-Model!L6561</f>
        <v>-4.0300065166672464E-4</v>
      </c>
    </row>
    <row r="6562" spans="1:16">
      <c r="A6562">
        <v>2458143.2743040002</v>
      </c>
      <c r="B6562" s="7">
        <f t="shared" si="104"/>
        <v>43124.774304000195</v>
      </c>
      <c r="C6562">
        <v>0.442577</v>
      </c>
      <c r="D6562">
        <v>0.17143</v>
      </c>
      <c r="E6562">
        <v>-9.6489999999999996E-3</v>
      </c>
      <c r="F6562" s="16">
        <f>Sinusoidal!I6571-Model!C6562</f>
        <v>-3.6150629899724396E-2</v>
      </c>
      <c r="G6562" s="17">
        <f>Sinusoidal!J6571-Model!D6562</f>
        <v>0.2776255656313501</v>
      </c>
      <c r="H6562" s="18">
        <f>Sinusoidal!K6571-Model!E6562</f>
        <v>0.30393068799119105</v>
      </c>
      <c r="I6562">
        <v>0.40715000000000001</v>
      </c>
      <c r="J6562">
        <v>0.44837700000000003</v>
      </c>
      <c r="K6562">
        <v>0.29495199999999999</v>
      </c>
      <c r="L6562">
        <v>3.1417E-2</v>
      </c>
      <c r="M6562" s="16">
        <f>Sinusoidal!I6571-Model!I6562</f>
        <v>-7.236298997244095E-4</v>
      </c>
      <c r="N6562" s="17">
        <f>Sinusoidal!J6571-Model!J6562</f>
        <v>6.7856563135004766E-4</v>
      </c>
      <c r="O6562" s="18">
        <f>Sinusoidal!K6571-Model!K6562</f>
        <v>-6.703120088089598E-4</v>
      </c>
      <c r="P6562" s="18">
        <f>Sinusoidal!L6571-Model!L6562</f>
        <v>-4.3503634680023065E-4</v>
      </c>
    </row>
    <row r="6563" spans="1:16">
      <c r="A6563">
        <v>2458143.2777760001</v>
      </c>
      <c r="B6563" s="7">
        <f t="shared" si="104"/>
        <v>43124.77777600009</v>
      </c>
      <c r="C6563">
        <v>0.40059400000000001</v>
      </c>
      <c r="D6563">
        <v>0.175844</v>
      </c>
      <c r="E6563">
        <v>-7.5849999999999997E-3</v>
      </c>
      <c r="F6563" s="16">
        <f>Sinusoidal!I6572-Model!C6563</f>
        <v>-4.1442693866629687E-2</v>
      </c>
      <c r="G6563" s="17">
        <f>Sinusoidal!J6572-Model!D6563</f>
        <v>0.25598364133535423</v>
      </c>
      <c r="H6563" s="18">
        <f>Sinusoidal!K6572-Model!E6563</f>
        <v>0.30177922486224018</v>
      </c>
      <c r="I6563">
        <v>0.35990699999999998</v>
      </c>
      <c r="J6563">
        <v>0.43098700000000001</v>
      </c>
      <c r="K6563">
        <v>0.29472500000000001</v>
      </c>
      <c r="L6563">
        <v>3.6160999999999999E-2</v>
      </c>
      <c r="M6563" s="16">
        <f>Sinusoidal!I6572-Model!I6563</f>
        <v>-7.5569386662965865E-4</v>
      </c>
      <c r="N6563" s="17">
        <f>Sinusoidal!J6572-Model!J6563</f>
        <v>8.406413353542197E-4</v>
      </c>
      <c r="O6563" s="18">
        <f>Sinusoidal!K6572-Model!K6563</f>
        <v>-5.3077513775984242E-4</v>
      </c>
      <c r="P6563" s="18">
        <f>Sinusoidal!L6572-Model!L6563</f>
        <v>-4.6449832044309636E-4</v>
      </c>
    </row>
    <row r="6564" spans="1:16">
      <c r="A6564">
        <v>2458143.2812490002</v>
      </c>
      <c r="B6564" s="7">
        <f t="shared" si="104"/>
        <v>43124.781249000225</v>
      </c>
      <c r="C6564">
        <v>0.35747800000000002</v>
      </c>
      <c r="D6564">
        <v>0.17966099999999999</v>
      </c>
      <c r="E6564">
        <v>-5.4689999999999999E-3</v>
      </c>
      <c r="F6564" s="16">
        <f>Sinusoidal!I6573-Model!C6564</f>
        <v>-4.6765926428494586E-2</v>
      </c>
      <c r="G6564" s="17">
        <f>Sinusoidal!J6573-Model!D6564</f>
        <v>0.23353897222454875</v>
      </c>
      <c r="H6564" s="18">
        <f>Sinusoidal!K6573-Model!E6564</f>
        <v>0.29862214783416635</v>
      </c>
      <c r="I6564">
        <v>0.31152200000000002</v>
      </c>
      <c r="J6564">
        <v>0.412219</v>
      </c>
      <c r="K6564">
        <v>0.29353800000000002</v>
      </c>
      <c r="L6564">
        <v>4.0784000000000001E-2</v>
      </c>
      <c r="M6564" s="16">
        <f>Sinusoidal!I6573-Model!I6564</f>
        <v>-8.0992642849458951E-4</v>
      </c>
      <c r="N6564" s="17">
        <f>Sinusoidal!J6573-Model!J6564</f>
        <v>9.8097222454873734E-4</v>
      </c>
      <c r="O6564" s="18">
        <f>Sinusoidal!K6573-Model!K6564</f>
        <v>-3.8485216583367121E-4</v>
      </c>
      <c r="P6564" s="18">
        <f>Sinusoidal!L6573-Model!L6564</f>
        <v>-4.88668480298729E-4</v>
      </c>
    </row>
    <row r="6565" spans="1:16">
      <c r="A6565">
        <v>2458143.2847210001</v>
      </c>
      <c r="B6565" s="7">
        <f t="shared" si="104"/>
        <v>43124.78472100012</v>
      </c>
      <c r="C6565">
        <v>0.31337300000000001</v>
      </c>
      <c r="D6565">
        <v>0.18287200000000001</v>
      </c>
      <c r="E6565">
        <v>-3.3080000000000002E-3</v>
      </c>
      <c r="F6565" s="16">
        <f>Sinusoidal!I6574-Model!C6565</f>
        <v>-5.2107314559563522E-2</v>
      </c>
      <c r="G6565" s="17">
        <f>Sinusoidal!J6574-Model!D6565</f>
        <v>0.21036093883213311</v>
      </c>
      <c r="H6565" s="18">
        <f>Sinusoidal!K6574-Model!E6565</f>
        <v>0.29446983149912503</v>
      </c>
      <c r="I6565">
        <v>0.26211800000000002</v>
      </c>
      <c r="J6565">
        <v>0.392125</v>
      </c>
      <c r="K6565">
        <v>0.29139599999999999</v>
      </c>
      <c r="L6565">
        <v>4.5274000000000002E-2</v>
      </c>
      <c r="M6565" s="16">
        <f>Sinusoidal!I6574-Model!I6565</f>
        <v>-8.5231455956352731E-4</v>
      </c>
      <c r="N6565" s="17">
        <f>Sinusoidal!J6574-Model!J6565</f>
        <v>1.1079388321331152E-3</v>
      </c>
      <c r="O6565" s="18">
        <f>Sinusoidal!K6574-Model!K6565</f>
        <v>-2.3416850087493168E-4</v>
      </c>
      <c r="P6565" s="18">
        <f>Sinusoidal!L6574-Model!L6565</f>
        <v>-5.1045367253184371E-4</v>
      </c>
    </row>
    <row r="6566" spans="1:16">
      <c r="A6566">
        <v>2458143.288193</v>
      </c>
      <c r="B6566" s="7">
        <f t="shared" si="104"/>
        <v>43124.788193000015</v>
      </c>
      <c r="C6566">
        <v>0.26842500000000002</v>
      </c>
      <c r="D6566">
        <v>0.185472</v>
      </c>
      <c r="E6566">
        <v>-1.109E-3</v>
      </c>
      <c r="F6566" s="16">
        <f>Sinusoidal!I6575-Model!C6566</f>
        <v>-5.7452580596264125E-2</v>
      </c>
      <c r="G6566" s="17">
        <f>Sinusoidal!J6575-Model!D6566</f>
        <v>0.18651926316473919</v>
      </c>
      <c r="H6566" s="18">
        <f>Sinusoidal!K6575-Model!E6566</f>
        <v>0.28933573059610962</v>
      </c>
      <c r="I6566">
        <v>0.21188899999999999</v>
      </c>
      <c r="J6566">
        <v>0.37078299999999997</v>
      </c>
      <c r="K6566">
        <v>0.28831099999999998</v>
      </c>
      <c r="L6566">
        <v>4.9612000000000003E-2</v>
      </c>
      <c r="M6566" s="16">
        <f>Sinusoidal!I6575-Model!I6566</f>
        <v>-9.1658059626409383E-4</v>
      </c>
      <c r="N6566" s="17">
        <f>Sinusoidal!J6575-Model!J6566</f>
        <v>1.2082631647392095E-3</v>
      </c>
      <c r="O6566" s="18">
        <f>Sinusoidal!K6575-Model!K6566</f>
        <v>-8.4269403890391281E-5</v>
      </c>
      <c r="P6566" s="18">
        <f>Sinusoidal!L6575-Model!L6566</f>
        <v>-5.2533736209937204E-4</v>
      </c>
    </row>
    <row r="6567" spans="1:16">
      <c r="A6567">
        <v>2458143.2916649999</v>
      </c>
      <c r="B6567" s="7">
        <f t="shared" si="104"/>
        <v>43124.79166499991</v>
      </c>
      <c r="C6567">
        <v>0.22278000000000001</v>
      </c>
      <c r="D6567">
        <v>0.18745700000000001</v>
      </c>
      <c r="E6567">
        <v>1.1180000000000001E-3</v>
      </c>
      <c r="F6567" s="16">
        <f>Sinusoidal!I6576-Model!C6567</f>
        <v>-6.2784701768358792E-2</v>
      </c>
      <c r="G6567" s="17">
        <f>Sinusoidal!J6576-Model!D6567</f>
        <v>0.16208679890964303</v>
      </c>
      <c r="H6567" s="18">
        <f>Sinusoidal!K6576-Model!E6567</f>
        <v>0.2832393590882773</v>
      </c>
      <c r="I6567">
        <v>0.160965</v>
      </c>
      <c r="J6567">
        <v>0.34825099999999998</v>
      </c>
      <c r="K6567">
        <v>0.28428999999999999</v>
      </c>
      <c r="L6567">
        <v>5.3788999999999997E-2</v>
      </c>
      <c r="M6567" s="16">
        <f>Sinusoidal!I6576-Model!I6567</f>
        <v>-9.6970176835878275E-4</v>
      </c>
      <c r="N6567" s="17">
        <f>Sinusoidal!J6576-Model!J6567</f>
        <v>1.292798909643067E-3</v>
      </c>
      <c r="O6567" s="18">
        <f>Sinusoidal!K6576-Model!K6567</f>
        <v>6.7359088277318957E-5</v>
      </c>
      <c r="P6567" s="18">
        <f>Sinusoidal!L6576-Model!L6567</f>
        <v>-5.3833268540157131E-4</v>
      </c>
    </row>
    <row r="6568" spans="1:16">
      <c r="A6568">
        <v>2458143.295138</v>
      </c>
      <c r="B6568" s="7">
        <f t="shared" si="104"/>
        <v>43124.795138000045</v>
      </c>
      <c r="C6568">
        <v>0.17658699999999999</v>
      </c>
      <c r="D6568">
        <v>0.188829</v>
      </c>
      <c r="E6568">
        <v>3.3660000000000001E-3</v>
      </c>
      <c r="F6568" s="16">
        <f>Sinusoidal!I6577-Model!C6568</f>
        <v>-6.8087438627911404E-2</v>
      </c>
      <c r="G6568" s="17">
        <f>Sinusoidal!J6577-Model!D6568</f>
        <v>0.137134308249484</v>
      </c>
      <c r="H6568" s="18">
        <f>Sinusoidal!K6577-Model!E6568</f>
        <v>0.27620025932398329</v>
      </c>
      <c r="I6568">
        <v>0.109543</v>
      </c>
      <c r="J6568">
        <v>0.32461699999999999</v>
      </c>
      <c r="K6568">
        <v>0.27935199999999999</v>
      </c>
      <c r="L6568">
        <v>5.7786999999999998E-2</v>
      </c>
      <c r="M6568" s="16">
        <f>Sinusoidal!I6577-Model!I6568</f>
        <v>-1.0434386279114111E-3</v>
      </c>
      <c r="N6568" s="17">
        <f>Sinusoidal!J6577-Model!J6568</f>
        <v>1.3463082494840073E-3</v>
      </c>
      <c r="O6568" s="18">
        <f>Sinusoidal!K6577-Model!K6568</f>
        <v>2.1425932398327907E-4</v>
      </c>
      <c r="P6568" s="18">
        <f>Sinusoidal!L6577-Model!L6568</f>
        <v>-5.4493702750344625E-4</v>
      </c>
    </row>
    <row r="6569" spans="1:16">
      <c r="A6569">
        <v>2458143.2986099999</v>
      </c>
      <c r="B6569" s="7">
        <f t="shared" si="104"/>
        <v>43124.79860999994</v>
      </c>
      <c r="C6569">
        <v>0.129992</v>
      </c>
      <c r="D6569">
        <v>0.18958800000000001</v>
      </c>
      <c r="E6569">
        <v>5.6259999999999999E-3</v>
      </c>
      <c r="F6569" s="16">
        <f>Sinusoidal!I6578-Model!C6569</f>
        <v>-7.3339870663794673E-2</v>
      </c>
      <c r="G6569" s="17">
        <f>Sinusoidal!J6578-Model!D6569</f>
        <v>0.11173822600767983</v>
      </c>
      <c r="H6569" s="18">
        <f>Sinusoidal!K6578-Model!E6569</f>
        <v>0.26824296138144937</v>
      </c>
      <c r="I6569">
        <v>5.7756000000000002E-2</v>
      </c>
      <c r="J6569">
        <v>0.29994399999999999</v>
      </c>
      <c r="K6569">
        <v>0.27351199999999998</v>
      </c>
      <c r="L6569">
        <v>6.1595999999999998E-2</v>
      </c>
      <c r="M6569" s="16">
        <f>Sinusoidal!I6578-Model!I6569</f>
        <v>-1.1038706637946788E-3</v>
      </c>
      <c r="N6569" s="17">
        <f>Sinusoidal!J6578-Model!J6569</f>
        <v>1.3822260076798432E-3</v>
      </c>
      <c r="O6569" s="18">
        <f>Sinusoidal!K6578-Model!K6569</f>
        <v>3.5696138144941658E-4</v>
      </c>
      <c r="P6569" s="18">
        <f>Sinusoidal!L6578-Model!L6569</f>
        <v>-5.4808827111060138E-4</v>
      </c>
    </row>
    <row r="6570" spans="1:16">
      <c r="A6570">
        <v>2458143.3020819998</v>
      </c>
      <c r="B6570" s="7">
        <f t="shared" si="104"/>
        <v>43124.802081999835</v>
      </c>
      <c r="C6570">
        <v>8.3142999999999995E-2</v>
      </c>
      <c r="D6570">
        <v>0.18973899999999999</v>
      </c>
      <c r="E6570">
        <v>7.8899999999999994E-3</v>
      </c>
      <c r="F6570" s="16">
        <f>Sinusoidal!I6579-Model!C6570</f>
        <v>-7.8521937364754407E-2</v>
      </c>
      <c r="G6570" s="17">
        <f>Sinusoidal!J6579-Model!D6570</f>
        <v>8.5973411889421592E-2</v>
      </c>
      <c r="H6570" s="18">
        <f>Sinusoidal!K6579-Model!E6570</f>
        <v>0.25939393272892464</v>
      </c>
      <c r="I6570">
        <v>5.8050000000000003E-3</v>
      </c>
      <c r="J6570">
        <v>0.27432699999999999</v>
      </c>
      <c r="K6570">
        <v>0.26679199999999997</v>
      </c>
      <c r="L6570">
        <v>6.5199999999999994E-2</v>
      </c>
      <c r="M6570" s="16">
        <f>Sinusoidal!I6579-Model!I6570</f>
        <v>-1.1839373647544128E-3</v>
      </c>
      <c r="N6570" s="17">
        <f>Sinusoidal!J6579-Model!J6570</f>
        <v>1.385411889421595E-3</v>
      </c>
      <c r="O6570" s="18">
        <f>Sinusoidal!K6579-Model!K6570</f>
        <v>4.919327289246711E-4</v>
      </c>
      <c r="P6570" s="18">
        <f>Sinusoidal!L6579-Model!L6570</f>
        <v>-5.4412285917990189E-4</v>
      </c>
    </row>
    <row r="6571" spans="1:16">
      <c r="A6571">
        <v>2458143.3055540002</v>
      </c>
      <c r="B6571" s="7">
        <f t="shared" si="104"/>
        <v>43124.805554000195</v>
      </c>
      <c r="C6571">
        <v>3.6186999999999997E-2</v>
      </c>
      <c r="D6571">
        <v>0.18928800000000001</v>
      </c>
      <c r="E6571">
        <v>1.0149999999999999E-2</v>
      </c>
      <c r="F6571" s="16">
        <f>Sinusoidal!I6580-Model!C6571</f>
        <v>-8.3611982978180857E-2</v>
      </c>
      <c r="G6571" s="17">
        <f>Sinusoidal!J6580-Model!D6571</f>
        <v>5.9916891620901136E-2</v>
      </c>
      <c r="H6571" s="18">
        <f>Sinusoidal!K6580-Model!E6571</f>
        <v>0.24968251836342414</v>
      </c>
      <c r="I6571">
        <v>-4.6176000000000002E-2</v>
      </c>
      <c r="J6571">
        <v>0.247835</v>
      </c>
      <c r="K6571">
        <v>0.259214</v>
      </c>
      <c r="L6571">
        <v>6.8592E-2</v>
      </c>
      <c r="M6571" s="16">
        <f>Sinusoidal!I6580-Model!I6571</f>
        <v>-1.2489829781808584E-3</v>
      </c>
      <c r="N6571" s="17">
        <f>Sinusoidal!J6580-Model!J6571</f>
        <v>1.369891620901148E-3</v>
      </c>
      <c r="O6571" s="18">
        <f>Sinusoidal!K6580-Model!K6571</f>
        <v>6.1851836342413646E-4</v>
      </c>
      <c r="P6571" s="18">
        <f>Sinusoidal!L6580-Model!L6571</f>
        <v>-5.377358070263738E-4</v>
      </c>
    </row>
    <row r="6572" spans="1:16">
      <c r="A6572">
        <v>2458143.3090260001</v>
      </c>
      <c r="B6572" s="7">
        <f t="shared" si="104"/>
        <v>43124.80902600009</v>
      </c>
      <c r="C6572">
        <v>-1.0732999999999999E-2</v>
      </c>
      <c r="D6572">
        <v>0.188245</v>
      </c>
      <c r="E6572">
        <v>1.2397E-2</v>
      </c>
      <c r="F6572" s="16">
        <f>Sinusoidal!I6581-Model!C6572</f>
        <v>-8.858430319832461E-2</v>
      </c>
      <c r="G6572" s="17">
        <f>Sinusoidal!J6581-Model!D6572</f>
        <v>3.3644587826043876E-2</v>
      </c>
      <c r="H6572" s="18">
        <f>Sinusoidal!K6581-Model!E6572</f>
        <v>0.23914187162210465</v>
      </c>
      <c r="I6572">
        <v>-9.7985000000000003E-2</v>
      </c>
      <c r="J6572">
        <v>0.22056999999999999</v>
      </c>
      <c r="K6572">
        <v>0.25080599999999997</v>
      </c>
      <c r="L6572">
        <v>7.1757000000000001E-2</v>
      </c>
      <c r="M6572" s="16">
        <f>Sinusoidal!I6581-Model!I6572</f>
        <v>-1.3323031983246136E-3</v>
      </c>
      <c r="N6572" s="17">
        <f>Sinusoidal!J6581-Model!J6572</f>
        <v>1.3195878260438831E-3</v>
      </c>
      <c r="O6572" s="18">
        <f>Sinusoidal!K6581-Model!K6572</f>
        <v>7.3287162210466938E-4</v>
      </c>
      <c r="P6572" s="18">
        <f>Sinusoidal!L6581-Model!L6572</f>
        <v>-5.2494279358474005E-4</v>
      </c>
    </row>
    <row r="6573" spans="1:16">
      <c r="A6573">
        <v>2458143.3124990002</v>
      </c>
      <c r="B6573" s="7">
        <f t="shared" si="104"/>
        <v>43124.812499000225</v>
      </c>
      <c r="C6573">
        <v>-5.7473999999999997E-2</v>
      </c>
      <c r="D6573">
        <v>0.18661800000000001</v>
      </c>
      <c r="E6573">
        <v>1.4625000000000001E-2</v>
      </c>
      <c r="F6573" s="16">
        <f>Sinusoidal!I6582-Model!C6573</f>
        <v>-9.3413692011426519E-2</v>
      </c>
      <c r="G6573" s="17">
        <f>Sinusoidal!J6582-Model!D6573</f>
        <v>7.2370415133533039E-3</v>
      </c>
      <c r="H6573" s="18">
        <f>Sinusoidal!K6582-Model!E6573</f>
        <v>0.22780487589063672</v>
      </c>
      <c r="I6573">
        <v>-0.14948900000000001</v>
      </c>
      <c r="J6573">
        <v>0.192603</v>
      </c>
      <c r="K6573">
        <v>0.241593</v>
      </c>
      <c r="L6573">
        <v>7.4688000000000004E-2</v>
      </c>
      <c r="M6573" s="16">
        <f>Sinusoidal!I6582-Model!I6573</f>
        <v>-1.3986920114265056E-3</v>
      </c>
      <c r="N6573" s="17">
        <f>Sinusoidal!J6582-Model!J6573</f>
        <v>1.2520415133533136E-3</v>
      </c>
      <c r="O6573" s="18">
        <f>Sinusoidal!K6582-Model!K6573</f>
        <v>8.3687589063671797E-4</v>
      </c>
      <c r="P6573" s="18">
        <f>Sinusoidal!L6582-Model!L6573</f>
        <v>-5.0904445473123894E-4</v>
      </c>
    </row>
    <row r="6574" spans="1:16">
      <c r="A6574">
        <v>2458143.3159710001</v>
      </c>
      <c r="B6574" s="7">
        <f t="shared" si="104"/>
        <v>43124.81597100012</v>
      </c>
      <c r="C6574">
        <v>-0.103896</v>
      </c>
      <c r="D6574">
        <v>0.184422</v>
      </c>
      <c r="E6574">
        <v>1.6823000000000001E-2</v>
      </c>
      <c r="F6574" s="16">
        <f>Sinusoidal!I6583-Model!C6574</f>
        <v>-9.8072986926181896E-2</v>
      </c>
      <c r="G6574" s="17">
        <f>Sinusoidal!J6583-Model!D6574</f>
        <v>-1.9229874924852286E-2</v>
      </c>
      <c r="H6574" s="18">
        <f>Sinusoidal!K6583-Model!E6574</f>
        <v>0.21571205746220526</v>
      </c>
      <c r="I6574">
        <v>-0.200489</v>
      </c>
      <c r="J6574">
        <v>0.16404199999999999</v>
      </c>
      <c r="K6574">
        <v>0.23161200000000001</v>
      </c>
      <c r="L6574">
        <v>7.7372999999999997E-2</v>
      </c>
      <c r="M6574" s="16">
        <f>Sinusoidal!I6583-Model!I6574</f>
        <v>-1.4799869261818976E-3</v>
      </c>
      <c r="N6574" s="17">
        <f>Sinusoidal!J6583-Model!J6574</f>
        <v>1.1501250751477232E-3</v>
      </c>
      <c r="O6574" s="18">
        <f>Sinusoidal!K6583-Model!K6574</f>
        <v>9.230574622052512E-4</v>
      </c>
      <c r="P6574" s="18">
        <f>Sinusoidal!L6583-Model!L6574</f>
        <v>-4.8759299434253389E-4</v>
      </c>
    </row>
    <row r="6575" spans="1:16">
      <c r="A6575">
        <v>2458143.319443</v>
      </c>
      <c r="B6575" s="7">
        <f t="shared" si="104"/>
        <v>43124.819443000015</v>
      </c>
      <c r="C6575">
        <v>-0.149862</v>
      </c>
      <c r="D6575">
        <v>0.18167</v>
      </c>
      <c r="E6575">
        <v>1.8985999999999999E-2</v>
      </c>
      <c r="F6575" s="16">
        <f>Sinusoidal!I6584-Model!C6575</f>
        <v>-0.10253361082137602</v>
      </c>
      <c r="G6575" s="17">
        <f>Sinusoidal!J6584-Model!D6575</f>
        <v>-4.5676252270091949E-2</v>
      </c>
      <c r="H6575" s="18">
        <f>Sinusoidal!K6584-Model!E6575</f>
        <v>0.20290048982972242</v>
      </c>
      <c r="I6575">
        <v>-0.25085200000000002</v>
      </c>
      <c r="J6575">
        <v>0.13496</v>
      </c>
      <c r="K6575">
        <v>0.22089</v>
      </c>
      <c r="L6575">
        <v>7.9806000000000002E-2</v>
      </c>
      <c r="M6575" s="16">
        <f>Sinusoidal!I6584-Model!I6575</f>
        <v>-1.5436108213759958E-3</v>
      </c>
      <c r="N6575" s="17">
        <f>Sinusoidal!J6584-Model!J6575</f>
        <v>1.0337477299080522E-3</v>
      </c>
      <c r="O6575" s="18">
        <f>Sinusoidal!K6584-Model!K6575</f>
        <v>9.9648982972241895E-4</v>
      </c>
      <c r="P6575" s="18">
        <f>Sinusoidal!L6584-Model!L6575</f>
        <v>-4.6336122137449753E-4</v>
      </c>
    </row>
    <row r="6576" spans="1:16">
      <c r="A6576">
        <v>2458143.3229149999</v>
      </c>
      <c r="B6576" s="7">
        <f t="shared" si="104"/>
        <v>43124.82291499991</v>
      </c>
      <c r="C6576">
        <v>-0.195239</v>
      </c>
      <c r="D6576">
        <v>0.17837700000000001</v>
      </c>
      <c r="E6576">
        <v>2.1104999999999999E-2</v>
      </c>
      <c r="F6576" s="16">
        <f>Sinusoidal!I6585-Model!C6576</f>
        <v>-0.10676510865493494</v>
      </c>
      <c r="G6576" s="17">
        <f>Sinusoidal!J6585-Model!D6576</f>
        <v>-7.202244563780287E-2</v>
      </c>
      <c r="H6576" s="18">
        <f>Sinusoidal!K6585-Model!E6576</f>
        <v>0.1894136897213754</v>
      </c>
      <c r="I6576">
        <v>-0.30038399999999998</v>
      </c>
      <c r="J6576">
        <v>0.105471</v>
      </c>
      <c r="K6576">
        <v>0.20946799999999999</v>
      </c>
      <c r="L6576">
        <v>8.1976999999999994E-2</v>
      </c>
      <c r="M6576" s="16">
        <f>Sinusoidal!I6585-Model!I6576</f>
        <v>-1.6201086549349486E-3</v>
      </c>
      <c r="N6576" s="17">
        <f>Sinusoidal!J6585-Model!J6576</f>
        <v>8.8355436219714201E-4</v>
      </c>
      <c r="O6576" s="18">
        <f>Sinusoidal!K6585-Model!K6576</f>
        <v>1.0506897213754252E-3</v>
      </c>
      <c r="P6576" s="18">
        <f>Sinusoidal!L6585-Model!L6576</f>
        <v>-4.3431411328957725E-4</v>
      </c>
    </row>
    <row r="6577" spans="1:16">
      <c r="A6577">
        <v>2458143.326388</v>
      </c>
      <c r="B6577" s="7">
        <f t="shared" si="104"/>
        <v>43124.826388000045</v>
      </c>
      <c r="C6577">
        <v>-0.239898</v>
      </c>
      <c r="D6577">
        <v>0.17456099999999999</v>
      </c>
      <c r="E6577">
        <v>2.3174E-2</v>
      </c>
      <c r="F6577" s="16">
        <f>Sinusoidal!I6586-Model!C6577</f>
        <v>-0.11073567729387446</v>
      </c>
      <c r="G6577" s="17">
        <f>Sinusoidal!J6586-Model!D6577</f>
        <v>-9.8190381263192239E-2</v>
      </c>
      <c r="H6577" s="18">
        <f>Sinusoidal!K6586-Model!E6577</f>
        <v>0.17529450521667334</v>
      </c>
      <c r="I6577">
        <v>-0.34895799999999999</v>
      </c>
      <c r="J6577">
        <v>7.5648000000000007E-2</v>
      </c>
      <c r="K6577">
        <v>0.197378</v>
      </c>
      <c r="L6577">
        <v>8.3880999999999997E-2</v>
      </c>
      <c r="M6577" s="16">
        <f>Sinusoidal!I6586-Model!I6577</f>
        <v>-1.6756772938744668E-3</v>
      </c>
      <c r="N6577" s="17">
        <f>Sinusoidal!J6586-Model!J6577</f>
        <v>7.2261873680774802E-4</v>
      </c>
      <c r="O6577" s="18">
        <f>Sinusoidal!K6586-Model!K6577</f>
        <v>1.0905052166733376E-3</v>
      </c>
      <c r="P6577" s="18">
        <f>Sinusoidal!L6586-Model!L6577</f>
        <v>-4.0258299804893372E-4</v>
      </c>
    </row>
    <row r="6578" spans="1:16">
      <c r="A6578">
        <v>2458143.3298599999</v>
      </c>
      <c r="B6578" s="7">
        <f t="shared" si="104"/>
        <v>43124.82985999994</v>
      </c>
      <c r="C6578">
        <v>-0.28371400000000002</v>
      </c>
      <c r="D6578">
        <v>0.170241</v>
      </c>
      <c r="E6578">
        <v>2.5184000000000002E-2</v>
      </c>
      <c r="F6578" s="16">
        <f>Sinusoidal!I6587-Model!C6578</f>
        <v>-0.1144126867486937</v>
      </c>
      <c r="G6578" s="17">
        <f>Sinusoidal!J6587-Model!D6578</f>
        <v>-0.12410186791898462</v>
      </c>
      <c r="H6578" s="18">
        <f>Sinusoidal!K6587-Model!E6578</f>
        <v>0.16059099630545756</v>
      </c>
      <c r="I6578">
        <v>-0.39638499999999999</v>
      </c>
      <c r="J6578">
        <v>4.5607000000000002E-2</v>
      </c>
      <c r="K6578">
        <v>0.184668</v>
      </c>
      <c r="L6578">
        <v>8.5512000000000005E-2</v>
      </c>
      <c r="M6578" s="16">
        <f>Sinusoidal!I6587-Model!I6578</f>
        <v>-1.7416867486937382E-3</v>
      </c>
      <c r="N6578" s="17">
        <f>Sinusoidal!J6587-Model!J6578</f>
        <v>5.3213208101539344E-4</v>
      </c>
      <c r="O6578" s="18">
        <f>Sinusoidal!K6587-Model!K6578</f>
        <v>1.1069963054575749E-3</v>
      </c>
      <c r="P6578" s="18">
        <f>Sinusoidal!L6587-Model!L6578</f>
        <v>-3.6844243830848333E-4</v>
      </c>
    </row>
    <row r="6579" spans="1:16">
      <c r="A6579">
        <v>2458143.3333319998</v>
      </c>
      <c r="B6579" s="7">
        <f t="shared" si="104"/>
        <v>43124.833331999835</v>
      </c>
      <c r="C6579">
        <v>-0.32656600000000002</v>
      </c>
      <c r="D6579">
        <v>0.165435</v>
      </c>
      <c r="E6579">
        <v>2.7130000000000001E-2</v>
      </c>
      <c r="F6579" s="16">
        <f>Sinusoidal!I6588-Model!C6579</f>
        <v>-0.11776319112218586</v>
      </c>
      <c r="G6579" s="17">
        <f>Sinusoidal!J6588-Model!D6579</f>
        <v>-0.14967691195536609</v>
      </c>
      <c r="H6579" s="18">
        <f>Sinusoidal!K6588-Model!E6579</f>
        <v>0.14534930827711845</v>
      </c>
      <c r="I6579">
        <v>-0.44254399999999999</v>
      </c>
      <c r="J6579">
        <v>1.5424E-2</v>
      </c>
      <c r="K6579">
        <v>0.17136999999999999</v>
      </c>
      <c r="L6579">
        <v>8.6863999999999997E-2</v>
      </c>
      <c r="M6579" s="16">
        <f>Sinusoidal!I6588-Model!I6579</f>
        <v>-1.7851911221858918E-3</v>
      </c>
      <c r="N6579" s="17">
        <f>Sinusoidal!J6588-Model!J6579</f>
        <v>3.3408804463391437E-4</v>
      </c>
      <c r="O6579" s="18">
        <f>Sinusoidal!K6588-Model!K6579</f>
        <v>1.1093082771184426E-3</v>
      </c>
      <c r="P6579" s="18">
        <f>Sinusoidal!L6588-Model!L6579</f>
        <v>-3.3128989277605991E-4</v>
      </c>
    </row>
    <row r="6580" spans="1:16">
      <c r="A6580">
        <v>2458143.3368040002</v>
      </c>
      <c r="B6580" s="7">
        <f t="shared" si="104"/>
        <v>43124.836804000195</v>
      </c>
      <c r="C6580">
        <v>-0.368338</v>
      </c>
      <c r="D6580">
        <v>0.160166</v>
      </c>
      <c r="E6580">
        <v>2.9005E-2</v>
      </c>
      <c r="F6580" s="16">
        <f>Sinusoidal!I6589-Model!C6580</f>
        <v>-0.12075342761605096</v>
      </c>
      <c r="G6580" s="17">
        <f>Sinusoidal!J6589-Model!D6580</f>
        <v>-0.17484003494066314</v>
      </c>
      <c r="H6580" s="18">
        <f>Sinusoidal!K6589-Model!E6580</f>
        <v>0.12961953835054879</v>
      </c>
      <c r="I6580">
        <v>-0.48725499999999999</v>
      </c>
      <c r="J6580">
        <v>-1.4786000000000001E-2</v>
      </c>
      <c r="K6580">
        <v>0.15753600000000001</v>
      </c>
      <c r="L6580">
        <v>8.7933999999999998E-2</v>
      </c>
      <c r="M6580" s="16">
        <f>Sinusoidal!I6589-Model!I6580</f>
        <v>-1.8364276160509618E-3</v>
      </c>
      <c r="N6580" s="17">
        <f>Sinusoidal!J6589-Model!J6580</f>
        <v>1.1196505933687428E-4</v>
      </c>
      <c r="O6580" s="18">
        <f>Sinusoidal!K6589-Model!K6580</f>
        <v>1.0885383505487845E-3</v>
      </c>
      <c r="P6580" s="18">
        <f>Sinusoidal!L6589-Model!L6580</f>
        <v>-2.9262822066511429E-4</v>
      </c>
    </row>
    <row r="6581" spans="1:16">
      <c r="A6581">
        <v>2458143.3402760001</v>
      </c>
      <c r="B6581" s="7">
        <f t="shared" si="104"/>
        <v>43124.84027600009</v>
      </c>
      <c r="C6581">
        <v>-0.408918</v>
      </c>
      <c r="D6581">
        <v>0.15445400000000001</v>
      </c>
      <c r="E6581">
        <v>3.0803000000000001E-2</v>
      </c>
      <c r="F6581" s="16">
        <f>Sinusoidal!I6590-Model!C6581</f>
        <v>-0.123350301978706</v>
      </c>
      <c r="G6581" s="17">
        <f>Sinusoidal!J6590-Model!D6581</f>
        <v>-0.19951259287371551</v>
      </c>
      <c r="H6581" s="18">
        <f>Sinusoidal!K6590-Model!E6581</f>
        <v>0.11345259597690233</v>
      </c>
      <c r="I6581">
        <v>-0.53040399999999999</v>
      </c>
      <c r="J6581">
        <v>-4.4946E-2</v>
      </c>
      <c r="K6581">
        <v>0.143203</v>
      </c>
      <c r="L6581">
        <v>8.8719999999999993E-2</v>
      </c>
      <c r="M6581" s="16">
        <f>Sinusoidal!I6590-Model!I6581</f>
        <v>-1.8643019787060178E-3</v>
      </c>
      <c r="N6581" s="17">
        <f>Sinusoidal!J6590-Model!J6581</f>
        <v>-1.1259287371549048E-4</v>
      </c>
      <c r="O6581" s="18">
        <f>Sinusoidal!K6590-Model!K6581</f>
        <v>1.0525959769023263E-3</v>
      </c>
      <c r="P6581" s="18">
        <f>Sinusoidal!L6590-Model!L6581</f>
        <v>-2.5405108592482795E-4</v>
      </c>
    </row>
    <row r="6582" spans="1:16">
      <c r="A6582">
        <v>2458143.3437490002</v>
      </c>
      <c r="B6582" s="7">
        <f t="shared" si="104"/>
        <v>43124.843749000225</v>
      </c>
      <c r="C6582">
        <v>-0.44819999999999999</v>
      </c>
      <c r="D6582">
        <v>0.14832200000000001</v>
      </c>
      <c r="E6582">
        <v>3.2518999999999999E-2</v>
      </c>
      <c r="F6582" s="16">
        <f>Sinusoidal!I6591-Model!C6582</f>
        <v>-0.12551985881998579</v>
      </c>
      <c r="G6582" s="17">
        <f>Sinusoidal!J6591-Model!D6582</f>
        <v>-0.22361909593275278</v>
      </c>
      <c r="H6582" s="18">
        <f>Sinusoidal!K6591-Model!E6582</f>
        <v>9.6900057268181489E-2</v>
      </c>
      <c r="I6582">
        <v>-0.571824</v>
      </c>
      <c r="J6582">
        <v>-7.4940999999999994E-2</v>
      </c>
      <c r="K6582">
        <v>0.12842600000000001</v>
      </c>
      <c r="L6582">
        <v>8.9217000000000005E-2</v>
      </c>
      <c r="M6582" s="16">
        <f>Sinusoidal!I6591-Model!I6582</f>
        <v>-1.895858819985774E-3</v>
      </c>
      <c r="N6582" s="17">
        <f>Sinusoidal!J6591-Model!J6582</f>
        <v>-3.5609593275277851E-4</v>
      </c>
      <c r="O6582" s="18">
        <f>Sinusoidal!K6591-Model!K6582</f>
        <v>9.9305726818146867E-4</v>
      </c>
      <c r="P6582" s="18">
        <f>Sinusoidal!L6591-Model!L6582</f>
        <v>-2.132313085844717E-4</v>
      </c>
    </row>
    <row r="6583" spans="1:16">
      <c r="A6583">
        <v>2458143.3472210001</v>
      </c>
      <c r="B6583" s="7">
        <f t="shared" si="104"/>
        <v>43124.84722100012</v>
      </c>
      <c r="C6583">
        <v>-0.48608099999999999</v>
      </c>
      <c r="D6583">
        <v>0.141794</v>
      </c>
      <c r="E6583">
        <v>3.4146999999999997E-2</v>
      </c>
      <c r="F6583" s="16">
        <f>Sinusoidal!I6592-Model!C6583</f>
        <v>-0.12723073526876905</v>
      </c>
      <c r="G6583" s="17">
        <f>Sinusoidal!J6592-Model!D6583</f>
        <v>-0.24708552772468786</v>
      </c>
      <c r="H6583" s="18">
        <f>Sinusoidal!K6592-Model!E6583</f>
        <v>8.0016014023351456E-2</v>
      </c>
      <c r="I6583">
        <v>-0.61140799999999995</v>
      </c>
      <c r="J6583">
        <v>-0.104695</v>
      </c>
      <c r="K6583">
        <v>0.113243</v>
      </c>
      <c r="L6583">
        <v>8.9426000000000005E-2</v>
      </c>
      <c r="M6583" s="16">
        <f>Sinusoidal!I6592-Model!I6583</f>
        <v>-1.9037352687690801E-3</v>
      </c>
      <c r="N6583" s="17">
        <f>Sinusoidal!J6592-Model!J6583</f>
        <v>-5.9652772468786475E-4</v>
      </c>
      <c r="O6583" s="18">
        <f>Sinusoidal!K6592-Model!K6583</f>
        <v>9.2001402335145643E-4</v>
      </c>
      <c r="P6583" s="18">
        <f>Sinusoidal!L6592-Model!L6583</f>
        <v>-1.7291220095692894E-4</v>
      </c>
    </row>
    <row r="6584" spans="1:16">
      <c r="A6584">
        <v>2458143.350693</v>
      </c>
      <c r="B6584" s="7">
        <f t="shared" si="104"/>
        <v>43124.850693000015</v>
      </c>
      <c r="C6584">
        <v>-0.52246499999999996</v>
      </c>
      <c r="D6584">
        <v>0.13489200000000001</v>
      </c>
      <c r="E6584">
        <v>3.5681999999999998E-2</v>
      </c>
      <c r="F6584" s="16">
        <f>Sinusoidal!I6593-Model!C6584</f>
        <v>-0.12845059650235791</v>
      </c>
      <c r="G6584" s="17">
        <f>Sinusoidal!J6593-Model!D6584</f>
        <v>-0.26983666299951653</v>
      </c>
      <c r="H6584" s="18">
        <f>Sinusoidal!K6593-Model!E6584</f>
        <v>6.285491784158978E-2</v>
      </c>
      <c r="I6584">
        <v>-0.64900400000000003</v>
      </c>
      <c r="J6584">
        <v>-0.13409599999999999</v>
      </c>
      <c r="K6584">
        <v>9.7711999999999993E-2</v>
      </c>
      <c r="L6584">
        <v>8.9345999999999995E-2</v>
      </c>
      <c r="M6584" s="16">
        <f>Sinusoidal!I6593-Model!I6584</f>
        <v>-1.9115965023578374E-3</v>
      </c>
      <c r="N6584" s="17">
        <f>Sinusoidal!J6593-Model!J6584</f>
        <v>-8.4866299951652513E-4</v>
      </c>
      <c r="O6584" s="18">
        <f>Sinusoidal!K6593-Model!K6584</f>
        <v>8.2491784158977843E-4</v>
      </c>
      <c r="P6584" s="18">
        <f>Sinusoidal!L6593-Model!L6584</f>
        <v>-1.3290191679385388E-4</v>
      </c>
    </row>
    <row r="6585" spans="1:16">
      <c r="A6585">
        <v>2458143.3541649999</v>
      </c>
      <c r="B6585" s="7">
        <f t="shared" si="104"/>
        <v>43124.85416499991</v>
      </c>
      <c r="C6585">
        <v>-0.55725800000000003</v>
      </c>
      <c r="D6585">
        <v>0.12764200000000001</v>
      </c>
      <c r="E6585">
        <v>3.7118999999999999E-2</v>
      </c>
      <c r="F6585" s="16">
        <f>Sinusoidal!I6594-Model!C6585</f>
        <v>-0.12915155173666226</v>
      </c>
      <c r="G6585" s="17">
        <f>Sinusoidal!J6594-Model!D6585</f>
        <v>-0.2918023828005446</v>
      </c>
      <c r="H6585" s="18">
        <f>Sinusoidal!K6594-Model!E6585</f>
        <v>4.5472419827688432E-2</v>
      </c>
      <c r="I6585">
        <v>-0.68451300000000004</v>
      </c>
      <c r="J6585">
        <v>-0.16306899999999999</v>
      </c>
      <c r="K6585">
        <v>8.1874000000000002E-2</v>
      </c>
      <c r="L6585">
        <v>8.8978000000000002E-2</v>
      </c>
      <c r="M6585" s="16">
        <f>Sinusoidal!I6594-Model!I6585</f>
        <v>-1.8965517366622553E-3</v>
      </c>
      <c r="N6585" s="17">
        <f>Sinusoidal!J6594-Model!J6585</f>
        <v>-1.0913828005445769E-3</v>
      </c>
      <c r="O6585" s="18">
        <f>Sinusoidal!K6594-Model!K6585</f>
        <v>7.174198276884286E-4</v>
      </c>
      <c r="P6585" s="18">
        <f>Sinusoidal!L6594-Model!L6585</f>
        <v>-9.407083169836461E-5</v>
      </c>
    </row>
    <row r="6586" spans="1:16">
      <c r="A6586">
        <v>2458143.357638</v>
      </c>
      <c r="B6586" s="7">
        <f t="shared" si="104"/>
        <v>43124.857638000045</v>
      </c>
      <c r="C6586">
        <v>-0.59037099999999998</v>
      </c>
      <c r="D6586">
        <v>0.120069</v>
      </c>
      <c r="E6586">
        <v>3.8455999999999997E-2</v>
      </c>
      <c r="F6586" s="16">
        <f>Sinusoidal!I6595-Model!C6586</f>
        <v>-0.12930754932836286</v>
      </c>
      <c r="G6586" s="17">
        <f>Sinusoidal!J6595-Model!D6586</f>
        <v>-0.312912986028622</v>
      </c>
      <c r="H6586" s="18">
        <f>Sinusoidal!K6595-Model!E6586</f>
        <v>2.7922206409320451E-2</v>
      </c>
      <c r="I6586">
        <v>-0.71779899999999996</v>
      </c>
      <c r="J6586">
        <v>-0.19150500000000001</v>
      </c>
      <c r="K6586">
        <v>6.5787999999999999E-2</v>
      </c>
      <c r="L6586">
        <v>8.8324E-2</v>
      </c>
      <c r="M6586" s="16">
        <f>Sinusoidal!I6595-Model!I6586</f>
        <v>-1.8795493283628728E-3</v>
      </c>
      <c r="N6586" s="17">
        <f>Sinusoidal!J6595-Model!J6586</f>
        <v>-1.3389860286220079E-3</v>
      </c>
      <c r="O6586" s="18">
        <f>Sinusoidal!K6595-Model!K6586</f>
        <v>5.9020640932044843E-4</v>
      </c>
      <c r="P6586" s="18">
        <f>Sinusoidal!L6595-Model!L6586</f>
        <v>-5.7351963297244679E-5</v>
      </c>
    </row>
    <row r="6587" spans="1:16">
      <c r="A6587">
        <v>2458143.3611099999</v>
      </c>
      <c r="B6587" s="7">
        <f t="shared" si="104"/>
        <v>43124.86110999994</v>
      </c>
      <c r="C6587">
        <v>-0.62172099999999997</v>
      </c>
      <c r="D6587">
        <v>0.112196</v>
      </c>
      <c r="E6587">
        <v>3.9688000000000001E-2</v>
      </c>
      <c r="F6587" s="16">
        <f>Sinusoidal!I6596-Model!C6587</f>
        <v>-0.12889374970807654</v>
      </c>
      <c r="G6587" s="17">
        <f>Sinusoidal!J6596-Model!D6587</f>
        <v>-0.3330984964102115</v>
      </c>
      <c r="H6587" s="18">
        <f>Sinusoidal!K6596-Model!E6587</f>
        <v>1.0261831798510541E-2</v>
      </c>
      <c r="I6587">
        <v>-0.748776</v>
      </c>
      <c r="J6587">
        <v>-0.219331</v>
      </c>
      <c r="K6587">
        <v>4.9494999999999997E-2</v>
      </c>
      <c r="L6587">
        <v>8.7386000000000005E-2</v>
      </c>
      <c r="M6587" s="16">
        <f>Sinusoidal!I6596-Model!I6587</f>
        <v>-1.8387497080765147E-3</v>
      </c>
      <c r="N6587" s="17">
        <f>Sinusoidal!J6596-Model!J6587</f>
        <v>-1.5714964102115092E-3</v>
      </c>
      <c r="O6587" s="18">
        <f>Sinusoidal!K6596-Model!K6587</f>
        <v>4.5483179851054517E-4</v>
      </c>
      <c r="P6587" s="18">
        <f>Sinusoidal!L6596-Model!L6587</f>
        <v>-2.2744429801990762E-5</v>
      </c>
    </row>
    <row r="6588" spans="1:16">
      <c r="A6588">
        <v>2458143.3645819998</v>
      </c>
      <c r="B6588" s="7">
        <f t="shared" si="104"/>
        <v>43124.864581999835</v>
      </c>
      <c r="C6588">
        <v>-0.65122500000000005</v>
      </c>
      <c r="D6588">
        <v>0.10405</v>
      </c>
      <c r="E6588">
        <v>4.0811E-2</v>
      </c>
      <c r="F6588" s="16">
        <f>Sinusoidal!I6597-Model!C6588</f>
        <v>-0.12789287493635015</v>
      </c>
      <c r="G6588" s="17">
        <f>Sinusoidal!J6597-Model!D6588</f>
        <v>-0.35229496387482417</v>
      </c>
      <c r="H6588" s="18">
        <f>Sinusoidal!K6597-Model!E6588</f>
        <v>-7.4514523599265997E-3</v>
      </c>
      <c r="I6588">
        <v>-0.77732400000000001</v>
      </c>
      <c r="J6588">
        <v>-0.24644199999999999</v>
      </c>
      <c r="K6588">
        <v>3.3057999999999997E-2</v>
      </c>
      <c r="L6588">
        <v>8.6166999999999994E-2</v>
      </c>
      <c r="M6588" s="16">
        <f>Sinusoidal!I6597-Model!I6588</f>
        <v>-1.7938749363501927E-3</v>
      </c>
      <c r="N6588" s="17">
        <f>Sinusoidal!J6597-Model!J6588</f>
        <v>-1.8029638748242038E-3</v>
      </c>
      <c r="O6588" s="18">
        <f>Sinusoidal!K6597-Model!K6588</f>
        <v>3.0154764007340323E-4</v>
      </c>
      <c r="P6588" s="18">
        <f>Sinusoidal!L6597-Model!L6588</f>
        <v>9.6800642453986896E-6</v>
      </c>
    </row>
    <row r="6589" spans="1:16">
      <c r="A6589">
        <v>2458143.3680540002</v>
      </c>
      <c r="B6589" s="7">
        <f t="shared" si="104"/>
        <v>43124.868054000195</v>
      </c>
      <c r="C6589">
        <v>-0.67880600000000002</v>
      </c>
      <c r="D6589">
        <v>9.5656000000000005E-2</v>
      </c>
      <c r="E6589">
        <v>4.1822999999999999E-2</v>
      </c>
      <c r="F6589" s="16">
        <f>Sinusoidal!I6598-Model!C6589</f>
        <v>-0.12628953374885454</v>
      </c>
      <c r="G6589" s="17">
        <f>Sinusoidal!J6598-Model!D6589</f>
        <v>-0.37043875936446113</v>
      </c>
      <c r="H6589" s="18">
        <f>Sinusoidal!K6598-Model!E6589</f>
        <v>-2.51618696005412E-2</v>
      </c>
      <c r="I6589">
        <v>-0.803369</v>
      </c>
      <c r="J6589">
        <v>-0.27277099999999999</v>
      </c>
      <c r="K6589">
        <v>1.6518000000000001E-2</v>
      </c>
      <c r="L6589">
        <v>8.4671999999999997E-2</v>
      </c>
      <c r="M6589" s="16">
        <f>Sinusoidal!I6598-Model!I6589</f>
        <v>-1.726533748854564E-3</v>
      </c>
      <c r="N6589" s="17">
        <f>Sinusoidal!J6598-Model!J6589</f>
        <v>-2.0117593644611298E-3</v>
      </c>
      <c r="O6589" s="18">
        <f>Sinusoidal!K6598-Model!K6589</f>
        <v>1.4313039945879763E-4</v>
      </c>
      <c r="P6589" s="18">
        <f>Sinusoidal!L6598-Model!L6589</f>
        <v>3.8767736070366432E-5</v>
      </c>
    </row>
    <row r="6590" spans="1:16">
      <c r="A6590">
        <v>2458143.3715260001</v>
      </c>
      <c r="B6590" s="7">
        <f t="shared" si="104"/>
        <v>43124.87152600009</v>
      </c>
      <c r="C6590">
        <v>-0.70438800000000001</v>
      </c>
      <c r="D6590">
        <v>8.7038000000000004E-2</v>
      </c>
      <c r="E6590">
        <v>4.2722000000000003E-2</v>
      </c>
      <c r="F6590" s="16">
        <f>Sinusoidal!I6599-Model!C6590</f>
        <v>-0.12407552103752961</v>
      </c>
      <c r="G6590" s="17">
        <f>Sinusoidal!J6599-Model!D6590</f>
        <v>-0.38746786211978457</v>
      </c>
      <c r="H6590" s="18">
        <f>Sinusoidal!K6599-Model!E6590</f>
        <v>-4.2813292950678795E-2</v>
      </c>
      <c r="I6590">
        <v>-0.82681000000000004</v>
      </c>
      <c r="J6590">
        <v>-0.29821700000000001</v>
      </c>
      <c r="K6590">
        <v>-6.3E-5</v>
      </c>
      <c r="L6590">
        <v>8.2905999999999994E-2</v>
      </c>
      <c r="M6590" s="16">
        <f>Sinusoidal!I6599-Model!I6590</f>
        <v>-1.6535210375295817E-3</v>
      </c>
      <c r="N6590" s="17">
        <f>Sinusoidal!J6599-Model!J6590</f>
        <v>-2.2128621197845533E-3</v>
      </c>
      <c r="O6590" s="18">
        <f>Sinusoidal!K6599-Model!K6590</f>
        <v>-2.8292950678792476E-5</v>
      </c>
      <c r="P6590" s="18">
        <f>Sinusoidal!L6599-Model!L6590</f>
        <v>6.4270257364801298E-5</v>
      </c>
    </row>
    <row r="6591" spans="1:16">
      <c r="A6591">
        <v>2458143.3749990002</v>
      </c>
      <c r="B6591" s="7">
        <f t="shared" si="104"/>
        <v>43124.874999000225</v>
      </c>
      <c r="C6591">
        <v>-0.72789899999999996</v>
      </c>
      <c r="D6591">
        <v>7.8222E-2</v>
      </c>
      <c r="E6591">
        <v>4.3505000000000002E-2</v>
      </c>
      <c r="F6591" s="16">
        <f>Sinusoidal!I6600-Model!C6591</f>
        <v>-0.12124709079651363</v>
      </c>
      <c r="G6591" s="17">
        <f>Sinusoidal!J6600-Model!D6591</f>
        <v>-0.40332513851137275</v>
      </c>
      <c r="H6591" s="18">
        <f>Sinusoidal!K6600-Model!E6591</f>
        <v>-6.0348420379893054E-2</v>
      </c>
      <c r="I6591">
        <v>-0.84758699999999998</v>
      </c>
      <c r="J6591">
        <v>-0.322716</v>
      </c>
      <c r="K6591">
        <v>-1.6643000000000002E-2</v>
      </c>
      <c r="L6591">
        <v>8.0875000000000002E-2</v>
      </c>
      <c r="M6591" s="16">
        <f>Sinusoidal!I6600-Model!I6591</f>
        <v>-1.559090796513618E-3</v>
      </c>
      <c r="N6591" s="17">
        <f>Sinusoidal!J6600-Model!J6591</f>
        <v>-2.3871385113727328E-3</v>
      </c>
      <c r="O6591" s="18">
        <f>Sinusoidal!K6600-Model!K6591</f>
        <v>-2.0042037989305081E-4</v>
      </c>
      <c r="P6591" s="18">
        <f>Sinusoidal!L6600-Model!L6591</f>
        <v>8.5829352021310479E-5</v>
      </c>
    </row>
    <row r="6592" spans="1:16">
      <c r="A6592">
        <v>2458143.3784710001</v>
      </c>
      <c r="B6592" s="7">
        <f t="shared" si="104"/>
        <v>43124.87847100012</v>
      </c>
      <c r="C6592">
        <v>-0.74926899999999996</v>
      </c>
      <c r="D6592">
        <v>6.9234000000000004E-2</v>
      </c>
      <c r="E6592">
        <v>4.4172000000000003E-2</v>
      </c>
      <c r="F6592" s="16">
        <f>Sinusoidal!I6601-Model!C6592</f>
        <v>-0.11780720164861436</v>
      </c>
      <c r="G6592" s="17">
        <f>Sinusoidal!J6601-Model!D6592</f>
        <v>-0.41795661151275038</v>
      </c>
      <c r="H6592" s="18">
        <f>Sinusoidal!K6601-Model!E6592</f>
        <v>-7.7712950816948567E-2</v>
      </c>
      <c r="I6592">
        <v>-0.865618</v>
      </c>
      <c r="J6592">
        <v>-0.34617500000000001</v>
      </c>
      <c r="K6592">
        <v>-3.3158E-2</v>
      </c>
      <c r="L6592">
        <v>7.8587000000000004E-2</v>
      </c>
      <c r="M6592" s="16">
        <f>Sinusoidal!I6601-Model!I6592</f>
        <v>-1.4582016486143212E-3</v>
      </c>
      <c r="N6592" s="17">
        <f>Sinusoidal!J6601-Model!J6592</f>
        <v>-2.5476115127503474E-3</v>
      </c>
      <c r="O6592" s="18">
        <f>Sinusoidal!K6601-Model!K6592</f>
        <v>-3.8295081694856431E-4</v>
      </c>
      <c r="P6592" s="18">
        <f>Sinusoidal!L6601-Model!L6592</f>
        <v>1.0195850880198587E-4</v>
      </c>
    </row>
    <row r="6593" spans="1:16">
      <c r="A6593">
        <v>2458143.381943</v>
      </c>
      <c r="B6593" s="7">
        <f t="shared" si="104"/>
        <v>43124.881943000015</v>
      </c>
      <c r="C6593">
        <v>-0.76842900000000003</v>
      </c>
      <c r="D6593">
        <v>6.0097999999999999E-2</v>
      </c>
      <c r="E6593">
        <v>4.4719000000000002E-2</v>
      </c>
      <c r="F6593" s="16">
        <f>Sinusoidal!I6602-Model!C6593</f>
        <v>-0.11376673415617511</v>
      </c>
      <c r="G6593" s="17">
        <f>Sinusoidal!J6602-Model!D6593</f>
        <v>-0.4313097199414509</v>
      </c>
      <c r="H6593" s="18">
        <f>Sinusoidal!K6602-Model!E6593</f>
        <v>-9.4848760163714296E-2</v>
      </c>
      <c r="I6593">
        <v>-0.88085599999999997</v>
      </c>
      <c r="J6593">
        <v>-0.368535</v>
      </c>
      <c r="K6593">
        <v>-4.9569000000000002E-2</v>
      </c>
      <c r="L6593">
        <v>7.6047000000000003E-2</v>
      </c>
      <c r="M6593" s="16">
        <f>Sinusoidal!I6602-Model!I6593</f>
        <v>-1.3397341561751652E-3</v>
      </c>
      <c r="N6593" s="17">
        <f>Sinusoidal!J6602-Model!J6593</f>
        <v>-2.6767199414509113E-3</v>
      </c>
      <c r="O6593" s="18">
        <f>Sinusoidal!K6602-Model!K6593</f>
        <v>-5.6076016371429949E-4</v>
      </c>
      <c r="P6593" s="18">
        <f>Sinusoidal!L6602-Model!L6593</f>
        <v>1.1502186822585914E-4</v>
      </c>
    </row>
    <row r="6594" spans="1:16">
      <c r="A6594">
        <v>2458143.3854149999</v>
      </c>
      <c r="B6594" s="7">
        <f t="shared" si="104"/>
        <v>43124.88541499991</v>
      </c>
      <c r="C6594">
        <v>-0.78531200000000001</v>
      </c>
      <c r="D6594">
        <v>5.0840000000000003E-2</v>
      </c>
      <c r="E6594">
        <v>4.5148000000000001E-2</v>
      </c>
      <c r="F6594" s="16">
        <f>Sinusoidal!I6603-Model!C6594</f>
        <v>-0.10914367921182877</v>
      </c>
      <c r="G6594" s="17">
        <f>Sinusoidal!J6603-Model!D6594</f>
        <v>-0.44333756662760759</v>
      </c>
      <c r="H6594" s="18">
        <f>Sinusoidal!K6603-Model!E6594</f>
        <v>-0.11170407673525889</v>
      </c>
      <c r="I6594">
        <v>-0.89324300000000001</v>
      </c>
      <c r="J6594">
        <v>-0.38971099999999997</v>
      </c>
      <c r="K6594">
        <v>-6.5811999999999996E-2</v>
      </c>
      <c r="L6594">
        <v>7.3265999999999998E-2</v>
      </c>
      <c r="M6594" s="16">
        <f>Sinusoidal!I6603-Model!I6594</f>
        <v>-1.212679211828771E-3</v>
      </c>
      <c r="N6594" s="17">
        <f>Sinusoidal!J6603-Model!J6594</f>
        <v>-2.7865666276076229E-3</v>
      </c>
      <c r="O6594" s="18">
        <f>Sinusoidal!K6603-Model!K6594</f>
        <v>-7.4407673525890561E-4</v>
      </c>
      <c r="P6594" s="18">
        <f>Sinusoidal!L6603-Model!L6594</f>
        <v>1.2221035213859366E-4</v>
      </c>
    </row>
    <row r="6595" spans="1:16">
      <c r="A6595">
        <v>2458143.388888</v>
      </c>
      <c r="B6595" s="7">
        <f t="shared" si="104"/>
        <v>43124.888888000045</v>
      </c>
      <c r="C6595">
        <v>-0.79985499999999998</v>
      </c>
      <c r="D6595">
        <v>4.1482999999999999E-2</v>
      </c>
      <c r="E6595">
        <v>4.5457999999999998E-2</v>
      </c>
      <c r="F6595" s="16">
        <f>Sinusoidal!I6604-Model!C6595</f>
        <v>-0.10396129689881406</v>
      </c>
      <c r="G6595" s="17">
        <f>Sinusoidal!J6604-Model!D6595</f>
        <v>-0.45399415470609145</v>
      </c>
      <c r="H6595" s="18">
        <f>Sinusoidal!K6604-Model!E6595</f>
        <v>-0.12822465555778528</v>
      </c>
      <c r="I6595">
        <v>-0.90274500000000002</v>
      </c>
      <c r="J6595">
        <v>-0.40964899999999999</v>
      </c>
      <c r="K6595">
        <v>-8.1847000000000003E-2</v>
      </c>
      <c r="L6595">
        <v>7.0251999999999995E-2</v>
      </c>
      <c r="M6595" s="16">
        <f>Sinusoidal!I6604-Model!I6595</f>
        <v>-1.0712968988140226E-3</v>
      </c>
      <c r="N6595" s="17">
        <f>Sinusoidal!J6604-Model!J6595</f>
        <v>-2.8621547060914687E-3</v>
      </c>
      <c r="O6595" s="18">
        <f>Sinusoidal!K6604-Model!K6595</f>
        <v>-9.1965555778529551E-4</v>
      </c>
      <c r="P6595" s="18">
        <f>Sinusoidal!L6604-Model!L6595</f>
        <v>1.2451511329489295E-4</v>
      </c>
    </row>
    <row r="6596" spans="1:16">
      <c r="A6596">
        <v>2458143.3923599999</v>
      </c>
      <c r="B6596" s="7">
        <f t="shared" ref="B6596:B6659" si="105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6">
        <f>Sinusoidal!I6605-Model!C6596</f>
        <v>-9.8251245305639223E-2</v>
      </c>
      <c r="G6596" s="17">
        <f>Sinusoidal!J6605-Model!D6596</f>
        <v>-0.46324161126589536</v>
      </c>
      <c r="H6596" s="18">
        <f>Sinusoidal!K6605-Model!E6596</f>
        <v>-0.14435595095916173</v>
      </c>
      <c r="I6596">
        <v>-0.90932599999999997</v>
      </c>
      <c r="J6596">
        <v>-0.42827300000000001</v>
      </c>
      <c r="K6596">
        <v>-9.7614000000000006E-2</v>
      </c>
      <c r="L6596">
        <v>6.7015000000000005E-2</v>
      </c>
      <c r="M6596" s="16">
        <f>Sinusoidal!I6605-Model!I6596</f>
        <v>-9.2124530563930662E-4</v>
      </c>
      <c r="N6596" s="17">
        <f>Sinusoidal!J6605-Model!J6596</f>
        <v>-2.9146112658953727E-3</v>
      </c>
      <c r="O6596" s="18">
        <f>Sinusoidal!K6605-Model!K6596</f>
        <v>-1.0949509591617335E-3</v>
      </c>
      <c r="P6596" s="18">
        <f>Sinusoidal!L6605-Model!L6596</f>
        <v>1.2169839105215241E-4</v>
      </c>
    </row>
    <row r="6597" spans="1:16">
      <c r="A6597">
        <v>2458143.3958319998</v>
      </c>
      <c r="B6597" s="7">
        <f t="shared" si="105"/>
        <v>43124.895831999835</v>
      </c>
      <c r="C6597">
        <v>-0.82167599999999996</v>
      </c>
      <c r="D6597">
        <v>2.2575000000000001E-2</v>
      </c>
      <c r="E6597">
        <v>4.5717000000000001E-2</v>
      </c>
      <c r="F6597" s="16">
        <f>Sinusoidal!I6606-Model!C6597</f>
        <v>-9.2051678877690279E-2</v>
      </c>
      <c r="G6597" s="17">
        <f>Sinusoidal!J6606-Model!D6597</f>
        <v>-0.47104139763207026</v>
      </c>
      <c r="H6597" s="18">
        <f>Sinusoidal!K6606-Model!E6597</f>
        <v>-0.16004828689280221</v>
      </c>
      <c r="I6597">
        <v>-0.91296699999999997</v>
      </c>
      <c r="J6597">
        <v>-0.44553399999999999</v>
      </c>
      <c r="K6597">
        <v>-0.11307399999999999</v>
      </c>
      <c r="L6597">
        <v>6.3564999999999997E-2</v>
      </c>
      <c r="M6597" s="16">
        <f>Sinusoidal!I6606-Model!I6597</f>
        <v>-7.6067887769026843E-4</v>
      </c>
      <c r="N6597" s="17">
        <f>Sinusoidal!J6606-Model!J6597</f>
        <v>-2.9323976320702605E-3</v>
      </c>
      <c r="O6597" s="18">
        <f>Sinusoidal!K6606-Model!K6597</f>
        <v>-1.2572868928022035E-3</v>
      </c>
      <c r="P6597" s="18">
        <f>Sinusoidal!L6606-Model!L6597</f>
        <v>1.1426186761200052E-4</v>
      </c>
    </row>
    <row r="6598" spans="1:16">
      <c r="A6598">
        <v>2458143.3993040002</v>
      </c>
      <c r="B6598" s="7">
        <f t="shared" si="105"/>
        <v>43124.899304000195</v>
      </c>
      <c r="C6598">
        <v>-0.82883799999999996</v>
      </c>
      <c r="D6598">
        <v>1.3072E-2</v>
      </c>
      <c r="E6598">
        <v>4.5669000000000001E-2</v>
      </c>
      <c r="F6598" s="16">
        <f>Sinusoidal!I6607-Model!C6598</f>
        <v>-8.5408315986875594E-2</v>
      </c>
      <c r="G6598" s="17">
        <f>Sinusoidal!J6607-Model!D6598</f>
        <v>-0.47736350559829521</v>
      </c>
      <c r="H6598" s="18">
        <f>Sinusoidal!K6607-Model!E6598</f>
        <v>-0.17525202444254567</v>
      </c>
      <c r="I6598">
        <v>-0.91365399999999997</v>
      </c>
      <c r="J6598">
        <v>-0.461368</v>
      </c>
      <c r="K6598">
        <v>-0.128168</v>
      </c>
      <c r="L6598">
        <v>5.9915000000000003E-2</v>
      </c>
      <c r="M6598" s="16">
        <f>Sinusoidal!I6607-Model!I6598</f>
        <v>-5.9231598687559117E-4</v>
      </c>
      <c r="N6598" s="17">
        <f>Sinusoidal!J6607-Model!J6598</f>
        <v>-2.9235055982951841E-3</v>
      </c>
      <c r="O6598" s="18">
        <f>Sinusoidal!K6607-Model!K6598</f>
        <v>-1.4150244425456815E-3</v>
      </c>
      <c r="P6598" s="18">
        <f>Sinusoidal!L6607-Model!L6598</f>
        <v>1.0041262743214902E-4</v>
      </c>
    </row>
    <row r="6599" spans="1:16">
      <c r="A6599">
        <v>2458143.4027760001</v>
      </c>
      <c r="B6599" s="7">
        <f t="shared" si="105"/>
        <v>43124.90277600009</v>
      </c>
      <c r="C6599">
        <v>-0.83343</v>
      </c>
      <c r="D6599">
        <v>3.568E-3</v>
      </c>
      <c r="E6599">
        <v>4.5503000000000002E-2</v>
      </c>
      <c r="F6599" s="16">
        <f>Sinusoidal!I6608-Model!C6599</f>
        <v>-7.8371475500416232E-2</v>
      </c>
      <c r="G6599" s="17">
        <f>Sinusoidal!J6608-Model!D6599</f>
        <v>-0.48217963897436544</v>
      </c>
      <c r="H6599" s="18">
        <f>Sinusoidal!K6608-Model!E6599</f>
        <v>-0.18991772596588125</v>
      </c>
      <c r="I6599">
        <v>-0.911385</v>
      </c>
      <c r="J6599">
        <v>-0.47573300000000002</v>
      </c>
      <c r="K6599">
        <v>-0.14285800000000001</v>
      </c>
      <c r="L6599">
        <v>5.6073999999999999E-2</v>
      </c>
      <c r="M6599" s="16">
        <f>Sinusoidal!I6608-Model!I6599</f>
        <v>-4.1647550041623571E-4</v>
      </c>
      <c r="N6599" s="17">
        <f>Sinusoidal!J6608-Model!J6599</f>
        <v>-2.8786389743654106E-3</v>
      </c>
      <c r="O6599" s="18">
        <f>Sinusoidal!K6608-Model!K6599</f>
        <v>-1.5567259658812449E-3</v>
      </c>
      <c r="P6599" s="18">
        <f>Sinusoidal!L6608-Model!L6599</f>
        <v>8.3026830088914205E-5</v>
      </c>
    </row>
    <row r="6600" spans="1:16">
      <c r="A6600">
        <v>2458143.4062490002</v>
      </c>
      <c r="B6600" s="7">
        <f t="shared" si="105"/>
        <v>43124.906249000225</v>
      </c>
      <c r="C6600">
        <v>-0.83540499999999995</v>
      </c>
      <c r="D6600">
        <v>-5.914E-3</v>
      </c>
      <c r="E6600">
        <v>4.5220000000000003E-2</v>
      </c>
      <c r="F6600" s="16">
        <f>Sinusoidal!I6609-Model!C6600</f>
        <v>-7.0996082230122215E-2</v>
      </c>
      <c r="G6600" s="17">
        <f>Sinusoidal!J6609-Model!D6600</f>
        <v>-0.48546637985992025</v>
      </c>
      <c r="H6600" s="18">
        <f>Sinusoidal!K6609-Model!E6600</f>
        <v>-0.20399831534330581</v>
      </c>
      <c r="I6600">
        <v>-0.90616600000000003</v>
      </c>
      <c r="J6600">
        <v>-0.48857299999999998</v>
      </c>
      <c r="K6600">
        <v>-0.15708900000000001</v>
      </c>
      <c r="L6600">
        <v>5.2056999999999999E-2</v>
      </c>
      <c r="M6600" s="16">
        <f>Sinusoidal!I6609-Model!I6600</f>
        <v>-2.3508223012214113E-4</v>
      </c>
      <c r="N6600" s="17">
        <f>Sinusoidal!J6609-Model!J6600</f>
        <v>-2.8073798599202449E-3</v>
      </c>
      <c r="O6600" s="18">
        <f>Sinusoidal!K6609-Model!K6600</f>
        <v>-1.6893153433057972E-3</v>
      </c>
      <c r="P6600" s="18">
        <f>Sinusoidal!L6609-Model!L6600</f>
        <v>5.9611214366803167E-5</v>
      </c>
    </row>
    <row r="6601" spans="1:16">
      <c r="A6601">
        <v>2458143.4097210001</v>
      </c>
      <c r="B6601" s="7">
        <f t="shared" si="105"/>
        <v>43124.90972100012</v>
      </c>
      <c r="C6601">
        <v>-0.83472199999999996</v>
      </c>
      <c r="D6601">
        <v>-1.5348000000000001E-2</v>
      </c>
      <c r="E6601">
        <v>4.4823000000000002E-2</v>
      </c>
      <c r="F6601" s="16">
        <f>Sinusoidal!I6610-Model!C6601</f>
        <v>-6.3340641244578388E-2</v>
      </c>
      <c r="G6601" s="17">
        <f>Sinusoidal!J6610-Model!D6601</f>
        <v>-0.48720833910534966</v>
      </c>
      <c r="H6601" s="18">
        <f>Sinusoidal!K6610-Model!E6601</f>
        <v>-0.2174502338142506</v>
      </c>
      <c r="I6601">
        <v>-0.89801200000000003</v>
      </c>
      <c r="J6601">
        <v>-0.49985499999999999</v>
      </c>
      <c r="K6601">
        <v>-0.170825</v>
      </c>
      <c r="L6601">
        <v>4.7874E-2</v>
      </c>
      <c r="M6601" s="16">
        <f>Sinusoidal!I6610-Model!I6601</f>
        <v>-5.0641244578319977E-5</v>
      </c>
      <c r="N6601" s="17">
        <f>Sinusoidal!J6610-Model!J6601</f>
        <v>-2.7013391053496982E-3</v>
      </c>
      <c r="O6601" s="18">
        <f>Sinusoidal!K6610-Model!K6601</f>
        <v>-1.8022338142505978E-3</v>
      </c>
      <c r="P6601" s="18">
        <f>Sinusoidal!L6610-Model!L6601</f>
        <v>3.3262558397015307E-5</v>
      </c>
    </row>
    <row r="6602" spans="1:16">
      <c r="A6602">
        <v>2458143.413193</v>
      </c>
      <c r="B6602" s="7">
        <f t="shared" si="105"/>
        <v>43124.913193000015</v>
      </c>
      <c r="C6602">
        <v>-0.831345</v>
      </c>
      <c r="D6602">
        <v>-2.4712999999999999E-2</v>
      </c>
      <c r="E6602">
        <v>4.4312999999999998E-2</v>
      </c>
      <c r="F6602" s="16">
        <f>Sinusoidal!I6611-Model!C6602</f>
        <v>-5.5468181127451444E-2</v>
      </c>
      <c r="G6602" s="17">
        <f>Sinusoidal!J6611-Model!D6602</f>
        <v>-0.48739029047243476</v>
      </c>
      <c r="H6602" s="18">
        <f>Sinusoidal!K6611-Model!E6602</f>
        <v>-0.23022959089472361</v>
      </c>
      <c r="I6602">
        <v>-0.88695199999999996</v>
      </c>
      <c r="J6602">
        <v>-0.50953400000000004</v>
      </c>
      <c r="K6602">
        <v>-0.18401300000000001</v>
      </c>
      <c r="L6602">
        <v>4.3541999999999997E-2</v>
      </c>
      <c r="M6602" s="16">
        <f>Sinusoidal!I6611-Model!I6602</f>
        <v>1.3881887254851843E-4</v>
      </c>
      <c r="N6602" s="17">
        <f>Sinusoidal!J6611-Model!J6602</f>
        <v>-2.5692904724347043E-3</v>
      </c>
      <c r="O6602" s="18">
        <f>Sinusoidal!K6611-Model!K6602</f>
        <v>-1.9035908947236113E-3</v>
      </c>
      <c r="P6602" s="18">
        <f>Sinusoidal!L6611-Model!L6602</f>
        <v>6.2522717847457443E-7</v>
      </c>
    </row>
    <row r="6603" spans="1:16">
      <c r="A6603">
        <v>2458143.4166649999</v>
      </c>
      <c r="B6603" s="7">
        <f t="shared" si="105"/>
        <v>43124.91666499991</v>
      </c>
      <c r="C6603">
        <v>-0.82524699999999995</v>
      </c>
      <c r="D6603">
        <v>-3.3985000000000001E-2</v>
      </c>
      <c r="E6603">
        <v>4.3691000000000001E-2</v>
      </c>
      <c r="F6603" s="16">
        <f>Sinusoidal!I6612-Model!C6603</f>
        <v>-4.7442166365883831E-2</v>
      </c>
      <c r="G6603" s="17">
        <f>Sinusoidal!J6612-Model!D6603</f>
        <v>-0.48600528805962279</v>
      </c>
      <c r="H6603" s="18">
        <f>Sinusoidal!K6612-Model!E6603</f>
        <v>-0.24229430988724066</v>
      </c>
      <c r="I6603">
        <v>-0.87301499999999999</v>
      </c>
      <c r="J6603">
        <v>-0.51758400000000004</v>
      </c>
      <c r="K6603">
        <v>-0.19662199999999999</v>
      </c>
      <c r="L6603">
        <v>3.9072000000000003E-2</v>
      </c>
      <c r="M6603" s="16">
        <f>Sinusoidal!I6612-Model!I6603</f>
        <v>3.2583363411620159E-4</v>
      </c>
      <c r="N6603" s="17">
        <f>Sinusoidal!J6612-Model!J6603</f>
        <v>-2.4062880596227298E-3</v>
      </c>
      <c r="O6603" s="18">
        <f>Sinusoidal!K6612-Model!K6603</f>
        <v>-1.9813098872406565E-3</v>
      </c>
      <c r="P6603" s="18">
        <f>Sinusoidal!L6612-Model!L6603</f>
        <v>-3.5153054849385024E-5</v>
      </c>
    </row>
    <row r="6604" spans="1:16">
      <c r="A6604">
        <v>2458143.420138</v>
      </c>
      <c r="B6604" s="7">
        <f t="shared" si="105"/>
        <v>43124.920138000045</v>
      </c>
      <c r="C6604">
        <v>-0.81641200000000003</v>
      </c>
      <c r="D6604">
        <v>-4.3140999999999999E-2</v>
      </c>
      <c r="E6604">
        <v>4.2962E-2</v>
      </c>
      <c r="F6604" s="16">
        <f>Sinusoidal!I6613-Model!C6604</f>
        <v>-3.932437915286735E-2</v>
      </c>
      <c r="G6604" s="17">
        <f>Sinusoidal!J6613-Model!D6604</f>
        <v>-0.48305076661144208</v>
      </c>
      <c r="H6604" s="18">
        <f>Sinusoidal!K6613-Model!E6604</f>
        <v>-0.25360826751154764</v>
      </c>
      <c r="I6604">
        <v>-0.85625399999999996</v>
      </c>
      <c r="J6604">
        <v>-0.52397300000000002</v>
      </c>
      <c r="K6604">
        <v>-0.20860300000000001</v>
      </c>
      <c r="L6604">
        <v>3.4479999999999997E-2</v>
      </c>
      <c r="M6604" s="16">
        <f>Sinusoidal!I6613-Model!I6604</f>
        <v>5.1762084713258272E-4</v>
      </c>
      <c r="N6604" s="17">
        <f>Sinusoidal!J6613-Model!J6604</f>
        <v>-2.2187666114420468E-3</v>
      </c>
      <c r="O6604" s="18">
        <f>Sinusoidal!K6613-Model!K6604</f>
        <v>-2.0432675115476528E-3</v>
      </c>
      <c r="P6604" s="18">
        <f>Sinusoidal!L6613-Model!L6604</f>
        <v>-7.5467062871266422E-5</v>
      </c>
    </row>
    <row r="6605" spans="1:16">
      <c r="A6605">
        <v>2458143.4236099999</v>
      </c>
      <c r="B6605" s="7">
        <f t="shared" si="105"/>
        <v>43124.92360999994</v>
      </c>
      <c r="C6605">
        <v>-0.80483099999999996</v>
      </c>
      <c r="D6605">
        <v>-5.2158000000000003E-2</v>
      </c>
      <c r="E6605">
        <v>4.2126999999999998E-2</v>
      </c>
      <c r="F6605" s="16">
        <f>Sinusoidal!I6614-Model!C6605</f>
        <v>-3.117877098694577E-2</v>
      </c>
      <c r="G6605" s="17">
        <f>Sinusoidal!J6614-Model!D6605</f>
        <v>-0.4785296243867812</v>
      </c>
      <c r="H6605" s="18">
        <f>Sinusoidal!K6614-Model!E6605</f>
        <v>-0.26413342720332639</v>
      </c>
      <c r="I6605">
        <v>-0.83671099999999998</v>
      </c>
      <c r="J6605">
        <v>-0.52868300000000001</v>
      </c>
      <c r="K6605">
        <v>-0.21992500000000001</v>
      </c>
      <c r="L6605">
        <v>2.9777999999999999E-2</v>
      </c>
      <c r="M6605" s="16">
        <f>Sinusoidal!I6614-Model!I6605</f>
        <v>7.0122901305424978E-4</v>
      </c>
      <c r="N6605" s="17">
        <f>Sinusoidal!J6614-Model!J6605</f>
        <v>-2.0046243867811731E-3</v>
      </c>
      <c r="O6605" s="18">
        <f>Sinusoidal!K6614-Model!K6605</f>
        <v>-2.0814272033263803E-3</v>
      </c>
      <c r="P6605" s="18">
        <f>Sinusoidal!L6614-Model!L6605</f>
        <v>-1.173014136772281E-4</v>
      </c>
    </row>
    <row r="6606" spans="1:16">
      <c r="A6606">
        <v>2458143.4270819998</v>
      </c>
      <c r="B6606" s="7">
        <f t="shared" si="105"/>
        <v>43124.927081999835</v>
      </c>
      <c r="C6606">
        <v>-0.79050799999999999</v>
      </c>
      <c r="D6606">
        <v>-6.1012999999999998E-2</v>
      </c>
      <c r="E6606">
        <v>4.1189000000000003E-2</v>
      </c>
      <c r="F6606" s="16">
        <f>Sinusoidal!I6615-Model!C6606</f>
        <v>-2.3065284550016552E-2</v>
      </c>
      <c r="G6606" s="17">
        <f>Sinusoidal!J6615-Model!D6606</f>
        <v>-0.47245028831757374</v>
      </c>
      <c r="H6606" s="18">
        <f>Sinusoidal!K6615-Model!E6606</f>
        <v>-0.27383596564904494</v>
      </c>
      <c r="I6606">
        <v>-0.81446200000000002</v>
      </c>
      <c r="J6606">
        <v>-0.53169500000000003</v>
      </c>
      <c r="K6606">
        <v>-0.230544</v>
      </c>
      <c r="L6606">
        <v>2.4983999999999999E-2</v>
      </c>
      <c r="M6606" s="16">
        <f>Sinusoidal!I6615-Model!I6606</f>
        <v>8.8871544998347929E-4</v>
      </c>
      <c r="N6606" s="17">
        <f>Sinusoidal!J6615-Model!J6606</f>
        <v>-1.7682883175736963E-3</v>
      </c>
      <c r="O6606" s="18">
        <f>Sinusoidal!K6615-Model!K6606</f>
        <v>-2.1029656490449411E-3</v>
      </c>
      <c r="P6606" s="18">
        <f>Sinusoidal!L6615-Model!L6606</f>
        <v>-1.632792371889201E-4</v>
      </c>
    </row>
    <row r="6607" spans="1:16">
      <c r="A6607">
        <v>2458143.4305540002</v>
      </c>
      <c r="B6607" s="7">
        <f t="shared" si="105"/>
        <v>43124.930554000195</v>
      </c>
      <c r="C6607">
        <v>-0.77346000000000004</v>
      </c>
      <c r="D6607">
        <v>-6.9682999999999995E-2</v>
      </c>
      <c r="E6607">
        <v>4.0150999999999999E-2</v>
      </c>
      <c r="F6607" s="16">
        <f>Sinusoidal!I6616-Model!C6607</f>
        <v>-1.5039646440675125E-2</v>
      </c>
      <c r="G6607" s="17">
        <f>Sinusoidal!J6616-Model!D6607</f>
        <v>-0.46482676124657335</v>
      </c>
      <c r="H6607" s="18">
        <f>Sinusoidal!K6616-Model!E6607</f>
        <v>-0.28268439214666957</v>
      </c>
      <c r="I6607">
        <v>-0.78956199999999999</v>
      </c>
      <c r="J6607">
        <v>-0.53299799999999997</v>
      </c>
      <c r="K6607">
        <v>-0.24043500000000001</v>
      </c>
      <c r="L6607">
        <v>2.0109999999999999E-2</v>
      </c>
      <c r="M6607" s="16">
        <f>Sinusoidal!I6616-Model!I6607</f>
        <v>1.0623535593248246E-3</v>
      </c>
      <c r="N6607" s="17">
        <f>Sinusoidal!J6616-Model!J6607</f>
        <v>-1.5117612465733732E-3</v>
      </c>
      <c r="O6607" s="18">
        <f>Sinusoidal!K6616-Model!K6607</f>
        <v>-2.0983921466695421E-3</v>
      </c>
      <c r="P6607" s="18">
        <f>Sinusoidal!L6616-Model!L6607</f>
        <v>-2.0971201972706452E-4</v>
      </c>
    </row>
    <row r="6608" spans="1:16">
      <c r="A6608">
        <v>2458143.4340260001</v>
      </c>
      <c r="B6608" s="7">
        <f t="shared" si="105"/>
        <v>43124.93402600009</v>
      </c>
      <c r="C6608">
        <v>-0.75371500000000002</v>
      </c>
      <c r="D6608">
        <v>-7.8145999999999993E-2</v>
      </c>
      <c r="E6608">
        <v>3.9017999999999997E-2</v>
      </c>
      <c r="F6608" s="16">
        <f>Sinusoidal!I6617-Model!C6608</f>
        <v>-7.155131435202855E-3</v>
      </c>
      <c r="G6608" s="17">
        <f>Sinusoidal!J6617-Model!D6608</f>
        <v>-0.45567765109111186</v>
      </c>
      <c r="H6608" s="18">
        <f>Sinusoidal!K6617-Model!E6608</f>
        <v>-0.29065166040525608</v>
      </c>
      <c r="I6608">
        <v>-0.76210800000000001</v>
      </c>
      <c r="J6608">
        <v>-0.53258499999999998</v>
      </c>
      <c r="K6608">
        <v>-0.249557</v>
      </c>
      <c r="L6608">
        <v>1.5174999999999999E-2</v>
      </c>
      <c r="M6608" s="16">
        <f>Sinusoidal!I6617-Model!I6608</f>
        <v>1.2378685647971288E-3</v>
      </c>
      <c r="N6608" s="17">
        <f>Sinusoidal!J6617-Model!J6608</f>
        <v>-1.2386510911118753E-3</v>
      </c>
      <c r="O6608" s="18">
        <f>Sinusoidal!K6617-Model!K6608</f>
        <v>-2.0766604052560866E-3</v>
      </c>
      <c r="P6608" s="18">
        <f>Sinusoidal!L6617-Model!L6608</f>
        <v>-2.5965045741005791E-4</v>
      </c>
    </row>
    <row r="6609" spans="1:16">
      <c r="A6609">
        <v>2458143.4374990002</v>
      </c>
      <c r="B6609" s="7">
        <f t="shared" si="105"/>
        <v>43124.937499000225</v>
      </c>
      <c r="C6609">
        <v>-0.73131400000000002</v>
      </c>
      <c r="D6609">
        <v>-8.6378999999999997E-2</v>
      </c>
      <c r="E6609">
        <v>3.7791999999999999E-2</v>
      </c>
      <c r="F6609" s="16">
        <f>Sinusoidal!I6618-Model!C6609</f>
        <v>5.3970096006827895E-4</v>
      </c>
      <c r="G6609" s="17">
        <f>Sinusoidal!J6618-Model!D6609</f>
        <v>-0.44502818183835935</v>
      </c>
      <c r="H6609" s="18">
        <f>Sinusoidal!K6618-Model!E6609</f>
        <v>-0.29771027242122028</v>
      </c>
      <c r="I6609">
        <v>-0.73217100000000002</v>
      </c>
      <c r="J6609">
        <v>-0.53045600000000004</v>
      </c>
      <c r="K6609">
        <v>-0.25788899999999998</v>
      </c>
      <c r="L6609">
        <v>1.0191E-2</v>
      </c>
      <c r="M6609" s="16">
        <f>Sinusoidal!I6618-Model!I6609</f>
        <v>1.3967009600682756E-3</v>
      </c>
      <c r="N6609" s="17">
        <f>Sinusoidal!J6618-Model!J6609</f>
        <v>-9.5118183835929404E-4</v>
      </c>
      <c r="O6609" s="18">
        <f>Sinusoidal!K6618-Model!K6609</f>
        <v>-2.0292724212203073E-3</v>
      </c>
      <c r="P6609" s="18">
        <f>Sinusoidal!L6618-Model!L6609</f>
        <v>-3.0893615493233183E-4</v>
      </c>
    </row>
    <row r="6610" spans="1:16">
      <c r="A6610">
        <v>2458143.4409710001</v>
      </c>
      <c r="B6610" s="7">
        <f t="shared" si="105"/>
        <v>43124.94097100012</v>
      </c>
      <c r="C6610">
        <v>-0.706314</v>
      </c>
      <c r="D6610">
        <v>-9.4359999999999999E-2</v>
      </c>
      <c r="E6610">
        <v>3.6477000000000002E-2</v>
      </c>
      <c r="F6610" s="16">
        <f>Sinusoidal!I6619-Model!C6610</f>
        <v>8.0042968109178547E-3</v>
      </c>
      <c r="G6610" s="17">
        <f>Sinusoidal!J6619-Model!D6610</f>
        <v>-0.43290818633638006</v>
      </c>
      <c r="H6610" s="18">
        <f>Sinusoidal!K6619-Model!E6610</f>
        <v>-0.30383737409446504</v>
      </c>
      <c r="I6610">
        <v>-0.69986599999999999</v>
      </c>
      <c r="J6610">
        <v>-0.52661599999999997</v>
      </c>
      <c r="K6610">
        <v>-0.26539600000000002</v>
      </c>
      <c r="L6610">
        <v>5.1770000000000002E-3</v>
      </c>
      <c r="M6610" s="16">
        <f>Sinusoidal!I6619-Model!I6610</f>
        <v>1.5562968109178454E-3</v>
      </c>
      <c r="N6610" s="17">
        <f>Sinusoidal!J6619-Model!J6610</f>
        <v>-6.5218633638008949E-4</v>
      </c>
      <c r="O6610" s="18">
        <f>Sinusoidal!K6619-Model!K6610</f>
        <v>-1.9643740944650379E-3</v>
      </c>
      <c r="P6610" s="18">
        <f>Sinusoidal!L6619-Model!L6610</f>
        <v>-3.6025400210192276E-4</v>
      </c>
    </row>
    <row r="6611" spans="1:16">
      <c r="A6611">
        <v>2458143.444443</v>
      </c>
      <c r="B6611" s="7">
        <f t="shared" si="105"/>
        <v>43124.944443000015</v>
      </c>
      <c r="C6611">
        <v>-0.678782</v>
      </c>
      <c r="D6611">
        <v>-0.102066</v>
      </c>
      <c r="E6611">
        <v>3.5076999999999997E-2</v>
      </c>
      <c r="F6611" s="16">
        <f>Sinusoidal!I6620-Model!C6611</f>
        <v>1.520042397060406E-2</v>
      </c>
      <c r="G6611" s="17">
        <f>Sinusoidal!J6620-Model!D6611</f>
        <v>-0.41935408090441506</v>
      </c>
      <c r="H6611" s="18">
        <f>Sinusoidal!K6620-Model!E6611</f>
        <v>-0.30901284227437398</v>
      </c>
      <c r="I6611">
        <v>-0.66527499999999995</v>
      </c>
      <c r="J6611">
        <v>-0.52107199999999998</v>
      </c>
      <c r="K6611">
        <v>-0.27206000000000002</v>
      </c>
      <c r="L6611">
        <v>1.45E-4</v>
      </c>
      <c r="M6611" s="16">
        <f>Sinusoidal!I6620-Model!I6611</f>
        <v>1.6934239706040133E-3</v>
      </c>
      <c r="N6611" s="17">
        <f>Sinusoidal!J6620-Model!J6611</f>
        <v>-3.4808090441507122E-4</v>
      </c>
      <c r="O6611" s="18">
        <f>Sinusoidal!K6620-Model!K6611</f>
        <v>-1.8758422743739844E-3</v>
      </c>
      <c r="P6611" s="18">
        <f>Sinusoidal!L6620-Model!L6611</f>
        <v>-4.091850583149559E-4</v>
      </c>
    </row>
    <row r="6612" spans="1:16">
      <c r="A6612">
        <v>2458143.4479149999</v>
      </c>
      <c r="B6612" s="7">
        <f t="shared" si="105"/>
        <v>43124.94791499991</v>
      </c>
      <c r="C6612">
        <v>-0.64880000000000004</v>
      </c>
      <c r="D6612">
        <v>-0.109475</v>
      </c>
      <c r="E6612">
        <v>3.3596000000000001E-2</v>
      </c>
      <c r="F6612" s="16">
        <f>Sinusoidal!I6621-Model!C6612</f>
        <v>2.2097513184018314E-2</v>
      </c>
      <c r="G6612" s="17">
        <f>Sinusoidal!J6621-Model!D6612</f>
        <v>-0.40440682184463517</v>
      </c>
      <c r="H6612" s="18">
        <f>Sinusoidal!K6621-Model!E6612</f>
        <v>-0.31321936295366987</v>
      </c>
      <c r="I6612">
        <v>-0.62853300000000001</v>
      </c>
      <c r="J6612">
        <v>-0.513845</v>
      </c>
      <c r="K6612">
        <v>-0.27785300000000002</v>
      </c>
      <c r="L6612">
        <v>-4.8840000000000003E-3</v>
      </c>
      <c r="M6612" s="16">
        <f>Sinusoidal!I6621-Model!I6612</f>
        <v>1.8305131840182787E-3</v>
      </c>
      <c r="N6612" s="17">
        <f>Sinusoidal!J6621-Model!J6612</f>
        <v>-3.6821844635159806E-5</v>
      </c>
      <c r="O6612" s="18">
        <f>Sinusoidal!K6621-Model!K6612</f>
        <v>-1.7703629536698351E-3</v>
      </c>
      <c r="P6612" s="18">
        <f>Sinusoidal!L6621-Model!L6612</f>
        <v>-4.6025977364071245E-4</v>
      </c>
    </row>
    <row r="6613" spans="1:16">
      <c r="A6613">
        <v>2458143.451388</v>
      </c>
      <c r="B6613" s="7">
        <f t="shared" si="105"/>
        <v>43124.951388000045</v>
      </c>
      <c r="C6613">
        <v>-0.61646299999999998</v>
      </c>
      <c r="D6613">
        <v>-0.116566</v>
      </c>
      <c r="E6613">
        <v>3.2039999999999999E-2</v>
      </c>
      <c r="F6613" s="16">
        <f>Sinusoidal!I6622-Model!C6613</f>
        <v>2.867102297447377E-2</v>
      </c>
      <c r="G6613" s="17">
        <f>Sinusoidal!J6622-Model!D6613</f>
        <v>-0.38811184399637472</v>
      </c>
      <c r="H6613" s="18">
        <f>Sinusoidal!K6622-Model!E6613</f>
        <v>-0.31644450035654792</v>
      </c>
      <c r="I6613">
        <v>-0.58973500000000001</v>
      </c>
      <c r="J6613">
        <v>-0.50495000000000001</v>
      </c>
      <c r="K6613">
        <v>-0.28276000000000001</v>
      </c>
      <c r="L6613">
        <v>-9.9000000000000008E-3</v>
      </c>
      <c r="M6613" s="16">
        <f>Sinusoidal!I6622-Model!I6613</f>
        <v>1.9430229744737959E-3</v>
      </c>
      <c r="N6613" s="17">
        <f>Sinusoidal!J6622-Model!J6613</f>
        <v>2.7215600362529013E-4</v>
      </c>
      <c r="O6613" s="18">
        <f>Sinusoidal!K6622-Model!K6613</f>
        <v>-1.6445003565478955E-3</v>
      </c>
      <c r="P6613" s="18">
        <f>Sinusoidal!L6622-Model!L6613</f>
        <v>-5.0701137392386575E-4</v>
      </c>
    </row>
    <row r="6614" spans="1:16">
      <c r="A6614">
        <v>2458143.4548599999</v>
      </c>
      <c r="B6614" s="7">
        <f t="shared" si="105"/>
        <v>43124.95485999994</v>
      </c>
      <c r="C6614">
        <v>-0.58187699999999998</v>
      </c>
      <c r="D6614">
        <v>-0.123316</v>
      </c>
      <c r="E6614">
        <v>3.0411000000000001E-2</v>
      </c>
      <c r="F6614" s="16">
        <f>Sinusoidal!I6623-Model!C6614</f>
        <v>3.4900827130782353E-2</v>
      </c>
      <c r="G6614" s="17">
        <f>Sinusoidal!J6623-Model!D6614</f>
        <v>-0.37052198153194643</v>
      </c>
      <c r="H6614" s="18">
        <f>Sinusoidal!K6623-Model!E6614</f>
        <v>-0.31867475669721612</v>
      </c>
      <c r="I6614">
        <v>-0.54903100000000005</v>
      </c>
      <c r="J6614">
        <v>-0.494419</v>
      </c>
      <c r="K6614">
        <v>-0.28676099999999999</v>
      </c>
      <c r="L6614">
        <v>-1.4881999999999999E-2</v>
      </c>
      <c r="M6614" s="16">
        <f>Sinusoidal!I6623-Model!I6614</f>
        <v>2.0548271307824217E-3</v>
      </c>
      <c r="N6614" s="17">
        <f>Sinusoidal!J6623-Model!J6614</f>
        <v>5.8101846805358459E-4</v>
      </c>
      <c r="O6614" s="18">
        <f>Sinusoidal!K6623-Model!K6614</f>
        <v>-1.5027566972161122E-3</v>
      </c>
      <c r="P6614" s="18">
        <f>Sinusoidal!L6623-Model!L6614</f>
        <v>-5.5402923691942434E-4</v>
      </c>
    </row>
    <row r="6615" spans="1:16">
      <c r="A6615">
        <v>2458143.4583319998</v>
      </c>
      <c r="B6615" s="7">
        <f t="shared" si="105"/>
        <v>43124.958331999835</v>
      </c>
      <c r="C6615">
        <v>-0.54515999999999998</v>
      </c>
      <c r="D6615">
        <v>-0.12970499999999999</v>
      </c>
      <c r="E6615">
        <v>2.8715000000000001E-2</v>
      </c>
      <c r="F6615" s="16">
        <f>Sinusoidal!I6624-Model!C6615</f>
        <v>4.0772623537983277E-2</v>
      </c>
      <c r="G6615" s="17">
        <f>Sinusoidal!J6624-Model!D6615</f>
        <v>-0.35169237125091846</v>
      </c>
      <c r="H6615" s="18">
        <f>Sinusoidal!K6624-Model!E6615</f>
        <v>-0.31990362241506015</v>
      </c>
      <c r="I6615">
        <v>-0.50652600000000003</v>
      </c>
      <c r="J6615">
        <v>-0.48227700000000001</v>
      </c>
      <c r="K6615">
        <v>-0.28984300000000002</v>
      </c>
      <c r="L6615">
        <v>-1.9819E-2</v>
      </c>
      <c r="M6615" s="16">
        <f>Sinusoidal!I6624-Model!I6615</f>
        <v>2.1386235379833307E-3</v>
      </c>
      <c r="N6615" s="17">
        <f>Sinusoidal!J6624-Model!J6615</f>
        <v>8.7962874908154021E-4</v>
      </c>
      <c r="O6615" s="18">
        <f>Sinusoidal!K6624-Model!K6615</f>
        <v>-1.3456224150601437E-3</v>
      </c>
      <c r="P6615" s="18">
        <f>Sinusoidal!L6624-Model!L6615</f>
        <v>-5.9601208636394717E-4</v>
      </c>
    </row>
    <row r="6616" spans="1:16">
      <c r="A6616">
        <v>2458143.4618040002</v>
      </c>
      <c r="B6616" s="7">
        <f t="shared" si="105"/>
        <v>43124.961804000195</v>
      </c>
      <c r="C6616">
        <v>-0.50644100000000003</v>
      </c>
      <c r="D6616">
        <v>-0.13571</v>
      </c>
      <c r="E6616">
        <v>2.6956999999999998E-2</v>
      </c>
      <c r="F6616" s="16">
        <f>Sinusoidal!I6625-Model!C6616</f>
        <v>4.6277363027255602E-2</v>
      </c>
      <c r="G6616" s="17">
        <f>Sinusoidal!J6625-Model!D6616</f>
        <v>-0.33168633868615088</v>
      </c>
      <c r="H6616" s="18">
        <f>Sinusoidal!K6625-Model!E6616</f>
        <v>-0.32012661672369347</v>
      </c>
      <c r="I6616">
        <v>-0.46238400000000002</v>
      </c>
      <c r="J6616">
        <v>-0.46856900000000001</v>
      </c>
      <c r="K6616">
        <v>-0.291995</v>
      </c>
      <c r="L6616">
        <v>-2.469E-2</v>
      </c>
      <c r="M6616" s="16">
        <f>Sinusoidal!I6625-Model!I6616</f>
        <v>2.2203630272555896E-3</v>
      </c>
      <c r="N6616" s="17">
        <f>Sinusoidal!J6625-Model!J6616</f>
        <v>1.1726613138491326E-3</v>
      </c>
      <c r="O6616" s="18">
        <f>Sinusoidal!K6625-Model!K6616</f>
        <v>-1.1746167236934557E-3</v>
      </c>
      <c r="P6616" s="18">
        <f>Sinusoidal!L6625-Model!L6616</f>
        <v>-6.3782083165364253E-4</v>
      </c>
    </row>
    <row r="6617" spans="1:16">
      <c r="A6617">
        <v>2458143.4652760001</v>
      </c>
      <c r="B6617" s="7">
        <f t="shared" si="105"/>
        <v>43124.96527600009</v>
      </c>
      <c r="C6617">
        <v>-0.46585700000000002</v>
      </c>
      <c r="D6617">
        <v>-0.14131199999999999</v>
      </c>
      <c r="E6617">
        <v>2.5142000000000001E-2</v>
      </c>
      <c r="F6617" s="16">
        <f>Sinusoidal!I6626-Model!C6617</f>
        <v>5.1408696854612357E-2</v>
      </c>
      <c r="G6617" s="17">
        <f>Sinusoidal!J6626-Model!D6617</f>
        <v>-0.31056826739081811</v>
      </c>
      <c r="H6617" s="18">
        <f>Sinusoidal!K6626-Model!E6617</f>
        <v>-0.31934231834239074</v>
      </c>
      <c r="I6617">
        <v>-0.41672199999999998</v>
      </c>
      <c r="J6617">
        <v>-0.45332699999999998</v>
      </c>
      <c r="K6617">
        <v>-0.293209</v>
      </c>
      <c r="L6617">
        <v>-2.9485000000000001E-2</v>
      </c>
      <c r="M6617" s="16">
        <f>Sinusoidal!I6626-Model!I6617</f>
        <v>2.2736968546123171E-3</v>
      </c>
      <c r="N6617" s="17">
        <f>Sinusoidal!J6626-Model!J6617</f>
        <v>1.4467326091818777E-3</v>
      </c>
      <c r="O6617" s="18">
        <f>Sinusoidal!K6626-Model!K6617</f>
        <v>-9.9131834239074568E-4</v>
      </c>
      <c r="P6617" s="18">
        <f>Sinusoidal!L6626-Model!L6617</f>
        <v>-6.7353088180594628E-4</v>
      </c>
    </row>
    <row r="6618" spans="1:16">
      <c r="A6618">
        <v>2458143.4687490002</v>
      </c>
      <c r="B6618" s="7">
        <f t="shared" si="105"/>
        <v>43124.968749000225</v>
      </c>
      <c r="C6618">
        <v>-0.42355500000000001</v>
      </c>
      <c r="D6618">
        <v>-0.14649000000000001</v>
      </c>
      <c r="E6618">
        <v>2.3274E-2</v>
      </c>
      <c r="F6618" s="16">
        <f>Sinusoidal!I6627-Model!C6618</f>
        <v>5.6165441357461043E-2</v>
      </c>
      <c r="G6618" s="17">
        <f>Sinusoidal!J6627-Model!D6618</f>
        <v>-0.28840945183027838</v>
      </c>
      <c r="H6618" s="18">
        <f>Sinusoidal!K6627-Model!E6618</f>
        <v>-0.31755138631029312</v>
      </c>
      <c r="I6618">
        <v>-0.36971399999999999</v>
      </c>
      <c r="J6618">
        <v>-0.43661</v>
      </c>
      <c r="K6618">
        <v>-0.29347800000000002</v>
      </c>
      <c r="L6618">
        <v>-3.4185E-2</v>
      </c>
      <c r="M6618" s="16">
        <f>Sinusoidal!I6627-Model!I6618</f>
        <v>2.3244413574610157E-3</v>
      </c>
      <c r="N6618" s="17">
        <f>Sinusoidal!J6627-Model!J6618</f>
        <v>1.7105481697216041E-3</v>
      </c>
      <c r="O6618" s="18">
        <f>Sinusoidal!K6627-Model!K6618</f>
        <v>-7.9938631029308205E-4</v>
      </c>
      <c r="P6618" s="18">
        <f>Sinusoidal!L6627-Model!L6618</f>
        <v>-7.0648376408884855E-4</v>
      </c>
    </row>
    <row r="6619" spans="1:16">
      <c r="A6619">
        <v>2458143.4722210001</v>
      </c>
      <c r="B6619" s="7">
        <f t="shared" si="105"/>
        <v>43124.97222100012</v>
      </c>
      <c r="C6619">
        <v>-0.37968800000000003</v>
      </c>
      <c r="D6619">
        <v>-0.151225</v>
      </c>
      <c r="E6619">
        <v>2.1359E-2</v>
      </c>
      <c r="F6619" s="16">
        <f>Sinusoidal!I6628-Model!C6619</f>
        <v>6.0548058283719119E-2</v>
      </c>
      <c r="G6619" s="17">
        <f>Sinusoidal!J6628-Model!D6619</f>
        <v>-0.26528393435536163</v>
      </c>
      <c r="H6619" s="18">
        <f>Sinusoidal!K6628-Model!E6619</f>
        <v>-0.31475957081595241</v>
      </c>
      <c r="I6619">
        <v>-0.32148500000000002</v>
      </c>
      <c r="J6619">
        <v>-0.41845700000000002</v>
      </c>
      <c r="K6619">
        <v>-0.29280099999999998</v>
      </c>
      <c r="L6619">
        <v>-3.8776999999999999E-2</v>
      </c>
      <c r="M6619" s="16">
        <f>Sinusoidal!I6628-Model!I6619</f>
        <v>2.3450582837191147E-3</v>
      </c>
      <c r="N6619" s="17">
        <f>Sinusoidal!J6628-Model!J6619</f>
        <v>1.948065644638397E-3</v>
      </c>
      <c r="O6619" s="18">
        <f>Sinusoidal!K6628-Model!K6619</f>
        <v>-5.9957081595241046E-4</v>
      </c>
      <c r="P6619" s="18">
        <f>Sinusoidal!L6628-Model!L6619</f>
        <v>-7.3433788009212575E-4</v>
      </c>
    </row>
    <row r="6620" spans="1:16">
      <c r="A6620">
        <v>2458143.475693</v>
      </c>
      <c r="B6620" s="7">
        <f t="shared" si="105"/>
        <v>43124.975693000015</v>
      </c>
      <c r="C6620">
        <v>-0.33441599999999999</v>
      </c>
      <c r="D6620">
        <v>-0.155497</v>
      </c>
      <c r="E6620">
        <v>1.9401999999999999E-2</v>
      </c>
      <c r="F6620" s="16">
        <f>Sinusoidal!I6629-Model!C6620</f>
        <v>6.45601492358161E-2</v>
      </c>
      <c r="G6620" s="17">
        <f>Sinusoidal!J6629-Model!D6620</f>
        <v>-0.24127132678574359</v>
      </c>
      <c r="H6620" s="18">
        <f>Sinusoidal!K6629-Model!E6620</f>
        <v>-0.31097471400708038</v>
      </c>
      <c r="I6620">
        <v>-0.27222099999999999</v>
      </c>
      <c r="J6620">
        <v>-0.39893899999999999</v>
      </c>
      <c r="K6620">
        <v>-0.29117799999999999</v>
      </c>
      <c r="L6620">
        <v>-4.3244999999999999E-2</v>
      </c>
      <c r="M6620" s="16">
        <f>Sinusoidal!I6629-Model!I6620</f>
        <v>2.3651492358160997E-3</v>
      </c>
      <c r="N6620" s="17">
        <f>Sinusoidal!J6629-Model!J6620</f>
        <v>2.1706732142564023E-3</v>
      </c>
      <c r="O6620" s="18">
        <f>Sinusoidal!K6629-Model!K6620</f>
        <v>-3.9471400708041005E-4</v>
      </c>
      <c r="P6620" s="18">
        <f>Sinusoidal!L6629-Model!L6620</f>
        <v>-7.5811823463933087E-4</v>
      </c>
    </row>
    <row r="6621" spans="1:16">
      <c r="A6621">
        <v>2458143.4791649999</v>
      </c>
      <c r="B6621" s="7">
        <f t="shared" si="105"/>
        <v>43124.97916499991</v>
      </c>
      <c r="C6621">
        <v>-0.28790500000000002</v>
      </c>
      <c r="D6621">
        <v>-0.15928899999999999</v>
      </c>
      <c r="E6621">
        <v>1.7409000000000001E-2</v>
      </c>
      <c r="F6621" s="16">
        <f>Sinusoidal!I6630-Model!C6621</f>
        <v>6.820796262742948E-2</v>
      </c>
      <c r="G6621" s="17">
        <f>Sinusoidal!J6630-Model!D6621</f>
        <v>-0.2164526171815325</v>
      </c>
      <c r="H6621" s="18">
        <f>Sinusoidal!K6630-Model!E6621</f>
        <v>-0.30620874077788035</v>
      </c>
      <c r="I6621">
        <v>-0.222051</v>
      </c>
      <c r="J6621">
        <v>-0.37810300000000002</v>
      </c>
      <c r="K6621">
        <v>-0.28861100000000001</v>
      </c>
      <c r="L6621">
        <v>-4.7577000000000001E-2</v>
      </c>
      <c r="M6621" s="16">
        <f>Sinusoidal!I6630-Model!I6621</f>
        <v>2.3539626274294567E-3</v>
      </c>
      <c r="N6621" s="17">
        <f>Sinusoidal!J6630-Model!J6621</f>
        <v>2.3613828184675389E-3</v>
      </c>
      <c r="O6621" s="18">
        <f>Sinusoidal!K6630-Model!K6621</f>
        <v>-1.8874077788033627E-4</v>
      </c>
      <c r="P6621" s="18">
        <f>Sinusoidal!L6630-Model!L6621</f>
        <v>-7.7526497640341419E-4</v>
      </c>
    </row>
    <row r="6622" spans="1:16">
      <c r="A6622">
        <v>2458143.482638</v>
      </c>
      <c r="B6622" s="7">
        <f t="shared" si="105"/>
        <v>43124.982638000045</v>
      </c>
      <c r="C6622">
        <v>-0.24032600000000001</v>
      </c>
      <c r="D6622">
        <v>-0.16258400000000001</v>
      </c>
      <c r="E6622">
        <v>1.5384999999999999E-2</v>
      </c>
      <c r="F6622" s="16">
        <f>Sinusoidal!I6631-Model!C6622</f>
        <v>7.1499911508898423E-2</v>
      </c>
      <c r="G6622" s="17">
        <f>Sinusoidal!J6631-Model!D6622</f>
        <v>-0.19091296242971834</v>
      </c>
      <c r="H6622" s="18">
        <f>Sinusoidal!K6631-Model!E6622</f>
        <v>-0.30047563956384882</v>
      </c>
      <c r="I6622">
        <v>-0.17116899999999999</v>
      </c>
      <c r="J6622">
        <v>-0.35603000000000001</v>
      </c>
      <c r="K6622">
        <v>-0.28510999999999997</v>
      </c>
      <c r="L6622">
        <v>-5.1756000000000003E-2</v>
      </c>
      <c r="M6622" s="16">
        <f>Sinusoidal!I6631-Model!I6622</f>
        <v>2.3429115088983987E-3</v>
      </c>
      <c r="N6622" s="17">
        <f>Sinusoidal!J6631-Model!J6622</f>
        <v>2.533037570281671E-3</v>
      </c>
      <c r="O6622" s="18">
        <f>Sinusoidal!K6631-Model!K6622</f>
        <v>1.9360436151139027E-5</v>
      </c>
      <c r="P6622" s="18">
        <f>Sinusoidal!L6631-Model!L6622</f>
        <v>-7.8868059281234082E-4</v>
      </c>
    </row>
    <row r="6623" spans="1:16">
      <c r="A6623">
        <v>2458143.4861099999</v>
      </c>
      <c r="B6623" s="7">
        <f t="shared" si="105"/>
        <v>43124.98610999994</v>
      </c>
      <c r="C6623">
        <v>-0.19185099999999999</v>
      </c>
      <c r="D6623">
        <v>-0.16536400000000001</v>
      </c>
      <c r="E6623">
        <v>1.3335E-2</v>
      </c>
      <c r="F6623" s="16">
        <f>Sinusoidal!I6632-Model!C6623</f>
        <v>7.4443100583746938E-2</v>
      </c>
      <c r="G6623" s="17">
        <f>Sinusoidal!J6632-Model!D6623</f>
        <v>-0.16474246731743447</v>
      </c>
      <c r="H6623" s="18">
        <f>Sinusoidal!K6632-Model!E6623</f>
        <v>-0.2937924332062708</v>
      </c>
      <c r="I6623">
        <v>-0.119709</v>
      </c>
      <c r="J6623">
        <v>-0.33277499999999999</v>
      </c>
      <c r="K6623">
        <v>-0.28068100000000001</v>
      </c>
      <c r="L6623">
        <v>-5.5771000000000001E-2</v>
      </c>
      <c r="M6623" s="16">
        <f>Sinusoidal!I6632-Model!I6623</f>
        <v>2.30110058374694E-3</v>
      </c>
      <c r="N6623" s="17">
        <f>Sinusoidal!J6632-Model!J6623</f>
        <v>2.6685326825655054E-3</v>
      </c>
      <c r="O6623" s="18">
        <f>Sinusoidal!K6632-Model!K6623</f>
        <v>2.2356679372920185E-4</v>
      </c>
      <c r="P6623" s="18">
        <f>Sinusoidal!L6632-Model!L6623</f>
        <v>-7.9577560635089167E-4</v>
      </c>
    </row>
    <row r="6624" spans="1:16">
      <c r="A6624">
        <v>2458143.4895819998</v>
      </c>
      <c r="B6624" s="7">
        <f t="shared" si="105"/>
        <v>43124.989581999835</v>
      </c>
      <c r="C6624">
        <v>-0.14265800000000001</v>
      </c>
      <c r="D6624">
        <v>-0.16761499999999999</v>
      </c>
      <c r="E6624">
        <v>1.1266999999999999E-2</v>
      </c>
      <c r="F6624" s="16">
        <f>Sinusoidal!I6633-Model!C6624</f>
        <v>7.7048860707594868E-2</v>
      </c>
      <c r="G6624" s="17">
        <f>Sinusoidal!J6633-Model!D6624</f>
        <v>-0.13803095080830338</v>
      </c>
      <c r="H6624" s="18">
        <f>Sinusoidal!K6633-Model!E6624</f>
        <v>-0.28618213998084296</v>
      </c>
      <c r="I6624">
        <v>-6.7871000000000001E-2</v>
      </c>
      <c r="J6624">
        <v>-0.30842799999999998</v>
      </c>
      <c r="K6624">
        <v>-0.27533999999999997</v>
      </c>
      <c r="L6624">
        <v>-5.9608000000000001E-2</v>
      </c>
      <c r="M6624" s="16">
        <f>Sinusoidal!I6633-Model!I6624</f>
        <v>2.2618607075948621E-3</v>
      </c>
      <c r="N6624" s="17">
        <f>Sinusoidal!J6633-Model!J6624</f>
        <v>2.7820491916966117E-3</v>
      </c>
      <c r="O6624" s="18">
        <f>Sinusoidal!K6633-Model!K6624</f>
        <v>4.2486001915698068E-4</v>
      </c>
      <c r="P6624" s="18">
        <f>Sinusoidal!L6633-Model!L6624</f>
        <v>-7.9751262409286094E-4</v>
      </c>
    </row>
    <row r="6625" spans="1:16">
      <c r="A6625">
        <v>2458143.4930540002</v>
      </c>
      <c r="B6625" s="7">
        <f t="shared" si="105"/>
        <v>43124.993054000195</v>
      </c>
      <c r="C6625">
        <v>-9.2924999999999994E-2</v>
      </c>
      <c r="D6625">
        <v>-0.169323</v>
      </c>
      <c r="E6625">
        <v>9.1839999999999995E-3</v>
      </c>
      <c r="F6625" s="16">
        <f>Sinusoidal!I6634-Model!C6625</f>
        <v>7.9327289136431181E-2</v>
      </c>
      <c r="G6625" s="17">
        <f>Sinusoidal!J6634-Model!D6625</f>
        <v>-0.11087170027970461</v>
      </c>
      <c r="H6625" s="18">
        <f>Sinusoidal!K6634-Model!E6625</f>
        <v>-0.27766572491681263</v>
      </c>
      <c r="I6625">
        <v>-1.5789999999999998E-2</v>
      </c>
      <c r="J6625">
        <v>-0.28305200000000003</v>
      </c>
      <c r="K6625">
        <v>-0.269098</v>
      </c>
      <c r="L6625">
        <v>-6.3255000000000006E-2</v>
      </c>
      <c r="M6625" s="16">
        <f>Sinusoidal!I6634-Model!I6625</f>
        <v>2.192289136431191E-3</v>
      </c>
      <c r="N6625" s="17">
        <f>Sinusoidal!J6634-Model!J6625</f>
        <v>2.8572997202954142E-3</v>
      </c>
      <c r="O6625" s="18">
        <f>Sinusoidal!K6634-Model!K6625</f>
        <v>6.1627508318740087E-4</v>
      </c>
      <c r="P6625" s="18">
        <f>Sinusoidal!L6634-Model!L6625</f>
        <v>-7.9344859764694797E-4</v>
      </c>
    </row>
    <row r="6626" spans="1:16">
      <c r="A6626">
        <v>2458143.4965260001</v>
      </c>
      <c r="B6626" s="7">
        <f t="shared" si="105"/>
        <v>43124.99652600009</v>
      </c>
      <c r="C6626">
        <v>-4.2831000000000001E-2</v>
      </c>
      <c r="D6626">
        <v>-0.17047599999999999</v>
      </c>
      <c r="E6626">
        <v>7.0939999999999996E-3</v>
      </c>
      <c r="F6626" s="16">
        <f>Sinusoidal!I6635-Model!C6626</f>
        <v>8.1288793774043702E-2</v>
      </c>
      <c r="G6626" s="17">
        <f>Sinusoidal!J6635-Model!D6626</f>
        <v>-8.335921451714487E-2</v>
      </c>
      <c r="H6626" s="18">
        <f>Sinusoidal!K6635-Model!E6626</f>
        <v>-0.26827204156433615</v>
      </c>
      <c r="I6626">
        <v>3.6331000000000002E-2</v>
      </c>
      <c r="J6626">
        <v>-0.25674400000000003</v>
      </c>
      <c r="K6626">
        <v>-0.26197900000000002</v>
      </c>
      <c r="L6626">
        <v>-6.6699999999999995E-2</v>
      </c>
      <c r="M6626" s="16">
        <f>Sinusoidal!I6635-Model!I6626</f>
        <v>2.126793774043699E-3</v>
      </c>
      <c r="N6626" s="17">
        <f>Sinusoidal!J6635-Model!J6626</f>
        <v>2.9087854828551696E-3</v>
      </c>
      <c r="O6626" s="18">
        <f>Sinusoidal!K6635-Model!K6626</f>
        <v>8.009584356638566E-4</v>
      </c>
      <c r="P6626" s="18">
        <f>Sinusoidal!L6635-Model!L6626</f>
        <v>-7.8377515660878194E-4</v>
      </c>
    </row>
    <row r="6627" spans="1:16">
      <c r="A6627">
        <v>2458143.4999990002</v>
      </c>
      <c r="B6627" s="7">
        <f t="shared" si="105"/>
        <v>43124.999999000225</v>
      </c>
      <c r="C6627">
        <v>7.4440000000000001E-3</v>
      </c>
      <c r="D6627">
        <v>-0.17106199999999999</v>
      </c>
      <c r="E6627">
        <v>5.0029999999999996E-3</v>
      </c>
      <c r="F6627" s="16">
        <f>Sinusoidal!I6636-Model!C6627</f>
        <v>8.2944639653636798E-2</v>
      </c>
      <c r="G6627" s="17">
        <f>Sinusoidal!J6636-Model!D6627</f>
        <v>-5.5590936299172222E-2</v>
      </c>
      <c r="H6627" s="18">
        <f>Sinusoidal!K6636-Model!E6627</f>
        <v>-0.2580307643988915</v>
      </c>
      <c r="I6627">
        <v>8.8356000000000004E-2</v>
      </c>
      <c r="J6627">
        <v>-0.229572</v>
      </c>
      <c r="K6627">
        <v>-0.254</v>
      </c>
      <c r="L6627">
        <v>-6.9931999999999994E-2</v>
      </c>
      <c r="M6627" s="16">
        <f>Sinusoidal!I6636-Model!I6627</f>
        <v>2.0326396536368002E-3</v>
      </c>
      <c r="N6627" s="17">
        <f>Sinusoidal!J6636-Model!J6627</f>
        <v>2.9190637008277842E-3</v>
      </c>
      <c r="O6627" s="18">
        <f>Sinusoidal!K6636-Model!K6627</f>
        <v>9.7223560110848428E-4</v>
      </c>
      <c r="P6627" s="18">
        <f>Sinusoidal!L6636-Model!L6627</f>
        <v>-7.6835688471681152E-4</v>
      </c>
    </row>
    <row r="6628" spans="1:16">
      <c r="A6628">
        <v>2458143.5034710001</v>
      </c>
      <c r="B6628" s="7">
        <f t="shared" si="105"/>
        <v>43125.00347100012</v>
      </c>
      <c r="C6628">
        <v>5.7718999999999999E-2</v>
      </c>
      <c r="D6628">
        <v>-0.171072</v>
      </c>
      <c r="E6628">
        <v>2.9150000000000001E-3</v>
      </c>
      <c r="F6628" s="16">
        <f>Sinusoidal!I6637-Model!C6628</f>
        <v>8.430749588286629E-2</v>
      </c>
      <c r="G6628" s="17">
        <f>Sinusoidal!J6637-Model!D6628</f>
        <v>-2.7663975439344984E-2</v>
      </c>
      <c r="H6628" s="18">
        <f>Sinusoidal!K6637-Model!E6628</f>
        <v>-0.2469723120817747</v>
      </c>
      <c r="I6628">
        <v>0.14008100000000001</v>
      </c>
      <c r="J6628">
        <v>-0.20164399999999999</v>
      </c>
      <c r="K6628">
        <v>-0.24518999999999999</v>
      </c>
      <c r="L6628">
        <v>-7.2940000000000005E-2</v>
      </c>
      <c r="M6628" s="16">
        <f>Sinusoidal!I6637-Model!I6628</f>
        <v>1.9454958828662716E-3</v>
      </c>
      <c r="N6628" s="17">
        <f>Sinusoidal!J6637-Model!J6628</f>
        <v>2.9080245606550037E-3</v>
      </c>
      <c r="O6628" s="18">
        <f>Sinusoidal!K6637-Model!K6628</f>
        <v>1.1326879182252947E-3</v>
      </c>
      <c r="P6628" s="18">
        <f>Sinusoidal!L6637-Model!L6628</f>
        <v>-7.4776741468551844E-4</v>
      </c>
    </row>
    <row r="6629" spans="1:16">
      <c r="A6629">
        <v>2458143.506943</v>
      </c>
      <c r="B6629" s="7">
        <f t="shared" si="105"/>
        <v>43125.006943000015</v>
      </c>
      <c r="C6629">
        <v>0.107818</v>
      </c>
      <c r="D6629">
        <v>-0.17049800000000001</v>
      </c>
      <c r="E6629">
        <v>8.3799999999999999E-4</v>
      </c>
      <c r="F6629" s="16">
        <f>Sinusoidal!I6638-Model!C6629</f>
        <v>8.5385981278571499E-2</v>
      </c>
      <c r="G6629" s="17">
        <f>Sinusoidal!J6638-Model!D6629</f>
        <v>3.2317681657020869E-4</v>
      </c>
      <c r="H6629" s="18">
        <f>Sinusoidal!K6638-Model!E6629</f>
        <v>-0.23513376182555618</v>
      </c>
      <c r="I6629">
        <v>0.19137299999999999</v>
      </c>
      <c r="J6629">
        <v>-0.17302999999999999</v>
      </c>
      <c r="K6629">
        <v>-0.23557</v>
      </c>
      <c r="L6629">
        <v>-7.5714000000000004E-2</v>
      </c>
      <c r="M6629" s="16">
        <f>Sinusoidal!I6638-Model!I6629</f>
        <v>1.8309812785715085E-3</v>
      </c>
      <c r="N6629" s="17">
        <f>Sinusoidal!J6638-Model!J6629</f>
        <v>2.8551768165701874E-3</v>
      </c>
      <c r="O6629" s="18">
        <f>Sinusoidal!K6638-Model!K6629</f>
        <v>1.2742381744438314E-3</v>
      </c>
      <c r="P6629" s="18">
        <f>Sinusoidal!L6638-Model!L6629</f>
        <v>-7.2232322466440901E-4</v>
      </c>
    </row>
    <row r="6630" spans="1:16">
      <c r="A6630">
        <v>2458143.5104149999</v>
      </c>
      <c r="B6630" s="7">
        <f t="shared" si="105"/>
        <v>43125.01041499991</v>
      </c>
      <c r="C6630">
        <v>0.15756100000000001</v>
      </c>
      <c r="D6630">
        <v>-0.16933400000000001</v>
      </c>
      <c r="E6630">
        <v>-1.222E-3</v>
      </c>
      <c r="F6630" s="16">
        <f>Sinusoidal!I6639-Model!C6630</f>
        <v>8.6194206923547623E-2</v>
      </c>
      <c r="G6630" s="17">
        <f>Sinusoidal!J6639-Model!D6630</f>
        <v>2.8271941112919335E-2</v>
      </c>
      <c r="H6630" s="18">
        <f>Sinusoidal!K6639-Model!E6630</f>
        <v>-0.22255275514192399</v>
      </c>
      <c r="I6630">
        <v>0.24202899999999999</v>
      </c>
      <c r="J6630">
        <v>-0.143845</v>
      </c>
      <c r="K6630">
        <v>-0.22517699999999999</v>
      </c>
      <c r="L6630">
        <v>-7.8244999999999995E-2</v>
      </c>
      <c r="M6630" s="16">
        <f>Sinusoidal!I6639-Model!I6630</f>
        <v>1.7262069235476352E-3</v>
      </c>
      <c r="N6630" s="17">
        <f>Sinusoidal!J6639-Model!J6630</f>
        <v>2.7829411129193238E-3</v>
      </c>
      <c r="O6630" s="18">
        <f>Sinusoidal!K6639-Model!K6630</f>
        <v>1.4022448580759961E-3</v>
      </c>
      <c r="P6630" s="18">
        <f>Sinusoidal!L6639-Model!L6630</f>
        <v>-6.9211502683573511E-4</v>
      </c>
    </row>
    <row r="6631" spans="1:16">
      <c r="A6631">
        <v>2458143.513888</v>
      </c>
      <c r="B6631" s="7">
        <f t="shared" si="105"/>
        <v>43125.013888000045</v>
      </c>
      <c r="C6631">
        <v>0.20677599999999999</v>
      </c>
      <c r="D6631">
        <v>-0.167577</v>
      </c>
      <c r="E6631">
        <v>-3.2599999999999999E-3</v>
      </c>
      <c r="F6631" s="16">
        <f>Sinusoidal!I6640-Model!C6631</f>
        <v>8.6740313886213921E-2</v>
      </c>
      <c r="G6631" s="17">
        <f>Sinusoidal!J6640-Model!D6631</f>
        <v>5.6084950074983125E-2</v>
      </c>
      <c r="H6631" s="18">
        <f>Sinusoidal!K6640-Model!E6631</f>
        <v>-0.20926839527748264</v>
      </c>
      <c r="I6631">
        <v>0.29191899999999998</v>
      </c>
      <c r="J6631">
        <v>-0.114163</v>
      </c>
      <c r="K6631">
        <v>-0.21403700000000001</v>
      </c>
      <c r="L6631">
        <v>-8.0524999999999999E-2</v>
      </c>
      <c r="M6631" s="16">
        <f>Sinusoidal!I6640-Model!I6631</f>
        <v>1.5973138862139247E-3</v>
      </c>
      <c r="N6631" s="17">
        <f>Sinusoidal!J6640-Model!J6631</f>
        <v>2.6709500749831222E-3</v>
      </c>
      <c r="O6631" s="18">
        <f>Sinusoidal!K6640-Model!K6631</f>
        <v>1.5086047225173482E-3</v>
      </c>
      <c r="P6631" s="18">
        <f>Sinusoidal!L6640-Model!L6631</f>
        <v>-6.5703664637221937E-4</v>
      </c>
    </row>
    <row r="6632" spans="1:16">
      <c r="A6632">
        <v>2458143.5173599999</v>
      </c>
      <c r="B6632" s="7">
        <f t="shared" si="105"/>
        <v>43125.01735999994</v>
      </c>
      <c r="C6632">
        <v>0.25529000000000002</v>
      </c>
      <c r="D6632">
        <v>-0.16522400000000001</v>
      </c>
      <c r="E6632">
        <v>-5.2690000000000002E-3</v>
      </c>
      <c r="F6632" s="16">
        <f>Sinusoidal!I6641-Model!C6632</f>
        <v>8.703600435974701E-2</v>
      </c>
      <c r="G6632" s="17">
        <f>Sinusoidal!J6641-Model!D6632</f>
        <v>8.3663354195297093E-2</v>
      </c>
      <c r="H6632" s="18">
        <f>Sinusoidal!K6641-Model!E6632</f>
        <v>-0.19532413667007612</v>
      </c>
      <c r="I6632">
        <v>0.34084599999999998</v>
      </c>
      <c r="J6632">
        <v>-8.4101999999999996E-2</v>
      </c>
      <c r="K6632">
        <v>-0.20219300000000001</v>
      </c>
      <c r="L6632">
        <v>-8.2545999999999994E-2</v>
      </c>
      <c r="M6632" s="16">
        <f>Sinusoidal!I6641-Model!I6632</f>
        <v>1.4800043597470447E-3</v>
      </c>
      <c r="N6632" s="17">
        <f>Sinusoidal!J6641-Model!J6632</f>
        <v>2.5413541952970797E-3</v>
      </c>
      <c r="O6632" s="18">
        <f>Sinusoidal!K6641-Model!K6632</f>
        <v>1.5998633299239007E-3</v>
      </c>
      <c r="P6632" s="18">
        <f>Sinusoidal!L6641-Model!L6632</f>
        <v>-6.178112971282762E-4</v>
      </c>
    </row>
    <row r="6633" spans="1:16">
      <c r="A6633">
        <v>2458143.5208319998</v>
      </c>
      <c r="B6633" s="7">
        <f t="shared" si="105"/>
        <v>43125.020831999835</v>
      </c>
      <c r="C6633">
        <v>0.30293399999999998</v>
      </c>
      <c r="D6633">
        <v>-0.162277</v>
      </c>
      <c r="E6633">
        <v>-7.2430000000000003E-3</v>
      </c>
      <c r="F6633" s="16">
        <f>Sinusoidal!I6642-Model!C6633</f>
        <v>8.7092064499978916E-2</v>
      </c>
      <c r="G6633" s="17">
        <f>Sinusoidal!J6642-Model!D6633</f>
        <v>0.11091213252451117</v>
      </c>
      <c r="H6633" s="18">
        <f>Sinusoidal!K6642-Model!E6633</f>
        <v>-0.18076466678375291</v>
      </c>
      <c r="I6633">
        <v>0.38868399999999997</v>
      </c>
      <c r="J6633">
        <v>-5.3741999999999998E-2</v>
      </c>
      <c r="K6633">
        <v>-0.18967400000000001</v>
      </c>
      <c r="L6633">
        <v>-8.4301000000000001E-2</v>
      </c>
      <c r="M6633" s="16">
        <f>Sinusoidal!I6642-Model!I6633</f>
        <v>1.3420644999789233E-3</v>
      </c>
      <c r="N6633" s="17">
        <f>Sinusoidal!J6642-Model!J6633</f>
        <v>2.3771325245111607E-3</v>
      </c>
      <c r="O6633" s="18">
        <f>Sinusoidal!K6642-Model!K6633</f>
        <v>1.6663332162470956E-3</v>
      </c>
      <c r="P6633" s="18">
        <f>Sinusoidal!L6642-Model!L6633</f>
        <v>-5.7501516893973537E-4</v>
      </c>
    </row>
    <row r="6634" spans="1:16">
      <c r="A6634">
        <v>2458143.5243040002</v>
      </c>
      <c r="B6634" s="7">
        <f t="shared" si="105"/>
        <v>43125.024304000195</v>
      </c>
      <c r="C6634">
        <v>0.34954499999999999</v>
      </c>
      <c r="D6634">
        <v>-0.15873799999999999</v>
      </c>
      <c r="E6634">
        <v>-9.1760000000000001E-3</v>
      </c>
      <c r="F6634" s="16">
        <f>Sinusoidal!I6643-Model!C6634</f>
        <v>8.6916877266505099E-2</v>
      </c>
      <c r="G6634" s="17">
        <f>Sinusoidal!J6643-Model!D6634</f>
        <v>0.13773540715923671</v>
      </c>
      <c r="H6634" s="18">
        <f>Sinusoidal!K6643-Model!E6634</f>
        <v>-0.16563678070556892</v>
      </c>
      <c r="I6634">
        <v>0.43524600000000002</v>
      </c>
      <c r="J6634">
        <v>-2.3202E-2</v>
      </c>
      <c r="K6634">
        <v>-0.17652799999999999</v>
      </c>
      <c r="L6634">
        <v>-8.5783999999999999E-2</v>
      </c>
      <c r="M6634" s="16">
        <f>Sinusoidal!I6643-Model!I6634</f>
        <v>1.2158772665050721E-3</v>
      </c>
      <c r="N6634" s="17">
        <f>Sinusoidal!J6643-Model!J6634</f>
        <v>2.1994071592367319E-3</v>
      </c>
      <c r="O6634" s="18">
        <f>Sinusoidal!K6643-Model!K6634</f>
        <v>1.7152192944310807E-3</v>
      </c>
      <c r="P6634" s="18">
        <f>Sinusoidal!L6643-Model!L6634</f>
        <v>-5.2909825003656652E-4</v>
      </c>
    </row>
    <row r="6635" spans="1:16">
      <c r="A6635">
        <v>2458143.5277760001</v>
      </c>
      <c r="B6635" s="7">
        <f t="shared" si="105"/>
        <v>43125.02777600009</v>
      </c>
      <c r="C6635">
        <v>0.39496199999999998</v>
      </c>
      <c r="D6635">
        <v>-0.154612</v>
      </c>
      <c r="E6635">
        <v>-1.1062000000000001E-2</v>
      </c>
      <c r="F6635" s="16">
        <f>Sinusoidal!I6644-Model!C6635</f>
        <v>8.6520923605238942E-2</v>
      </c>
      <c r="G6635" s="17">
        <f>Sinusoidal!J6644-Model!D6635</f>
        <v>0.16403976050784216</v>
      </c>
      <c r="H6635" s="18">
        <f>Sinusoidal!K6644-Model!E6635</f>
        <v>-0.14998924891057219</v>
      </c>
      <c r="I6635">
        <v>0.48040899999999997</v>
      </c>
      <c r="J6635">
        <v>7.437E-3</v>
      </c>
      <c r="K6635">
        <v>-0.16278999999999999</v>
      </c>
      <c r="L6635">
        <v>-8.6988999999999997E-2</v>
      </c>
      <c r="M6635" s="16">
        <f>Sinusoidal!I6644-Model!I6635</f>
        <v>1.0739236052389467E-3</v>
      </c>
      <c r="N6635" s="17">
        <f>Sinusoidal!J6644-Model!J6635</f>
        <v>1.9907605078421558E-3</v>
      </c>
      <c r="O6635" s="18">
        <f>Sinusoidal!K6644-Model!K6635</f>
        <v>1.7387510894278091E-3</v>
      </c>
      <c r="P6635" s="18">
        <f>Sinusoidal!L6644-Model!L6635</f>
        <v>-4.8140231709661863E-4</v>
      </c>
    </row>
    <row r="6636" spans="1:16">
      <c r="A6636">
        <v>2458143.5312490002</v>
      </c>
      <c r="B6636" s="7">
        <f t="shared" si="105"/>
        <v>43125.031249000225</v>
      </c>
      <c r="C6636">
        <v>0.439031</v>
      </c>
      <c r="D6636">
        <v>-0.14990700000000001</v>
      </c>
      <c r="E6636">
        <v>-1.2893999999999999E-2</v>
      </c>
      <c r="F6636" s="16">
        <f>Sinusoidal!I6645-Model!C6636</f>
        <v>8.5912270347112851E-2</v>
      </c>
      <c r="G6636" s="17">
        <f>Sinusoidal!J6645-Model!D6636</f>
        <v>0.18973455430531397</v>
      </c>
      <c r="H6636" s="18">
        <f>Sinusoidal!K6645-Model!E6636</f>
        <v>-0.13387367862381244</v>
      </c>
      <c r="I6636">
        <v>0.52399799999999996</v>
      </c>
      <c r="J6636">
        <v>3.8052999999999997E-2</v>
      </c>
      <c r="K6636">
        <v>-0.14851300000000001</v>
      </c>
      <c r="L6636">
        <v>-8.7913000000000005E-2</v>
      </c>
      <c r="M6636" s="16">
        <f>Sinusoidal!I6645-Model!I6636</f>
        <v>9.4527034711289204E-4</v>
      </c>
      <c r="N6636" s="17">
        <f>Sinusoidal!J6645-Model!J6636</f>
        <v>1.7745543053139592E-3</v>
      </c>
      <c r="O6636" s="18">
        <f>Sinusoidal!K6645-Model!K6636</f>
        <v>1.7453213761875752E-3</v>
      </c>
      <c r="P6636" s="18">
        <f>Sinusoidal!L6645-Model!L6636</f>
        <v>-4.3117603460388065E-4</v>
      </c>
    </row>
    <row r="6637" spans="1:16">
      <c r="A6637">
        <v>2458143.5347210001</v>
      </c>
      <c r="B6637" s="7">
        <f t="shared" si="105"/>
        <v>43125.03472100012</v>
      </c>
      <c r="C6637">
        <v>0.48160199999999997</v>
      </c>
      <c r="D6637">
        <v>-0.14463300000000001</v>
      </c>
      <c r="E6637">
        <v>-1.4666999999999999E-2</v>
      </c>
      <c r="F6637" s="16">
        <f>Sinusoidal!I6646-Model!C6637</f>
        <v>8.5100043242316903E-2</v>
      </c>
      <c r="G6637" s="17">
        <f>Sinusoidal!J6646-Model!D6637</f>
        <v>0.21473124934369103</v>
      </c>
      <c r="H6637" s="18">
        <f>Sinusoidal!K6646-Model!E6637</f>
        <v>-0.11734136922851292</v>
      </c>
      <c r="I6637">
        <v>0.56589800000000001</v>
      </c>
      <c r="J6637">
        <v>6.8565000000000001E-2</v>
      </c>
      <c r="K6637">
        <v>-0.13373399999999999</v>
      </c>
      <c r="L6637">
        <v>-8.8552000000000006E-2</v>
      </c>
      <c r="M6637" s="16">
        <f>Sinusoidal!I6646-Model!I6637</f>
        <v>8.040432423168653E-4</v>
      </c>
      <c r="N6637" s="17">
        <f>Sinusoidal!J6646-Model!J6637</f>
        <v>1.5332493436910344E-3</v>
      </c>
      <c r="O6637" s="18">
        <f>Sinusoidal!K6646-Model!K6637</f>
        <v>1.7256307714870744E-3</v>
      </c>
      <c r="P6637" s="18">
        <f>Sinusoidal!L6646-Model!L6637</f>
        <v>-3.7958711459550043E-4</v>
      </c>
    </row>
    <row r="6638" spans="1:16">
      <c r="A6638">
        <v>2458143.538193</v>
      </c>
      <c r="B6638" s="7">
        <f t="shared" si="105"/>
        <v>43125.038193000015</v>
      </c>
      <c r="C6638">
        <v>0.522532</v>
      </c>
      <c r="D6638">
        <v>-0.13880300000000001</v>
      </c>
      <c r="E6638">
        <v>-1.6375000000000001E-2</v>
      </c>
      <c r="F6638" s="16">
        <f>Sinusoidal!I6647-Model!C6638</f>
        <v>8.4091883596310701E-2</v>
      </c>
      <c r="G6638" s="17">
        <f>Sinusoidal!J6647-Model!D6638</f>
        <v>0.23894472488141061</v>
      </c>
      <c r="H6638" s="18">
        <f>Sinusoidal!K6647-Model!E6638</f>
        <v>-0.10044616218919854</v>
      </c>
      <c r="I6638">
        <v>0.60594499999999996</v>
      </c>
      <c r="J6638">
        <v>9.8851999999999995E-2</v>
      </c>
      <c r="K6638">
        <v>-0.11851100000000001</v>
      </c>
      <c r="L6638">
        <v>-8.8903999999999997E-2</v>
      </c>
      <c r="M6638" s="16">
        <f>Sinusoidal!I6647-Model!I6638</f>
        <v>6.7888359631074202E-4</v>
      </c>
      <c r="N6638" s="17">
        <f>Sinusoidal!J6647-Model!J6638</f>
        <v>1.2897248814106171E-3</v>
      </c>
      <c r="O6638" s="18">
        <f>Sinusoidal!K6647-Model!K6638</f>
        <v>1.6898378108014672E-3</v>
      </c>
      <c r="P6638" s="18">
        <f>Sinusoidal!L6647-Model!L6638</f>
        <v>-3.2673149736295315E-4</v>
      </c>
    </row>
    <row r="6639" spans="1:16">
      <c r="A6639">
        <v>2458143.5416649999</v>
      </c>
      <c r="B6639" s="7">
        <f t="shared" si="105"/>
        <v>43125.04166499991</v>
      </c>
      <c r="C6639">
        <v>0.56168399999999996</v>
      </c>
      <c r="D6639">
        <v>-0.132433</v>
      </c>
      <c r="E6639">
        <v>-1.8012E-2</v>
      </c>
      <c r="F6639" s="16">
        <f>Sinusoidal!I6648-Model!C6639</f>
        <v>8.2895387027106193E-2</v>
      </c>
      <c r="G6639" s="17">
        <f>Sinusoidal!J6648-Model!D6639</f>
        <v>0.26229359669594721</v>
      </c>
      <c r="H6639" s="18">
        <f>Sinusoidal!K6648-Model!E6639</f>
        <v>-8.3243285976389456E-2</v>
      </c>
      <c r="I6639">
        <v>0.64403600000000005</v>
      </c>
      <c r="J6639">
        <v>0.128833</v>
      </c>
      <c r="K6639">
        <v>-0.102884</v>
      </c>
      <c r="L6639">
        <v>-8.8966000000000003E-2</v>
      </c>
      <c r="M6639" s="16">
        <f>Sinusoidal!I6648-Model!I6639</f>
        <v>5.4338702710610143E-4</v>
      </c>
      <c r="N6639" s="17">
        <f>Sinusoidal!J6648-Model!J6639</f>
        <v>1.0275966959472083E-3</v>
      </c>
      <c r="O6639" s="18">
        <f>Sinusoidal!K6648-Model!K6639</f>
        <v>1.6287140236105474E-3</v>
      </c>
      <c r="P6639" s="18">
        <f>Sinusoidal!L6648-Model!L6639</f>
        <v>-2.7463952335017583E-4</v>
      </c>
    </row>
    <row r="6640" spans="1:16">
      <c r="A6640">
        <v>2458143.545138</v>
      </c>
      <c r="B6640" s="7">
        <f t="shared" si="105"/>
        <v>43125.045138000045</v>
      </c>
      <c r="C6640">
        <v>0.59892699999999999</v>
      </c>
      <c r="D6640">
        <v>-0.12553900000000001</v>
      </c>
      <c r="E6640">
        <v>-1.9573E-2</v>
      </c>
      <c r="F6640" s="16">
        <f>Sinusoidal!I6649-Model!C6640</f>
        <v>8.1518522922403469E-2</v>
      </c>
      <c r="G6640" s="17">
        <f>Sinusoidal!J6649-Model!D6640</f>
        <v>0.28469753274936938</v>
      </c>
      <c r="H6640" s="18">
        <f>Sinusoidal!K6649-Model!E6640</f>
        <v>-6.5788196495246781E-2</v>
      </c>
      <c r="I6640">
        <v>0.68002200000000002</v>
      </c>
      <c r="J6640">
        <v>0.158388</v>
      </c>
      <c r="K6640">
        <v>-8.6914000000000005E-2</v>
      </c>
      <c r="L6640">
        <v>-8.8738999999999998E-2</v>
      </c>
      <c r="M6640" s="16">
        <f>Sinusoidal!I6649-Model!I6640</f>
        <v>4.2352292240344092E-4</v>
      </c>
      <c r="N6640" s="17">
        <f>Sinusoidal!J6649-Model!J6640</f>
        <v>7.7053274936936256E-4</v>
      </c>
      <c r="O6640" s="18">
        <f>Sinusoidal!K6649-Model!K6640</f>
        <v>1.5528035047532307E-3</v>
      </c>
      <c r="P6640" s="18">
        <f>Sinusoidal!L6649-Model!L6640</f>
        <v>-2.2227907625274601E-4</v>
      </c>
    </row>
    <row r="6641" spans="1:16">
      <c r="A6641">
        <v>2458143.5486099999</v>
      </c>
      <c r="B6641" s="7">
        <f t="shared" si="105"/>
        <v>43125.04860999994</v>
      </c>
      <c r="C6641">
        <v>0.63413900000000001</v>
      </c>
      <c r="D6641">
        <v>-0.118144</v>
      </c>
      <c r="E6641">
        <v>-2.1051E-2</v>
      </c>
      <c r="F6641" s="16">
        <f>Sinusoidal!I6650-Model!C6641</f>
        <v>7.9967033236269858E-2</v>
      </c>
      <c r="G6641" s="17">
        <f>Sinusoidal!J6650-Model!D6641</f>
        <v>0.30608456544311985</v>
      </c>
      <c r="H6641" s="18">
        <f>Sinusoidal!K6650-Model!E6641</f>
        <v>-4.8139413535647477E-2</v>
      </c>
      <c r="I6641">
        <v>0.713808</v>
      </c>
      <c r="J6641">
        <v>0.18743899999999999</v>
      </c>
      <c r="K6641">
        <v>-7.0644999999999999E-2</v>
      </c>
      <c r="L6641">
        <v>-8.8221999999999995E-2</v>
      </c>
      <c r="M6641" s="16">
        <f>Sinusoidal!I6650-Model!I6641</f>
        <v>2.9803323626986788E-4</v>
      </c>
      <c r="N6641" s="17">
        <f>Sinusoidal!J6650-Model!J6641</f>
        <v>5.0156544311985574E-4</v>
      </c>
      <c r="O6641" s="18">
        <f>Sinusoidal!K6650-Model!K6641</f>
        <v>1.4545864643525225E-3</v>
      </c>
      <c r="P6641" s="18">
        <f>Sinusoidal!L6650-Model!L6641</f>
        <v>-1.7155568712094726E-4</v>
      </c>
    </row>
    <row r="6642" spans="1:16">
      <c r="A6642">
        <v>2458143.5520819998</v>
      </c>
      <c r="B6642" s="7">
        <f t="shared" si="105"/>
        <v>43125.052081999835</v>
      </c>
      <c r="C6642">
        <v>0.66720500000000005</v>
      </c>
      <c r="D6642">
        <v>-0.11027000000000001</v>
      </c>
      <c r="E6642">
        <v>-2.2442E-2</v>
      </c>
      <c r="F6642" s="16">
        <f>Sinusoidal!I6651-Model!C6642</f>
        <v>7.8246809333135769E-2</v>
      </c>
      <c r="G6642" s="17">
        <f>Sinusoidal!J6651-Model!D6642</f>
        <v>0.32638339945021611</v>
      </c>
      <c r="H6642" s="18">
        <f>Sinusoidal!K6651-Model!E6642</f>
        <v>-3.0353353773641959E-2</v>
      </c>
      <c r="I6642">
        <v>0.74526300000000001</v>
      </c>
      <c r="J6642">
        <v>0.21587000000000001</v>
      </c>
      <c r="K6642">
        <v>-5.4139E-2</v>
      </c>
      <c r="L6642">
        <v>-8.7416999999999995E-2</v>
      </c>
      <c r="M6642" s="16">
        <f>Sinusoidal!I6651-Model!I6642</f>
        <v>1.8880933313580872E-4</v>
      </c>
      <c r="N6642" s="17">
        <f>Sinusoidal!J6651-Model!J6642</f>
        <v>2.4339945021611964E-4</v>
      </c>
      <c r="O6642" s="18">
        <f>Sinusoidal!K6651-Model!K6642</f>
        <v>1.3436462263580404E-3</v>
      </c>
      <c r="P6642" s="18">
        <f>Sinusoidal!L6651-Model!L6642</f>
        <v>-1.2230959912967743E-4</v>
      </c>
    </row>
    <row r="6643" spans="1:16">
      <c r="A6643">
        <v>2458143.5555540002</v>
      </c>
      <c r="B6643" s="7">
        <f t="shared" si="105"/>
        <v>43125.055554000195</v>
      </c>
      <c r="C6643">
        <v>0.698017</v>
      </c>
      <c r="D6643">
        <v>-0.101942</v>
      </c>
      <c r="E6643">
        <v>-2.3740000000000001E-2</v>
      </c>
      <c r="F6643" s="16">
        <f>Sinusoidal!I6652-Model!C6643</f>
        <v>7.6364245657049246E-2</v>
      </c>
      <c r="G6643" s="17">
        <f>Sinusoidal!J6652-Model!D6643</f>
        <v>0.34552771412659039</v>
      </c>
      <c r="H6643" s="18">
        <f>Sinusoidal!K6652-Model!E6643</f>
        <v>-1.2489160865867471E-2</v>
      </c>
      <c r="I6643">
        <v>0.77430399999999999</v>
      </c>
      <c r="J6643">
        <v>0.24360599999999999</v>
      </c>
      <c r="K6643">
        <v>-3.7442000000000003E-2</v>
      </c>
      <c r="L6643">
        <v>-8.6324999999999999E-2</v>
      </c>
      <c r="M6643" s="16">
        <f>Sinusoidal!I6652-Model!I6643</f>
        <v>7.7245657049251903E-5</v>
      </c>
      <c r="N6643" s="17">
        <f>Sinusoidal!J6652-Model!J6643</f>
        <v>-2.0285873409603417E-5</v>
      </c>
      <c r="O6643" s="18">
        <f>Sinusoidal!K6652-Model!K6643</f>
        <v>1.2128391341325317E-3</v>
      </c>
      <c r="P6643" s="18">
        <f>Sinusoidal!L6652-Model!L6643</f>
        <v>-7.6309802537963267E-5</v>
      </c>
    </row>
    <row r="6644" spans="1:16">
      <c r="A6644">
        <v>2458143.5590260001</v>
      </c>
      <c r="B6644" s="7">
        <f t="shared" si="105"/>
        <v>43125.05902600009</v>
      </c>
      <c r="C6644">
        <v>0.72647700000000004</v>
      </c>
      <c r="D6644">
        <v>-9.3188999999999994E-2</v>
      </c>
      <c r="E6644">
        <v>-2.494E-2</v>
      </c>
      <c r="F6644" s="16">
        <f>Sinusoidal!I6653-Model!C6644</f>
        <v>7.4323569080435581E-2</v>
      </c>
      <c r="G6644" s="17">
        <f>Sinusoidal!J6653-Model!D6644</f>
        <v>0.36345745952186892</v>
      </c>
      <c r="H6644" s="18">
        <f>Sinusoidal!K6653-Model!E6644</f>
        <v>5.3944668126492783E-3</v>
      </c>
      <c r="I6644">
        <v>0.80081999999999998</v>
      </c>
      <c r="J6644">
        <v>0.27053500000000003</v>
      </c>
      <c r="K6644">
        <v>-2.0618999999999998E-2</v>
      </c>
      <c r="L6644">
        <v>-8.4952E-2</v>
      </c>
      <c r="M6644" s="16">
        <f>Sinusoidal!I6653-Model!I6644</f>
        <v>-1.9430919564356053E-5</v>
      </c>
      <c r="N6644" s="17">
        <f>Sinusoidal!J6653-Model!J6644</f>
        <v>-2.6654047813112758E-4</v>
      </c>
      <c r="O6644" s="18">
        <f>Sinusoidal!K6653-Model!K6644</f>
        <v>1.0734668126492763E-3</v>
      </c>
      <c r="P6644" s="18">
        <f>Sinusoidal!L6653-Model!L6644</f>
        <v>-3.1245059163603761E-5</v>
      </c>
    </row>
    <row r="6645" spans="1:16">
      <c r="A6645">
        <v>2458143.5624990002</v>
      </c>
      <c r="B6645" s="7">
        <f t="shared" si="105"/>
        <v>43125.062499000225</v>
      </c>
      <c r="C6645">
        <v>0.75249299999999997</v>
      </c>
      <c r="D6645">
        <v>-8.4042000000000006E-2</v>
      </c>
      <c r="E6645">
        <v>-2.6039E-2</v>
      </c>
      <c r="F6645" s="16">
        <f>Sinusoidal!I6654-Model!C6645</f>
        <v>7.2131142864442221E-2</v>
      </c>
      <c r="G6645" s="17">
        <f>Sinusoidal!J6654-Model!D6645</f>
        <v>0.3801171450298137</v>
      </c>
      <c r="H6645" s="18">
        <f>Sinusoidal!K6654-Model!E6645</f>
        <v>2.3240450228780764E-2</v>
      </c>
      <c r="I6645">
        <v>0.82474000000000003</v>
      </c>
      <c r="J6645">
        <v>0.29658600000000002</v>
      </c>
      <c r="K6645">
        <v>-3.7160000000000001E-3</v>
      </c>
      <c r="L6645">
        <v>-8.3298999999999998E-2</v>
      </c>
      <c r="M6645" s="16">
        <f>Sinusoidal!I6654-Model!I6645</f>
        <v>-1.1585713555783972E-4</v>
      </c>
      <c r="N6645" s="17">
        <f>Sinusoidal!J6654-Model!J6645</f>
        <v>-5.108549701863252E-4</v>
      </c>
      <c r="O6645" s="18">
        <f>Sinusoidal!K6654-Model!K6645</f>
        <v>9.1745022878076451E-4</v>
      </c>
      <c r="P6645" s="18">
        <f>Sinusoidal!L6654-Model!L6645</f>
        <v>9.2880545346368804E-6</v>
      </c>
    </row>
    <row r="6646" spans="1:16">
      <c r="A6646">
        <v>2458143.5659710001</v>
      </c>
      <c r="B6646" s="7">
        <f t="shared" si="105"/>
        <v>43125.06597100012</v>
      </c>
      <c r="C6646">
        <v>0.77598500000000004</v>
      </c>
      <c r="D6646">
        <v>-7.4532000000000001E-2</v>
      </c>
      <c r="E6646">
        <v>-2.7030999999999999E-2</v>
      </c>
      <c r="F6646" s="16">
        <f>Sinusoidal!I6655-Model!C6646</f>
        <v>6.9789744245413177E-2</v>
      </c>
      <c r="G6646" s="17">
        <f>Sinusoidal!J6655-Model!D6646</f>
        <v>0.39545411974255862</v>
      </c>
      <c r="H6646" s="18">
        <f>Sinusoidal!K6655-Model!E6646</f>
        <v>4.0988504985318322E-2</v>
      </c>
      <c r="I6646">
        <v>0.84597199999999995</v>
      </c>
      <c r="J6646">
        <v>0.321656</v>
      </c>
      <c r="K6646">
        <v>1.32E-2</v>
      </c>
      <c r="L6646">
        <v>-8.1372E-2</v>
      </c>
      <c r="M6646" s="16">
        <f>Sinusoidal!I6655-Model!I6646</f>
        <v>-1.9725575458673372E-4</v>
      </c>
      <c r="N6646" s="17">
        <f>Sinusoidal!J6655-Model!J6646</f>
        <v>-7.3388025744136609E-4</v>
      </c>
      <c r="O6646" s="18">
        <f>Sinusoidal!K6655-Model!K6646</f>
        <v>7.5750498531832432E-4</v>
      </c>
      <c r="P6646" s="18">
        <f>Sinusoidal!L6655-Model!L6646</f>
        <v>4.580004699047957E-5</v>
      </c>
    </row>
    <row r="6647" spans="1:16">
      <c r="A6647">
        <v>2458143.569443</v>
      </c>
      <c r="B6647" s="7">
        <f t="shared" si="105"/>
        <v>43125.069443000015</v>
      </c>
      <c r="C6647">
        <v>0.79688000000000003</v>
      </c>
      <c r="D6647">
        <v>-6.4695000000000003E-2</v>
      </c>
      <c r="E6647">
        <v>-2.7911999999999999E-2</v>
      </c>
      <c r="F6647" s="16">
        <f>Sinusoidal!I6656-Model!C6647</f>
        <v>6.7303814748208346E-2</v>
      </c>
      <c r="G6647" s="17">
        <f>Sinusoidal!J6656-Model!D6647</f>
        <v>0.40942384360039197</v>
      </c>
      <c r="H6647" s="18">
        <f>Sinusoidal!K6656-Model!E6647</f>
        <v>5.8580317280834321E-2</v>
      </c>
      <c r="I6647">
        <v>0.86446000000000001</v>
      </c>
      <c r="J6647">
        <v>0.34567700000000001</v>
      </c>
      <c r="K6647">
        <v>3.0084E-2</v>
      </c>
      <c r="L6647">
        <v>-7.9177999999999998E-2</v>
      </c>
      <c r="M6647" s="16">
        <f>Sinusoidal!I6656-Model!I6647</f>
        <v>-2.7618525179162745E-4</v>
      </c>
      <c r="N6647" s="17">
        <f>Sinusoidal!J6656-Model!J6647</f>
        <v>-9.4815639960804665E-4</v>
      </c>
      <c r="O6647" s="18">
        <f>Sinusoidal!K6656-Model!K6647</f>
        <v>5.8431728083431847E-4</v>
      </c>
      <c r="P6647" s="18">
        <f>Sinusoidal!L6656-Model!L6647</f>
        <v>7.8926305411203268E-5</v>
      </c>
    </row>
    <row r="6648" spans="1:16">
      <c r="A6648">
        <v>2458143.5729149999</v>
      </c>
      <c r="B6648" s="7">
        <f t="shared" si="105"/>
        <v>43125.07291499991</v>
      </c>
      <c r="C6648">
        <v>0.81511400000000001</v>
      </c>
      <c r="D6648">
        <v>-5.4566999999999997E-2</v>
      </c>
      <c r="E6648">
        <v>-2.8677999999999999E-2</v>
      </c>
      <c r="F6648" s="16">
        <f>Sinusoidal!I6657-Model!C6648</f>
        <v>6.4677682414569948E-2</v>
      </c>
      <c r="G6648" s="17">
        <f>Sinusoidal!J6657-Model!D6648</f>
        <v>0.42198514845774399</v>
      </c>
      <c r="H6648" s="18">
        <f>Sinusoidal!K6657-Model!E6648</f>
        <v>7.5957719964756754E-2</v>
      </c>
      <c r="I6648">
        <v>0.88013300000000005</v>
      </c>
      <c r="J6648">
        <v>0.36855399999999999</v>
      </c>
      <c r="K6648">
        <v>4.6866999999999999E-2</v>
      </c>
      <c r="L6648">
        <v>-7.6723E-2</v>
      </c>
      <c r="M6648" s="16">
        <f>Sinusoidal!I6657-Model!I6648</f>
        <v>-3.4131758543010093E-4</v>
      </c>
      <c r="N6648" s="17">
        <f>Sinusoidal!J6657-Model!J6648</f>
        <v>-1.1358515422559834E-3</v>
      </c>
      <c r="O6648" s="18">
        <f>Sinusoidal!K6657-Model!K6648</f>
        <v>4.1271996475675948E-4</v>
      </c>
      <c r="P6648" s="18">
        <f>Sinusoidal!L6657-Model!L6648</f>
        <v>1.0744772630524868E-4</v>
      </c>
    </row>
    <row r="6649" spans="1:16">
      <c r="A6649">
        <v>2458143.576388</v>
      </c>
      <c r="B6649" s="7">
        <f t="shared" si="105"/>
        <v>43125.076388000045</v>
      </c>
      <c r="C6649">
        <v>0.83063399999999998</v>
      </c>
      <c r="D6649">
        <v>-4.4186000000000003E-2</v>
      </c>
      <c r="E6649">
        <v>-2.9326999999999999E-2</v>
      </c>
      <c r="F6649" s="16">
        <f>Sinusoidal!I6658-Model!C6649</f>
        <v>6.191375522645215E-2</v>
      </c>
      <c r="G6649" s="17">
        <f>Sinusoidal!J6658-Model!D6649</f>
        <v>0.43310248821944497</v>
      </c>
      <c r="H6649" s="18">
        <f>Sinusoidal!K6658-Model!E6649</f>
        <v>9.3064868117182786E-2</v>
      </c>
      <c r="I6649">
        <v>0.89295100000000005</v>
      </c>
      <c r="J6649">
        <v>0.39022600000000002</v>
      </c>
      <c r="K6649">
        <v>6.3506000000000007E-2</v>
      </c>
      <c r="L6649">
        <v>-7.4013999999999996E-2</v>
      </c>
      <c r="M6649" s="16">
        <f>Sinusoidal!I6658-Model!I6649</f>
        <v>-4.0324477354791721E-4</v>
      </c>
      <c r="N6649" s="17">
        <f>Sinusoidal!J6658-Model!J6649</f>
        <v>-1.3095117805550505E-3</v>
      </c>
      <c r="O6649" s="18">
        <f>Sinusoidal!K6658-Model!K6649</f>
        <v>2.3186811718278744E-4</v>
      </c>
      <c r="P6649" s="18">
        <f>Sinusoidal!L6658-Model!L6649</f>
        <v>1.3031411580700925E-4</v>
      </c>
    </row>
    <row r="6650" spans="1:16">
      <c r="A6650">
        <v>2458143.5798599999</v>
      </c>
      <c r="B6650" s="7">
        <f t="shared" si="105"/>
        <v>43125.07985999994</v>
      </c>
      <c r="C6650">
        <v>0.84339500000000001</v>
      </c>
      <c r="D6650">
        <v>-3.3591999999999997E-2</v>
      </c>
      <c r="E6650">
        <v>-2.9853999999999999E-2</v>
      </c>
      <c r="F6650" s="16">
        <f>Sinusoidal!I6659-Model!C6650</f>
        <v>5.9015685097085768E-2</v>
      </c>
      <c r="G6650" s="17">
        <f>Sinusoidal!J6659-Model!D6650</f>
        <v>0.4427461772360865</v>
      </c>
      <c r="H6650" s="18">
        <f>Sinusoidal!K6659-Model!E6650</f>
        <v>0.10984341358403413</v>
      </c>
      <c r="I6650">
        <v>0.90286299999999997</v>
      </c>
      <c r="J6650">
        <v>0.410609</v>
      </c>
      <c r="K6650">
        <v>7.9933000000000004E-2</v>
      </c>
      <c r="L6650">
        <v>-7.1060999999999999E-2</v>
      </c>
      <c r="M6650" s="16">
        <f>Sinusoidal!I6659-Model!I6650</f>
        <v>-4.5231490291419707E-4</v>
      </c>
      <c r="N6650" s="17">
        <f>Sinusoidal!J6659-Model!J6650</f>
        <v>-1.4548227639135103E-3</v>
      </c>
      <c r="O6650" s="18">
        <f>Sinusoidal!K6659-Model!K6650</f>
        <v>5.6413584034117892E-5</v>
      </c>
      <c r="P6650" s="18">
        <f>Sinusoidal!L6659-Model!L6650</f>
        <v>1.4867028390898318E-4</v>
      </c>
    </row>
    <row r="6651" spans="1:16">
      <c r="A6651">
        <v>2458143.5833319998</v>
      </c>
      <c r="B6651" s="7">
        <f t="shared" si="105"/>
        <v>43125.083331999835</v>
      </c>
      <c r="C6651">
        <v>0.85336299999999998</v>
      </c>
      <c r="D6651">
        <v>-2.2825000000000002E-2</v>
      </c>
      <c r="E6651">
        <v>-3.0258E-2</v>
      </c>
      <c r="F6651" s="16">
        <f>Sinusoidal!I6660-Model!C6651</f>
        <v>5.5985501898516143E-2</v>
      </c>
      <c r="G6651" s="17">
        <f>Sinusoidal!J6660-Model!D6651</f>
        <v>0.45089061618617682</v>
      </c>
      <c r="H6651" s="18">
        <f>Sinusoidal!K6660-Model!E6651</f>
        <v>0.1262396779021242</v>
      </c>
      <c r="I6651">
        <v>0.90984500000000001</v>
      </c>
      <c r="J6651">
        <v>0.429647</v>
      </c>
      <c r="K6651">
        <v>9.6102999999999994E-2</v>
      </c>
      <c r="L6651">
        <v>-6.7872000000000002E-2</v>
      </c>
      <c r="M6651" s="16">
        <f>Sinusoidal!I6660-Model!I6651</f>
        <v>-4.9649810148388873E-4</v>
      </c>
      <c r="N6651" s="17">
        <f>Sinusoidal!J6660-Model!J6651</f>
        <v>-1.5813838138231673E-3</v>
      </c>
      <c r="O6651" s="18">
        <f>Sinusoidal!K6660-Model!K6651</f>
        <v>-1.2132209787578396E-4</v>
      </c>
      <c r="P6651" s="18">
        <f>Sinusoidal!L6660-Model!L6651</f>
        <v>1.6088474806436048E-4</v>
      </c>
    </row>
    <row r="6652" spans="1:16">
      <c r="A6652">
        <v>2458143.5868040002</v>
      </c>
      <c r="B6652" s="7">
        <f t="shared" si="105"/>
        <v>43125.086804000195</v>
      </c>
      <c r="C6652">
        <v>0.860514</v>
      </c>
      <c r="D6652">
        <v>-1.1929E-2</v>
      </c>
      <c r="E6652">
        <v>-3.0535E-2</v>
      </c>
      <c r="F6652" s="16">
        <f>Sinusoidal!I6661-Model!C6652</f>
        <v>5.2824717090968365E-2</v>
      </c>
      <c r="G6652" s="17">
        <f>Sinusoidal!J6661-Model!D6652</f>
        <v>0.45751850471267258</v>
      </c>
      <c r="H6652" s="18">
        <f>Sinusoidal!K6661-Model!E6652</f>
        <v>0.14219782305345674</v>
      </c>
      <c r="I6652">
        <v>0.91386999999999996</v>
      </c>
      <c r="J6652">
        <v>0.447266</v>
      </c>
      <c r="K6652">
        <v>0.111954</v>
      </c>
      <c r="L6652">
        <v>-6.4460000000000003E-2</v>
      </c>
      <c r="M6652" s="16">
        <f>Sinusoidal!I6661-Model!I6652</f>
        <v>-5.3128290903159403E-4</v>
      </c>
      <c r="N6652" s="17">
        <f>Sinusoidal!J6661-Model!J6652</f>
        <v>-1.6764952873274397E-3</v>
      </c>
      <c r="O6652" s="18">
        <f>Sinusoidal!K6661-Model!K6652</f>
        <v>-2.9117694654325066E-4</v>
      </c>
      <c r="P6652" s="18">
        <f>Sinusoidal!L6661-Model!L6652</f>
        <v>1.6958095310236343E-4</v>
      </c>
    </row>
    <row r="6653" spans="1:16">
      <c r="A6653">
        <v>2458143.5902760001</v>
      </c>
      <c r="B6653" s="7">
        <f t="shared" si="105"/>
        <v>43125.09027600009</v>
      </c>
      <c r="C6653">
        <v>0.86483100000000002</v>
      </c>
      <c r="D6653">
        <v>-9.4499999999999998E-4</v>
      </c>
      <c r="E6653">
        <v>-3.0685E-2</v>
      </c>
      <c r="F6653" s="16">
        <f>Sinusoidal!I6662-Model!C6653</f>
        <v>4.9537396618132501E-2</v>
      </c>
      <c r="G6653" s="17">
        <f>Sinusoidal!J6662-Model!D6653</f>
        <v>0.46261404012449725</v>
      </c>
      <c r="H6653" s="18">
        <f>Sinusoidal!K6662-Model!E6653</f>
        <v>0.1576670194951261</v>
      </c>
      <c r="I6653">
        <v>0.91492799999999996</v>
      </c>
      <c r="J6653">
        <v>0.46342</v>
      </c>
      <c r="K6653">
        <v>0.12744</v>
      </c>
      <c r="L6653">
        <v>-6.0831999999999997E-2</v>
      </c>
      <c r="M6653" s="16">
        <f>Sinusoidal!I6662-Model!I6653</f>
        <v>-5.5960338186744618E-4</v>
      </c>
      <c r="N6653" s="17">
        <f>Sinusoidal!J6662-Model!J6653</f>
        <v>-1.7509598755027223E-3</v>
      </c>
      <c r="O6653" s="18">
        <f>Sinusoidal!K6662-Model!K6653</f>
        <v>-4.5798050487388942E-4</v>
      </c>
      <c r="P6653" s="18">
        <f>Sinusoidal!L6662-Model!L6653</f>
        <v>1.7067090622416986E-4</v>
      </c>
    </row>
    <row r="6654" spans="1:16">
      <c r="A6654">
        <v>2458143.5937490002</v>
      </c>
      <c r="B6654" s="7">
        <f t="shared" si="105"/>
        <v>43125.093749000225</v>
      </c>
      <c r="C6654">
        <v>0.86631100000000005</v>
      </c>
      <c r="D6654">
        <v>1.0083E-2</v>
      </c>
      <c r="E6654">
        <v>-3.0705E-2</v>
      </c>
      <c r="F6654" s="16">
        <f>Sinusoidal!I6663-Model!C6654</f>
        <v>4.6123202832203725E-2</v>
      </c>
      <c r="G6654" s="17">
        <f>Sinusoidal!J6663-Model!D6654</f>
        <v>0.46616910151932073</v>
      </c>
      <c r="H6654" s="18">
        <f>Sinusoidal!K6663-Model!E6654</f>
        <v>0.1725946109204626</v>
      </c>
      <c r="I6654">
        <v>0.91301600000000005</v>
      </c>
      <c r="J6654">
        <v>0.47804600000000003</v>
      </c>
      <c r="K6654">
        <v>0.14250199999999999</v>
      </c>
      <c r="L6654">
        <v>-5.7003999999999999E-2</v>
      </c>
      <c r="M6654" s="16">
        <f>Sinusoidal!I6663-Model!I6654</f>
        <v>-5.8179716779627189E-4</v>
      </c>
      <c r="N6654" s="17">
        <f>Sinusoidal!J6663-Model!J6654</f>
        <v>-1.7938984806792901E-3</v>
      </c>
      <c r="O6654" s="18">
        <f>Sinusoidal!K6663-Model!K6654</f>
        <v>-6.1238907953739541E-4</v>
      </c>
      <c r="P6654" s="18">
        <f>Sinusoidal!L6663-Model!L6654</f>
        <v>1.6839111811562529E-4</v>
      </c>
    </row>
    <row r="6655" spans="1:16">
      <c r="A6655">
        <v>2458143.5972210001</v>
      </c>
      <c r="B6655" s="7">
        <f t="shared" si="105"/>
        <v>43125.09722100012</v>
      </c>
      <c r="C6655">
        <v>0.86495599999999995</v>
      </c>
      <c r="D6655">
        <v>2.1111000000000001E-2</v>
      </c>
      <c r="E6655">
        <v>-3.0596000000000002E-2</v>
      </c>
      <c r="F6655" s="16">
        <f>Sinusoidal!I6664-Model!C6655</f>
        <v>4.25864053126771E-2</v>
      </c>
      <c r="G6655" s="17">
        <f>Sinusoidal!J6664-Model!D6655</f>
        <v>0.46818041873047661</v>
      </c>
      <c r="H6655" s="18">
        <f>Sinusoidal!K6664-Model!E6655</f>
        <v>0.18693327521710495</v>
      </c>
      <c r="I6655">
        <v>0.90813900000000003</v>
      </c>
      <c r="J6655">
        <v>0.49110500000000001</v>
      </c>
      <c r="K6655">
        <v>0.15709799999999999</v>
      </c>
      <c r="L6655">
        <v>-5.2984999999999997E-2</v>
      </c>
      <c r="M6655" s="16">
        <f>Sinusoidal!I6664-Model!I6655</f>
        <v>-5.9659468732298215E-4</v>
      </c>
      <c r="N6655" s="17">
        <f>Sinusoidal!J6664-Model!J6655</f>
        <v>-1.8135812695234121E-3</v>
      </c>
      <c r="O6655" s="18">
        <f>Sinusoidal!K6664-Model!K6655</f>
        <v>-7.6072478289504475E-4</v>
      </c>
      <c r="P6655" s="18">
        <f>Sinusoidal!L6664-Model!L6655</f>
        <v>1.5934073362347534E-4</v>
      </c>
    </row>
    <row r="6656" spans="1:16">
      <c r="A6656">
        <v>2458143.600693</v>
      </c>
      <c r="B6656" s="7">
        <f t="shared" si="105"/>
        <v>43125.100693000015</v>
      </c>
      <c r="C6656">
        <v>0.86078200000000005</v>
      </c>
      <c r="D6656">
        <v>3.2097000000000001E-2</v>
      </c>
      <c r="E6656">
        <v>-3.0355E-2</v>
      </c>
      <c r="F6656" s="16">
        <f>Sinusoidal!I6665-Model!C6656</f>
        <v>3.8926860543838204E-2</v>
      </c>
      <c r="G6656" s="17">
        <f>Sinusoidal!J6665-Model!D6656</f>
        <v>0.46864772555057815</v>
      </c>
      <c r="H6656" s="18">
        <f>Sinusoidal!K6665-Model!E6656</f>
        <v>0.2006331811004447</v>
      </c>
      <c r="I6656">
        <v>0.90031600000000001</v>
      </c>
      <c r="J6656">
        <v>0.50254799999999999</v>
      </c>
      <c r="K6656">
        <v>0.17116999999999999</v>
      </c>
      <c r="L6656">
        <v>-4.8791000000000001E-2</v>
      </c>
      <c r="M6656" s="16">
        <f>Sinusoidal!I6665-Model!I6656</f>
        <v>-6.071394561617538E-4</v>
      </c>
      <c r="N6656" s="17">
        <f>Sinusoidal!J6665-Model!J6656</f>
        <v>-1.8032744494218544E-3</v>
      </c>
      <c r="O6656" s="18">
        <f>Sinusoidal!K6665-Model!K6656</f>
        <v>-8.9181889955528004E-4</v>
      </c>
      <c r="P6656" s="18">
        <f>Sinusoidal!L6665-Model!L6656</f>
        <v>1.4652172844061007E-4</v>
      </c>
    </row>
    <row r="6657" spans="1:16">
      <c r="A6657">
        <v>2458143.6041649999</v>
      </c>
      <c r="B6657" s="7">
        <f t="shared" si="105"/>
        <v>43125.10416499991</v>
      </c>
      <c r="C6657">
        <v>0.85381300000000004</v>
      </c>
      <c r="D6657">
        <v>4.2994999999999998E-2</v>
      </c>
      <c r="E6657">
        <v>-2.9984E-2</v>
      </c>
      <c r="F6657" s="16">
        <f>Sinusoidal!I6666-Model!C6657</f>
        <v>3.5145960516897889E-2</v>
      </c>
      <c r="G6657" s="17">
        <f>Sinusoidal!J6666-Model!D6657</f>
        <v>0.46757989673495504</v>
      </c>
      <c r="H6657" s="18">
        <f>Sinusoidal!K6666-Model!E6657</f>
        <v>0.21365113991449358</v>
      </c>
      <c r="I6657">
        <v>0.88956999999999997</v>
      </c>
      <c r="J6657">
        <v>0.51234500000000005</v>
      </c>
      <c r="K6657">
        <v>0.18468100000000001</v>
      </c>
      <c r="L6657">
        <v>-4.4434000000000001E-2</v>
      </c>
      <c r="M6657" s="16">
        <f>Sinusoidal!I6666-Model!I6657</f>
        <v>-6.1103948310203826E-4</v>
      </c>
      <c r="N6657" s="17">
        <f>Sinusoidal!J6666-Model!J6657</f>
        <v>-1.7701032650450088E-3</v>
      </c>
      <c r="O6657" s="18">
        <f>Sinusoidal!K6666-Model!K6657</f>
        <v>-1.0138600855064406E-3</v>
      </c>
      <c r="P6657" s="18">
        <f>Sinusoidal!L6666-Model!L6657</f>
        <v>1.2838104144070189E-4</v>
      </c>
    </row>
    <row r="6658" spans="1:16">
      <c r="A6658">
        <v>2458143.607638</v>
      </c>
      <c r="B6658" s="7">
        <f t="shared" si="105"/>
        <v>43125.107638000045</v>
      </c>
      <c r="C6658">
        <v>0.84408000000000005</v>
      </c>
      <c r="D6658">
        <v>5.3762999999999998E-2</v>
      </c>
      <c r="E6658">
        <v>-2.9482999999999999E-2</v>
      </c>
      <c r="F6658" s="16">
        <f>Sinusoidal!I6667-Model!C6658</f>
        <v>3.1247550423290749E-2</v>
      </c>
      <c r="G6658" s="17">
        <f>Sinusoidal!J6667-Model!D6658</f>
        <v>0.46498706834107484</v>
      </c>
      <c r="H6658" s="18">
        <f>Sinusoidal!K6667-Model!E6658</f>
        <v>0.22594375210839523</v>
      </c>
      <c r="I6658">
        <v>0.87594300000000003</v>
      </c>
      <c r="J6658">
        <v>0.520459</v>
      </c>
      <c r="K6658">
        <v>0.197576</v>
      </c>
      <c r="L6658">
        <v>-3.9928999999999999E-2</v>
      </c>
      <c r="M6658" s="16">
        <f>Sinusoidal!I6667-Model!I6658</f>
        <v>-6.1544957670922606E-4</v>
      </c>
      <c r="N6658" s="17">
        <f>Sinusoidal!J6667-Model!J6658</f>
        <v>-1.7089316589251613E-3</v>
      </c>
      <c r="O6658" s="18">
        <f>Sinusoidal!K6667-Model!K6658</f>
        <v>-1.1152478916047759E-3</v>
      </c>
      <c r="P6658" s="18">
        <f>Sinusoidal!L6667-Model!L6658</f>
        <v>1.0585450616876213E-4</v>
      </c>
    </row>
    <row r="6659" spans="1:16">
      <c r="A6659">
        <v>2458143.6111099999</v>
      </c>
      <c r="B6659" s="7">
        <f t="shared" si="105"/>
        <v>43125.11110999994</v>
      </c>
      <c r="C6659">
        <v>0.83162800000000003</v>
      </c>
      <c r="D6659">
        <v>6.4360000000000001E-2</v>
      </c>
      <c r="E6659">
        <v>-2.8853E-2</v>
      </c>
      <c r="F6659" s="16">
        <f>Sinusoidal!I6668-Model!C6659</f>
        <v>2.7230815705909461E-2</v>
      </c>
      <c r="G6659" s="17">
        <f>Sinusoidal!J6668-Model!D6659</f>
        <v>0.46088374101372365</v>
      </c>
      <c r="H6659" s="18">
        <f>Sinusoidal!K6668-Model!E6659</f>
        <v>0.23747054791364441</v>
      </c>
      <c r="I6659">
        <v>0.85946999999999996</v>
      </c>
      <c r="J6659">
        <v>0.52686999999999995</v>
      </c>
      <c r="K6659">
        <v>0.20982300000000001</v>
      </c>
      <c r="L6659">
        <v>-3.5290000000000002E-2</v>
      </c>
      <c r="M6659" s="16">
        <f>Sinusoidal!I6668-Model!I6659</f>
        <v>-6.1118429409046104E-4</v>
      </c>
      <c r="N6659" s="17">
        <f>Sinusoidal!J6668-Model!J6659</f>
        <v>-1.6262589862763299E-3</v>
      </c>
      <c r="O6659" s="18">
        <f>Sinusoidal!K6668-Model!K6659</f>
        <v>-1.2054520863555851E-3</v>
      </c>
      <c r="P6659" s="18">
        <f>Sinusoidal!L6668-Model!L6659</f>
        <v>7.8412439053383853E-5</v>
      </c>
    </row>
    <row r="6660" spans="1:16">
      <c r="A6660">
        <v>2458143.6145819998</v>
      </c>
      <c r="B6660" s="7">
        <f t="shared" ref="B6660:B6723" si="106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6">
        <f>Sinusoidal!I6669-Model!C6660</f>
        <v>2.3099138834577815E-2</v>
      </c>
      <c r="G6660" s="17">
        <f>Sinusoidal!J6669-Model!D6660</f>
        <v>0.45529286588111428</v>
      </c>
      <c r="H6660" s="18">
        <f>Sinusoidal!K6669-Model!E6660</f>
        <v>0.24819312176591385</v>
      </c>
      <c r="I6660">
        <v>0.84021699999999999</v>
      </c>
      <c r="J6660">
        <v>0.53155399999999997</v>
      </c>
      <c r="K6660">
        <v>0.22137100000000001</v>
      </c>
      <c r="L6660">
        <v>-3.0535E-2</v>
      </c>
      <c r="M6660" s="16">
        <f>Sinusoidal!I6669-Model!I6660</f>
        <v>-6.1086116542219404E-4</v>
      </c>
      <c r="N6660" s="17">
        <f>Sinusoidal!J6669-Model!J6660</f>
        <v>-1.5191341188857121E-3</v>
      </c>
      <c r="O6660" s="18">
        <f>Sinusoidal!K6669-Model!K6660</f>
        <v>-1.2728782340861722E-3</v>
      </c>
      <c r="P6660" s="18">
        <f>Sinusoidal!L6669-Model!L6660</f>
        <v>4.9106736525309641E-5</v>
      </c>
    </row>
    <row r="6661" spans="1:16">
      <c r="A6661">
        <v>2458143.6180540002</v>
      </c>
      <c r="B6661" s="7">
        <f t="shared" si="106"/>
        <v>43125.118054000195</v>
      </c>
      <c r="C6661">
        <v>0.79877799999999999</v>
      </c>
      <c r="D6661">
        <v>8.4871000000000002E-2</v>
      </c>
      <c r="E6661">
        <v>-2.7213000000000001E-2</v>
      </c>
      <c r="F6661" s="16">
        <f>Sinusoidal!I6670-Model!C6661</f>
        <v>1.8853926269750243E-2</v>
      </c>
      <c r="G6661" s="17">
        <f>Sinusoidal!J6670-Model!D6661</f>
        <v>0.44823691278364519</v>
      </c>
      <c r="H6661" s="18">
        <f>Sinusoidal!K6670-Model!E6661</f>
        <v>0.25807826003600809</v>
      </c>
      <c r="I6661">
        <v>0.81823500000000005</v>
      </c>
      <c r="J6661">
        <v>0.53449999999999998</v>
      </c>
      <c r="K6661">
        <v>0.23219100000000001</v>
      </c>
      <c r="L6661">
        <v>-2.5675E-2</v>
      </c>
      <c r="M6661" s="16">
        <f>Sinusoidal!I6670-Model!I6661</f>
        <v>-6.0307373024981459E-4</v>
      </c>
      <c r="N6661" s="17">
        <f>Sinusoidal!J6670-Model!J6661</f>
        <v>-1.3920872163547537E-3</v>
      </c>
      <c r="O6661" s="18">
        <f>Sinusoidal!K6670-Model!K6661</f>
        <v>-1.3257399639919343E-3</v>
      </c>
      <c r="P6661" s="18">
        <f>Sinusoidal!L6670-Model!L6661</f>
        <v>1.3619328465417496E-5</v>
      </c>
    </row>
    <row r="6662" spans="1:16">
      <c r="A6662">
        <v>2458143.6215260001</v>
      </c>
      <c r="B6662" s="7">
        <f t="shared" si="106"/>
        <v>43125.12152600009</v>
      </c>
      <c r="C6662">
        <v>0.77851000000000004</v>
      </c>
      <c r="D6662">
        <v>9.4708000000000001E-2</v>
      </c>
      <c r="E6662">
        <v>-2.6207000000000001E-2</v>
      </c>
      <c r="F6662" s="16">
        <f>Sinusoidal!I6671-Model!C6662</f>
        <v>1.4497406175547289E-2</v>
      </c>
      <c r="G6662" s="17">
        <f>Sinusoidal!J6671-Model!D6662</f>
        <v>0.43974492061402248</v>
      </c>
      <c r="H6662" s="18">
        <f>Sinusoidal!K6671-Model!E6662</f>
        <v>0.26709106165571006</v>
      </c>
      <c r="I6662">
        <v>0.79361000000000004</v>
      </c>
      <c r="J6662">
        <v>0.53569999999999995</v>
      </c>
      <c r="K6662">
        <v>0.24224100000000001</v>
      </c>
      <c r="L6662">
        <v>-2.0732E-2</v>
      </c>
      <c r="M6662" s="16">
        <f>Sinusoidal!I6671-Model!I6662</f>
        <v>-6.0259382445271292E-4</v>
      </c>
      <c r="N6662" s="17">
        <f>Sinusoidal!J6671-Model!J6662</f>
        <v>-1.2470793859774565E-3</v>
      </c>
      <c r="O6662" s="18">
        <f>Sinusoidal!K6671-Model!K6662</f>
        <v>-1.3569383442899596E-3</v>
      </c>
      <c r="P6662" s="18">
        <f>Sinusoidal!L6671-Model!L6662</f>
        <v>-2.1688169148891684E-5</v>
      </c>
    </row>
    <row r="6663" spans="1:16">
      <c r="A6663">
        <v>2458143.6249990002</v>
      </c>
      <c r="B6663" s="7">
        <f t="shared" si="106"/>
        <v>43125.124999000225</v>
      </c>
      <c r="C6663">
        <v>0.75577899999999998</v>
      </c>
      <c r="D6663">
        <v>0.104214</v>
      </c>
      <c r="E6663">
        <v>-2.5082E-2</v>
      </c>
      <c r="F6663" s="16">
        <f>Sinusoidal!I6672-Model!C6663</f>
        <v>1.0033397537598798E-2</v>
      </c>
      <c r="G6663" s="17">
        <f>Sinusoidal!J6672-Model!D6663</f>
        <v>0.42985152960562856</v>
      </c>
      <c r="H6663" s="18">
        <f>Sinusoidal!K6672-Model!E6663</f>
        <v>0.27520405124765396</v>
      </c>
      <c r="I6663">
        <v>0.76640699999999995</v>
      </c>
      <c r="J6663">
        <v>0.53515100000000004</v>
      </c>
      <c r="K6663">
        <v>0.251494</v>
      </c>
      <c r="L6663">
        <v>-1.5716999999999998E-2</v>
      </c>
      <c r="M6663" s="16">
        <f>Sinusoidal!I6672-Model!I6663</f>
        <v>-5.9460246240117254E-4</v>
      </c>
      <c r="N6663" s="17">
        <f>Sinusoidal!J6672-Model!J6663</f>
        <v>-1.0854703943714572E-3</v>
      </c>
      <c r="O6663" s="18">
        <f>Sinusoidal!K6672-Model!K6663</f>
        <v>-1.3719487523460305E-3</v>
      </c>
      <c r="P6663" s="18">
        <f>Sinusoidal!L6672-Model!L6663</f>
        <v>-6.1723763288917821E-5</v>
      </c>
    </row>
    <row r="6664" spans="1:16">
      <c r="A6664">
        <v>2458143.6284710001</v>
      </c>
      <c r="B6664" s="7">
        <f t="shared" si="106"/>
        <v>43125.12847100012</v>
      </c>
      <c r="C6664">
        <v>0.73067199999999999</v>
      </c>
      <c r="D6664">
        <v>0.113355</v>
      </c>
      <c r="E6664">
        <v>-2.3841999999999999E-2</v>
      </c>
      <c r="F6664" s="16">
        <f>Sinusoidal!I6673-Model!C6664</f>
        <v>5.4630514344751191E-3</v>
      </c>
      <c r="G6664" s="17">
        <f>Sinusoidal!J6673-Model!D6664</f>
        <v>0.41859199546444992</v>
      </c>
      <c r="H6664" s="18">
        <f>Sinusoidal!K6673-Model!E6664</f>
        <v>0.28239128439235966</v>
      </c>
      <c r="I6664">
        <v>0.73673100000000002</v>
      </c>
      <c r="J6664">
        <v>0.53285800000000005</v>
      </c>
      <c r="K6664">
        <v>0.25991399999999998</v>
      </c>
      <c r="L6664">
        <v>-1.0652E-2</v>
      </c>
      <c r="M6664" s="16">
        <f>Sinusoidal!I6673-Model!I6664</f>
        <v>-5.9594856552491748E-4</v>
      </c>
      <c r="N6664" s="17">
        <f>Sinusoidal!J6673-Model!J6664</f>
        <v>-9.1100453555015282E-4</v>
      </c>
      <c r="O6664" s="18">
        <f>Sinusoidal!K6673-Model!K6664</f>
        <v>-1.3647156076402878E-3</v>
      </c>
      <c r="P6664" s="18">
        <f>Sinusoidal!L6673-Model!L6664</f>
        <v>-1.0061351900140202E-4</v>
      </c>
    </row>
    <row r="6665" spans="1:16">
      <c r="A6665">
        <v>2458143.631943</v>
      </c>
      <c r="B6665" s="7">
        <f t="shared" si="106"/>
        <v>43125.131943000015</v>
      </c>
      <c r="C6665">
        <v>0.70328000000000002</v>
      </c>
      <c r="D6665">
        <v>0.122097</v>
      </c>
      <c r="E6665">
        <v>-2.2488999999999999E-2</v>
      </c>
      <c r="F6665" s="16">
        <f>Sinusoidal!I6674-Model!C6665</f>
        <v>7.9156530090174204E-4</v>
      </c>
      <c r="G6665" s="17">
        <f>Sinusoidal!J6674-Model!D6665</f>
        <v>0.4060071852987891</v>
      </c>
      <c r="H6665" s="18">
        <f>Sinusoidal!K6674-Model!E6665</f>
        <v>0.28862744469140439</v>
      </c>
      <c r="I6665">
        <v>0.70466300000000004</v>
      </c>
      <c r="J6665">
        <v>0.52882899999999999</v>
      </c>
      <c r="K6665">
        <v>0.26747900000000002</v>
      </c>
      <c r="L6665">
        <v>-5.548E-3</v>
      </c>
      <c r="M6665" s="16">
        <f>Sinusoidal!I6674-Model!I6665</f>
        <v>-5.9143469909828106E-4</v>
      </c>
      <c r="N6665" s="17">
        <f>Sinusoidal!J6674-Model!J6665</f>
        <v>-7.248147012108852E-4</v>
      </c>
      <c r="O6665" s="18">
        <f>Sinusoidal!K6674-Model!K6665</f>
        <v>-1.3405553085956146E-3</v>
      </c>
      <c r="P6665" s="18">
        <f>Sinusoidal!L6674-Model!L6665</f>
        <v>-1.4364928766861206E-4</v>
      </c>
    </row>
    <row r="6666" spans="1:16">
      <c r="A6666">
        <v>2458143.6354149999</v>
      </c>
      <c r="B6666" s="7">
        <f t="shared" si="106"/>
        <v>43125.13541499991</v>
      </c>
      <c r="C6666">
        <v>0.67370399999999997</v>
      </c>
      <c r="D6666">
        <v>0.130409</v>
      </c>
      <c r="E6666">
        <v>-2.103E-2</v>
      </c>
      <c r="F6666" s="16">
        <f>Sinusoidal!I6675-Model!C6666</f>
        <v>-3.9781288908777857E-3</v>
      </c>
      <c r="G6666" s="17">
        <f>Sinusoidal!J6675-Model!D6666</f>
        <v>0.392140555359904</v>
      </c>
      <c r="H6666" s="18">
        <f>Sinusoidal!K6675-Model!E6666</f>
        <v>0.29389493231199804</v>
      </c>
      <c r="I6666">
        <v>0.67032499999999995</v>
      </c>
      <c r="J6666">
        <v>0.52308200000000005</v>
      </c>
      <c r="K6666">
        <v>0.27416200000000002</v>
      </c>
      <c r="L6666">
        <v>-4.2700000000000002E-4</v>
      </c>
      <c r="M6666" s="16">
        <f>Sinusoidal!I6675-Model!I6666</f>
        <v>-5.9912889087776477E-4</v>
      </c>
      <c r="N6666" s="17">
        <f>Sinusoidal!J6675-Model!J6666</f>
        <v>-5.3244464009605252E-4</v>
      </c>
      <c r="O6666" s="18">
        <f>Sinusoidal!K6675-Model!K6666</f>
        <v>-1.2970676880019738E-3</v>
      </c>
      <c r="P6666" s="18">
        <f>Sinusoidal!L6675-Model!L6666</f>
        <v>-1.8523589788042909E-4</v>
      </c>
    </row>
    <row r="6667" spans="1:16">
      <c r="A6667">
        <v>2458143.638888</v>
      </c>
      <c r="B6667" s="7">
        <f t="shared" si="106"/>
        <v>43125.138888000045</v>
      </c>
      <c r="C6667">
        <v>0.64205100000000004</v>
      </c>
      <c r="D6667">
        <v>0.138261</v>
      </c>
      <c r="E6667">
        <v>-1.9467999999999999E-2</v>
      </c>
      <c r="F6667" s="16">
        <f>Sinusoidal!I6676-Model!C6667</f>
        <v>-8.8417015205057847E-3</v>
      </c>
      <c r="G6667" s="17">
        <f>Sinusoidal!J6676-Model!D6667</f>
        <v>0.37704011066579757</v>
      </c>
      <c r="H6667" s="18">
        <f>Sinusoidal!K6676-Model!E6667</f>
        <v>0.2981749437259012</v>
      </c>
      <c r="I6667">
        <v>0.63380899999999996</v>
      </c>
      <c r="J6667">
        <v>0.51563400000000004</v>
      </c>
      <c r="K6667">
        <v>0.27994400000000003</v>
      </c>
      <c r="L6667">
        <v>4.6969999999999998E-3</v>
      </c>
      <c r="M6667" s="16">
        <f>Sinusoidal!I6676-Model!I6667</f>
        <v>-5.9970152050570213E-4</v>
      </c>
      <c r="N6667" s="17">
        <f>Sinusoidal!J6676-Model!J6667</f>
        <v>-3.3288933420250189E-4</v>
      </c>
      <c r="O6667" s="18">
        <f>Sinusoidal!K6676-Model!K6667</f>
        <v>-1.2370562740988134E-3</v>
      </c>
      <c r="P6667" s="18">
        <f>Sinusoidal!L6676-Model!L6667</f>
        <v>-2.2783798014294667E-4</v>
      </c>
    </row>
    <row r="6668" spans="1:16">
      <c r="A6668">
        <v>2458143.6423599999</v>
      </c>
      <c r="B6668" s="7">
        <f t="shared" si="106"/>
        <v>43125.14235999994</v>
      </c>
      <c r="C6668">
        <v>0.608433</v>
      </c>
      <c r="D6668">
        <v>0.14562700000000001</v>
      </c>
      <c r="E6668">
        <v>-1.7809999999999999E-2</v>
      </c>
      <c r="F6668" s="16">
        <f>Sinusoidal!I6677-Model!C6668</f>
        <v>-1.3792786188286832E-2</v>
      </c>
      <c r="G6668" s="17">
        <f>Sinusoidal!J6677-Model!D6668</f>
        <v>0.36075534663896019</v>
      </c>
      <c r="H6668" s="18">
        <f>Sinusoidal!K6677-Model!E6668</f>
        <v>0.30145554238435696</v>
      </c>
      <c r="I6668">
        <v>0.59525700000000004</v>
      </c>
      <c r="J6668">
        <v>0.506517</v>
      </c>
      <c r="K6668">
        <v>0.28480499999999997</v>
      </c>
      <c r="L6668">
        <v>9.8040000000000002E-3</v>
      </c>
      <c r="M6668" s="16">
        <f>Sinusoidal!I6677-Model!I6668</f>
        <v>-6.1678618828686638E-4</v>
      </c>
      <c r="N6668" s="17">
        <f>Sinusoidal!J6677-Model!J6668</f>
        <v>-1.3465336103979375E-4</v>
      </c>
      <c r="O6668" s="18">
        <f>Sinusoidal!K6677-Model!K6668</f>
        <v>-1.1594576156430114E-3</v>
      </c>
      <c r="P6668" s="18">
        <f>Sinusoidal!L6677-Model!L6668</f>
        <v>-2.6792659769204509E-4</v>
      </c>
    </row>
    <row r="6669" spans="1:16">
      <c r="A6669">
        <v>2458143.6458319998</v>
      </c>
      <c r="B6669" s="7">
        <f t="shared" si="106"/>
        <v>43125.145831999835</v>
      </c>
      <c r="C6669">
        <v>0.57296800000000003</v>
      </c>
      <c r="D6669">
        <v>0.15248200000000001</v>
      </c>
      <c r="E6669">
        <v>-1.6062E-2</v>
      </c>
      <c r="F6669" s="16">
        <f>Sinusoidal!I6678-Model!C6669</f>
        <v>-1.8824363393090238E-2</v>
      </c>
      <c r="G6669" s="17">
        <f>Sinusoidal!J6678-Model!D6669</f>
        <v>0.34334017294730373</v>
      </c>
      <c r="H6669" s="18">
        <f>Sinusoidal!K6678-Model!E6669</f>
        <v>0.30372672009982804</v>
      </c>
      <c r="I6669">
        <v>0.55476899999999996</v>
      </c>
      <c r="J6669">
        <v>0.49575599999999997</v>
      </c>
      <c r="K6669">
        <v>0.28873199999999999</v>
      </c>
      <c r="L6669">
        <v>1.4881E-2</v>
      </c>
      <c r="M6669" s="16">
        <f>Sinusoidal!I6678-Model!I6669</f>
        <v>-6.2536339309016142E-4</v>
      </c>
      <c r="N6669" s="17">
        <f>Sinusoidal!J6678-Model!J6669</f>
        <v>6.6172947303766438E-5</v>
      </c>
      <c r="O6669" s="18">
        <f>Sinusoidal!K6678-Model!K6669</f>
        <v>-1.0672799001719691E-3</v>
      </c>
      <c r="P6669" s="18">
        <f>Sinusoidal!L6678-Model!L6669</f>
        <v>-3.0892585648586122E-4</v>
      </c>
    </row>
    <row r="6670" spans="1:16">
      <c r="A6670">
        <v>2458143.6493040002</v>
      </c>
      <c r="B6670" s="7">
        <f t="shared" si="106"/>
        <v>43125.149304000195</v>
      </c>
      <c r="C6670">
        <v>0.53578300000000001</v>
      </c>
      <c r="D6670">
        <v>0.158804</v>
      </c>
      <c r="E6670">
        <v>-1.423E-2</v>
      </c>
      <c r="F6670" s="16">
        <f>Sinusoidal!I6679-Model!C6670</f>
        <v>-2.3932165776137215E-2</v>
      </c>
      <c r="G6670" s="17">
        <f>Sinusoidal!J6679-Model!D6670</f>
        <v>0.32485081979506836</v>
      </c>
      <c r="H6670" s="18">
        <f>Sinusoidal!K6679-Model!E6670</f>
        <v>0.30498144893564461</v>
      </c>
      <c r="I6670">
        <v>0.51250399999999996</v>
      </c>
      <c r="J6670">
        <v>0.48339599999999999</v>
      </c>
      <c r="K6670">
        <v>0.29171200000000003</v>
      </c>
      <c r="L6670">
        <v>1.9907999999999999E-2</v>
      </c>
      <c r="M6670" s="16">
        <f>Sinusoidal!I6679-Model!I6670</f>
        <v>-6.5316577613716564E-4</v>
      </c>
      <c r="N6670" s="17">
        <f>Sinusoidal!J6679-Model!J6670</f>
        <v>2.5881979506836572E-4</v>
      </c>
      <c r="O6670" s="18">
        <f>Sinusoidal!K6679-Model!K6670</f>
        <v>-9.6055106435544158E-4</v>
      </c>
      <c r="P6670" s="18">
        <f>Sinusoidal!L6679-Model!L6670</f>
        <v>-3.4715966737651135E-4</v>
      </c>
    </row>
    <row r="6671" spans="1:16">
      <c r="A6671">
        <v>2458143.6527760001</v>
      </c>
      <c r="B6671" s="7">
        <f t="shared" si="106"/>
        <v>43125.15277600009</v>
      </c>
      <c r="C6671">
        <v>0.497004</v>
      </c>
      <c r="D6671">
        <v>0.164574</v>
      </c>
      <c r="E6671">
        <v>-1.2319999999999999E-2</v>
      </c>
      <c r="F6671" s="16">
        <f>Sinusoidal!I6680-Model!C6671</f>
        <v>-2.9105103616458572E-2</v>
      </c>
      <c r="G6671" s="17">
        <f>Sinusoidal!J6680-Model!D6671</f>
        <v>0.30534572696761986</v>
      </c>
      <c r="H6671" s="18">
        <f>Sinusoidal!K6680-Model!E6671</f>
        <v>0.30521572343529779</v>
      </c>
      <c r="I6671">
        <v>0.46857100000000002</v>
      </c>
      <c r="J6671">
        <v>0.469472</v>
      </c>
      <c r="K6671">
        <v>0.293738</v>
      </c>
      <c r="L6671">
        <v>2.487E-2</v>
      </c>
      <c r="M6671" s="16">
        <f>Sinusoidal!I6680-Model!I6671</f>
        <v>-6.7210361645858585E-4</v>
      </c>
      <c r="N6671" s="17">
        <f>Sinusoidal!J6680-Model!J6671</f>
        <v>4.4772696761985475E-4</v>
      </c>
      <c r="O6671" s="18">
        <f>Sinusoidal!K6680-Model!K6671</f>
        <v>-8.4227656470220458E-4</v>
      </c>
      <c r="P6671" s="18">
        <f>Sinusoidal!L6680-Model!L6671</f>
        <v>-3.8379883310878452E-4</v>
      </c>
    </row>
    <row r="6672" spans="1:16">
      <c r="A6672">
        <v>2458143.6562490002</v>
      </c>
      <c r="B6672" s="7">
        <f t="shared" si="106"/>
        <v>43125.156249000225</v>
      </c>
      <c r="C6672">
        <v>0.45676699999999998</v>
      </c>
      <c r="D6672">
        <v>0.16977500000000001</v>
      </c>
      <c r="E6672">
        <v>-1.0338999999999999E-2</v>
      </c>
      <c r="F6672" s="16">
        <f>Sinusoidal!I6681-Model!C6672</f>
        <v>-3.433670919956705E-2</v>
      </c>
      <c r="G6672" s="17">
        <f>Sinusoidal!J6681-Model!D6672</f>
        <v>0.28488641598959658</v>
      </c>
      <c r="H6672" s="18">
        <f>Sinusoidal!K6681-Model!E6672</f>
        <v>0.30442959305457645</v>
      </c>
      <c r="I6672">
        <v>0.42314200000000002</v>
      </c>
      <c r="J6672">
        <v>0.45403900000000003</v>
      </c>
      <c r="K6672">
        <v>0.29480400000000001</v>
      </c>
      <c r="L6672">
        <v>2.9748E-2</v>
      </c>
      <c r="M6672" s="16">
        <f>Sinusoidal!I6681-Model!I6672</f>
        <v>-7.1170919956708989E-4</v>
      </c>
      <c r="N6672" s="17">
        <f>Sinusoidal!J6681-Model!J6672</f>
        <v>6.2241598959655864E-4</v>
      </c>
      <c r="O6672" s="18">
        <f>Sinusoidal!K6681-Model!K6672</f>
        <v>-7.1340694542354477E-4</v>
      </c>
      <c r="P6672" s="18">
        <f>Sinusoidal!L6681-Model!L6672</f>
        <v>-4.1580863156455081E-4</v>
      </c>
    </row>
    <row r="6673" spans="1:16">
      <c r="A6673">
        <v>2458143.6597210001</v>
      </c>
      <c r="B6673" s="7">
        <f t="shared" si="106"/>
        <v>43125.15972100012</v>
      </c>
      <c r="C6673">
        <v>0.41520699999999999</v>
      </c>
      <c r="D6673">
        <v>0.17439299999999999</v>
      </c>
      <c r="E6673">
        <v>-8.2959999999999996E-3</v>
      </c>
      <c r="F6673" s="16">
        <f>Sinusoidal!I6682-Model!C6673</f>
        <v>-3.9614598618618491E-2</v>
      </c>
      <c r="G6673" s="17">
        <f>Sinusoidal!J6682-Model!D6673</f>
        <v>0.26353634581085961</v>
      </c>
      <c r="H6673" s="18">
        <f>Sinusoidal!K6682-Model!E6673</f>
        <v>0.30262818469136094</v>
      </c>
      <c r="I6673">
        <v>0.376334</v>
      </c>
      <c r="J6673">
        <v>0.43713999999999997</v>
      </c>
      <c r="K6673">
        <v>0.294908</v>
      </c>
      <c r="L6673">
        <v>3.4529999999999998E-2</v>
      </c>
      <c r="M6673" s="16">
        <f>Sinusoidal!I6682-Model!I6673</f>
        <v>-7.4159861861849974E-4</v>
      </c>
      <c r="N6673" s="17">
        <f>Sinusoidal!J6682-Model!J6673</f>
        <v>7.8934581085965405E-4</v>
      </c>
      <c r="O6673" s="18">
        <f>Sinusoidal!K6682-Model!K6673</f>
        <v>-5.758153086390938E-4</v>
      </c>
      <c r="P6673" s="18">
        <f>Sinusoidal!L6682-Model!L6673</f>
        <v>-4.4689706520557176E-4</v>
      </c>
    </row>
    <row r="6674" spans="1:16">
      <c r="A6674">
        <v>2458143.663193</v>
      </c>
      <c r="B6674" s="7">
        <f t="shared" si="106"/>
        <v>43125.163193000015</v>
      </c>
      <c r="C6674">
        <v>0.37246499999999999</v>
      </c>
      <c r="D6674">
        <v>0.17841699999999999</v>
      </c>
      <c r="E6674">
        <v>-6.1970000000000003E-3</v>
      </c>
      <c r="F6674" s="16">
        <f>Sinusoidal!I6683-Model!C6674</f>
        <v>-4.492794951071738E-2</v>
      </c>
      <c r="G6674" s="17">
        <f>Sinusoidal!J6683-Model!D6674</f>
        <v>0.2413607524882021</v>
      </c>
      <c r="H6674" s="18">
        <f>Sinusoidal!K6683-Model!E6674</f>
        <v>0.29981671524005704</v>
      </c>
      <c r="I6674">
        <v>0.32833000000000001</v>
      </c>
      <c r="J6674">
        <v>0.41884300000000002</v>
      </c>
      <c r="K6674">
        <v>0.29405100000000001</v>
      </c>
      <c r="L6674">
        <v>3.9196000000000002E-2</v>
      </c>
      <c r="M6674" s="16">
        <f>Sinusoidal!I6683-Model!I6674</f>
        <v>-7.9294951071740005E-4</v>
      </c>
      <c r="N6674" s="17">
        <f>Sinusoidal!J6683-Model!J6674</f>
        <v>9.3475248820207302E-4</v>
      </c>
      <c r="O6674" s="18">
        <f>Sinusoidal!K6683-Model!K6674</f>
        <v>-4.3128475994297366E-4</v>
      </c>
      <c r="P6674" s="18">
        <f>Sinusoidal!L6683-Model!L6674</f>
        <v>-4.7246394450312784E-4</v>
      </c>
    </row>
    <row r="6675" spans="1:16">
      <c r="A6675">
        <v>2458143.6666649999</v>
      </c>
      <c r="B6675" s="7">
        <f t="shared" si="106"/>
        <v>43125.16666499991</v>
      </c>
      <c r="C6675">
        <v>0.328685</v>
      </c>
      <c r="D6675">
        <v>0.181837</v>
      </c>
      <c r="E6675">
        <v>-4.0499999999999998E-3</v>
      </c>
      <c r="F6675" s="16">
        <f>Sinusoidal!I6684-Model!C6675</f>
        <v>-5.0264993180677786E-2</v>
      </c>
      <c r="G6675" s="17">
        <f>Sinusoidal!J6684-Model!D6675</f>
        <v>0.21842847338218682</v>
      </c>
      <c r="H6675" s="18">
        <f>Sinusoidal!K6684-Model!E6675</f>
        <v>0.29600549412999438</v>
      </c>
      <c r="I6675">
        <v>0.279254</v>
      </c>
      <c r="J6675">
        <v>0.399196</v>
      </c>
      <c r="K6675">
        <v>0.292238</v>
      </c>
      <c r="L6675">
        <v>4.3734000000000002E-2</v>
      </c>
      <c r="M6675" s="16">
        <f>Sinusoidal!I6684-Model!I6675</f>
        <v>-8.3399318067778339E-4</v>
      </c>
      <c r="N6675" s="17">
        <f>Sinusoidal!J6684-Model!J6675</f>
        <v>1.0694733821868252E-3</v>
      </c>
      <c r="O6675" s="18">
        <f>Sinusoidal!K6684-Model!K6675</f>
        <v>-2.8250587000561156E-4</v>
      </c>
      <c r="P6675" s="18">
        <f>Sinusoidal!L6684-Model!L6675</f>
        <v>-4.9555097030615225E-4</v>
      </c>
    </row>
    <row r="6676" spans="1:16">
      <c r="A6676">
        <v>2458143.670138</v>
      </c>
      <c r="B6676" s="7">
        <f t="shared" si="106"/>
        <v>43125.170138000045</v>
      </c>
      <c r="C6676">
        <v>0.28401100000000001</v>
      </c>
      <c r="D6676">
        <v>0.18464800000000001</v>
      </c>
      <c r="E6676">
        <v>-1.864E-3</v>
      </c>
      <c r="F6676" s="16">
        <f>Sinusoidal!I6685-Model!C6676</f>
        <v>-5.5610519516321982E-2</v>
      </c>
      <c r="G6676" s="17">
        <f>Sinusoidal!J6685-Model!D6676</f>
        <v>0.19480775643921425</v>
      </c>
      <c r="H6676" s="18">
        <f>Sinusoidal!K6685-Model!E6676</f>
        <v>0.29120891583954323</v>
      </c>
      <c r="I6676">
        <v>0.229297</v>
      </c>
      <c r="J6676">
        <v>0.37827899999999998</v>
      </c>
      <c r="K6676">
        <v>0.28947699999999998</v>
      </c>
      <c r="L6676">
        <v>4.8126000000000002E-2</v>
      </c>
      <c r="M6676" s="16">
        <f>Sinusoidal!I6685-Model!I6676</f>
        <v>-8.9651951632196969E-4</v>
      </c>
      <c r="N6676" s="17">
        <f>Sinusoidal!J6685-Model!J6676</f>
        <v>1.1767564392142771E-3</v>
      </c>
      <c r="O6676" s="18">
        <f>Sinusoidal!K6685-Model!K6676</f>
        <v>-1.3208416045673577E-4</v>
      </c>
      <c r="P6676" s="18">
        <f>Sinusoidal!L6685-Model!L6676</f>
        <v>-5.1279297702994109E-4</v>
      </c>
    </row>
    <row r="6677" spans="1:16">
      <c r="A6677">
        <v>2458143.6736099999</v>
      </c>
      <c r="B6677" s="7">
        <f t="shared" si="106"/>
        <v>43125.17360999994</v>
      </c>
      <c r="C6677">
        <v>0.23859</v>
      </c>
      <c r="D6677">
        <v>0.18684600000000001</v>
      </c>
      <c r="E6677">
        <v>3.5500000000000001E-4</v>
      </c>
      <c r="F6677" s="16">
        <f>Sinusoidal!I6686-Model!C6677</f>
        <v>-6.0949393059232027E-2</v>
      </c>
      <c r="G6677" s="17">
        <f>Sinusoidal!J6686-Model!D6677</f>
        <v>0.17057005517680573</v>
      </c>
      <c r="H6677" s="18">
        <f>Sinusoidal!K6686-Model!E6677</f>
        <v>0.28544144241020747</v>
      </c>
      <c r="I6677">
        <v>0.178589</v>
      </c>
      <c r="J6677">
        <v>0.35614699999999999</v>
      </c>
      <c r="K6677">
        <v>0.285777</v>
      </c>
      <c r="L6677">
        <v>5.2360999999999998E-2</v>
      </c>
      <c r="M6677" s="16">
        <f>Sinusoidal!I6686-Model!I6677</f>
        <v>-9.4839305923202777E-4</v>
      </c>
      <c r="N6677" s="17">
        <f>Sinusoidal!J6686-Model!J6677</f>
        <v>1.2690551768057556E-3</v>
      </c>
      <c r="O6677" s="18">
        <f>Sinusoidal!K6686-Model!K6677</f>
        <v>1.9442410207459737E-5</v>
      </c>
      <c r="P6677" s="18">
        <f>Sinusoidal!L6686-Model!L6677</f>
        <v>-5.2737049465285957E-4</v>
      </c>
    </row>
    <row r="6678" spans="1:16">
      <c r="A6678">
        <v>2458143.6770819998</v>
      </c>
      <c r="B6678" s="7">
        <f t="shared" si="106"/>
        <v>43125.177081999835</v>
      </c>
      <c r="C6678">
        <v>0.19256899999999999</v>
      </c>
      <c r="D6678">
        <v>0.18842900000000001</v>
      </c>
      <c r="E6678">
        <v>2.5959999999999998E-3</v>
      </c>
      <c r="F6678" s="16">
        <f>Sinusoidal!I6687-Model!C6678</f>
        <v>-6.6264078557345979E-2</v>
      </c>
      <c r="G6678" s="17">
        <f>Sinusoidal!J6687-Model!D6678</f>
        <v>0.14578881003697591</v>
      </c>
      <c r="H6678" s="18">
        <f>Sinusoidal!K6687-Model!E6678</f>
        <v>0.27872557601741249</v>
      </c>
      <c r="I6678">
        <v>0.12732499999999999</v>
      </c>
      <c r="J6678">
        <v>0.33288699999999999</v>
      </c>
      <c r="K6678">
        <v>0.28115400000000002</v>
      </c>
      <c r="L6678">
        <v>5.6420999999999999E-2</v>
      </c>
      <c r="M6678" s="16">
        <f>Sinusoidal!I6687-Model!I6678</f>
        <v>-1.0200785573459825E-3</v>
      </c>
      <c r="N6678" s="17">
        <f>Sinusoidal!J6687-Model!J6678</f>
        <v>1.3308100369759379E-3</v>
      </c>
      <c r="O6678" s="18">
        <f>Sinusoidal!K6687-Model!K6678</f>
        <v>1.6757601741246297E-4</v>
      </c>
      <c r="P6678" s="18">
        <f>Sinusoidal!L6687-Model!L6678</f>
        <v>-5.3496378335868983E-4</v>
      </c>
    </row>
    <row r="6679" spans="1:16">
      <c r="A6679">
        <v>2458143.6805540002</v>
      </c>
      <c r="B6679" s="7">
        <f t="shared" si="106"/>
        <v>43125.180554000195</v>
      </c>
      <c r="C6679">
        <v>0.146096</v>
      </c>
      <c r="D6679">
        <v>0.18939900000000001</v>
      </c>
      <c r="E6679">
        <v>4.8529999999999997E-3</v>
      </c>
      <c r="F6679" s="16">
        <f>Sinusoidal!I6688-Model!C6679</f>
        <v>-7.1536174296795263E-2</v>
      </c>
      <c r="G6679" s="17">
        <f>Sinusoidal!J6688-Model!D6679</f>
        <v>0.12053721681603355</v>
      </c>
      <c r="H6679" s="18">
        <f>Sinusoidal!K6688-Model!E6679</f>
        <v>0.27108182168685219</v>
      </c>
      <c r="I6679">
        <v>7.5639999999999999E-2</v>
      </c>
      <c r="J6679">
        <v>0.30856</v>
      </c>
      <c r="K6679">
        <v>0.27562199999999998</v>
      </c>
      <c r="L6679">
        <v>6.0297000000000003E-2</v>
      </c>
      <c r="M6679" s="16">
        <f>Sinusoidal!I6688-Model!I6679</f>
        <v>-1.0801742967952582E-3</v>
      </c>
      <c r="N6679" s="17">
        <f>Sinusoidal!J6688-Model!J6679</f>
        <v>1.3762168160335597E-3</v>
      </c>
      <c r="O6679" s="18">
        <f>Sinusoidal!K6688-Model!K6679</f>
        <v>3.1282168685220491E-4</v>
      </c>
      <c r="P6679" s="18">
        <f>Sinusoidal!L6688-Model!L6679</f>
        <v>-5.3970848973505098E-4</v>
      </c>
    </row>
    <row r="6680" spans="1:16">
      <c r="A6680">
        <v>2458143.6840260001</v>
      </c>
      <c r="B6680" s="7">
        <f t="shared" si="106"/>
        <v>43125.18402600009</v>
      </c>
      <c r="C6680">
        <v>9.9318000000000004E-2</v>
      </c>
      <c r="D6680">
        <v>0.18975900000000001</v>
      </c>
      <c r="E6680">
        <v>7.1170000000000001E-3</v>
      </c>
      <c r="F6680" s="16">
        <f>Sinusoidal!I6689-Model!C6680</f>
        <v>-7.674495148378252E-2</v>
      </c>
      <c r="G6680" s="17">
        <f>Sinusoidal!J6689-Model!D6680</f>
        <v>9.4890982921593148E-2</v>
      </c>
      <c r="H6680" s="18">
        <f>Sinusoidal!K6689-Model!E6680</f>
        <v>0.26253664027725021</v>
      </c>
      <c r="I6680">
        <v>2.3732E-2</v>
      </c>
      <c r="J6680">
        <v>0.28326200000000001</v>
      </c>
      <c r="K6680">
        <v>0.269204</v>
      </c>
      <c r="L6680">
        <v>6.3973000000000002E-2</v>
      </c>
      <c r="M6680" s="16">
        <f>Sinusoidal!I6689-Model!I6680</f>
        <v>-1.1589514837825193E-3</v>
      </c>
      <c r="N6680" s="17">
        <f>Sinusoidal!J6689-Model!J6680</f>
        <v>1.387982921593145E-3</v>
      </c>
      <c r="O6680" s="18">
        <f>Sinusoidal!K6689-Model!K6680</f>
        <v>4.4964027725019617E-4</v>
      </c>
      <c r="P6680" s="18">
        <f>Sinusoidal!L6689-Model!L6680</f>
        <v>-5.3815306830889975E-4</v>
      </c>
    </row>
    <row r="6681" spans="1:16">
      <c r="A6681">
        <v>2458143.6874990002</v>
      </c>
      <c r="B6681" s="7">
        <f t="shared" si="106"/>
        <v>43125.187499000225</v>
      </c>
      <c r="C6681">
        <v>5.2382999999999999E-2</v>
      </c>
      <c r="D6681">
        <v>0.18951499999999999</v>
      </c>
      <c r="E6681">
        <v>9.3790000000000002E-3</v>
      </c>
      <c r="F6681" s="16">
        <f>Sinusoidal!I6690-Model!C6681</f>
        <v>-8.1869897927646776E-2</v>
      </c>
      <c r="G6681" s="17">
        <f>Sinusoidal!J6690-Model!D6681</f>
        <v>6.8926072247121883E-2</v>
      </c>
      <c r="H6681" s="18">
        <f>Sinusoidal!K6690-Model!E6681</f>
        <v>0.25311939188200866</v>
      </c>
      <c r="I6681">
        <v>-2.8263E-2</v>
      </c>
      <c r="J6681">
        <v>0.25706000000000001</v>
      </c>
      <c r="K6681">
        <v>0.26191799999999998</v>
      </c>
      <c r="L6681">
        <v>6.744E-2</v>
      </c>
      <c r="M6681" s="16">
        <f>Sinusoidal!I6690-Model!I6681</f>
        <v>-1.2238979276467804E-3</v>
      </c>
      <c r="N6681" s="17">
        <f>Sinusoidal!J6690-Model!J6681</f>
        <v>1.3810722471218617E-3</v>
      </c>
      <c r="O6681" s="18">
        <f>Sinusoidal!K6690-Model!K6681</f>
        <v>5.8039188200870173E-4</v>
      </c>
      <c r="P6681" s="18">
        <f>Sinusoidal!L6690-Model!L6681</f>
        <v>-5.3321810646593526E-4</v>
      </c>
    </row>
    <row r="6682" spans="1:16">
      <c r="A6682">
        <v>2458143.6909710001</v>
      </c>
      <c r="B6682" s="7">
        <f t="shared" si="106"/>
        <v>43125.19097100012</v>
      </c>
      <c r="C6682">
        <v>5.4339999999999996E-3</v>
      </c>
      <c r="D6682">
        <v>0.18867500000000001</v>
      </c>
      <c r="E6682">
        <v>1.1632E-2</v>
      </c>
      <c r="F6682" s="16">
        <f>Sinusoidal!I6691-Model!C6682</f>
        <v>-8.688526426378107E-2</v>
      </c>
      <c r="G6682" s="17">
        <f>Sinusoidal!J6691-Model!D6682</f>
        <v>4.2719439490529837E-2</v>
      </c>
      <c r="H6682" s="18">
        <f>Sinusoidal!K6691-Model!E6682</f>
        <v>0.24286026983309925</v>
      </c>
      <c r="I6682">
        <v>-8.0144999999999994E-2</v>
      </c>
      <c r="J6682">
        <v>0.23005400000000001</v>
      </c>
      <c r="K6682">
        <v>0.25379400000000002</v>
      </c>
      <c r="L6682">
        <v>7.0683999999999997E-2</v>
      </c>
      <c r="M6682" s="16">
        <f>Sinusoidal!I6691-Model!I6682</f>
        <v>-1.3062642637810817E-3</v>
      </c>
      <c r="N6682" s="17">
        <f>Sinusoidal!J6691-Model!J6682</f>
        <v>1.3404394905298378E-3</v>
      </c>
      <c r="O6682" s="18">
        <f>Sinusoidal!K6691-Model!K6682</f>
        <v>6.9826983309922985E-4</v>
      </c>
      <c r="P6682" s="18">
        <f>Sinusoidal!L6691-Model!L6682</f>
        <v>-5.2215768452681943E-4</v>
      </c>
    </row>
    <row r="6683" spans="1:16">
      <c r="A6683">
        <v>2458143.694443</v>
      </c>
      <c r="B6683" s="7">
        <f t="shared" si="106"/>
        <v>43125.194443000015</v>
      </c>
      <c r="C6683">
        <v>-4.1383999999999997E-2</v>
      </c>
      <c r="D6683">
        <v>0.187248</v>
      </c>
      <c r="E6683">
        <v>1.3867000000000001E-2</v>
      </c>
      <c r="F6683" s="16">
        <f>Sinusoidal!I6692-Model!C6683</f>
        <v>-9.1767610945026806E-2</v>
      </c>
      <c r="G6683" s="17">
        <f>Sinusoidal!J6692-Model!D6683</f>
        <v>1.6349754778385822E-2</v>
      </c>
      <c r="H6683" s="18">
        <f>Sinusoidal!K6692-Model!E6683</f>
        <v>0.23179422552120696</v>
      </c>
      <c r="I6683">
        <v>-0.13177900000000001</v>
      </c>
      <c r="J6683">
        <v>0.202316</v>
      </c>
      <c r="K6683">
        <v>0.24485499999999999</v>
      </c>
      <c r="L6683">
        <v>7.3696999999999999E-2</v>
      </c>
      <c r="M6683" s="16">
        <f>Sinusoidal!I6692-Model!I6683</f>
        <v>-1.3726109450268031E-3</v>
      </c>
      <c r="N6683" s="17">
        <f>Sinusoidal!J6692-Model!J6683</f>
        <v>1.2817547783858241E-3</v>
      </c>
      <c r="O6683" s="18">
        <f>Sinusoidal!K6692-Model!K6683</f>
        <v>8.0622552120696023E-4</v>
      </c>
      <c r="P6683" s="18">
        <f>Sinusoidal!L6692-Model!L6683</f>
        <v>-5.0752289629074632E-4</v>
      </c>
    </row>
    <row r="6684" spans="1:16">
      <c r="A6684">
        <v>2458143.6979149999</v>
      </c>
      <c r="B6684" s="7">
        <f t="shared" si="106"/>
        <v>43125.19791499991</v>
      </c>
      <c r="C6684">
        <v>-8.7931999999999996E-2</v>
      </c>
      <c r="D6684">
        <v>0.185247</v>
      </c>
      <c r="E6684">
        <v>1.6076E-2</v>
      </c>
      <c r="F6684" s="16">
        <f>Sinusoidal!I6693-Model!C6684</f>
        <v>-9.6488354229121484E-2</v>
      </c>
      <c r="G6684" s="17">
        <f>Sinusoidal!J6693-Model!D6684</f>
        <v>-1.0105880511938947E-2</v>
      </c>
      <c r="H6684" s="18">
        <f>Sinusoidal!K6693-Model!E6684</f>
        <v>0.21995788427573221</v>
      </c>
      <c r="I6684">
        <v>-0.18296499999999999</v>
      </c>
      <c r="J6684">
        <v>0.173953</v>
      </c>
      <c r="K6684">
        <v>0.23513600000000001</v>
      </c>
      <c r="L6684">
        <v>7.6466999999999993E-2</v>
      </c>
      <c r="M6684" s="16">
        <f>Sinusoidal!I6693-Model!I6684</f>
        <v>-1.4553542291214916E-3</v>
      </c>
      <c r="N6684" s="17">
        <f>Sinusoidal!J6693-Model!J6684</f>
        <v>1.1881194880610513E-3</v>
      </c>
      <c r="O6684" s="18">
        <f>Sinusoidal!K6693-Model!K6684</f>
        <v>8.9788427573220253E-4</v>
      </c>
      <c r="P6684" s="18">
        <f>Sinusoidal!L6693-Model!L6684</f>
        <v>-4.8712764825133148E-4</v>
      </c>
    </row>
    <row r="6685" spans="1:16">
      <c r="A6685">
        <v>2458143.701388</v>
      </c>
      <c r="B6685" s="7">
        <f t="shared" si="106"/>
        <v>43125.201388000045</v>
      </c>
      <c r="C6685">
        <v>-0.13406999999999999</v>
      </c>
      <c r="D6685">
        <v>0.18268499999999999</v>
      </c>
      <c r="E6685">
        <v>1.8252000000000001E-2</v>
      </c>
      <c r="F6685" s="16">
        <f>Sinusoidal!I6694-Model!C6685</f>
        <v>-0.10102130939158768</v>
      </c>
      <c r="G6685" s="17">
        <f>Sinusoidal!J6694-Model!D6685</f>
        <v>-3.65682258106102E-2</v>
      </c>
      <c r="H6685" s="18">
        <f>Sinusoidal!K6694-Model!E6685</f>
        <v>0.20738945257746194</v>
      </c>
      <c r="I6685">
        <v>-0.233572</v>
      </c>
      <c r="J6685">
        <v>0.145037</v>
      </c>
      <c r="K6685">
        <v>0.224664</v>
      </c>
      <c r="L6685">
        <v>7.8988000000000003E-2</v>
      </c>
      <c r="M6685" s="16">
        <f>Sinusoidal!I6694-Model!I6685</f>
        <v>-1.5193093915876754E-3</v>
      </c>
      <c r="N6685" s="17">
        <f>Sinusoidal!J6694-Model!J6685</f>
        <v>1.0797741893897872E-3</v>
      </c>
      <c r="O6685" s="18">
        <f>Sinusoidal!K6694-Model!K6685</f>
        <v>9.7745257746192915E-4</v>
      </c>
      <c r="P6685" s="18">
        <f>Sinusoidal!L6694-Model!L6685</f>
        <v>-4.6401684839325608E-4</v>
      </c>
    </row>
    <row r="6686" spans="1:16">
      <c r="A6686">
        <v>2458143.7048599999</v>
      </c>
      <c r="B6686" s="7">
        <f t="shared" si="106"/>
        <v>43125.20485999994</v>
      </c>
      <c r="C6686">
        <v>-0.17966599999999999</v>
      </c>
      <c r="D6686">
        <v>0.17957600000000001</v>
      </c>
      <c r="E6686">
        <v>2.0386999999999999E-2</v>
      </c>
      <c r="F6686" s="16">
        <f>Sinusoidal!I6695-Model!C6686</f>
        <v>-0.10533422940425202</v>
      </c>
      <c r="G6686" s="17">
        <f>Sinusoidal!J6695-Model!D6686</f>
        <v>-6.2957200347988518E-2</v>
      </c>
      <c r="H6686" s="18">
        <f>Sinusoidal!K6695-Model!E6686</f>
        <v>0.19413061690450831</v>
      </c>
      <c r="I6686">
        <v>-0.28340300000000002</v>
      </c>
      <c r="J6686">
        <v>0.11568100000000001</v>
      </c>
      <c r="K6686">
        <v>0.213481</v>
      </c>
      <c r="L6686">
        <v>8.1250000000000003E-2</v>
      </c>
      <c r="M6686" s="16">
        <f>Sinusoidal!I6695-Model!I6686</f>
        <v>-1.5972294042519986E-3</v>
      </c>
      <c r="N6686" s="17">
        <f>Sinusoidal!J6695-Model!J6686</f>
        <v>9.3779965201148952E-4</v>
      </c>
      <c r="O6686" s="18">
        <f>Sinusoidal!K6695-Model!K6686</f>
        <v>1.0366169045082918E-3</v>
      </c>
      <c r="P6686" s="18">
        <f>Sinusoidal!L6695-Model!L6686</f>
        <v>-4.3643708762572397E-4</v>
      </c>
    </row>
    <row r="6687" spans="1:16">
      <c r="A6687">
        <v>2458143.7083319998</v>
      </c>
      <c r="B6687" s="7">
        <f t="shared" si="106"/>
        <v>43125.208331999835</v>
      </c>
      <c r="C6687">
        <v>-0.22458700000000001</v>
      </c>
      <c r="D6687">
        <v>0.17593900000000001</v>
      </c>
      <c r="E6687">
        <v>2.2474000000000001E-2</v>
      </c>
      <c r="F6687" s="16">
        <f>Sinusoidal!I6696-Model!C6687</f>
        <v>-0.10939833733282109</v>
      </c>
      <c r="G6687" s="17">
        <f>Sinusoidal!J6696-Model!D6687</f>
        <v>-8.9196188112200397E-2</v>
      </c>
      <c r="H6687" s="18">
        <f>Sinusoidal!K6696-Model!E6687</f>
        <v>0.18022443453946324</v>
      </c>
      <c r="I6687">
        <v>-0.33233099999999999</v>
      </c>
      <c r="J6687">
        <v>8.5958999999999994E-2</v>
      </c>
      <c r="K6687">
        <v>0.20161499999999999</v>
      </c>
      <c r="L6687">
        <v>8.3248000000000003E-2</v>
      </c>
      <c r="M6687" s="16">
        <f>Sinusoidal!I6696-Model!I6687</f>
        <v>-1.6543373328211097E-3</v>
      </c>
      <c r="N6687" s="17">
        <f>Sinusoidal!J6696-Model!J6687</f>
        <v>7.8381188779962085E-4</v>
      </c>
      <c r="O6687" s="18">
        <f>Sinusoidal!K6696-Model!K6687</f>
        <v>1.0834345394632461E-3</v>
      </c>
      <c r="P6687" s="18">
        <f>Sinusoidal!L6696-Model!L6687</f>
        <v>-4.0680990891986402E-4</v>
      </c>
    </row>
    <row r="6688" spans="1:16">
      <c r="A6688">
        <v>2458143.7118040002</v>
      </c>
      <c r="B6688" s="7">
        <f t="shared" si="106"/>
        <v>43125.211804000195</v>
      </c>
      <c r="C6688">
        <v>-0.268708</v>
      </c>
      <c r="D6688">
        <v>0.17179</v>
      </c>
      <c r="E6688">
        <v>2.4504999999999999E-2</v>
      </c>
      <c r="F6688" s="16">
        <f>Sinusoidal!I6697-Model!C6688</f>
        <v>-0.11317985072734216</v>
      </c>
      <c r="G6688" s="17">
        <f>Sinusoidal!J6697-Model!D6688</f>
        <v>-0.11520434778284272</v>
      </c>
      <c r="H6688" s="18">
        <f>Sinusoidal!K6697-Model!E6688</f>
        <v>0.16571721669182796</v>
      </c>
      <c r="I6688">
        <v>-0.38016499999999998</v>
      </c>
      <c r="J6688">
        <v>5.5986000000000001E-2</v>
      </c>
      <c r="K6688">
        <v>0.18911600000000001</v>
      </c>
      <c r="L6688">
        <v>8.4973000000000007E-2</v>
      </c>
      <c r="M6688" s="16">
        <f>Sinusoidal!I6697-Model!I6688</f>
        <v>-1.7228507273421845E-3</v>
      </c>
      <c r="N6688" s="17">
        <f>Sinusoidal!J6697-Model!J6688</f>
        <v>5.9965221715728434E-4</v>
      </c>
      <c r="O6688" s="18">
        <f>Sinusoidal!K6697-Model!K6688</f>
        <v>1.1062166918279492E-3</v>
      </c>
      <c r="P6688" s="18">
        <f>Sinusoidal!L6697-Model!L6688</f>
        <v>-3.7270775081175989E-4</v>
      </c>
    </row>
    <row r="6689" spans="1:16">
      <c r="A6689">
        <v>2458143.7152760001</v>
      </c>
      <c r="B6689" s="7">
        <f t="shared" si="106"/>
        <v>43125.21527600009</v>
      </c>
      <c r="C6689">
        <v>-0.31190499999999999</v>
      </c>
      <c r="D6689">
        <v>0.16714999999999999</v>
      </c>
      <c r="E6689">
        <v>2.6474000000000001E-2</v>
      </c>
      <c r="F6689" s="16">
        <f>Sinusoidal!I6698-Model!C6689</f>
        <v>-0.11664749630671178</v>
      </c>
      <c r="G6689" s="17">
        <f>Sinusoidal!J6698-Model!D6689</f>
        <v>-0.14090492663674933</v>
      </c>
      <c r="H6689" s="18">
        <f>Sinusoidal!K6698-Model!E6689</f>
        <v>0.15065540431435601</v>
      </c>
      <c r="I6689">
        <v>-0.426784</v>
      </c>
      <c r="J6689">
        <v>2.5836999999999999E-2</v>
      </c>
      <c r="K6689">
        <v>0.176014</v>
      </c>
      <c r="L6689">
        <v>8.6421999999999999E-2</v>
      </c>
      <c r="M6689" s="16">
        <f>Sinusoidal!I6698-Model!I6689</f>
        <v>-1.7684963067117754E-3</v>
      </c>
      <c r="N6689" s="17">
        <f>Sinusoidal!J6698-Model!J6689</f>
        <v>4.0807336325065363E-4</v>
      </c>
      <c r="O6689" s="18">
        <f>Sinusoidal!K6698-Model!K6689</f>
        <v>1.115404314356E-3</v>
      </c>
      <c r="P6689" s="18">
        <f>Sinusoidal!L6698-Model!L6689</f>
        <v>-3.3683264320608086E-4</v>
      </c>
    </row>
    <row r="6690" spans="1:16">
      <c r="A6690">
        <v>2458143.7187490002</v>
      </c>
      <c r="B6690" s="7">
        <f t="shared" si="106"/>
        <v>43125.218749000225</v>
      </c>
      <c r="C6690">
        <v>-0.35406199999999999</v>
      </c>
      <c r="D6690">
        <v>0.16203799999999999</v>
      </c>
      <c r="E6690">
        <v>2.8374E-2</v>
      </c>
      <c r="F6690" s="16">
        <f>Sinusoidal!I6699-Model!C6690</f>
        <v>-0.11976601326811825</v>
      </c>
      <c r="G6690" s="17">
        <f>Sinusoidal!J6699-Model!D6690</f>
        <v>-0.16621857740784102</v>
      </c>
      <c r="H6690" s="18">
        <f>Sinusoidal!K6699-Model!E6690</f>
        <v>0.13508843701602244</v>
      </c>
      <c r="I6690">
        <v>-0.47200599999999998</v>
      </c>
      <c r="J6690">
        <v>-4.3709999999999999E-3</v>
      </c>
      <c r="K6690">
        <v>0.16236200000000001</v>
      </c>
      <c r="L6690">
        <v>8.7590000000000001E-2</v>
      </c>
      <c r="M6690" s="16">
        <f>Sinusoidal!I6699-Model!I6690</f>
        <v>-1.822013268118261E-3</v>
      </c>
      <c r="N6690" s="17">
        <f>Sinusoidal!J6699-Model!J6690</f>
        <v>1.9042259215897462E-4</v>
      </c>
      <c r="O6690" s="18">
        <f>Sinusoidal!K6699-Model!K6690</f>
        <v>1.100437016022443E-3</v>
      </c>
      <c r="P6690" s="18">
        <f>Sinusoidal!L6699-Model!L6690</f>
        <v>-2.9899772457302187E-4</v>
      </c>
    </row>
    <row r="6691" spans="1:16">
      <c r="A6691">
        <v>2458143.7222210001</v>
      </c>
      <c r="B6691" s="7">
        <f t="shared" si="106"/>
        <v>43125.22222100012</v>
      </c>
      <c r="C6691">
        <v>-0.39506599999999997</v>
      </c>
      <c r="D6691">
        <v>0.156476</v>
      </c>
      <c r="E6691">
        <v>3.0200000000000001E-2</v>
      </c>
      <c r="F6691" s="16">
        <f>Sinusoidal!I6700-Model!C6691</f>
        <v>-0.122501643590536</v>
      </c>
      <c r="G6691" s="17">
        <f>Sinusoidal!J6700-Model!D6691</f>
        <v>-0.19106867707433361</v>
      </c>
      <c r="H6691" s="18">
        <f>Sinusoidal!K6700-Model!E6691</f>
        <v>0.11906561549638267</v>
      </c>
      <c r="I6691">
        <v>-0.51571400000000001</v>
      </c>
      <c r="J6691">
        <v>-3.4562000000000002E-2</v>
      </c>
      <c r="K6691">
        <v>0.14819399999999999</v>
      </c>
      <c r="L6691">
        <v>8.8473999999999997E-2</v>
      </c>
      <c r="M6691" s="16">
        <f>Sinusoidal!I6700-Model!I6691</f>
        <v>-1.8536435905359694E-3</v>
      </c>
      <c r="N6691" s="17">
        <f>Sinusoidal!J6700-Model!J6691</f>
        <v>-3.0677074333615439E-5</v>
      </c>
      <c r="O6691" s="18">
        <f>Sinusoidal!K6700-Model!K6691</f>
        <v>1.0716154963826829E-3</v>
      </c>
      <c r="P6691" s="18">
        <f>Sinusoidal!L6700-Model!L6691</f>
        <v>-2.6011164042824553E-4</v>
      </c>
    </row>
    <row r="6692" spans="1:16">
      <c r="A6692">
        <v>2458143.725693</v>
      </c>
      <c r="B6692" s="7">
        <f t="shared" si="106"/>
        <v>43125.225693000015</v>
      </c>
      <c r="C6692">
        <v>-0.434807</v>
      </c>
      <c r="D6692">
        <v>0.15048600000000001</v>
      </c>
      <c r="E6692">
        <v>3.1944E-2</v>
      </c>
      <c r="F6692" s="16">
        <f>Sinusoidal!I6701-Model!C6692</f>
        <v>-0.12482260774225934</v>
      </c>
      <c r="G6692" s="17">
        <f>Sinusoidal!J6701-Model!D6692</f>
        <v>-0.21537864653948913</v>
      </c>
      <c r="H6692" s="18">
        <f>Sinusoidal!K6701-Model!E6692</f>
        <v>0.10264095794744837</v>
      </c>
      <c r="I6692">
        <v>-0.55774100000000004</v>
      </c>
      <c r="J6692">
        <v>-6.4620999999999998E-2</v>
      </c>
      <c r="K6692">
        <v>0.13356699999999999</v>
      </c>
      <c r="L6692">
        <v>8.9069999999999996E-2</v>
      </c>
      <c r="M6692" s="16">
        <f>Sinusoidal!I6701-Model!I6692</f>
        <v>-1.8886077422592962E-3</v>
      </c>
      <c r="N6692" s="17">
        <f>Sinusoidal!J6701-Model!J6692</f>
        <v>-2.7164653948912043E-4</v>
      </c>
      <c r="O6692" s="18">
        <f>Sinusoidal!K6701-Model!K6692</f>
        <v>1.0179579474483835E-3</v>
      </c>
      <c r="P6692" s="18">
        <f>Sinusoidal!L6701-Model!L6692</f>
        <v>-2.1916587368737972E-4</v>
      </c>
    </row>
    <row r="6693" spans="1:16">
      <c r="A6693">
        <v>2458143.7291649999</v>
      </c>
      <c r="B6693" s="7">
        <f t="shared" si="106"/>
        <v>43125.22916499991</v>
      </c>
      <c r="C6693">
        <v>-0.47318199999999999</v>
      </c>
      <c r="D6693">
        <v>0.144092</v>
      </c>
      <c r="E6693">
        <v>3.3603000000000001E-2</v>
      </c>
      <c r="F6693" s="16">
        <f>Sinusoidal!I6702-Model!C6693</f>
        <v>-0.12669556425135808</v>
      </c>
      <c r="G6693" s="17">
        <f>Sinusoidal!J6702-Model!D6693</f>
        <v>-0.23907427017025987</v>
      </c>
      <c r="H6693" s="18">
        <f>Sinusoidal!K6702-Model!E6693</f>
        <v>8.5865050888288746E-2</v>
      </c>
      <c r="I6693">
        <v>-0.59797800000000001</v>
      </c>
      <c r="J6693">
        <v>-9.4473000000000001E-2</v>
      </c>
      <c r="K6693">
        <v>0.118516</v>
      </c>
      <c r="L6693">
        <v>8.9379E-2</v>
      </c>
      <c r="M6693" s="16">
        <f>Sinusoidal!I6702-Model!I6693</f>
        <v>-1.8995642513580657E-3</v>
      </c>
      <c r="N6693" s="17">
        <f>Sinusoidal!J6702-Model!J6693</f>
        <v>-5.0927017025986787E-4</v>
      </c>
      <c r="O6693" s="18">
        <f>Sinusoidal!K6702-Model!K6693</f>
        <v>9.5205088828875795E-4</v>
      </c>
      <c r="P6693" s="18">
        <f>Sinusoidal!L6702-Model!L6693</f>
        <v>-1.7922504793878302E-4</v>
      </c>
    </row>
    <row r="6694" spans="1:16">
      <c r="A6694">
        <v>2458143.732638</v>
      </c>
      <c r="B6694" s="7">
        <f t="shared" si="106"/>
        <v>43125.232638000045</v>
      </c>
      <c r="C6694">
        <v>-0.51009300000000002</v>
      </c>
      <c r="D6694">
        <v>0.13731699999999999</v>
      </c>
      <c r="E6694">
        <v>3.517E-2</v>
      </c>
      <c r="F6694" s="16">
        <f>Sinusoidal!I6703-Model!C6694</f>
        <v>-0.12808805164894099</v>
      </c>
      <c r="G6694" s="17">
        <f>Sinusoidal!J6703-Model!D6694</f>
        <v>-0.26208101415778373</v>
      </c>
      <c r="H6694" s="18">
        <f>Sinusoidal!K6703-Model!E6694</f>
        <v>6.8793894915979648E-2</v>
      </c>
      <c r="I6694">
        <v>-0.63626799999999994</v>
      </c>
      <c r="J6694">
        <v>-0.124003</v>
      </c>
      <c r="K6694">
        <v>0.103102</v>
      </c>
      <c r="L6694">
        <v>8.9399000000000006E-2</v>
      </c>
      <c r="M6694" s="16">
        <f>Sinusoidal!I6703-Model!I6694</f>
        <v>-1.9130516489410665E-3</v>
      </c>
      <c r="N6694" s="17">
        <f>Sinusoidal!J6703-Model!J6694</f>
        <v>-7.6101415778370707E-4</v>
      </c>
      <c r="O6694" s="18">
        <f>Sinusoidal!K6703-Model!K6694</f>
        <v>8.618949159796413E-4</v>
      </c>
      <c r="P6694" s="18">
        <f>Sinusoidal!L6703-Model!L6694</f>
        <v>-1.3942023508355106E-4</v>
      </c>
    </row>
    <row r="6695" spans="1:16">
      <c r="A6695">
        <v>2458143.7361099999</v>
      </c>
      <c r="B6695" s="7">
        <f t="shared" si="106"/>
        <v>43125.23610999994</v>
      </c>
      <c r="C6695">
        <v>-0.54544499999999996</v>
      </c>
      <c r="D6695">
        <v>0.13018399999999999</v>
      </c>
      <c r="E6695">
        <v>3.6642000000000001E-2</v>
      </c>
      <c r="F6695" s="16">
        <f>Sinusoidal!I6704-Model!C6695</f>
        <v>-0.1289709113523696</v>
      </c>
      <c r="G6695" s="17">
        <f>Sinusoidal!J6704-Model!D6695</f>
        <v>-0.28432534266751514</v>
      </c>
      <c r="H6695" s="18">
        <f>Sinusoidal!K6704-Model!E6695</f>
        <v>5.1480745873036908E-2</v>
      </c>
      <c r="I6695">
        <v>-0.67251499999999997</v>
      </c>
      <c r="J6695">
        <v>-0.153137</v>
      </c>
      <c r="K6695">
        <v>8.7361999999999995E-2</v>
      </c>
      <c r="L6695">
        <v>8.9130000000000001E-2</v>
      </c>
      <c r="M6695" s="16">
        <f>Sinusoidal!I6704-Model!I6695</f>
        <v>-1.9009113523695831E-3</v>
      </c>
      <c r="N6695" s="17">
        <f>Sinusoidal!J6704-Model!J6695</f>
        <v>-1.0043426675151457E-3</v>
      </c>
      <c r="O6695" s="18">
        <f>Sinusoidal!K6704-Model!K6695</f>
        <v>7.6074587303691377E-4</v>
      </c>
      <c r="P6695" s="18">
        <f>Sinusoidal!L6704-Model!L6695</f>
        <v>-9.9945289032080109E-5</v>
      </c>
    </row>
    <row r="6696" spans="1:16">
      <c r="A6696">
        <v>2458143.7395819998</v>
      </c>
      <c r="B6696" s="7">
        <f t="shared" si="106"/>
        <v>43125.239581999835</v>
      </c>
      <c r="C6696">
        <v>-0.57914699999999997</v>
      </c>
      <c r="D6696">
        <v>0.12271899999999999</v>
      </c>
      <c r="E6696">
        <v>3.8013999999999999E-2</v>
      </c>
      <c r="F6696" s="16">
        <f>Sinusoidal!I6705-Model!C6696</f>
        <v>-0.12931769011842598</v>
      </c>
      <c r="G6696" s="17">
        <f>Sinusoidal!J6705-Model!D6696</f>
        <v>-0.30573803075477984</v>
      </c>
      <c r="H6696" s="18">
        <f>Sinusoidal!K6705-Model!E6696</f>
        <v>3.3981951945892631E-2</v>
      </c>
      <c r="I6696">
        <v>-0.70657599999999998</v>
      </c>
      <c r="J6696">
        <v>-0.18176500000000001</v>
      </c>
      <c r="K6696">
        <v>7.1357000000000004E-2</v>
      </c>
      <c r="L6696">
        <v>8.8574E-2</v>
      </c>
      <c r="M6696" s="16">
        <f>Sinusoidal!I6705-Model!I6696</f>
        <v>-1.8886901184259619E-3</v>
      </c>
      <c r="N6696" s="17">
        <f>Sinusoidal!J6705-Model!J6696</f>
        <v>-1.2540307547798391E-3</v>
      </c>
      <c r="O6696" s="18">
        <f>Sinusoidal!K6705-Model!K6696</f>
        <v>6.3895194589262683E-4</v>
      </c>
      <c r="P6696" s="18">
        <f>Sinusoidal!L6705-Model!L6696</f>
        <v>-6.2056217336084463E-5</v>
      </c>
    </row>
    <row r="6697" spans="1:16">
      <c r="A6697">
        <v>2458143.7430540002</v>
      </c>
      <c r="B6697" s="7">
        <f t="shared" si="106"/>
        <v>43125.243054000195</v>
      </c>
      <c r="C6697">
        <v>-0.61111499999999996</v>
      </c>
      <c r="D6697">
        <v>0.11494699999999999</v>
      </c>
      <c r="E6697">
        <v>3.9281999999999997E-2</v>
      </c>
      <c r="F6697" s="16">
        <f>Sinusoidal!I6706-Model!C6697</f>
        <v>-0.12910202076126986</v>
      </c>
      <c r="G6697" s="17">
        <f>Sinusoidal!J6706-Model!D6697</f>
        <v>-0.32625047303097532</v>
      </c>
      <c r="H6697" s="18">
        <f>Sinusoidal!K6706-Model!E6697</f>
        <v>1.6353787222691367E-2</v>
      </c>
      <c r="I6697">
        <v>-0.73836500000000005</v>
      </c>
      <c r="J6697">
        <v>-0.209815</v>
      </c>
      <c r="K6697">
        <v>5.5128000000000003E-2</v>
      </c>
      <c r="L6697">
        <v>8.7733000000000005E-2</v>
      </c>
      <c r="M6697" s="16">
        <f>Sinusoidal!I6706-Model!I6697</f>
        <v>-1.8520207612697792E-3</v>
      </c>
      <c r="N6697" s="17">
        <f>Sinusoidal!J6706-Model!J6697</f>
        <v>-1.4884730309753513E-3</v>
      </c>
      <c r="O6697" s="18">
        <f>Sinusoidal!K6706-Model!K6697</f>
        <v>5.0778722269136101E-4</v>
      </c>
      <c r="P6697" s="18">
        <f>Sinusoidal!L6706-Model!L6697</f>
        <v>-2.6073592797284939E-5</v>
      </c>
    </row>
    <row r="6698" spans="1:16">
      <c r="A6698">
        <v>2458143.7465260001</v>
      </c>
      <c r="B6698" s="7">
        <f t="shared" si="106"/>
        <v>43125.24652600009</v>
      </c>
      <c r="C6698">
        <v>-0.64126399999999995</v>
      </c>
      <c r="D6698">
        <v>0.106892</v>
      </c>
      <c r="E6698">
        <v>4.0443E-2</v>
      </c>
      <c r="F6698" s="16">
        <f>Sinusoidal!I6707-Model!C6698</f>
        <v>-0.12830597990153803</v>
      </c>
      <c r="G6698" s="17">
        <f>Sinusoidal!J6707-Model!D6698</f>
        <v>-0.34579498708024331</v>
      </c>
      <c r="H6698" s="18">
        <f>Sinusoidal!K6707-Model!E6698</f>
        <v>-1.3477177502680682E-3</v>
      </c>
      <c r="I6698">
        <v>-0.76775800000000005</v>
      </c>
      <c r="J6698">
        <v>-0.237179</v>
      </c>
      <c r="K6698">
        <v>3.8737000000000001E-2</v>
      </c>
      <c r="L6698">
        <v>8.6610999999999994E-2</v>
      </c>
      <c r="M6698" s="16">
        <f>Sinusoidal!I6707-Model!I6698</f>
        <v>-1.811979901537919E-3</v>
      </c>
      <c r="N6698" s="17">
        <f>Sinusoidal!J6707-Model!J6698</f>
        <v>-1.7239870802433221E-3</v>
      </c>
      <c r="O6698" s="18">
        <f>Sinusoidal!K6707-Model!K6698</f>
        <v>3.5828224973193101E-4</v>
      </c>
      <c r="P6698" s="18">
        <f>Sinusoidal!L6707-Model!L6698</f>
        <v>6.6120027608917997E-6</v>
      </c>
    </row>
    <row r="6699" spans="1:16">
      <c r="A6699">
        <v>2458143.7499990002</v>
      </c>
      <c r="B6699" s="7">
        <f t="shared" si="106"/>
        <v>43125.249999000225</v>
      </c>
      <c r="C6699">
        <v>-0.66951700000000003</v>
      </c>
      <c r="D6699">
        <v>9.8581000000000002E-2</v>
      </c>
      <c r="E6699">
        <v>4.1494000000000003E-2</v>
      </c>
      <c r="F6699" s="16">
        <f>Sinusoidal!I6708-Model!C6699</f>
        <v>-0.12691142158645252</v>
      </c>
      <c r="G6699" s="17">
        <f>Sinusoidal!J6708-Model!D6699</f>
        <v>-0.36430911064265259</v>
      </c>
      <c r="H6699" s="18">
        <f>Sinusoidal!K6708-Model!E6699</f>
        <v>-1.9065947863943621E-2</v>
      </c>
      <c r="I6699">
        <v>-0.79467900000000002</v>
      </c>
      <c r="J6699">
        <v>-0.26379000000000002</v>
      </c>
      <c r="K6699">
        <v>2.2224000000000001E-2</v>
      </c>
      <c r="L6699">
        <v>8.5210999999999995E-2</v>
      </c>
      <c r="M6699" s="16">
        <f>Sinusoidal!I6708-Model!I6699</f>
        <v>-1.7494215864525264E-3</v>
      </c>
      <c r="N6699" s="17">
        <f>Sinusoidal!J6708-Model!J6699</f>
        <v>-1.9381106426525907E-3</v>
      </c>
      <c r="O6699" s="18">
        <f>Sinusoidal!K6708-Model!K6699</f>
        <v>2.0405213605638114E-4</v>
      </c>
      <c r="P6699" s="18">
        <f>Sinusoidal!L6708-Model!L6699</f>
        <v>3.6531520217139568E-5</v>
      </c>
    </row>
    <row r="6700" spans="1:16">
      <c r="A6700">
        <v>2458143.7534710001</v>
      </c>
      <c r="B6700" s="7">
        <f t="shared" si="106"/>
        <v>43125.25347100012</v>
      </c>
      <c r="C6700">
        <v>-0.695797</v>
      </c>
      <c r="D6700">
        <v>9.0037000000000006E-2</v>
      </c>
      <c r="E6700">
        <v>4.2431999999999997E-2</v>
      </c>
      <c r="F6700" s="16">
        <f>Sinusoidal!I6709-Model!C6700</f>
        <v>-0.12490828570013857</v>
      </c>
      <c r="G6700" s="17">
        <f>Sinusoidal!J6709-Model!D6700</f>
        <v>-0.38172889160113055</v>
      </c>
      <c r="H6700" s="18">
        <f>Sinusoidal!K6709-Model!E6700</f>
        <v>-3.6743877236934432E-2</v>
      </c>
      <c r="I6700">
        <v>-0.81902399999999997</v>
      </c>
      <c r="J6700">
        <v>-0.289547</v>
      </c>
      <c r="K6700">
        <v>5.6540000000000002E-3</v>
      </c>
      <c r="L6700">
        <v>8.3538000000000001E-2</v>
      </c>
      <c r="M6700" s="16">
        <f>Sinusoidal!I6709-Model!I6700</f>
        <v>-1.6812857001385906E-3</v>
      </c>
      <c r="N6700" s="17">
        <f>Sinusoidal!J6709-Model!J6700</f>
        <v>-2.1448916011305719E-3</v>
      </c>
      <c r="O6700" s="18">
        <f>Sinusoidal!K6709-Model!K6700</f>
        <v>3.4122763065568343E-5</v>
      </c>
      <c r="P6700" s="18">
        <f>Sinusoidal!L6709-Model!L6700</f>
        <v>6.3125997774055032E-5</v>
      </c>
    </row>
    <row r="6701" spans="1:16">
      <c r="A6701">
        <v>2458143.756943</v>
      </c>
      <c r="B6701" s="7">
        <f t="shared" si="106"/>
        <v>43125.256943000015</v>
      </c>
      <c r="C6701">
        <v>-0.72002999999999995</v>
      </c>
      <c r="D6701">
        <v>8.1286999999999998E-2</v>
      </c>
      <c r="E6701">
        <v>4.3256000000000003E-2</v>
      </c>
      <c r="F6701" s="16">
        <f>Sinusoidal!I6710-Model!C6701</f>
        <v>-0.12229188016411419</v>
      </c>
      <c r="G6701" s="17">
        <f>Sinusoidal!J6710-Model!D6701</f>
        <v>-0.39799716983189432</v>
      </c>
      <c r="H6701" s="18">
        <f>Sinusoidal!K6710-Model!E6701</f>
        <v>-5.4326244337362738E-2</v>
      </c>
      <c r="I6701">
        <v>-0.84072999999999998</v>
      </c>
      <c r="J6701">
        <v>-0.314384</v>
      </c>
      <c r="K6701">
        <v>-1.0933999999999999E-2</v>
      </c>
      <c r="L6701">
        <v>8.1597000000000003E-2</v>
      </c>
      <c r="M6701" s="16">
        <f>Sinusoidal!I6710-Model!I6701</f>
        <v>-1.5918801641141567E-3</v>
      </c>
      <c r="N6701" s="17">
        <f>Sinusoidal!J6710-Model!J6701</f>
        <v>-2.3261698318943203E-3</v>
      </c>
      <c r="O6701" s="18">
        <f>Sinusoidal!K6710-Model!K6701</f>
        <v>-1.3624433736273561E-4</v>
      </c>
      <c r="P6701" s="18">
        <f>Sinusoidal!L6710-Model!L6701</f>
        <v>8.6732165578445874E-5</v>
      </c>
    </row>
    <row r="6702" spans="1:16">
      <c r="A6702">
        <v>2458143.7604149999</v>
      </c>
      <c r="B6702" s="7">
        <f t="shared" si="106"/>
        <v>43125.26041499991</v>
      </c>
      <c r="C6702">
        <v>-0.74214599999999997</v>
      </c>
      <c r="D6702">
        <v>7.2355000000000003E-2</v>
      </c>
      <c r="E6702">
        <v>4.3963000000000002E-2</v>
      </c>
      <c r="F6702" s="16">
        <f>Sinusoidal!I6711-Model!C6702</f>
        <v>-0.11906213601305649</v>
      </c>
      <c r="G6702" s="17">
        <f>Sinusoidal!J6711-Model!D6702</f>
        <v>-0.41305685000456499</v>
      </c>
      <c r="H6702" s="18">
        <f>Sinusoidal!K6711-Model!E6702</f>
        <v>-7.1755727868452593E-2</v>
      </c>
      <c r="I6702">
        <v>-0.85971200000000003</v>
      </c>
      <c r="J6702">
        <v>-0.33820800000000001</v>
      </c>
      <c r="K6702">
        <v>-2.7476E-2</v>
      </c>
      <c r="L6702">
        <v>7.9396999999999995E-2</v>
      </c>
      <c r="M6702" s="16">
        <f>Sinusoidal!I6711-Model!I6702</f>
        <v>-1.4961360130564261E-3</v>
      </c>
      <c r="N6702" s="17">
        <f>Sinusoidal!J6711-Model!J6702</f>
        <v>-2.4938500045649792E-3</v>
      </c>
      <c r="O6702" s="18">
        <f>Sinusoidal!K6711-Model!K6702</f>
        <v>-3.1672786845259385E-4</v>
      </c>
      <c r="P6702" s="18">
        <f>Sinusoidal!L6711-Model!L6702</f>
        <v>1.0456514702292252E-4</v>
      </c>
    </row>
    <row r="6703" spans="1:16">
      <c r="A6703">
        <v>2458143.763888</v>
      </c>
      <c r="B6703" s="7">
        <f t="shared" si="106"/>
        <v>43125.263888000045</v>
      </c>
      <c r="C6703">
        <v>-0.76207499999999995</v>
      </c>
      <c r="D6703">
        <v>6.3267000000000004E-2</v>
      </c>
      <c r="E6703">
        <v>4.4551E-2</v>
      </c>
      <c r="F6703" s="16">
        <f>Sinusoidal!I6712-Model!C6703</f>
        <v>-0.11522783451947882</v>
      </c>
      <c r="G6703" s="17">
        <f>Sinusoidal!J6712-Model!D6703</f>
        <v>-0.42685616444818747</v>
      </c>
      <c r="H6703" s="18">
        <f>Sinusoidal!K6712-Model!E6703</f>
        <v>-8.8976122848000189E-2</v>
      </c>
      <c r="I6703">
        <v>-0.87592199999999998</v>
      </c>
      <c r="J6703">
        <v>-0.360958</v>
      </c>
      <c r="K6703">
        <v>-4.3929999999999997E-2</v>
      </c>
      <c r="L6703">
        <v>7.6942999999999998E-2</v>
      </c>
      <c r="M6703" s="16">
        <f>Sinusoidal!I6712-Model!I6703</f>
        <v>-1.3808345194787908E-3</v>
      </c>
      <c r="N6703" s="17">
        <f>Sinusoidal!J6712-Model!J6703</f>
        <v>-2.6311644481874508E-3</v>
      </c>
      <c r="O6703" s="18">
        <f>Sinusoidal!K6712-Model!K6703</f>
        <v>-4.9512284800018458E-4</v>
      </c>
      <c r="P6703" s="18">
        <f>Sinusoidal!L6712-Model!L6703</f>
        <v>1.186983127696023E-4</v>
      </c>
    </row>
    <row r="6704" spans="1:16">
      <c r="A6704">
        <v>2458143.7673599999</v>
      </c>
      <c r="B6704" s="7">
        <f t="shared" si="106"/>
        <v>43125.26735999994</v>
      </c>
      <c r="C6704">
        <v>-0.77975099999999997</v>
      </c>
      <c r="D6704">
        <v>5.4049E-2</v>
      </c>
      <c r="E6704">
        <v>4.5020999999999999E-2</v>
      </c>
      <c r="F6704" s="16">
        <f>Sinusoidal!I6713-Model!C6704</f>
        <v>-0.11080280563072764</v>
      </c>
      <c r="G6704" s="17">
        <f>Sinusoidal!J6713-Model!D6704</f>
        <v>-0.43934692523067864</v>
      </c>
      <c r="H6704" s="18">
        <f>Sinusoidal!K6713-Model!E6704</f>
        <v>-0.1059345163107171</v>
      </c>
      <c r="I6704">
        <v>-0.88929599999999998</v>
      </c>
      <c r="J6704">
        <v>-0.38254700000000003</v>
      </c>
      <c r="K6704">
        <v>-6.0234999999999997E-2</v>
      </c>
      <c r="L6704">
        <v>7.4245000000000005E-2</v>
      </c>
      <c r="M6704" s="16">
        <f>Sinusoidal!I6713-Model!I6704</f>
        <v>-1.2578056307276375E-3</v>
      </c>
      <c r="N6704" s="17">
        <f>Sinusoidal!J6713-Model!J6704</f>
        <v>-2.7509252306786025E-3</v>
      </c>
      <c r="O6704" s="18">
        <f>Sinusoidal!K6713-Model!K6704</f>
        <v>-6.7851631071710883E-4</v>
      </c>
      <c r="P6704" s="18">
        <f>Sinusoidal!L6713-Model!L6704</f>
        <v>1.270403528244729E-4</v>
      </c>
    </row>
    <row r="6705" spans="1:16">
      <c r="A6705">
        <v>2458143.7708319998</v>
      </c>
      <c r="B6705" s="7">
        <f t="shared" si="106"/>
        <v>43125.270831999835</v>
      </c>
      <c r="C6705">
        <v>-0.79510800000000004</v>
      </c>
      <c r="D6705">
        <v>4.4722999999999999E-2</v>
      </c>
      <c r="E6705">
        <v>4.5372000000000003E-2</v>
      </c>
      <c r="F6705" s="16">
        <f>Sinusoidal!I6714-Model!C6705</f>
        <v>-0.10581009707530042</v>
      </c>
      <c r="G6705" s="17">
        <f>Sinusoidal!J6714-Model!D6705</f>
        <v>-0.4504807646348889</v>
      </c>
      <c r="H6705" s="18">
        <f>Sinusoidal!K6714-Model!E6705</f>
        <v>-0.12257646206411624</v>
      </c>
      <c r="I6705">
        <v>-0.89979799999999999</v>
      </c>
      <c r="J6705">
        <v>-0.40292099999999997</v>
      </c>
      <c r="K6705">
        <v>-7.6350000000000001E-2</v>
      </c>
      <c r="L6705">
        <v>7.1308999999999997E-2</v>
      </c>
      <c r="M6705" s="16">
        <f>Sinusoidal!I6714-Model!I6705</f>
        <v>-1.1200970753004746E-3</v>
      </c>
      <c r="N6705" s="17">
        <f>Sinusoidal!J6714-Model!J6705</f>
        <v>-2.8367646348889108E-3</v>
      </c>
      <c r="O6705" s="18">
        <f>Sinusoidal!K6714-Model!K6705</f>
        <v>-8.5446206411622649E-4</v>
      </c>
      <c r="P6705" s="18">
        <f>Sinusoidal!L6714-Model!L6705</f>
        <v>1.3230964095614639E-4</v>
      </c>
    </row>
    <row r="6706" spans="1:16">
      <c r="A6706">
        <v>2458143.7743040002</v>
      </c>
      <c r="B6706" s="7">
        <f t="shared" si="106"/>
        <v>43125.274304000195</v>
      </c>
      <c r="C6706">
        <v>-0.80808400000000002</v>
      </c>
      <c r="D6706">
        <v>3.5316E-2</v>
      </c>
      <c r="E6706">
        <v>4.5602999999999998E-2</v>
      </c>
      <c r="F6706" s="16">
        <f>Sinusoidal!I6715-Model!C6706</f>
        <v>-0.10027811359011862</v>
      </c>
      <c r="G6706" s="17">
        <f>Sinusoidal!J6715-Model!D6706</f>
        <v>-0.46021836325143678</v>
      </c>
      <c r="H6706" s="18">
        <f>Sinusoidal!K6715-Model!E6706</f>
        <v>-0.13884815393121541</v>
      </c>
      <c r="I6706">
        <v>-0.90738799999999997</v>
      </c>
      <c r="J6706">
        <v>-0.42200300000000002</v>
      </c>
      <c r="K6706">
        <v>-9.2213000000000003E-2</v>
      </c>
      <c r="L6706">
        <v>6.8148E-2</v>
      </c>
      <c r="M6706" s="16">
        <f>Sinusoidal!I6715-Model!I6706</f>
        <v>-9.7411359011867482E-4</v>
      </c>
      <c r="N6706" s="17">
        <f>Sinusoidal!J6715-Model!J6706</f>
        <v>-2.8993632514367484E-3</v>
      </c>
      <c r="O6706" s="18">
        <f>Sinusoidal!K6715-Model!K6706</f>
        <v>-1.0321539312154043E-3</v>
      </c>
      <c r="P6706" s="18">
        <f>Sinusoidal!L6715-Model!L6706</f>
        <v>1.3100597459771157E-4</v>
      </c>
    </row>
    <row r="6707" spans="1:16">
      <c r="A6707">
        <v>2458143.7777760001</v>
      </c>
      <c r="B6707" s="7">
        <f t="shared" si="106"/>
        <v>43125.27777600009</v>
      </c>
      <c r="C6707">
        <v>-0.81861899999999999</v>
      </c>
      <c r="D6707">
        <v>2.5852E-2</v>
      </c>
      <c r="E6707">
        <v>4.5713999999999998E-2</v>
      </c>
      <c r="F6707" s="16">
        <f>Sinusoidal!I6716-Model!C6707</f>
        <v>-9.4242725817720974E-2</v>
      </c>
      <c r="G6707" s="17">
        <f>Sinusoidal!J6716-Model!D6707</f>
        <v>-0.46852166494938552</v>
      </c>
      <c r="H6707" s="18">
        <f>Sinusoidal!K6716-Model!E6707</f>
        <v>-0.15469759691881663</v>
      </c>
      <c r="I6707">
        <v>-0.91204499999999999</v>
      </c>
      <c r="J6707">
        <v>-0.43974299999999999</v>
      </c>
      <c r="K6707">
        <v>-0.10778600000000001</v>
      </c>
      <c r="L6707">
        <v>6.4769999999999994E-2</v>
      </c>
      <c r="M6707" s="16">
        <f>Sinusoidal!I6716-Model!I6707</f>
        <v>-8.1672581772096464E-4</v>
      </c>
      <c r="N6707" s="17">
        <f>Sinusoidal!J6716-Model!J6707</f>
        <v>-2.9266649493855379E-3</v>
      </c>
      <c r="O6707" s="18">
        <f>Sinusoidal!K6716-Model!K6707</f>
        <v>-1.1975969188166152E-3</v>
      </c>
      <c r="P6707" s="18">
        <f>Sinusoidal!L6716-Model!L6707</f>
        <v>1.2537978178504827E-4</v>
      </c>
    </row>
    <row r="6708" spans="1:16">
      <c r="A6708">
        <v>2458143.7812490002</v>
      </c>
      <c r="B6708" s="7">
        <f t="shared" si="106"/>
        <v>43125.281249000225</v>
      </c>
      <c r="C6708">
        <v>-0.82665500000000003</v>
      </c>
      <c r="D6708">
        <v>1.6354E-2</v>
      </c>
      <c r="E6708">
        <v>4.5706999999999998E-2</v>
      </c>
      <c r="F6708" s="16">
        <f>Sinusoidal!I6717-Model!C6708</f>
        <v>-8.7747348520207935E-2</v>
      </c>
      <c r="G6708" s="17">
        <f>Sinusoidal!J6717-Model!D6708</f>
        <v>-0.47535607802771995</v>
      </c>
      <c r="H6708" s="18">
        <f>Sinusoidal!K6717-Model!E6708</f>
        <v>-0.17007577575637425</v>
      </c>
      <c r="I6708">
        <v>-0.91375200000000001</v>
      </c>
      <c r="J6708">
        <v>-0.45607300000000001</v>
      </c>
      <c r="K6708">
        <v>-0.12300999999999999</v>
      </c>
      <c r="L6708">
        <v>6.1187999999999999E-2</v>
      </c>
      <c r="M6708" s="16">
        <f>Sinusoidal!I6717-Model!I6708</f>
        <v>-6.5034852020795508E-4</v>
      </c>
      <c r="N6708" s="17">
        <f>Sinusoidal!J6717-Model!J6708</f>
        <v>-2.9290780277199668E-3</v>
      </c>
      <c r="O6708" s="18">
        <f>Sinusoidal!K6717-Model!K6708</f>
        <v>-1.3587757563742614E-3</v>
      </c>
      <c r="P6708" s="18">
        <f>Sinusoidal!L6717-Model!L6708</f>
        <v>1.1339889496432554E-4</v>
      </c>
    </row>
    <row r="6709" spans="1:16">
      <c r="A6709">
        <v>2458143.7847210001</v>
      </c>
      <c r="B6709" s="7">
        <f t="shared" si="106"/>
        <v>43125.28472100012</v>
      </c>
      <c r="C6709">
        <v>-0.83213899999999996</v>
      </c>
      <c r="D6709">
        <v>6.8479999999999999E-3</v>
      </c>
      <c r="E6709">
        <v>4.5581000000000003E-2</v>
      </c>
      <c r="F6709" s="16">
        <f>Sinusoidal!I6718-Model!C6709</f>
        <v>-8.0839987856436535E-2</v>
      </c>
      <c r="G6709" s="17">
        <f>Sinusoidal!J6718-Model!D6709</f>
        <v>-0.4806946618954735</v>
      </c>
      <c r="H6709" s="18">
        <f>Sinusoidal!K6718-Model!E6709</f>
        <v>-0.1849318202590077</v>
      </c>
      <c r="I6709">
        <v>-0.91250100000000001</v>
      </c>
      <c r="J6709">
        <v>-0.47095199999999998</v>
      </c>
      <c r="K6709">
        <v>-0.137846</v>
      </c>
      <c r="L6709">
        <v>5.7410999999999997E-2</v>
      </c>
      <c r="M6709" s="16">
        <f>Sinusoidal!I6718-Model!I6709</f>
        <v>-4.7798785643649033E-4</v>
      </c>
      <c r="N6709" s="17">
        <f>Sinusoidal!J6718-Model!J6709</f>
        <v>-2.8946618954734937E-3</v>
      </c>
      <c r="O6709" s="18">
        <f>Sinusoidal!K6718-Model!K6709</f>
        <v>-1.5048202590076942E-3</v>
      </c>
      <c r="P6709" s="18">
        <f>Sinusoidal!L6718-Model!L6709</f>
        <v>9.7712999405294432E-5</v>
      </c>
    </row>
    <row r="6710" spans="1:16">
      <c r="A6710">
        <v>2458143.788193</v>
      </c>
      <c r="B6710" s="7">
        <f t="shared" si="106"/>
        <v>43125.288193000015</v>
      </c>
      <c r="C6710">
        <v>-0.83502200000000004</v>
      </c>
      <c r="D6710">
        <v>-2.6440000000000001E-3</v>
      </c>
      <c r="E6710">
        <v>4.5338000000000003E-2</v>
      </c>
      <c r="F6710" s="16">
        <f>Sinusoidal!I6719-Model!C6710</f>
        <v>-7.3574257569299917E-2</v>
      </c>
      <c r="G6710" s="17">
        <f>Sinusoidal!J6719-Model!D6710</f>
        <v>-0.4845112986757118</v>
      </c>
      <c r="H6710" s="18">
        <f>Sinusoidal!K6719-Model!E6710</f>
        <v>-0.19921916697892694</v>
      </c>
      <c r="I6710">
        <v>-0.90829899999999997</v>
      </c>
      <c r="J6710">
        <v>-0.484321</v>
      </c>
      <c r="K6710">
        <v>-0.15223800000000001</v>
      </c>
      <c r="L6710">
        <v>5.3454000000000002E-2</v>
      </c>
      <c r="M6710" s="16">
        <f>Sinusoidal!I6719-Model!I6710</f>
        <v>-2.9725756929999125E-4</v>
      </c>
      <c r="N6710" s="17">
        <f>Sinusoidal!J6719-Model!J6710</f>
        <v>-2.8342986757117772E-3</v>
      </c>
      <c r="O6710" s="18">
        <f>Sinusoidal!K6719-Model!K6710</f>
        <v>-1.643166978926941E-3</v>
      </c>
      <c r="P6710" s="18">
        <f>Sinusoidal!L6719-Model!L6710</f>
        <v>7.5615871397753665E-5</v>
      </c>
    </row>
    <row r="6711" spans="1:16">
      <c r="A6711">
        <v>2458143.7916649999</v>
      </c>
      <c r="B6711" s="7">
        <f t="shared" si="106"/>
        <v>43125.29166499991</v>
      </c>
      <c r="C6711">
        <v>-0.83526</v>
      </c>
      <c r="D6711">
        <v>-1.2097999999999999E-2</v>
      </c>
      <c r="E6711">
        <v>4.4979999999999999E-2</v>
      </c>
      <c r="F6711" s="16">
        <f>Sinusoidal!I6720-Model!C6711</f>
        <v>-6.600836403051491E-2</v>
      </c>
      <c r="G6711" s="17">
        <f>Sinusoidal!J6720-Model!D6711</f>
        <v>-0.48678684917693588</v>
      </c>
      <c r="H6711" s="18">
        <f>Sinusoidal!K6720-Model!E6711</f>
        <v>-0.21289271662113682</v>
      </c>
      <c r="I6711">
        <v>-0.90115400000000001</v>
      </c>
      <c r="J6711">
        <v>-0.49614599999999998</v>
      </c>
      <c r="K6711">
        <v>-0.16615199999999999</v>
      </c>
      <c r="L6711">
        <v>4.9327000000000003E-2</v>
      </c>
      <c r="M6711" s="16">
        <f>Sinusoidal!I6720-Model!I6711</f>
        <v>-1.1436403051490185E-4</v>
      </c>
      <c r="N6711" s="17">
        <f>Sinusoidal!J6720-Model!J6711</f>
        <v>-2.738849176935898E-3</v>
      </c>
      <c r="O6711" s="18">
        <f>Sinusoidal!K6720-Model!K6711</f>
        <v>-1.7607166211368319E-3</v>
      </c>
      <c r="P6711" s="18">
        <f>Sinusoidal!L6720-Model!L6711</f>
        <v>5.0005528660038157E-5</v>
      </c>
    </row>
    <row r="6712" spans="1:16">
      <c r="A6712">
        <v>2458143.795138</v>
      </c>
      <c r="B6712" s="7">
        <f t="shared" si="106"/>
        <v>43125.295138000045</v>
      </c>
      <c r="C6712">
        <v>-0.83281499999999997</v>
      </c>
      <c r="D6712">
        <v>-2.1489999999999999E-2</v>
      </c>
      <c r="E6712">
        <v>4.4509E-2</v>
      </c>
      <c r="F6712" s="16">
        <f>Sinusoidal!I6721-Model!C6712</f>
        <v>-5.8204060191500151E-2</v>
      </c>
      <c r="G6712" s="17">
        <f>Sinusoidal!J6721-Model!D6712</f>
        <v>-0.48750729272624571</v>
      </c>
      <c r="H6712" s="18">
        <f>Sinusoidal!K6721-Model!E6712</f>
        <v>-0.22590898671304402</v>
      </c>
      <c r="I6712">
        <v>-0.89109300000000002</v>
      </c>
      <c r="J6712">
        <v>-0.50638000000000005</v>
      </c>
      <c r="K6712">
        <v>-0.179532</v>
      </c>
      <c r="L6712">
        <v>4.5045000000000002E-2</v>
      </c>
      <c r="M6712" s="16">
        <f>Sinusoidal!I6721-Model!I6712</f>
        <v>7.3939808499901005E-5</v>
      </c>
      <c r="N6712" s="17">
        <f>Sinusoidal!J6721-Model!J6712</f>
        <v>-2.617292726245668E-3</v>
      </c>
      <c r="O6712" s="18">
        <f>Sinusoidal!K6721-Model!K6712</f>
        <v>-1.8679867130440286E-3</v>
      </c>
      <c r="P6712" s="18">
        <f>Sinusoidal!L6721-Model!L6712</f>
        <v>1.9342422169651985E-5</v>
      </c>
    </row>
    <row r="6713" spans="1:16">
      <c r="A6713">
        <v>2458143.7986099999</v>
      </c>
      <c r="B6713" s="7">
        <f t="shared" si="106"/>
        <v>43125.29860999994</v>
      </c>
      <c r="C6713">
        <v>-0.827658</v>
      </c>
      <c r="D6713">
        <v>-3.0796E-2</v>
      </c>
      <c r="E6713">
        <v>4.3924999999999999E-2</v>
      </c>
      <c r="F6713" s="16">
        <f>Sinusoidal!I6722-Model!C6713</f>
        <v>-5.0223568589515599E-2</v>
      </c>
      <c r="G6713" s="17">
        <f>Sinusoidal!J6722-Model!D6713</f>
        <v>-0.48666385041125032</v>
      </c>
      <c r="H6713" s="18">
        <f>Sinusoidal!K6722-Model!E6713</f>
        <v>-0.23822425903337166</v>
      </c>
      <c r="I6713">
        <v>-0.87814300000000001</v>
      </c>
      <c r="J6713">
        <v>-0.51499700000000004</v>
      </c>
      <c r="K6713">
        <v>-0.19234699999999999</v>
      </c>
      <c r="L6713">
        <v>4.0620000000000003E-2</v>
      </c>
      <c r="M6713" s="16">
        <f>Sinusoidal!I6722-Model!I6713</f>
        <v>2.6143141048440288E-4</v>
      </c>
      <c r="N6713" s="17">
        <f>Sinusoidal!J6722-Model!J6713</f>
        <v>-2.4628504112502725E-3</v>
      </c>
      <c r="O6713" s="18">
        <f>Sinusoidal!K6722-Model!K6713</f>
        <v>-1.9522590333716783E-3</v>
      </c>
      <c r="P6713" s="18">
        <f>Sinusoidal!L6722-Model!L6713</f>
        <v>-1.439419514104312E-5</v>
      </c>
    </row>
    <row r="6714" spans="1:16">
      <c r="A6714">
        <v>2458143.8020819998</v>
      </c>
      <c r="B6714" s="7">
        <f t="shared" si="106"/>
        <v>43125.302081999835</v>
      </c>
      <c r="C6714">
        <v>-0.81976800000000005</v>
      </c>
      <c r="D6714">
        <v>-3.9995000000000003E-2</v>
      </c>
      <c r="E6714">
        <v>4.3233000000000001E-2</v>
      </c>
      <c r="F6714" s="16">
        <f>Sinusoidal!I6723-Model!C6714</f>
        <v>-4.2130473658712919E-2</v>
      </c>
      <c r="G6714" s="17">
        <f>Sinusoidal!J6723-Model!D6714</f>
        <v>-0.48425009133103325</v>
      </c>
      <c r="H6714" s="18">
        <f>Sinusoidal!K6723-Model!E6714</f>
        <v>-0.24980172132226833</v>
      </c>
      <c r="I6714">
        <v>-0.86235200000000001</v>
      </c>
      <c r="J6714">
        <v>-0.52195999999999998</v>
      </c>
      <c r="K6714">
        <v>-0.20454700000000001</v>
      </c>
      <c r="L6714">
        <v>3.6068999999999997E-2</v>
      </c>
      <c r="M6714" s="16">
        <f>Sinusoidal!I6723-Model!I6714</f>
        <v>4.5352634128703606E-4</v>
      </c>
      <c r="N6714" s="17">
        <f>Sinusoidal!J6723-Model!J6714</f>
        <v>-2.2850913310332732E-3</v>
      </c>
      <c r="O6714" s="18">
        <f>Sinusoidal!K6723-Model!K6714</f>
        <v>-2.0217213222683272E-3</v>
      </c>
      <c r="P6714" s="18">
        <f>Sinusoidal!L6723-Model!L6714</f>
        <v>-5.3751581332056597E-5</v>
      </c>
    </row>
    <row r="6715" spans="1:16">
      <c r="A6715">
        <v>2458143.8055540002</v>
      </c>
      <c r="B6715" s="7">
        <f t="shared" si="106"/>
        <v>43125.305554000195</v>
      </c>
      <c r="C6715">
        <v>-0.80913400000000002</v>
      </c>
      <c r="D6715">
        <v>-4.9062000000000001E-2</v>
      </c>
      <c r="E6715">
        <v>4.2433999999999999E-2</v>
      </c>
      <c r="F6715" s="16">
        <f>Sinusoidal!I6724-Model!C6715</f>
        <v>-3.3987583695039403E-2</v>
      </c>
      <c r="G6715" s="17">
        <f>Sinusoidal!J6724-Model!D6715</f>
        <v>-0.48026902151188883</v>
      </c>
      <c r="H6715" s="18">
        <f>Sinusoidal!K6724-Model!E6715</f>
        <v>-0.26060260281342551</v>
      </c>
      <c r="I6715">
        <v>-0.84375900000000004</v>
      </c>
      <c r="J6715">
        <v>-0.52725200000000005</v>
      </c>
      <c r="K6715">
        <v>-0.21610199999999999</v>
      </c>
      <c r="L6715">
        <v>3.1403E-2</v>
      </c>
      <c r="M6715" s="16">
        <f>Sinusoidal!I6724-Model!I6715</f>
        <v>6.3741630496061408E-4</v>
      </c>
      <c r="N6715" s="17">
        <f>Sinusoidal!J6724-Model!J6715</f>
        <v>-2.0790215118887678E-3</v>
      </c>
      <c r="O6715" s="18">
        <f>Sinusoidal!K6724-Model!K6715</f>
        <v>-2.0666028134255221E-3</v>
      </c>
      <c r="P6715" s="18">
        <f>Sinusoidal!L6724-Model!L6715</f>
        <v>-9.4850353217761085E-5</v>
      </c>
    </row>
    <row r="6716" spans="1:16">
      <c r="A6716">
        <v>2458143.8090260001</v>
      </c>
      <c r="B6716" s="7">
        <f t="shared" si="106"/>
        <v>43125.30902600009</v>
      </c>
      <c r="C6716">
        <v>-0.79575600000000002</v>
      </c>
      <c r="D6716">
        <v>-5.7976E-2</v>
      </c>
      <c r="E6716">
        <v>4.1530999999999998E-2</v>
      </c>
      <c r="F6716" s="16">
        <f>Sinusoidal!I6725-Model!C6716</f>
        <v>-2.5855762922680214E-2</v>
      </c>
      <c r="G6716" s="17">
        <f>Sinusoidal!J6725-Model!D6716</f>
        <v>-0.47472515519949965</v>
      </c>
      <c r="H6716" s="18">
        <f>Sinusoidal!K6725-Model!E6716</f>
        <v>-0.2705923031486886</v>
      </c>
      <c r="I6716">
        <v>-0.822438</v>
      </c>
      <c r="J6716">
        <v>-0.53085099999999996</v>
      </c>
      <c r="K6716">
        <v>-0.226966</v>
      </c>
      <c r="L6716">
        <v>2.6638999999999999E-2</v>
      </c>
      <c r="M6716" s="16">
        <f>Sinusoidal!I6725-Model!I6716</f>
        <v>8.2623707731976914E-4</v>
      </c>
      <c r="N6716" s="17">
        <f>Sinusoidal!J6725-Model!J6716</f>
        <v>-1.8501551994997145E-3</v>
      </c>
      <c r="O6716" s="18">
        <f>Sinusoidal!K6725-Model!K6716</f>
        <v>-2.0953031486886098E-3</v>
      </c>
      <c r="P6716" s="18">
        <f>Sinusoidal!L6725-Model!L6716</f>
        <v>-1.3943271701633356E-4</v>
      </c>
    </row>
    <row r="6717" spans="1:16">
      <c r="A6717">
        <v>2458143.8124990002</v>
      </c>
      <c r="B6717" s="7">
        <f t="shared" si="106"/>
        <v>43125.312499000225</v>
      </c>
      <c r="C6717">
        <v>-0.77964500000000003</v>
      </c>
      <c r="D6717">
        <v>-6.6711999999999994E-2</v>
      </c>
      <c r="E6717">
        <v>4.0528000000000002E-2</v>
      </c>
      <c r="F6717" s="16">
        <f>Sinusoidal!I6726-Model!C6717</f>
        <v>-1.7793734206090761E-2</v>
      </c>
      <c r="G6717" s="17">
        <f>Sinusoidal!J6726-Model!D6717</f>
        <v>-0.46763256829660249</v>
      </c>
      <c r="H6717" s="18">
        <f>Sinusoidal!K6726-Model!E6717</f>
        <v>-0.27973951425752541</v>
      </c>
      <c r="I6717">
        <v>-0.79844099999999996</v>
      </c>
      <c r="J6717">
        <v>-0.532744</v>
      </c>
      <c r="K6717">
        <v>-0.23711299999999999</v>
      </c>
      <c r="L6717">
        <v>2.1791000000000001E-2</v>
      </c>
      <c r="M6717" s="16">
        <f>Sinusoidal!I6726-Model!I6717</f>
        <v>1.0022657939091628E-3</v>
      </c>
      <c r="N6717" s="17">
        <f>Sinusoidal!J6726-Model!J6717</f>
        <v>-1.6005682966024892E-3</v>
      </c>
      <c r="O6717" s="18">
        <f>Sinusoidal!K6726-Model!K6717</f>
        <v>-2.0985142575254412E-3</v>
      </c>
      <c r="P6717" s="18">
        <f>Sinusoidal!L6726-Model!L6717</f>
        <v>-1.8591192563646372E-4</v>
      </c>
    </row>
    <row r="6718" spans="1:16">
      <c r="A6718">
        <v>2458143.8159710001</v>
      </c>
      <c r="B6718" s="7">
        <f t="shared" si="106"/>
        <v>43125.31597100012</v>
      </c>
      <c r="C6718">
        <v>-0.760826</v>
      </c>
      <c r="D6718">
        <v>-7.5248999999999996E-2</v>
      </c>
      <c r="E6718">
        <v>3.9426999999999997E-2</v>
      </c>
      <c r="F6718" s="16">
        <f>Sinusoidal!I6727-Model!C6718</f>
        <v>-9.8548530472006846E-3</v>
      </c>
      <c r="G6718" s="17">
        <f>Sinusoidal!J6727-Model!D6718</f>
        <v>-0.45900693377282764</v>
      </c>
      <c r="H6718" s="18">
        <f>Sinusoidal!K6727-Model!E6718</f>
        <v>-0.28801333480616242</v>
      </c>
      <c r="I6718">
        <v>-0.77186100000000002</v>
      </c>
      <c r="J6718">
        <v>-0.53292300000000004</v>
      </c>
      <c r="K6718">
        <v>-0.246503</v>
      </c>
      <c r="L6718">
        <v>1.6875999999999999E-2</v>
      </c>
      <c r="M6718" s="16">
        <f>Sinusoidal!I6727-Model!I6718</f>
        <v>1.1801469527993325E-3</v>
      </c>
      <c r="N6718" s="17">
        <f>Sinusoidal!J6727-Model!J6718</f>
        <v>-1.3329337728276158E-3</v>
      </c>
      <c r="O6718" s="18">
        <f>Sinusoidal!K6727-Model!K6718</f>
        <v>-2.0833348061624346E-3</v>
      </c>
      <c r="P6718" s="18">
        <f>Sinusoidal!L6727-Model!L6718</f>
        <v>-2.3542280224937359E-4</v>
      </c>
    </row>
    <row r="6719" spans="1:16">
      <c r="A6719">
        <v>2458143.819443</v>
      </c>
      <c r="B6719" s="7">
        <f t="shared" si="106"/>
        <v>43125.319443000015</v>
      </c>
      <c r="C6719">
        <v>-0.73933499999999996</v>
      </c>
      <c r="D6719">
        <v>-8.3563999999999999E-2</v>
      </c>
      <c r="E6719">
        <v>3.8232000000000002E-2</v>
      </c>
      <c r="F6719" s="16">
        <f>Sinusoidal!I6728-Model!C6719</f>
        <v>-2.0898536006418444E-3</v>
      </c>
      <c r="G6719" s="17">
        <f>Sinusoidal!J6728-Model!D6719</f>
        <v>-0.44887153893195608</v>
      </c>
      <c r="H6719" s="18">
        <f>Sinusoidal!K6728-Model!E6719</f>
        <v>-0.29538737684533145</v>
      </c>
      <c r="I6719">
        <v>-0.74276699999999996</v>
      </c>
      <c r="J6719">
        <v>-0.53138600000000002</v>
      </c>
      <c r="K6719">
        <v>-0.25511200000000001</v>
      </c>
      <c r="L6719">
        <v>1.1906E-2</v>
      </c>
      <c r="M6719" s="16">
        <f>Sinusoidal!I6728-Model!I6719</f>
        <v>1.3421463993581462E-3</v>
      </c>
      <c r="N6719" s="17">
        <f>Sinusoidal!J6728-Model!J6719</f>
        <v>-1.0495389319560289E-3</v>
      </c>
      <c r="O6719" s="18">
        <f>Sinusoidal!K6728-Model!K6719</f>
        <v>-2.0433768453314571E-3</v>
      </c>
      <c r="P6719" s="18">
        <f>Sinusoidal!L6728-Model!L6719</f>
        <v>-2.8387316633067365E-4</v>
      </c>
    </row>
    <row r="6720" spans="1:16">
      <c r="A6720">
        <v>2458143.8229149999</v>
      </c>
      <c r="B6720" s="7">
        <f t="shared" si="106"/>
        <v>43125.32291499991</v>
      </c>
      <c r="C6720">
        <v>-0.71522399999999997</v>
      </c>
      <c r="D6720">
        <v>-9.1633999999999993E-2</v>
      </c>
      <c r="E6720">
        <v>3.6947000000000001E-2</v>
      </c>
      <c r="F6720" s="16">
        <f>Sinusoidal!I6729-Model!C6720</f>
        <v>5.4584324701903997E-3</v>
      </c>
      <c r="G6720" s="17">
        <f>Sinusoidal!J6729-Model!D6720</f>
        <v>-0.4372552844806481</v>
      </c>
      <c r="H6720" s="18">
        <f>Sinusoidal!K6729-Model!E6720</f>
        <v>-0.30183786431112597</v>
      </c>
      <c r="I6720">
        <v>-0.71126999999999996</v>
      </c>
      <c r="J6720">
        <v>-0.52813500000000002</v>
      </c>
      <c r="K6720">
        <v>-0.262905</v>
      </c>
      <c r="L6720">
        <v>6.901E-3</v>
      </c>
      <c r="M6720" s="16">
        <f>Sinusoidal!I6729-Model!I6720</f>
        <v>1.5044324701903866E-3</v>
      </c>
      <c r="N6720" s="17">
        <f>Sinusoidal!J6729-Model!J6720</f>
        <v>-7.5428448064807085E-4</v>
      </c>
      <c r="O6720" s="18">
        <f>Sinusoidal!K6729-Model!K6720</f>
        <v>-1.9858643111259622E-3</v>
      </c>
      <c r="P6720" s="18">
        <f>Sinusoidal!L6729-Model!L6720</f>
        <v>-3.3499599557054293E-4</v>
      </c>
    </row>
    <row r="6721" spans="1:16">
      <c r="A6721">
        <v>2458143.8263869998</v>
      </c>
      <c r="B6721" s="7">
        <f t="shared" si="106"/>
        <v>43125.326386999805</v>
      </c>
      <c r="C6721">
        <v>-0.68855599999999995</v>
      </c>
      <c r="D6721">
        <v>-9.9436999999999998E-2</v>
      </c>
      <c r="E6721">
        <v>3.5576000000000003E-2</v>
      </c>
      <c r="F6721" s="16">
        <f>Sinusoidal!I6730-Model!C6721</f>
        <v>1.2750383384539155E-2</v>
      </c>
      <c r="G6721" s="17">
        <f>Sinusoidal!J6730-Model!D6721</f>
        <v>-0.42419166540164177</v>
      </c>
      <c r="H6721" s="18">
        <f>Sinusoidal!K6730-Model!E6721</f>
        <v>-0.30734372305951996</v>
      </c>
      <c r="I6721">
        <v>-0.67745200000000005</v>
      </c>
      <c r="J6721">
        <v>-0.523177</v>
      </c>
      <c r="K6721">
        <v>-0.26986300000000002</v>
      </c>
      <c r="L6721">
        <v>1.874E-3</v>
      </c>
      <c r="M6721" s="16">
        <f>Sinusoidal!I6730-Model!I6721</f>
        <v>1.6463833845392628E-3</v>
      </c>
      <c r="N6721" s="17">
        <f>Sinusoidal!J6730-Model!J6721</f>
        <v>-4.5166540164176538E-4</v>
      </c>
      <c r="O6721" s="18">
        <f>Sinusoidal!K6730-Model!K6721</f>
        <v>-1.9047230595199416E-3</v>
      </c>
      <c r="P6721" s="18">
        <f>Sinusoidal!L6730-Model!L6721</f>
        <v>-3.8540215449429731E-4</v>
      </c>
    </row>
    <row r="6722" spans="1:16">
      <c r="A6722">
        <v>2458143.8298599999</v>
      </c>
      <c r="B6722" s="7">
        <f t="shared" si="106"/>
        <v>43125.32985999994</v>
      </c>
      <c r="C6722">
        <v>-0.65940900000000002</v>
      </c>
      <c r="D6722">
        <v>-0.106951</v>
      </c>
      <c r="E6722">
        <v>3.4123000000000001E-2</v>
      </c>
      <c r="F6722" s="16">
        <f>Sinusoidal!I6731-Model!C6722</f>
        <v>1.9753919887107174E-2</v>
      </c>
      <c r="G6722" s="17">
        <f>Sinusoidal!J6731-Model!D6722</f>
        <v>-0.40971973369339487</v>
      </c>
      <c r="H6722" s="18">
        <f>Sinusoidal!K6731-Model!E6722</f>
        <v>-0.31188666214281119</v>
      </c>
      <c r="I6722">
        <v>-0.64144299999999999</v>
      </c>
      <c r="J6722">
        <v>-0.51652900000000002</v>
      </c>
      <c r="K6722">
        <v>-0.27595799999999998</v>
      </c>
      <c r="L6722">
        <v>-3.1580000000000002E-3</v>
      </c>
      <c r="M6722" s="16">
        <f>Sinusoidal!I6731-Model!I6722</f>
        <v>1.7879198871071367E-3</v>
      </c>
      <c r="N6722" s="17">
        <f>Sinusoidal!J6731-Model!J6722</f>
        <v>-1.4173369339487429E-4</v>
      </c>
      <c r="O6722" s="18">
        <f>Sinusoidal!K6731-Model!K6722</f>
        <v>-1.805662142811193E-3</v>
      </c>
      <c r="P6722" s="18">
        <f>Sinusoidal!L6731-Model!L6722</f>
        <v>-4.3563351893605509E-4</v>
      </c>
    </row>
    <row r="6723" spans="1:16">
      <c r="A6723">
        <v>2458143.8333319998</v>
      </c>
      <c r="B6723" s="7">
        <f t="shared" si="106"/>
        <v>43125.333331999835</v>
      </c>
      <c r="C6723">
        <v>-0.62787300000000001</v>
      </c>
      <c r="D6723">
        <v>-0.11415400000000001</v>
      </c>
      <c r="E6723">
        <v>3.2592000000000003E-2</v>
      </c>
      <c r="F6723" s="16">
        <f>Sinusoidal!I6732-Model!C6723</f>
        <v>2.6441862063518284E-2</v>
      </c>
      <c r="G6723" s="17">
        <f>Sinusoidal!J6732-Model!D6723</f>
        <v>-0.39388404309703062</v>
      </c>
      <c r="H6723" s="18">
        <f>Sinusoidal!K6732-Model!E6723</f>
        <v>-0.3154512460644226</v>
      </c>
      <c r="I6723">
        <v>-0.60333599999999998</v>
      </c>
      <c r="J6723">
        <v>-0.50820500000000002</v>
      </c>
      <c r="K6723">
        <v>-0.28117300000000001</v>
      </c>
      <c r="L6723">
        <v>-8.1810000000000008E-3</v>
      </c>
      <c r="M6723" s="16">
        <f>Sinusoidal!I6732-Model!I6723</f>
        <v>1.9048620635182534E-3</v>
      </c>
      <c r="N6723" s="17">
        <f>Sinusoidal!J6732-Model!J6723</f>
        <v>1.6695690296941734E-4</v>
      </c>
      <c r="O6723" s="18">
        <f>Sinusoidal!K6732-Model!K6723</f>
        <v>-1.6862460644225807E-3</v>
      </c>
      <c r="P6723" s="18">
        <f>Sinusoidal!L6732-Model!L6723</f>
        <v>-4.8321632408463919E-4</v>
      </c>
    </row>
    <row r="6724" spans="1:16">
      <c r="A6724">
        <v>2458143.8368040002</v>
      </c>
      <c r="B6724" s="7">
        <f t="shared" ref="B6724:B6787" si="107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6">
        <f>Sinusoidal!I6733-Model!C6724</f>
        <v>3.2792309172458012E-2</v>
      </c>
      <c r="G6724" s="17">
        <f>Sinusoidal!J6733-Model!D6724</f>
        <v>-0.37673457598965571</v>
      </c>
      <c r="H6724" s="18">
        <f>Sinusoidal!K6733-Model!E6724</f>
        <v>-0.31802595777798742</v>
      </c>
      <c r="I6724">
        <v>-0.56327799999999995</v>
      </c>
      <c r="J6724">
        <v>-0.49823600000000001</v>
      </c>
      <c r="K6724">
        <v>-0.28548800000000002</v>
      </c>
      <c r="L6724">
        <v>-1.3176E-2</v>
      </c>
      <c r="M6724" s="16">
        <f>Sinusoidal!I6733-Model!I6724</f>
        <v>2.0203091724579902E-3</v>
      </c>
      <c r="N6724" s="17">
        <f>Sinusoidal!J6733-Model!J6724</f>
        <v>4.7742401034428505E-4</v>
      </c>
      <c r="O6724" s="18">
        <f>Sinusoidal!K6733-Model!K6724</f>
        <v>-1.5499577779873874E-3</v>
      </c>
      <c r="P6724" s="18">
        <f>Sinusoidal!L6733-Model!L6724</f>
        <v>-5.3071456327339825E-4</v>
      </c>
    </row>
    <row r="6725" spans="1:16">
      <c r="A6725">
        <v>2458143.8402760001</v>
      </c>
      <c r="B6725" s="7">
        <f t="shared" si="107"/>
        <v>43125.34027600009</v>
      </c>
      <c r="C6725">
        <v>-0.55805400000000005</v>
      </c>
      <c r="D6725">
        <v>-0.12753999999999999</v>
      </c>
      <c r="E6725">
        <v>2.9315000000000001E-2</v>
      </c>
      <c r="F6725" s="16">
        <f>Sinusoidal!I6734-Model!C6725</f>
        <v>3.878904126303151E-2</v>
      </c>
      <c r="G6725" s="17">
        <f>Sinusoidal!J6734-Model!D6725</f>
        <v>-0.35832565268103433</v>
      </c>
      <c r="H6725" s="18">
        <f>Sinusoidal!K6734-Model!E6725</f>
        <v>-0.31960125222642671</v>
      </c>
      <c r="I6725">
        <v>-0.521374</v>
      </c>
      <c r="J6725">
        <v>-0.48664499999999999</v>
      </c>
      <c r="K6725">
        <v>-0.28888900000000001</v>
      </c>
      <c r="L6725">
        <v>-1.8131000000000001E-2</v>
      </c>
      <c r="M6725" s="16">
        <f>Sinusoidal!I6734-Model!I6725</f>
        <v>2.1090412630314637E-3</v>
      </c>
      <c r="N6725" s="17">
        <f>Sinusoidal!J6734-Model!J6725</f>
        <v>7.79347318965673E-4</v>
      </c>
      <c r="O6725" s="18">
        <f>Sinusoidal!K6734-Model!K6725</f>
        <v>-1.3972522264267262E-3</v>
      </c>
      <c r="P6725" s="18">
        <f>Sinusoidal!L6734-Model!L6725</f>
        <v>-5.7378326437892285E-4</v>
      </c>
    </row>
    <row r="6726" spans="1:16">
      <c r="A6726">
        <v>2458143.8437490002</v>
      </c>
      <c r="B6726" s="7">
        <f t="shared" si="107"/>
        <v>43125.343749000225</v>
      </c>
      <c r="C6726">
        <v>-0.52000999999999997</v>
      </c>
      <c r="D6726">
        <v>-0.13367999999999999</v>
      </c>
      <c r="E6726">
        <v>2.7577000000000001E-2</v>
      </c>
      <c r="F6726" s="16">
        <f>Sinusoidal!I6735-Model!C6726</f>
        <v>4.4420941275108816E-2</v>
      </c>
      <c r="G6726" s="17">
        <f>Sinusoidal!J6735-Model!D6726</f>
        <v>-0.33871782340775358</v>
      </c>
      <c r="H6726" s="18">
        <f>Sinusoidal!K6735-Model!E6726</f>
        <v>-0.32017060024745914</v>
      </c>
      <c r="I6726">
        <v>-0.47778599999999999</v>
      </c>
      <c r="J6726">
        <v>-0.47347299999999998</v>
      </c>
      <c r="K6726">
        <v>-0.29136299999999998</v>
      </c>
      <c r="L6726">
        <v>-2.3026000000000001E-2</v>
      </c>
      <c r="M6726" s="16">
        <f>Sinusoidal!I6735-Model!I6726</f>
        <v>2.1969412751088324E-3</v>
      </c>
      <c r="N6726" s="17">
        <f>Sinusoidal!J6735-Model!J6726</f>
        <v>1.0751765922463741E-3</v>
      </c>
      <c r="O6726" s="18">
        <f>Sinusoidal!K6735-Model!K6726</f>
        <v>-1.2306002474591349E-3</v>
      </c>
      <c r="P6726" s="18">
        <f>Sinusoidal!L6735-Model!L6726</f>
        <v>-6.1622147109124253E-4</v>
      </c>
    </row>
    <row r="6727" spans="1:16">
      <c r="A6727">
        <v>2458143.8472210001</v>
      </c>
      <c r="B6727" s="7">
        <f t="shared" si="107"/>
        <v>43125.34722100012</v>
      </c>
      <c r="C6727">
        <v>-0.48005300000000001</v>
      </c>
      <c r="D6727">
        <v>-0.13942299999999999</v>
      </c>
      <c r="E6727">
        <v>2.5780999999999998E-2</v>
      </c>
      <c r="F6727" s="16">
        <f>Sinusoidal!I6736-Model!C6727</f>
        <v>4.968143625521787E-2</v>
      </c>
      <c r="G6727" s="17">
        <f>Sinusoidal!J6736-Model!D6727</f>
        <v>-0.3179757433747793</v>
      </c>
      <c r="H6727" s="18">
        <f>Sinusoidal!K6736-Model!E6727</f>
        <v>-0.31973352270330063</v>
      </c>
      <c r="I6727">
        <v>-0.43262699999999998</v>
      </c>
      <c r="J6727">
        <v>-0.458754</v>
      </c>
      <c r="K6727">
        <v>-0.29290100000000002</v>
      </c>
      <c r="L6727">
        <v>-2.7848999999999999E-2</v>
      </c>
      <c r="M6727" s="16">
        <f>Sinusoidal!I6736-Model!I6727</f>
        <v>2.2554362552178464E-3</v>
      </c>
      <c r="N6727" s="17">
        <f>Sinusoidal!J6736-Model!J6727</f>
        <v>1.3552566252206799E-3</v>
      </c>
      <c r="O6727" s="18">
        <f>Sinusoidal!K6736-Model!K6727</f>
        <v>-1.0515227033006114E-3</v>
      </c>
      <c r="P6727" s="18">
        <f>Sinusoidal!L6736-Model!L6727</f>
        <v>-6.5402475741528285E-4</v>
      </c>
    </row>
    <row r="6728" spans="1:16">
      <c r="A6728">
        <v>2458143.850693</v>
      </c>
      <c r="B6728" s="7">
        <f t="shared" si="107"/>
        <v>43125.350693000015</v>
      </c>
      <c r="C6728">
        <v>-0.43832700000000002</v>
      </c>
      <c r="D6728">
        <v>-0.14474999999999999</v>
      </c>
      <c r="E6728">
        <v>2.3931000000000001E-2</v>
      </c>
      <c r="F6728" s="16">
        <f>Sinusoidal!I6737-Model!C6728</f>
        <v>5.4567956257158268E-2</v>
      </c>
      <c r="G6728" s="17">
        <f>Sinusoidal!J6737-Model!D6728</f>
        <v>-0.29616703124960991</v>
      </c>
      <c r="H6728" s="18">
        <f>Sinusoidal!K6737-Model!E6728</f>
        <v>-0.31828961472386147</v>
      </c>
      <c r="I6728">
        <v>-0.386071</v>
      </c>
      <c r="J6728">
        <v>-0.44254100000000002</v>
      </c>
      <c r="K6728">
        <v>-0.29349599999999998</v>
      </c>
      <c r="L6728">
        <v>-3.2583000000000001E-2</v>
      </c>
      <c r="M6728" s="16">
        <f>Sinusoidal!I6737-Model!I6728</f>
        <v>2.311956257158243E-3</v>
      </c>
      <c r="N6728" s="17">
        <f>Sinusoidal!J6737-Model!J6728</f>
        <v>1.6239687503901146E-3</v>
      </c>
      <c r="O6728" s="18">
        <f>Sinusoidal!K6737-Model!K6728</f>
        <v>-8.6261472386151006E-4</v>
      </c>
      <c r="P6728" s="18">
        <f>Sinusoidal!L6737-Model!L6728</f>
        <v>-6.8843710510047701E-4</v>
      </c>
    </row>
    <row r="6729" spans="1:16">
      <c r="A6729">
        <v>2458143.8541649999</v>
      </c>
      <c r="B6729" s="7">
        <f t="shared" si="107"/>
        <v>43125.35416499991</v>
      </c>
      <c r="C6729">
        <v>-0.39498100000000003</v>
      </c>
      <c r="D6729">
        <v>-0.14964</v>
      </c>
      <c r="E6729">
        <v>2.2030999999999999E-2</v>
      </c>
      <c r="F6729" s="16">
        <f>Sinusoidal!I6738-Model!C6729</f>
        <v>5.9078409440359247E-2</v>
      </c>
      <c r="G6729" s="17">
        <f>Sinusoidal!J6738-Model!D6729</f>
        <v>-0.27336611156755575</v>
      </c>
      <c r="H6729" s="18">
        <f>Sinusoidal!K6738-Model!E6729</f>
        <v>-0.31584155998488317</v>
      </c>
      <c r="I6729">
        <v>-0.33823999999999999</v>
      </c>
      <c r="J6729">
        <v>-0.42487599999999998</v>
      </c>
      <c r="K6729">
        <v>-0.29314499999999999</v>
      </c>
      <c r="L6729">
        <v>-3.7214999999999998E-2</v>
      </c>
      <c r="M6729" s="16">
        <f>Sinusoidal!I6738-Model!I6729</f>
        <v>2.3374094403592061E-3</v>
      </c>
      <c r="N6729" s="17">
        <f>Sinusoidal!J6738-Model!J6729</f>
        <v>1.8698884324442333E-3</v>
      </c>
      <c r="O6729" s="18">
        <f>Sinusoidal!K6738-Model!K6729</f>
        <v>-6.6555998488315726E-4</v>
      </c>
      <c r="P6729" s="18">
        <f>Sinusoidal!L6738-Model!L6729</f>
        <v>-7.1700197589957826E-4</v>
      </c>
    </row>
    <row r="6730" spans="1:16">
      <c r="A6730">
        <v>2458143.8576369998</v>
      </c>
      <c r="B6730" s="7">
        <f t="shared" si="107"/>
        <v>43125.357636999805</v>
      </c>
      <c r="C6730">
        <v>-0.35017500000000001</v>
      </c>
      <c r="D6730">
        <v>-0.15407399999999999</v>
      </c>
      <c r="E6730">
        <v>2.0088000000000002E-2</v>
      </c>
      <c r="F6730" s="16">
        <f>Sinusoidal!I6739-Model!C6730</f>
        <v>6.3217671825235022E-2</v>
      </c>
      <c r="G6730" s="17">
        <f>Sinusoidal!J6739-Model!D6730</f>
        <v>-0.24965004155923565</v>
      </c>
      <c r="H6730" s="18">
        <f>Sinusoidal!K6739-Model!E6730</f>
        <v>-0.31239813497472657</v>
      </c>
      <c r="I6730">
        <v>-0.28932099999999999</v>
      </c>
      <c r="J6730">
        <v>-0.40582400000000002</v>
      </c>
      <c r="K6730">
        <v>-0.291848</v>
      </c>
      <c r="L6730">
        <v>-4.1727E-2</v>
      </c>
      <c r="M6730" s="16">
        <f>Sinusoidal!I6739-Model!I6730</f>
        <v>2.3636718252350031E-3</v>
      </c>
      <c r="N6730" s="17">
        <f>Sinusoidal!J6739-Model!J6730</f>
        <v>2.0999584407643823E-3</v>
      </c>
      <c r="O6730" s="18">
        <f>Sinusoidal!K6739-Model!K6730</f>
        <v>-4.6213497472658016E-4</v>
      </c>
      <c r="P6730" s="18">
        <f>Sinusoidal!L6739-Model!L6730</f>
        <v>-7.4261241303236192E-4</v>
      </c>
    </row>
    <row r="6731" spans="1:16">
      <c r="A6731">
        <v>2458143.8611099999</v>
      </c>
      <c r="B6731" s="7">
        <f t="shared" si="107"/>
        <v>43125.36110999994</v>
      </c>
      <c r="C6731">
        <v>-0.30407299999999998</v>
      </c>
      <c r="D6731">
        <v>-0.15803300000000001</v>
      </c>
      <c r="E6731">
        <v>1.8107000000000002E-2</v>
      </c>
      <c r="F6731" s="16">
        <f>Sinusoidal!I6740-Model!C6731</f>
        <v>6.6991090118903529E-2</v>
      </c>
      <c r="G6731" s="17">
        <f>Sinusoidal!J6740-Model!D6731</f>
        <v>-0.2251003229613123</v>
      </c>
      <c r="H6731" s="18">
        <f>Sinusoidal!K6740-Model!E6731</f>
        <v>-0.30796920323599114</v>
      </c>
      <c r="I6731">
        <v>-0.23943900000000001</v>
      </c>
      <c r="J6731">
        <v>-0.38543300000000003</v>
      </c>
      <c r="K6731">
        <v>-0.28960599999999997</v>
      </c>
      <c r="L6731">
        <v>-4.6107000000000002E-2</v>
      </c>
      <c r="M6731" s="16">
        <f>Sinusoidal!I6740-Model!I6731</f>
        <v>2.3570901189035598E-3</v>
      </c>
      <c r="N6731" s="17">
        <f>Sinusoidal!J6740-Model!J6731</f>
        <v>2.2996770386877197E-3</v>
      </c>
      <c r="O6731" s="18">
        <f>Sinusoidal!K6740-Model!K6731</f>
        <v>-2.5620323599118144E-4</v>
      </c>
      <c r="P6731" s="18">
        <f>Sinusoidal!L6740-Model!L6731</f>
        <v>-7.6256000954435382E-4</v>
      </c>
    </row>
    <row r="6732" spans="1:16">
      <c r="A6732">
        <v>2458143.8645819998</v>
      </c>
      <c r="B6732" s="7">
        <f t="shared" si="107"/>
        <v>43125.364581999835</v>
      </c>
      <c r="C6732">
        <v>-0.25684200000000001</v>
      </c>
      <c r="D6732">
        <v>-0.16150100000000001</v>
      </c>
      <c r="E6732">
        <v>1.6093E-2</v>
      </c>
      <c r="F6732" s="16">
        <f>Sinusoidal!I6741-Model!C6732</f>
        <v>7.0403995980993839E-2</v>
      </c>
      <c r="G6732" s="17">
        <f>Sinusoidal!J6741-Model!D6732</f>
        <v>-0.19979969942058934</v>
      </c>
      <c r="H6732" s="18">
        <f>Sinusoidal!K6741-Model!E6732</f>
        <v>-0.30256769960060581</v>
      </c>
      <c r="I6732">
        <v>-0.18879000000000001</v>
      </c>
      <c r="J6732">
        <v>-0.36378100000000002</v>
      </c>
      <c r="K6732">
        <v>-0.28642699999999999</v>
      </c>
      <c r="L6732">
        <v>-5.0340000000000003E-2</v>
      </c>
      <c r="M6732" s="16">
        <f>Sinusoidal!I6741-Model!I6732</f>
        <v>2.3519959809938373E-3</v>
      </c>
      <c r="N6732" s="17">
        <f>Sinusoidal!J6741-Model!J6732</f>
        <v>2.4803005794106769E-3</v>
      </c>
      <c r="O6732" s="18">
        <f>Sinusoidal!K6741-Model!K6732</f>
        <v>-4.7699600605799475E-5</v>
      </c>
      <c r="P6732" s="18">
        <f>Sinusoidal!L6741-Model!L6732</f>
        <v>-7.7758258478657916E-4</v>
      </c>
    </row>
    <row r="6733" spans="1:16">
      <c r="A6733">
        <v>2458143.8680540002</v>
      </c>
      <c r="B6733" s="7">
        <f t="shared" si="107"/>
        <v>43125.368054000195</v>
      </c>
      <c r="C6733">
        <v>-0.20865600000000001</v>
      </c>
      <c r="D6733">
        <v>-0.164461</v>
      </c>
      <c r="E6733">
        <v>1.4052E-2</v>
      </c>
      <c r="F6733" s="16">
        <f>Sinusoidal!I6742-Model!C6733</f>
        <v>7.3466230062106175E-2</v>
      </c>
      <c r="G6733" s="17">
        <f>Sinusoidal!J6742-Model!D6733</f>
        <v>-0.17383594014838763</v>
      </c>
      <c r="H6733" s="18">
        <f>Sinusoidal!K6742-Model!E6733</f>
        <v>-0.29621060446953568</v>
      </c>
      <c r="I6733">
        <v>-0.13750499999999999</v>
      </c>
      <c r="J6733">
        <v>-0.34092299999999998</v>
      </c>
      <c r="K6733">
        <v>-0.28231600000000001</v>
      </c>
      <c r="L6733">
        <v>-5.4413999999999997E-2</v>
      </c>
      <c r="M6733" s="16">
        <f>Sinusoidal!I6742-Model!I6733</f>
        <v>2.315230062106155E-3</v>
      </c>
      <c r="N6733" s="17">
        <f>Sinusoidal!J6742-Model!J6733</f>
        <v>2.6260598516123501E-3</v>
      </c>
      <c r="O6733" s="18">
        <f>Sinusoidal!K6742-Model!K6733</f>
        <v>1.5739553046434374E-4</v>
      </c>
      <c r="P6733" s="18">
        <f>Sinusoidal!L6742-Model!L6733</f>
        <v>-7.8591041443915044E-4</v>
      </c>
    </row>
    <row r="6734" spans="1:16">
      <c r="A6734">
        <v>2458143.8715260001</v>
      </c>
      <c r="B6734" s="7">
        <f t="shared" si="107"/>
        <v>43125.37152600009</v>
      </c>
      <c r="C6734">
        <v>-0.159691</v>
      </c>
      <c r="D6734">
        <v>-0.16689599999999999</v>
      </c>
      <c r="E6734">
        <v>1.1989E-2</v>
      </c>
      <c r="F6734" s="16">
        <f>Sinusoidal!I6743-Model!C6734</f>
        <v>7.6187674117233373E-2</v>
      </c>
      <c r="G6734" s="17">
        <f>Sinusoidal!J6743-Model!D6734</f>
        <v>-0.1473006105260784</v>
      </c>
      <c r="H6734" s="18">
        <f>Sinusoidal!K6743-Model!E6734</f>
        <v>-0.28891690822042615</v>
      </c>
      <c r="I6734">
        <v>-8.5783999999999999E-2</v>
      </c>
      <c r="J6734">
        <v>-0.31694699999999998</v>
      </c>
      <c r="K6734">
        <v>-0.27728799999999998</v>
      </c>
      <c r="L6734">
        <v>-5.8312999999999997E-2</v>
      </c>
      <c r="M6734" s="16">
        <f>Sinusoidal!I6743-Model!I6734</f>
        <v>2.2806741172333722E-3</v>
      </c>
      <c r="N6734" s="17">
        <f>Sinusoidal!J6743-Model!J6734</f>
        <v>2.7503894739215884E-3</v>
      </c>
      <c r="O6734" s="18">
        <f>Sinusoidal!K6743-Model!K6734</f>
        <v>3.6009177957380123E-4</v>
      </c>
      <c r="P6734" s="18">
        <f>Sinusoidal!L6743-Model!L6734</f>
        <v>-7.9031086430959158E-4</v>
      </c>
    </row>
    <row r="6735" spans="1:16">
      <c r="A6735">
        <v>2458143.8749990002</v>
      </c>
      <c r="B6735" s="7">
        <f t="shared" si="107"/>
        <v>43125.374999000225</v>
      </c>
      <c r="C6735">
        <v>-0.110124</v>
      </c>
      <c r="D6735">
        <v>-0.168793</v>
      </c>
      <c r="E6735">
        <v>9.9109999999999997E-3</v>
      </c>
      <c r="F6735" s="16">
        <f>Sinusoidal!I6744-Model!C6735</f>
        <v>7.8577789468532139E-2</v>
      </c>
      <c r="G6735" s="17">
        <f>Sinusoidal!J6744-Model!D6735</f>
        <v>-0.12028483040567309</v>
      </c>
      <c r="H6735" s="18">
        <f>Sinusoidal!K6744-Model!E6735</f>
        <v>-0.28071056585859577</v>
      </c>
      <c r="I6735">
        <v>-3.3760999999999999E-2</v>
      </c>
      <c r="J6735">
        <v>-0.29191299999999998</v>
      </c>
      <c r="K6735">
        <v>-0.27135399999999998</v>
      </c>
      <c r="L6735">
        <v>-6.2026999999999999E-2</v>
      </c>
      <c r="M6735" s="16">
        <f>Sinusoidal!I6744-Model!I6735</f>
        <v>2.2147894685321315E-3</v>
      </c>
      <c r="N6735" s="17">
        <f>Sinusoidal!J6744-Model!J6735</f>
        <v>2.8351695943268918E-3</v>
      </c>
      <c r="O6735" s="18">
        <f>Sinusoidal!K6744-Model!K6735</f>
        <v>5.5443414140421421E-4</v>
      </c>
      <c r="P6735" s="18">
        <f>Sinusoidal!L6744-Model!L6735</f>
        <v>-7.8813128315821657E-4</v>
      </c>
    </row>
    <row r="6736" spans="1:16">
      <c r="A6736">
        <v>2458143.8784710001</v>
      </c>
      <c r="B6736" s="7">
        <f t="shared" si="107"/>
        <v>43125.37847100012</v>
      </c>
      <c r="C6736">
        <v>-6.0134E-2</v>
      </c>
      <c r="D6736">
        <v>-0.17013800000000001</v>
      </c>
      <c r="E6736">
        <v>7.8230000000000001E-3</v>
      </c>
      <c r="F6736" s="16">
        <f>Sinusoidal!I6745-Model!C6736</f>
        <v>8.0647160072655211E-2</v>
      </c>
      <c r="G6736" s="17">
        <f>Sinusoidal!J6745-Model!D6736</f>
        <v>-9.2884020888650831E-2</v>
      </c>
      <c r="H6736" s="18">
        <f>Sinusoidal!K6745-Model!E6736</f>
        <v>-0.27161644205832203</v>
      </c>
      <c r="I6736">
        <v>1.8359E-2</v>
      </c>
      <c r="J6736">
        <v>-0.26591999999999999</v>
      </c>
      <c r="K6736">
        <v>-0.26453599999999999</v>
      </c>
      <c r="L6736">
        <v>-6.5543000000000004E-2</v>
      </c>
      <c r="M6736" s="16">
        <f>Sinusoidal!I6745-Model!I6736</f>
        <v>2.1541600726552104E-3</v>
      </c>
      <c r="N6736" s="17">
        <f>Sinusoidal!J6745-Model!J6736</f>
        <v>2.8979791113491471E-3</v>
      </c>
      <c r="O6736" s="18">
        <f>Sinusoidal!K6745-Model!K6736</f>
        <v>7.4255794167799039E-4</v>
      </c>
      <c r="P6736" s="18">
        <f>Sinusoidal!L6745-Model!L6736</f>
        <v>-7.8034001556440136E-4</v>
      </c>
    </row>
    <row r="6737" spans="1:16">
      <c r="A6737">
        <v>2458143.881943</v>
      </c>
      <c r="B6737" s="7">
        <f t="shared" si="107"/>
        <v>43125.381943000015</v>
      </c>
      <c r="C6737">
        <v>-9.9019999999999993E-3</v>
      </c>
      <c r="D6737">
        <v>-0.17092099999999999</v>
      </c>
      <c r="E6737">
        <v>5.731E-3</v>
      </c>
      <c r="F6737" s="16">
        <f>Sinusoidal!I6746-Model!C6737</f>
        <v>8.2408038431495731E-2</v>
      </c>
      <c r="G6737" s="17">
        <f>Sinusoidal!J6746-Model!D6737</f>
        <v>-6.5192640404225399E-2</v>
      </c>
      <c r="H6737" s="18">
        <f>Sinusoidal!K6746-Model!E6737</f>
        <v>-0.26166324677266306</v>
      </c>
      <c r="I6737">
        <v>7.0442000000000005E-2</v>
      </c>
      <c r="J6737">
        <v>-0.239034</v>
      </c>
      <c r="K6737">
        <v>-0.25685000000000002</v>
      </c>
      <c r="L6737">
        <v>-6.8849999999999995E-2</v>
      </c>
      <c r="M6737" s="16">
        <f>Sinusoidal!I6746-Model!I6737</f>
        <v>2.0640384314957322E-3</v>
      </c>
      <c r="N6737" s="17">
        <f>Sinusoidal!J6746-Model!J6737</f>
        <v>2.9203595957746076E-3</v>
      </c>
      <c r="O6737" s="18">
        <f>Sinusoidal!K6746-Model!K6737</f>
        <v>9.177532273369482E-4</v>
      </c>
      <c r="P6737" s="18">
        <f>Sinusoidal!L6746-Model!L6737</f>
        <v>-7.6656540183311916E-4</v>
      </c>
    </row>
    <row r="6738" spans="1:16">
      <c r="A6738">
        <v>2458143.8854149999</v>
      </c>
      <c r="B6738" s="7">
        <f t="shared" si="107"/>
        <v>43125.38541499991</v>
      </c>
      <c r="C6738">
        <v>4.0393999999999999E-2</v>
      </c>
      <c r="D6738">
        <v>-0.17113</v>
      </c>
      <c r="E6738">
        <v>3.6410000000000001E-3</v>
      </c>
      <c r="F6738" s="16">
        <f>Sinusoidal!I6747-Model!C6738</f>
        <v>8.3869892577790095E-2</v>
      </c>
      <c r="G6738" s="17">
        <f>Sinusoidal!J6747-Model!D6738</f>
        <v>-3.7309910942064067E-2</v>
      </c>
      <c r="H6738" s="18">
        <f>Sinusoidal!K6747-Model!E6738</f>
        <v>-0.25088246162041783</v>
      </c>
      <c r="I6738">
        <v>0.122284</v>
      </c>
      <c r="J6738">
        <v>-0.21135899999999999</v>
      </c>
      <c r="K6738">
        <v>-0.24832499999999999</v>
      </c>
      <c r="L6738">
        <v>-7.1936E-2</v>
      </c>
      <c r="M6738" s="16">
        <f>Sinusoidal!I6747-Model!I6738</f>
        <v>1.9798925777900905E-3</v>
      </c>
      <c r="N6738" s="17">
        <f>Sinusoidal!J6747-Model!J6738</f>
        <v>2.9190890579359197E-3</v>
      </c>
      <c r="O6738" s="18">
        <f>Sinusoidal!K6747-Model!K6738</f>
        <v>1.0835383795821663E-3</v>
      </c>
      <c r="P6738" s="18">
        <f>Sinusoidal!L6747-Model!L6738</f>
        <v>-7.4813263859720147E-4</v>
      </c>
    </row>
    <row r="6739" spans="1:16">
      <c r="A6739">
        <v>2458143.8888869998</v>
      </c>
      <c r="B6739" s="7">
        <f t="shared" si="107"/>
        <v>43125.388886999805</v>
      </c>
      <c r="C6739">
        <v>9.0573000000000001E-2</v>
      </c>
      <c r="D6739">
        <v>-0.17075799999999999</v>
      </c>
      <c r="E6739">
        <v>1.56E-3</v>
      </c>
      <c r="F6739" s="16">
        <f>Sinusoidal!I6748-Model!C6739</f>
        <v>8.5045952362088631E-2</v>
      </c>
      <c r="G6739" s="17">
        <f>Sinusoidal!J6748-Model!D6739</f>
        <v>-9.3325353270670985E-3</v>
      </c>
      <c r="H6739" s="18">
        <f>Sinusoidal!K6748-Model!E6739</f>
        <v>-0.23930925728887395</v>
      </c>
      <c r="I6739">
        <v>0.17374999999999999</v>
      </c>
      <c r="J6739">
        <v>-0.18296799999999999</v>
      </c>
      <c r="K6739">
        <v>-0.23898</v>
      </c>
      <c r="L6739">
        <v>-7.4791999999999997E-2</v>
      </c>
      <c r="M6739" s="16">
        <f>Sinusoidal!I6748-Model!I6739</f>
        <v>1.8689523620886439E-3</v>
      </c>
      <c r="N6739" s="17">
        <f>Sinusoidal!J6748-Model!J6739</f>
        <v>2.8774646729329001E-3</v>
      </c>
      <c r="O6739" s="18">
        <f>Sinusoidal!K6748-Model!K6739</f>
        <v>1.2307427111260538E-3</v>
      </c>
      <c r="P6739" s="18">
        <f>Sinusoidal!L6748-Model!L6739</f>
        <v>-7.2409838059538101E-4</v>
      </c>
    </row>
    <row r="6740" spans="1:16">
      <c r="A6740">
        <v>2458143.8923599999</v>
      </c>
      <c r="B6740" s="7">
        <f t="shared" si="107"/>
        <v>43125.39235999994</v>
      </c>
      <c r="C6740">
        <v>0.140459</v>
      </c>
      <c r="D6740">
        <v>-0.169798</v>
      </c>
      <c r="E6740">
        <v>-5.0699999999999996E-4</v>
      </c>
      <c r="F6740" s="16">
        <f>Sinusoidal!I6749-Model!C6740</f>
        <v>8.5945753269872499E-2</v>
      </c>
      <c r="G6740" s="17">
        <f>Sinusoidal!J6749-Model!D6740</f>
        <v>1.8640593547087442E-2</v>
      </c>
      <c r="H6740" s="18">
        <f>Sinusoidal!K6749-Model!E6740</f>
        <v>-0.22697940222017379</v>
      </c>
      <c r="I6740">
        <v>0.224638</v>
      </c>
      <c r="J6740">
        <v>-0.153972</v>
      </c>
      <c r="K6740">
        <v>-0.228851</v>
      </c>
      <c r="L6740">
        <v>-7.7408000000000005E-2</v>
      </c>
      <c r="M6740" s="16">
        <f>Sinusoidal!I6749-Model!I6740</f>
        <v>1.7667532698724953E-3</v>
      </c>
      <c r="N6740" s="17">
        <f>Sinusoidal!J6749-Model!J6740</f>
        <v>2.814593547087435E-3</v>
      </c>
      <c r="O6740" s="18">
        <f>Sinusoidal!K6749-Model!K6740</f>
        <v>1.3645977798261988E-3</v>
      </c>
      <c r="P6740" s="18">
        <f>Sinusoidal!L6749-Model!L6740</f>
        <v>-6.952829714438058E-4</v>
      </c>
    </row>
    <row r="6741" spans="1:16">
      <c r="A6741">
        <v>2458143.8958319998</v>
      </c>
      <c r="B6741" s="7">
        <f t="shared" si="107"/>
        <v>43125.395831999835</v>
      </c>
      <c r="C6741">
        <v>0.18987599999999999</v>
      </c>
      <c r="D6741">
        <v>-0.16824600000000001</v>
      </c>
      <c r="E6741">
        <v>-2.5530000000000001E-3</v>
      </c>
      <c r="F6741" s="16">
        <f>Sinusoidal!I6750-Model!C6741</f>
        <v>8.6580676007046109E-2</v>
      </c>
      <c r="G6741" s="17">
        <f>Sinusoidal!J6750-Model!D6741</f>
        <v>4.6511690583657839E-2</v>
      </c>
      <c r="H6741" s="18">
        <f>Sinusoidal!K6750-Model!E6741</f>
        <v>-0.2139331628771203</v>
      </c>
      <c r="I6741">
        <v>0.274816</v>
      </c>
      <c r="J6741">
        <v>-0.124447</v>
      </c>
      <c r="K6741">
        <v>-0.21796399999999999</v>
      </c>
      <c r="L6741">
        <v>-7.9776E-2</v>
      </c>
      <c r="M6741" s="16">
        <f>Sinusoidal!I6750-Model!I6741</f>
        <v>1.6406760070460935E-3</v>
      </c>
      <c r="N6741" s="17">
        <f>Sinusoidal!J6750-Model!J6741</f>
        <v>2.7126905836578341E-3</v>
      </c>
      <c r="O6741" s="18">
        <f>Sinusoidal!K6750-Model!K6741</f>
        <v>1.4778371228796883E-3</v>
      </c>
      <c r="P6741" s="18">
        <f>Sinusoidal!L6750-Model!L6741</f>
        <v>-6.6130019898419379E-4</v>
      </c>
    </row>
    <row r="6742" spans="1:16">
      <c r="A6742">
        <v>2458143.8993040002</v>
      </c>
      <c r="B6742" s="7">
        <f t="shared" si="107"/>
        <v>43125.399304000195</v>
      </c>
      <c r="C6742">
        <v>0.238651</v>
      </c>
      <c r="D6742">
        <v>-0.166099</v>
      </c>
      <c r="E6742">
        <v>-4.5729999999999998E-3</v>
      </c>
      <c r="F6742" s="16">
        <f>Sinusoidal!I6751-Model!C6742</f>
        <v>8.6961480103944555E-2</v>
      </c>
      <c r="G6742" s="17">
        <f>Sinusoidal!J6751-Model!D6742</f>
        <v>7.4182382481855089E-2</v>
      </c>
      <c r="H6742" s="18">
        <f>Sinusoidal!K6751-Model!E6742</f>
        <v>-0.20021119591184416</v>
      </c>
      <c r="I6742">
        <v>0.32408799999999999</v>
      </c>
      <c r="J6742">
        <v>-9.4509999999999997E-2</v>
      </c>
      <c r="K6742">
        <v>-0.20635899999999999</v>
      </c>
      <c r="L6742">
        <v>-8.1886E-2</v>
      </c>
      <c r="M6742" s="16">
        <f>Sinusoidal!I6751-Model!I6742</f>
        <v>1.5244801039445699E-3</v>
      </c>
      <c r="N6742" s="17">
        <f>Sinusoidal!J6751-Model!J6742</f>
        <v>2.5933824818550888E-3</v>
      </c>
      <c r="O6742" s="18">
        <f>Sinusoidal!K6751-Model!K6742</f>
        <v>1.574804088155829E-3</v>
      </c>
      <c r="P6742" s="18">
        <f>Sinusoidal!L6751-Model!L6742</f>
        <v>-6.2458447870997191E-4</v>
      </c>
    </row>
    <row r="6743" spans="1:16">
      <c r="A6743">
        <v>2458143.9027760001</v>
      </c>
      <c r="B6743" s="7">
        <f t="shared" si="107"/>
        <v>43125.40277600009</v>
      </c>
      <c r="C6743">
        <v>0.28661399999999998</v>
      </c>
      <c r="D6743">
        <v>-0.163357</v>
      </c>
      <c r="E6743">
        <v>-6.5599999999999999E-3</v>
      </c>
      <c r="F6743" s="16">
        <f>Sinusoidal!I6752-Model!C6743</f>
        <v>8.7098829808812228E-2</v>
      </c>
      <c r="G6743" s="17">
        <f>Sinusoidal!J6752-Model!D6743</f>
        <v>0.10155601688410919</v>
      </c>
      <c r="H6743" s="18">
        <f>Sinusoidal!K6752-Model!E6743</f>
        <v>-0.18585843258674029</v>
      </c>
      <c r="I6743">
        <v>0.37232500000000002</v>
      </c>
      <c r="J6743">
        <v>-6.4238000000000003E-2</v>
      </c>
      <c r="K6743">
        <v>-0.19406699999999999</v>
      </c>
      <c r="L6743">
        <v>-8.3734000000000003E-2</v>
      </c>
      <c r="M6743" s="16">
        <f>Sinusoidal!I6752-Model!I6743</f>
        <v>1.387829808812191E-3</v>
      </c>
      <c r="N6743" s="17">
        <f>Sinusoidal!J6752-Model!J6743</f>
        <v>2.4370168841091888E-3</v>
      </c>
      <c r="O6743" s="18">
        <f>Sinusoidal!K6752-Model!K6743</f>
        <v>1.6485674132596939E-3</v>
      </c>
      <c r="P6743" s="18">
        <f>Sinusoidal!L6752-Model!L6743</f>
        <v>-5.8241537718742298E-4</v>
      </c>
    </row>
    <row r="6744" spans="1:16">
      <c r="A6744">
        <v>2458143.9062490002</v>
      </c>
      <c r="B6744" s="7">
        <f t="shared" si="107"/>
        <v>43125.406249000225</v>
      </c>
      <c r="C6744">
        <v>0.33359899999999998</v>
      </c>
      <c r="D6744">
        <v>-0.160021</v>
      </c>
      <c r="E6744">
        <v>-8.5070000000000007E-3</v>
      </c>
      <c r="F6744" s="16">
        <f>Sinusoidal!I6753-Model!C6744</f>
        <v>8.7002810565313504E-2</v>
      </c>
      <c r="G6744" s="17">
        <f>Sinusoidal!J6753-Model!D6744</f>
        <v>0.12853597566902739</v>
      </c>
      <c r="H6744" s="18">
        <f>Sinusoidal!K6753-Model!E6744</f>
        <v>-0.17092195582250147</v>
      </c>
      <c r="I6744">
        <v>0.41933900000000002</v>
      </c>
      <c r="J6744">
        <v>-3.3751999999999997E-2</v>
      </c>
      <c r="K6744">
        <v>-0.18113399999999999</v>
      </c>
      <c r="L6744">
        <v>-8.5310999999999998E-2</v>
      </c>
      <c r="M6744" s="16">
        <f>Sinusoidal!I6753-Model!I6744</f>
        <v>1.2628105653134658E-3</v>
      </c>
      <c r="N6744" s="17">
        <f>Sinusoidal!J6753-Model!J6744</f>
        <v>2.2669756690273865E-3</v>
      </c>
      <c r="O6744" s="18">
        <f>Sinusoidal!K6753-Model!K6744</f>
        <v>1.7050441774985325E-3</v>
      </c>
      <c r="P6744" s="18">
        <f>Sinusoidal!L6753-Model!L6744</f>
        <v>-5.3793939594724838E-4</v>
      </c>
    </row>
    <row r="6745" spans="1:16">
      <c r="A6745">
        <v>2458143.9097210001</v>
      </c>
      <c r="B6745" s="7">
        <f t="shared" si="107"/>
        <v>43125.40972100012</v>
      </c>
      <c r="C6745">
        <v>0.37944600000000001</v>
      </c>
      <c r="D6745">
        <v>-0.15609700000000001</v>
      </c>
      <c r="E6745">
        <v>-1.0410000000000001E-2</v>
      </c>
      <c r="F6745" s="16">
        <f>Sinusoidal!I6754-Model!C6745</f>
        <v>8.6681434400879387E-2</v>
      </c>
      <c r="G6745" s="17">
        <f>Sinusoidal!J6754-Model!D6745</f>
        <v>0.15502999137508811</v>
      </c>
      <c r="H6745" s="18">
        <f>Sinusoidal!K6754-Model!E6745</f>
        <v>-0.15544787027157148</v>
      </c>
      <c r="I6745">
        <v>0.46500599999999997</v>
      </c>
      <c r="J6745">
        <v>-3.1329999999999999E-3</v>
      </c>
      <c r="K6745">
        <v>-0.16759399999999999</v>
      </c>
      <c r="L6745">
        <v>-8.6612999999999996E-2</v>
      </c>
      <c r="M6745" s="16">
        <f>Sinusoidal!I6754-Model!I6745</f>
        <v>1.1214344008794175E-3</v>
      </c>
      <c r="N6745" s="17">
        <f>Sinusoidal!J6754-Model!J6745</f>
        <v>2.0659913750881043E-3</v>
      </c>
      <c r="O6745" s="18">
        <f>Sinusoidal!K6754-Model!K6745</f>
        <v>1.7361297284285149E-3</v>
      </c>
      <c r="P6745" s="18">
        <f>Sinusoidal!L6754-Model!L6745</f>
        <v>-4.9018894527542989E-4</v>
      </c>
    </row>
    <row r="6746" spans="1:16">
      <c r="A6746">
        <v>2458143.913193</v>
      </c>
      <c r="B6746" s="7">
        <f t="shared" si="107"/>
        <v>43125.413193000015</v>
      </c>
      <c r="C6746">
        <v>0.42399700000000001</v>
      </c>
      <c r="D6746">
        <v>-0.151591</v>
      </c>
      <c r="E6746">
        <v>-1.2260999999999999E-2</v>
      </c>
      <c r="F6746" s="16">
        <f>Sinusoidal!I6755-Model!C6746</f>
        <v>8.6145132587233386E-2</v>
      </c>
      <c r="G6746" s="17">
        <f>Sinusoidal!J6755-Model!D6746</f>
        <v>0.18094546572913758</v>
      </c>
      <c r="H6746" s="18">
        <f>Sinusoidal!K6755-Model!E6746</f>
        <v>-0.13948816583825824</v>
      </c>
      <c r="I6746">
        <v>0.50914899999999996</v>
      </c>
      <c r="J6746">
        <v>2.7498999999999999E-2</v>
      </c>
      <c r="K6746">
        <v>-0.1535</v>
      </c>
      <c r="L6746">
        <v>-8.7634000000000004E-2</v>
      </c>
      <c r="M6746" s="16">
        <f>Sinusoidal!I6755-Model!I6746</f>
        <v>9.9313258723343623E-4</v>
      </c>
      <c r="N6746" s="17">
        <f>Sinusoidal!J6755-Model!J6746</f>
        <v>1.8554657291375842E-3</v>
      </c>
      <c r="O6746" s="18">
        <f>Sinusoidal!K6755-Model!K6746</f>
        <v>1.7508341617417655E-3</v>
      </c>
      <c r="P6746" s="18">
        <f>Sinusoidal!L6755-Model!L6746</f>
        <v>-4.4109844637603424E-4</v>
      </c>
    </row>
    <row r="6747" spans="1:16">
      <c r="A6747">
        <v>2458143.9166649999</v>
      </c>
      <c r="B6747" s="7">
        <f t="shared" si="107"/>
        <v>43125.41666499991</v>
      </c>
      <c r="C6747">
        <v>0.46710099999999999</v>
      </c>
      <c r="D6747">
        <v>-0.146512</v>
      </c>
      <c r="E6747">
        <v>-1.4056000000000001E-2</v>
      </c>
      <c r="F6747" s="16">
        <f>Sinusoidal!I6756-Model!C6747</f>
        <v>8.5402233975785058E-2</v>
      </c>
      <c r="G6747" s="17">
        <f>Sinusoidal!J6756-Model!D6747</f>
        <v>0.20619278924691967</v>
      </c>
      <c r="H6747" s="18">
        <f>Sinusoidal!K6756-Model!E6747</f>
        <v>-0.12309257508803419</v>
      </c>
      <c r="I6747">
        <v>0.55165200000000003</v>
      </c>
      <c r="J6747">
        <v>5.8062000000000002E-2</v>
      </c>
      <c r="K6747">
        <v>-0.13888700000000001</v>
      </c>
      <c r="L6747">
        <v>-8.8372000000000006E-2</v>
      </c>
      <c r="M6747" s="16">
        <f>Sinusoidal!I6756-Model!I6747</f>
        <v>8.5123397578501514E-4</v>
      </c>
      <c r="N6747" s="17">
        <f>Sinusoidal!J6756-Model!J6747</f>
        <v>1.6187892469196677E-3</v>
      </c>
      <c r="O6747" s="18">
        <f>Sinusoidal!K6756-Model!K6747</f>
        <v>1.7384249119658246E-3</v>
      </c>
      <c r="P6747" s="18">
        <f>Sinusoidal!L6756-Model!L6747</f>
        <v>-3.8951750970701859E-4</v>
      </c>
    </row>
    <row r="6748" spans="1:16">
      <c r="A6748">
        <v>2458143.9201369998</v>
      </c>
      <c r="B6748" s="7">
        <f t="shared" si="107"/>
        <v>43125.420136999805</v>
      </c>
      <c r="C6748">
        <v>0.50861199999999995</v>
      </c>
      <c r="D6748">
        <v>-0.140872</v>
      </c>
      <c r="E6748">
        <v>-1.5786999999999999E-2</v>
      </c>
      <c r="F6748" s="16">
        <f>Sinusoidal!I6757-Model!C6748</f>
        <v>8.4461427458250804E-2</v>
      </c>
      <c r="G6748" s="17">
        <f>Sinusoidal!J6757-Model!D6748</f>
        <v>0.23068566087024928</v>
      </c>
      <c r="H6748" s="18">
        <f>Sinusoidal!K6757-Model!E6748</f>
        <v>-0.10631642500796501</v>
      </c>
      <c r="I6748">
        <v>0.59234900000000001</v>
      </c>
      <c r="J6748">
        <v>8.8435E-2</v>
      </c>
      <c r="K6748">
        <v>-0.12381300000000001</v>
      </c>
      <c r="L6748">
        <v>-8.8822999999999999E-2</v>
      </c>
      <c r="M6748" s="16">
        <f>Sinusoidal!I6757-Model!I6748</f>
        <v>7.2442745825074262E-4</v>
      </c>
      <c r="N6748" s="17">
        <f>Sinusoidal!J6757-Model!J6748</f>
        <v>1.3786608702492792E-3</v>
      </c>
      <c r="O6748" s="18">
        <f>Sinusoidal!K6757-Model!K6748</f>
        <v>1.7095749920350012E-3</v>
      </c>
      <c r="P6748" s="18">
        <f>Sinusoidal!L6757-Model!L6748</f>
        <v>-3.372211467944225E-4</v>
      </c>
    </row>
    <row r="6749" spans="1:16">
      <c r="A6749">
        <v>2458143.9236099999</v>
      </c>
      <c r="B6749" s="7">
        <f t="shared" si="107"/>
        <v>43125.42360999994</v>
      </c>
      <c r="C6749">
        <v>0.54839199999999999</v>
      </c>
      <c r="D6749">
        <v>-0.134686</v>
      </c>
      <c r="E6749">
        <v>-1.7448999999999999E-2</v>
      </c>
      <c r="F6749" s="16">
        <f>Sinusoidal!I6758-Model!C6749</f>
        <v>8.3329207052743604E-2</v>
      </c>
      <c r="G6749" s="17">
        <f>Sinusoidal!J6758-Model!D6749</f>
        <v>0.25434140660425886</v>
      </c>
      <c r="H6749" s="18">
        <f>Sinusoidal!K6758-Model!E6749</f>
        <v>-8.9213483598993143E-2</v>
      </c>
      <c r="I6749">
        <v>0.63113300000000006</v>
      </c>
      <c r="J6749">
        <v>0.118536</v>
      </c>
      <c r="K6749">
        <v>-0.108318</v>
      </c>
      <c r="L6749">
        <v>-8.8984999999999995E-2</v>
      </c>
      <c r="M6749" s="16">
        <f>Sinusoidal!I6758-Model!I6749</f>
        <v>5.8820705274353902E-4</v>
      </c>
      <c r="N6749" s="17">
        <f>Sinusoidal!J6758-Model!J6749</f>
        <v>1.1194066042588408E-3</v>
      </c>
      <c r="O6749" s="18">
        <f>Sinusoidal!K6758-Model!K6749</f>
        <v>1.6555164010068485E-3</v>
      </c>
      <c r="P6749" s="18">
        <f>Sinusoidal!L6758-Model!L6749</f>
        <v>-2.8491698240508401E-4</v>
      </c>
    </row>
    <row r="6750" spans="1:16">
      <c r="A6750">
        <v>2458143.9270819998</v>
      </c>
      <c r="B6750" s="7">
        <f t="shared" si="107"/>
        <v>43125.427081999835</v>
      </c>
      <c r="C6750">
        <v>0.58630800000000005</v>
      </c>
      <c r="D6750">
        <v>-0.12797</v>
      </c>
      <c r="E6750">
        <v>-1.9036000000000001E-2</v>
      </c>
      <c r="F6750" s="16">
        <f>Sinusoidal!I6759-Model!C6750</f>
        <v>8.2013298173107763E-2</v>
      </c>
      <c r="G6750" s="17">
        <f>Sinusoidal!J6759-Model!D6750</f>
        <v>0.27707929612223348</v>
      </c>
      <c r="H6750" s="18">
        <f>Sinusoidal!K6759-Model!E6750</f>
        <v>-7.183980179716605E-2</v>
      </c>
      <c r="I6750">
        <v>0.66785399999999995</v>
      </c>
      <c r="J6750">
        <v>0.14824599999999999</v>
      </c>
      <c r="K6750">
        <v>-9.2462000000000003E-2</v>
      </c>
      <c r="L6750">
        <v>-8.8857000000000005E-2</v>
      </c>
      <c r="M6750" s="16">
        <f>Sinusoidal!I6759-Model!I6750</f>
        <v>4.6729817310786625E-4</v>
      </c>
      <c r="N6750" s="17">
        <f>Sinusoidal!J6759-Model!J6750</f>
        <v>8.6329612223348673E-4</v>
      </c>
      <c r="O6750" s="18">
        <f>Sinusoidal!K6759-Model!K6750</f>
        <v>1.586198202833955E-3</v>
      </c>
      <c r="P6750" s="18">
        <f>Sinusoidal!L6759-Model!L6750</f>
        <v>-2.3324944370783918E-4</v>
      </c>
    </row>
    <row r="6751" spans="1:16">
      <c r="A6751">
        <v>2458143.9305540002</v>
      </c>
      <c r="B6751" s="7">
        <f t="shared" si="107"/>
        <v>43125.430554000195</v>
      </c>
      <c r="C6751">
        <v>0.62223399999999995</v>
      </c>
      <c r="D6751">
        <v>-0.12074600000000001</v>
      </c>
      <c r="E6751">
        <v>-2.0544E-2</v>
      </c>
      <c r="F6751" s="16">
        <f>Sinusoidal!I6760-Model!C6751</f>
        <v>8.0521063699157014E-2</v>
      </c>
      <c r="G6751" s="17">
        <f>Sinusoidal!J6760-Model!D6751</f>
        <v>0.2988258563113016</v>
      </c>
      <c r="H6751" s="18">
        <f>Sinusoidal!K6760-Model!E6751</f>
        <v>-5.425055123645716E-2</v>
      </c>
      <c r="I6751">
        <v>0.70241600000000004</v>
      </c>
      <c r="J6751">
        <v>0.177485</v>
      </c>
      <c r="K6751">
        <v>-7.6287999999999995E-2</v>
      </c>
      <c r="L6751">
        <v>-8.8440000000000005E-2</v>
      </c>
      <c r="M6751" s="16">
        <f>Sinusoidal!I6760-Model!I6751</f>
        <v>3.3906369915692736E-4</v>
      </c>
      <c r="N6751" s="17">
        <f>Sinusoidal!J6760-Model!J6751</f>
        <v>5.9485631130160033E-4</v>
      </c>
      <c r="O6751" s="18">
        <f>Sinusoidal!K6760-Model!K6751</f>
        <v>1.4934487635428345E-3</v>
      </c>
      <c r="P6751" s="18">
        <f>Sinusoidal!L6760-Model!L6751</f>
        <v>-1.8180091284200617E-4</v>
      </c>
    </row>
    <row r="6752" spans="1:16">
      <c r="A6752">
        <v>2458143.9340260001</v>
      </c>
      <c r="B6752" s="7">
        <f t="shared" si="107"/>
        <v>43125.43402600009</v>
      </c>
      <c r="C6752">
        <v>0.656053</v>
      </c>
      <c r="D6752">
        <v>-0.113034</v>
      </c>
      <c r="E6752">
        <v>-2.1964999999999998E-2</v>
      </c>
      <c r="F6752" s="16">
        <f>Sinusoidal!I6761-Model!C6752</f>
        <v>7.885788853229625E-2</v>
      </c>
      <c r="G6752" s="17">
        <f>Sinusoidal!J6761-Model!D6752</f>
        <v>0.31950718074320861</v>
      </c>
      <c r="H6752" s="18">
        <f>Sinusoidal!K6761-Model!E6752</f>
        <v>-3.6505858378771017E-2</v>
      </c>
      <c r="I6752">
        <v>0.73468199999999995</v>
      </c>
      <c r="J6752">
        <v>0.20613799999999999</v>
      </c>
      <c r="K6752">
        <v>-5.9859000000000002E-2</v>
      </c>
      <c r="L6752">
        <v>-8.7734000000000006E-2</v>
      </c>
      <c r="M6752" s="16">
        <f>Sinusoidal!I6761-Model!I6752</f>
        <v>2.288885322963008E-4</v>
      </c>
      <c r="N6752" s="17">
        <f>Sinusoidal!J6761-Model!J6752</f>
        <v>3.3518074320859625E-4</v>
      </c>
      <c r="O6752" s="18">
        <f>Sinusoidal!K6761-Model!K6752</f>
        <v>1.3881416212289874E-3</v>
      </c>
      <c r="P6752" s="18">
        <f>Sinusoidal!L6761-Model!L6752</f>
        <v>-1.3208983916031258E-4</v>
      </c>
    </row>
    <row r="6753" spans="1:16">
      <c r="A6753">
        <v>2458143.9374990002</v>
      </c>
      <c r="B6753" s="7">
        <f t="shared" si="107"/>
        <v>43125.437499000225</v>
      </c>
      <c r="C6753">
        <v>0.68765399999999999</v>
      </c>
      <c r="D6753">
        <v>-0.10485899999999999</v>
      </c>
      <c r="E6753">
        <v>-2.3296000000000001E-2</v>
      </c>
      <c r="F6753" s="16">
        <f>Sinusoidal!I6762-Model!C6753</f>
        <v>7.7030541389623619E-2</v>
      </c>
      <c r="G6753" s="17">
        <f>Sinusoidal!J6762-Model!D6753</f>
        <v>0.33905623406676211</v>
      </c>
      <c r="H6753" s="18">
        <f>Sinusoidal!K6762-Model!E6753</f>
        <v>-1.8661635548922421E-2</v>
      </c>
      <c r="I6753">
        <v>0.764571</v>
      </c>
      <c r="J6753">
        <v>0.234127</v>
      </c>
      <c r="K6753">
        <v>-4.3220000000000001E-2</v>
      </c>
      <c r="L6753">
        <v>-8.6740999999999999E-2</v>
      </c>
      <c r="M6753" s="16">
        <f>Sinusoidal!I6762-Model!I6753</f>
        <v>1.1354138962360594E-4</v>
      </c>
      <c r="N6753" s="17">
        <f>Sinusoidal!J6762-Model!J6753</f>
        <v>7.0234066762098202E-5</v>
      </c>
      <c r="O6753" s="18">
        <f>Sinusoidal!K6762-Model!K6753</f>
        <v>1.26236445107758E-3</v>
      </c>
      <c r="P6753" s="18">
        <f>Sinusoidal!L6762-Model!L6753</f>
        <v>-8.4565817257908904E-5</v>
      </c>
    </row>
    <row r="6754" spans="1:16">
      <c r="A6754">
        <v>2458143.9409710001</v>
      </c>
      <c r="B6754" s="7">
        <f t="shared" si="107"/>
        <v>43125.44097100012</v>
      </c>
      <c r="C6754">
        <v>0.71693499999999999</v>
      </c>
      <c r="D6754">
        <v>-9.6250000000000002E-2</v>
      </c>
      <c r="E6754">
        <v>-2.4531000000000001E-2</v>
      </c>
      <c r="F6754" s="16">
        <f>Sinusoidal!I6763-Model!C6754</f>
        <v>7.5044512663530294E-2</v>
      </c>
      <c r="G6754" s="17">
        <f>Sinusoidal!J6763-Model!D6754</f>
        <v>0.35741215033503465</v>
      </c>
      <c r="H6754" s="18">
        <f>Sinusoidal!K6763-Model!E6754</f>
        <v>-7.7740942243335887E-4</v>
      </c>
      <c r="I6754">
        <v>0.791964</v>
      </c>
      <c r="J6754">
        <v>0.26134099999999999</v>
      </c>
      <c r="K6754">
        <v>-2.6436000000000001E-2</v>
      </c>
      <c r="L6754">
        <v>-8.5464999999999999E-2</v>
      </c>
      <c r="M6754" s="16">
        <f>Sinusoidal!I6763-Model!I6754</f>
        <v>1.5512663530281579E-5</v>
      </c>
      <c r="N6754" s="17">
        <f>Sinusoidal!J6763-Model!J6754</f>
        <v>-1.7884966496534149E-4</v>
      </c>
      <c r="O6754" s="18">
        <f>Sinusoidal!K6763-Model!K6754</f>
        <v>1.1275905775666416E-3</v>
      </c>
      <c r="P6754" s="18">
        <f>Sinusoidal!L6763-Model!L6754</f>
        <v>-3.8601646754843344E-5</v>
      </c>
    </row>
    <row r="6755" spans="1:16">
      <c r="A6755">
        <v>2458143.944443</v>
      </c>
      <c r="B6755" s="7">
        <f t="shared" si="107"/>
        <v>43125.444443000015</v>
      </c>
      <c r="C6755">
        <v>0.74380400000000002</v>
      </c>
      <c r="D6755">
        <v>-8.7234999999999993E-2</v>
      </c>
      <c r="E6755">
        <v>-2.5665E-2</v>
      </c>
      <c r="F6755" s="16">
        <f>Sinusoidal!I6764-Model!C6755</f>
        <v>7.2903327252252348E-2</v>
      </c>
      <c r="G6755" s="17">
        <f>Sinusoidal!J6764-Model!D6755</f>
        <v>0.37451552430084928</v>
      </c>
      <c r="H6755" s="18">
        <f>Sinusoidal!K6764-Model!E6755</f>
        <v>1.7087852478215669E-2</v>
      </c>
      <c r="I6755">
        <v>0.81679199999999996</v>
      </c>
      <c r="J6755">
        <v>0.28770800000000002</v>
      </c>
      <c r="K6755">
        <v>-9.5519999999999997E-3</v>
      </c>
      <c r="L6755">
        <v>-8.3906999999999995E-2</v>
      </c>
      <c r="M6755" s="16">
        <f>Sinusoidal!I6764-Model!I6755</f>
        <v>-8.4672747747593924E-5</v>
      </c>
      <c r="N6755" s="17">
        <f>Sinusoidal!J6764-Model!J6755</f>
        <v>-4.2747569915074779E-4</v>
      </c>
      <c r="O6755" s="18">
        <f>Sinusoidal!K6764-Model!K6755</f>
        <v>9.748524782156702E-4</v>
      </c>
      <c r="P6755" s="18">
        <f>Sinusoidal!L6764-Model!L6755</f>
        <v>2.5176004453675294E-6</v>
      </c>
    </row>
    <row r="6756" spans="1:16">
      <c r="A6756">
        <v>2458143.9479149999</v>
      </c>
      <c r="B6756" s="7">
        <f t="shared" si="107"/>
        <v>43125.44791499991</v>
      </c>
      <c r="C6756">
        <v>0.76817500000000005</v>
      </c>
      <c r="D6756">
        <v>-7.7847E-2</v>
      </c>
      <c r="E6756">
        <v>-2.6693999999999999E-2</v>
      </c>
      <c r="F6756" s="16">
        <f>Sinusoidal!I6765-Model!C6756</f>
        <v>7.061283134684293E-2</v>
      </c>
      <c r="G6756" s="17">
        <f>Sinusoidal!J6765-Model!D6756</f>
        <v>0.39031469473587871</v>
      </c>
      <c r="H6756" s="18">
        <f>Sinusoidal!K6765-Model!E6756</f>
        <v>3.4875916716216919E-2</v>
      </c>
      <c r="I6756">
        <v>0.83895600000000004</v>
      </c>
      <c r="J6756">
        <v>0.31312299999999998</v>
      </c>
      <c r="K6756">
        <v>7.3639999999999999E-3</v>
      </c>
      <c r="L6756">
        <v>-8.2074999999999995E-2</v>
      </c>
      <c r="M6756" s="16">
        <f>Sinusoidal!I6765-Model!I6756</f>
        <v>-1.6816865315705254E-4</v>
      </c>
      <c r="N6756" s="17">
        <f>Sinusoidal!J6765-Model!J6756</f>
        <v>-6.5530526412127532E-4</v>
      </c>
      <c r="O6756" s="18">
        <f>Sinusoidal!K6765-Model!K6756</f>
        <v>8.179167162169201E-4</v>
      </c>
      <c r="P6756" s="18">
        <f>Sinusoidal!L6765-Model!L6756</f>
        <v>4.1608469970727535E-5</v>
      </c>
    </row>
    <row r="6757" spans="1:16">
      <c r="A6757">
        <v>2458143.9513869998</v>
      </c>
      <c r="B6757" s="7">
        <f t="shared" si="107"/>
        <v>43125.451386999805</v>
      </c>
      <c r="C6757">
        <v>0.78997200000000001</v>
      </c>
      <c r="D6757">
        <v>-6.8117999999999998E-2</v>
      </c>
      <c r="E6757">
        <v>-2.7612999999999999E-2</v>
      </c>
      <c r="F6757" s="16">
        <f>Sinusoidal!I6766-Model!C6757</f>
        <v>6.8177452245284931E-2</v>
      </c>
      <c r="G6757" s="17">
        <f>Sinusoidal!J6766-Model!D6757</f>
        <v>0.40476001885531671</v>
      </c>
      <c r="H6757" s="18">
        <f>Sinusoidal!K6766-Model!E6757</f>
        <v>5.2527459735112671E-2</v>
      </c>
      <c r="I6757">
        <v>0.85840000000000005</v>
      </c>
      <c r="J6757">
        <v>0.33751700000000001</v>
      </c>
      <c r="K6757">
        <v>2.4267E-2</v>
      </c>
      <c r="L6757">
        <v>-7.9972000000000001E-2</v>
      </c>
      <c r="M6757" s="16">
        <f>Sinusoidal!I6766-Model!I6757</f>
        <v>-2.5054775471511359E-4</v>
      </c>
      <c r="N6757" s="17">
        <f>Sinusoidal!J6766-Model!J6757</f>
        <v>-8.7498114468331778E-4</v>
      </c>
      <c r="O6757" s="18">
        <f>Sinusoidal!K6766-Model!K6757</f>
        <v>6.4745973511267166E-4</v>
      </c>
      <c r="P6757" s="18">
        <f>Sinusoidal!L6766-Model!L6757</f>
        <v>7.5605926861968542E-5</v>
      </c>
    </row>
    <row r="6758" spans="1:16">
      <c r="A6758">
        <v>2458143.9548599999</v>
      </c>
      <c r="B6758" s="7">
        <f t="shared" si="107"/>
        <v>43125.45485999994</v>
      </c>
      <c r="C6758">
        <v>0.80913100000000004</v>
      </c>
      <c r="D6758">
        <v>-5.8085999999999999E-2</v>
      </c>
      <c r="E6758">
        <v>-2.8420000000000001E-2</v>
      </c>
      <c r="F6758" s="16">
        <f>Sinusoidal!I6767-Model!C6758</f>
        <v>6.5598430351213155E-2</v>
      </c>
      <c r="G6758" s="17">
        <f>Sinusoidal!J6767-Model!D6758</f>
        <v>0.41781113695818495</v>
      </c>
      <c r="H6758" s="18">
        <f>Sinusoidal!K6767-Model!E6758</f>
        <v>6.9986243945423021E-2</v>
      </c>
      <c r="I6758">
        <v>0.87504800000000005</v>
      </c>
      <c r="J6758">
        <v>0.36079499999999998</v>
      </c>
      <c r="K6758">
        <v>4.1089000000000001E-2</v>
      </c>
      <c r="L6758">
        <v>-7.7605999999999994E-2</v>
      </c>
      <c r="M6758" s="16">
        <f>Sinusoidal!I6767-Model!I6758</f>
        <v>-3.1856964878684835E-4</v>
      </c>
      <c r="N6758" s="17">
        <f>Sinusoidal!J6767-Model!J6758</f>
        <v>-1.0698630418150001E-3</v>
      </c>
      <c r="O6758" s="18">
        <f>Sinusoidal!K6767-Model!K6758</f>
        <v>4.7724394542301984E-4</v>
      </c>
      <c r="P6758" s="18">
        <f>Sinusoidal!L6767-Model!L6758</f>
        <v>1.0558301502824885E-4</v>
      </c>
    </row>
    <row r="6759" spans="1:16">
      <c r="A6759">
        <v>2458143.9583319998</v>
      </c>
      <c r="B6759" s="7">
        <f t="shared" si="107"/>
        <v>43125.458331999835</v>
      </c>
      <c r="C6759">
        <v>0.82559199999999999</v>
      </c>
      <c r="D6759">
        <v>-4.7787999999999997E-2</v>
      </c>
      <c r="E6759">
        <v>-2.9108999999999999E-2</v>
      </c>
      <c r="F6759" s="16">
        <f>Sinusoidal!I6768-Model!C6759</f>
        <v>6.2882022605667443E-2</v>
      </c>
      <c r="G6759" s="17">
        <f>Sinusoidal!J6768-Model!D6759</f>
        <v>0.42943022642594092</v>
      </c>
      <c r="H6759" s="18">
        <f>Sinusoidal!K6768-Model!E6759</f>
        <v>8.719229353276739E-2</v>
      </c>
      <c r="I6759">
        <v>0.88885700000000001</v>
      </c>
      <c r="J6759">
        <v>0.38289400000000001</v>
      </c>
      <c r="K6759">
        <v>5.7785999999999997E-2</v>
      </c>
      <c r="L6759">
        <v>-7.4982999999999994E-2</v>
      </c>
      <c r="M6759" s="16">
        <f>Sinusoidal!I6768-Model!I6759</f>
        <v>-3.8297739433257316E-4</v>
      </c>
      <c r="N6759" s="17">
        <f>Sinusoidal!J6768-Model!J6759</f>
        <v>-1.2517735740590896E-3</v>
      </c>
      <c r="O6759" s="18">
        <f>Sinusoidal!K6768-Model!K6759</f>
        <v>2.9729353276739673E-4</v>
      </c>
      <c r="P6759" s="18">
        <f>Sinusoidal!L6768-Model!L6759</f>
        <v>1.2977331058705577E-4</v>
      </c>
    </row>
    <row r="6760" spans="1:16">
      <c r="A6760">
        <v>2458143.9618040002</v>
      </c>
      <c r="B6760" s="7">
        <f t="shared" si="107"/>
        <v>43125.461804000195</v>
      </c>
      <c r="C6760">
        <v>0.83930899999999997</v>
      </c>
      <c r="D6760">
        <v>-3.7262999999999998E-2</v>
      </c>
      <c r="E6760">
        <v>-2.9679000000000001E-2</v>
      </c>
      <c r="F6760" s="16">
        <f>Sinusoidal!I6769-Model!C6760</f>
        <v>6.0029676692198386E-2</v>
      </c>
      <c r="G6760" s="17">
        <f>Sinusoidal!J6769-Model!D6760</f>
        <v>0.43958524425581408</v>
      </c>
      <c r="H6760" s="18">
        <f>Sinusoidal!K6769-Model!E6760</f>
        <v>0.10409106941745552</v>
      </c>
      <c r="I6760">
        <v>0.89977399999999996</v>
      </c>
      <c r="J6760">
        <v>0.40372599999999997</v>
      </c>
      <c r="K6760">
        <v>7.4289999999999995E-2</v>
      </c>
      <c r="L6760">
        <v>-7.2113999999999998E-2</v>
      </c>
      <c r="M6760" s="16">
        <f>Sinusoidal!I6769-Model!I6760</f>
        <v>-4.35323307801605E-4</v>
      </c>
      <c r="N6760" s="17">
        <f>Sinusoidal!J6769-Model!J6760</f>
        <v>-1.4037557441858861E-3</v>
      </c>
      <c r="O6760" s="18">
        <f>Sinusoidal!K6769-Model!K6760</f>
        <v>1.220694174555309E-4</v>
      </c>
      <c r="P6760" s="18">
        <f>Sinusoidal!L6769-Model!L6760</f>
        <v>1.5059609629589077E-4</v>
      </c>
    </row>
    <row r="6761" spans="1:16">
      <c r="A6761">
        <v>2458143.9652760001</v>
      </c>
      <c r="B6761" s="7">
        <f t="shared" si="107"/>
        <v>43125.46527600009</v>
      </c>
      <c r="C6761">
        <v>0.850244</v>
      </c>
      <c r="D6761">
        <v>-2.6551000000000002E-2</v>
      </c>
      <c r="E6761">
        <v>-3.0124999999999999E-2</v>
      </c>
      <c r="F6761" s="16">
        <f>Sinusoidal!I6770-Model!C6761</f>
        <v>5.7044175450593593E-2</v>
      </c>
      <c r="G6761" s="17">
        <f>Sinusoidal!J6770-Model!D6761</f>
        <v>0.44824915734254017</v>
      </c>
      <c r="H6761" s="18">
        <f>Sinusoidal!K6770-Model!E6761</f>
        <v>0.12062464279827964</v>
      </c>
      <c r="I6761">
        <v>0.90777099999999999</v>
      </c>
      <c r="J6761">
        <v>0.423238</v>
      </c>
      <c r="K6761">
        <v>9.0556999999999999E-2</v>
      </c>
      <c r="L6761">
        <v>-6.9004999999999997E-2</v>
      </c>
      <c r="M6761" s="16">
        <f>Sinusoidal!I6770-Model!I6761</f>
        <v>-4.8282454940640207E-4</v>
      </c>
      <c r="N6761" s="17">
        <f>Sinusoidal!J6770-Model!J6761</f>
        <v>-1.5398426574598223E-3</v>
      </c>
      <c r="O6761" s="18">
        <f>Sinusoidal!K6770-Model!K6761</f>
        <v>-5.7357201720356632E-5</v>
      </c>
      <c r="P6761" s="18">
        <f>Sinusoidal!L6770-Model!L6761</f>
        <v>1.6468417544485137E-4</v>
      </c>
    </row>
    <row r="6762" spans="1:16">
      <c r="A6762">
        <v>2458143.9687490002</v>
      </c>
      <c r="B6762" s="7">
        <f t="shared" si="107"/>
        <v>43125.468749000225</v>
      </c>
      <c r="C6762">
        <v>0.85836800000000002</v>
      </c>
      <c r="D6762">
        <v>-1.5695000000000001E-2</v>
      </c>
      <c r="E6762">
        <v>-3.0446999999999998E-2</v>
      </c>
      <c r="F6762" s="16">
        <f>Sinusoidal!I6771-Model!C6762</f>
        <v>5.3928751031363187E-2</v>
      </c>
      <c r="G6762" s="17">
        <f>Sinusoidal!J6771-Model!D6762</f>
        <v>0.45540215976246001</v>
      </c>
      <c r="H6762" s="18">
        <f>Sinusoidal!K6771-Model!E6762</f>
        <v>0.13674086671828867</v>
      </c>
      <c r="I6762">
        <v>0.91281599999999996</v>
      </c>
      <c r="J6762">
        <v>0.44135099999999999</v>
      </c>
      <c r="K6762">
        <v>0.10652200000000001</v>
      </c>
      <c r="L6762">
        <v>-6.5669000000000005E-2</v>
      </c>
      <c r="M6762" s="16">
        <f>Sinusoidal!I6771-Model!I6762</f>
        <v>-5.1924896863675407E-4</v>
      </c>
      <c r="N6762" s="17">
        <f>Sinusoidal!J6771-Model!J6762</f>
        <v>-1.6438402375399952E-3</v>
      </c>
      <c r="O6762" s="18">
        <f>Sinusoidal!K6771-Model!K6762</f>
        <v>-2.281332817113263E-4</v>
      </c>
      <c r="P6762" s="18">
        <f>Sinusoidal!L6771-Model!L6762</f>
        <v>1.7491423510399007E-4</v>
      </c>
    </row>
    <row r="6763" spans="1:16">
      <c r="A6763">
        <v>2458143.9722210001</v>
      </c>
      <c r="B6763" s="7">
        <f t="shared" si="107"/>
        <v>43125.47222100012</v>
      </c>
      <c r="C6763">
        <v>0.86366299999999996</v>
      </c>
      <c r="D6763">
        <v>-4.7359999999999998E-3</v>
      </c>
      <c r="E6763">
        <v>-3.0641000000000002E-2</v>
      </c>
      <c r="F6763" s="16">
        <f>Sinusoidal!I6772-Model!C6763</f>
        <v>5.0685168420746884E-2</v>
      </c>
      <c r="G6763" s="17">
        <f>Sinusoidal!J6772-Model!D6763</f>
        <v>0.46102687635532097</v>
      </c>
      <c r="H6763" s="18">
        <f>Sinusoidal!K6772-Model!E6763</f>
        <v>0.15238454509616078</v>
      </c>
      <c r="I6763">
        <v>0.91489900000000002</v>
      </c>
      <c r="J6763">
        <v>0.45801799999999998</v>
      </c>
      <c r="K6763">
        <v>0.122142</v>
      </c>
      <c r="L6763">
        <v>-6.2114000000000003E-2</v>
      </c>
      <c r="M6763" s="16">
        <f>Sinusoidal!I6772-Model!I6763</f>
        <v>-5.5083157925317483E-4</v>
      </c>
      <c r="N6763" s="17">
        <f>Sinusoidal!J6772-Model!J6763</f>
        <v>-1.7271236446790295E-3</v>
      </c>
      <c r="O6763" s="18">
        <f>Sinusoidal!K6772-Model!K6763</f>
        <v>-3.984549038392321E-4</v>
      </c>
      <c r="P6763" s="18">
        <f>Sinusoidal!L6772-Model!L6763</f>
        <v>1.7843966026198643E-4</v>
      </c>
    </row>
    <row r="6764" spans="1:16">
      <c r="A6764">
        <v>2458143.975693</v>
      </c>
      <c r="B6764" s="7">
        <f t="shared" si="107"/>
        <v>43125.475693000015</v>
      </c>
      <c r="C6764">
        <v>0.86612100000000003</v>
      </c>
      <c r="D6764">
        <v>6.2820000000000003E-3</v>
      </c>
      <c r="E6764">
        <v>-3.0706000000000001E-2</v>
      </c>
      <c r="F6764" s="16">
        <f>Sinusoidal!I6773-Model!C6764</f>
        <v>4.731477806559603E-2</v>
      </c>
      <c r="G6764" s="17">
        <f>Sinusoidal!J6773-Model!D6764</f>
        <v>0.46511355194411463</v>
      </c>
      <c r="H6764" s="18">
        <f>Sinusoidal!K6773-Model!E6764</f>
        <v>0.16750459867545919</v>
      </c>
      <c r="I6764">
        <v>0.91400999999999999</v>
      </c>
      <c r="J6764">
        <v>0.47317500000000001</v>
      </c>
      <c r="K6764">
        <v>0.137354</v>
      </c>
      <c r="L6764">
        <v>-5.8354000000000003E-2</v>
      </c>
      <c r="M6764" s="16">
        <f>Sinusoidal!I6773-Model!I6764</f>
        <v>-5.7422193440392899E-4</v>
      </c>
      <c r="N6764" s="17">
        <f>Sinusoidal!J6773-Model!J6764</f>
        <v>-1.7794480558853687E-3</v>
      </c>
      <c r="O6764" s="18">
        <f>Sinusoidal!K6773-Model!K6764</f>
        <v>-5.5540132454082181E-4</v>
      </c>
      <c r="P6764" s="18">
        <f>Sinusoidal!L6773-Model!L6764</f>
        <v>1.7772569252811482E-4</v>
      </c>
    </row>
    <row r="6765" spans="1:16">
      <c r="A6765">
        <v>2458143.9791649999</v>
      </c>
      <c r="B6765" s="7">
        <f t="shared" si="107"/>
        <v>43125.47916499991</v>
      </c>
      <c r="C6765">
        <v>0.86574300000000004</v>
      </c>
      <c r="D6765">
        <v>1.7315000000000001E-2</v>
      </c>
      <c r="E6765">
        <v>-3.0641000000000002E-2</v>
      </c>
      <c r="F6765" s="16">
        <f>Sinusoidal!I6774-Model!C6765</f>
        <v>4.3819537427511102E-2</v>
      </c>
      <c r="G6765" s="17">
        <f>Sinusoidal!J6774-Model!D6765</f>
        <v>0.46765722557933542</v>
      </c>
      <c r="H6765" s="18">
        <f>Sinusoidal!K6774-Model!E6765</f>
        <v>0.18205122735361021</v>
      </c>
      <c r="I6765">
        <v>0.91015400000000002</v>
      </c>
      <c r="J6765">
        <v>0.48678100000000002</v>
      </c>
      <c r="K6765">
        <v>0.152118</v>
      </c>
      <c r="L6765">
        <v>-5.4399000000000003E-2</v>
      </c>
      <c r="M6765" s="16">
        <f>Sinusoidal!I6774-Model!I6765</f>
        <v>-5.9146257248887668E-4</v>
      </c>
      <c r="N6765" s="17">
        <f>Sinusoidal!J6774-Model!J6765</f>
        <v>-1.8087744206645717E-3</v>
      </c>
      <c r="O6765" s="18">
        <f>Sinusoidal!K6774-Model!K6765</f>
        <v>-7.077726463897982E-4</v>
      </c>
      <c r="P6765" s="18">
        <f>Sinusoidal!L6774-Model!L6765</f>
        <v>1.7058681937628245E-4</v>
      </c>
    </row>
    <row r="6766" spans="1:16">
      <c r="A6766">
        <v>2458143.9826369998</v>
      </c>
      <c r="B6766" s="7">
        <f t="shared" si="107"/>
        <v>43125.482636999805</v>
      </c>
      <c r="C6766">
        <v>0.86253899999999994</v>
      </c>
      <c r="D6766">
        <v>2.8320000000000001E-2</v>
      </c>
      <c r="E6766">
        <v>-3.0446000000000001E-2</v>
      </c>
      <c r="F6766" s="16">
        <f>Sinusoidal!I6775-Model!C6766</f>
        <v>4.0202001396416609E-2</v>
      </c>
      <c r="G6766" s="17">
        <f>Sinusoidal!J6775-Model!D6766</f>
        <v>0.46865688924317883</v>
      </c>
      <c r="H6766" s="18">
        <f>Sinusoidal!K6775-Model!E6766</f>
        <v>0.19597706836471682</v>
      </c>
      <c r="I6766">
        <v>0.90334499999999995</v>
      </c>
      <c r="J6766">
        <v>0.49878400000000001</v>
      </c>
      <c r="K6766">
        <v>0.166375</v>
      </c>
      <c r="L6766">
        <v>-5.0264000000000003E-2</v>
      </c>
      <c r="M6766" s="16">
        <f>Sinusoidal!I6775-Model!I6766</f>
        <v>-6.0399860358339996E-4</v>
      </c>
      <c r="N6766" s="17">
        <f>Sinusoidal!J6775-Model!J6766</f>
        <v>-1.807110756821162E-3</v>
      </c>
      <c r="O6766" s="18">
        <f>Sinusoidal!K6775-Model!K6766</f>
        <v>-8.4393163528317938E-4</v>
      </c>
      <c r="P6766" s="18">
        <f>Sinusoidal!L6775-Model!L6766</f>
        <v>1.5922627280270246E-4</v>
      </c>
    </row>
    <row r="6767" spans="1:16">
      <c r="A6767">
        <v>2458143.9861099999</v>
      </c>
      <c r="B6767" s="7">
        <f t="shared" si="107"/>
        <v>43125.48610999994</v>
      </c>
      <c r="C6767">
        <v>0.85653000000000001</v>
      </c>
      <c r="D6767">
        <v>3.9253000000000003E-2</v>
      </c>
      <c r="E6767">
        <v>-3.0119E-2</v>
      </c>
      <c r="F6767" s="16">
        <f>Sinusoidal!I6776-Model!C6767</f>
        <v>3.6463281594563468E-2</v>
      </c>
      <c r="G6767" s="17">
        <f>Sinusoidal!J6776-Model!D6767</f>
        <v>0.46811763049906507</v>
      </c>
      <c r="H6767" s="18">
        <f>Sinusoidal!K6776-Model!E6767</f>
        <v>0.20923434980331923</v>
      </c>
      <c r="I6767">
        <v>0.89360300000000004</v>
      </c>
      <c r="J6767">
        <v>0.509154</v>
      </c>
      <c r="K6767">
        <v>0.180086</v>
      </c>
      <c r="L6767">
        <v>-4.5961000000000002E-2</v>
      </c>
      <c r="M6767" s="16">
        <f>Sinusoidal!I6776-Model!I6767</f>
        <v>-6.0971840543655453E-4</v>
      </c>
      <c r="N6767" s="17">
        <f>Sinusoidal!J6776-Model!J6767</f>
        <v>-1.7833695009349393E-3</v>
      </c>
      <c r="O6767" s="18">
        <f>Sinusoidal!K6776-Model!K6767</f>
        <v>-9.7065019668077235E-4</v>
      </c>
      <c r="P6767" s="18">
        <f>Sinusoidal!L6776-Model!L6767</f>
        <v>1.4227750933704791E-4</v>
      </c>
    </row>
    <row r="6768" spans="1:16">
      <c r="A6768">
        <v>2458143.9895819998</v>
      </c>
      <c r="B6768" s="7">
        <f t="shared" si="107"/>
        <v>43125.489581999835</v>
      </c>
      <c r="C6768">
        <v>0.847746</v>
      </c>
      <c r="D6768">
        <v>5.0070999999999997E-2</v>
      </c>
      <c r="E6768">
        <v>-2.9662999999999998E-2</v>
      </c>
      <c r="F6768" s="16">
        <f>Sinusoidal!I6777-Model!C6768</f>
        <v>3.2604974703000944E-2</v>
      </c>
      <c r="G6768" s="17">
        <f>Sinusoidal!J6777-Model!D6768</f>
        <v>0.46604875862402373</v>
      </c>
      <c r="H6768" s="18">
        <f>Sinusoidal!K6777-Model!E6768</f>
        <v>0.22178203899134644</v>
      </c>
      <c r="I6768">
        <v>0.88096600000000003</v>
      </c>
      <c r="J6768">
        <v>0.51785000000000003</v>
      </c>
      <c r="K6768">
        <v>0.19319700000000001</v>
      </c>
      <c r="L6768">
        <v>-4.1506000000000001E-2</v>
      </c>
      <c r="M6768" s="16">
        <f>Sinusoidal!I6777-Model!I6768</f>
        <v>-6.1502529699908326E-4</v>
      </c>
      <c r="N6768" s="17">
        <f>Sinusoidal!J6777-Model!J6768</f>
        <v>-1.7302413759763269E-3</v>
      </c>
      <c r="O6768" s="18">
        <f>Sinusoidal!K6777-Model!K6768</f>
        <v>-1.0779610086535663E-3</v>
      </c>
      <c r="P6768" s="18">
        <f>Sinusoidal!L6777-Model!L6768</f>
        <v>1.2184753691049655E-4</v>
      </c>
    </row>
    <row r="6769" spans="1:16">
      <c r="A6769">
        <v>2458143.9930540002</v>
      </c>
      <c r="B6769" s="7">
        <f t="shared" si="107"/>
        <v>43125.493054000195</v>
      </c>
      <c r="C6769">
        <v>0.83622700000000005</v>
      </c>
      <c r="D6769">
        <v>6.0732000000000001E-2</v>
      </c>
      <c r="E6769">
        <v>-2.9076999999999999E-2</v>
      </c>
      <c r="F6769" s="16">
        <f>Sinusoidal!I6778-Model!C6769</f>
        <v>2.8628060042700798E-2</v>
      </c>
      <c r="G6769" s="17">
        <f>Sinusoidal!J6778-Model!D6769</f>
        <v>0.46246391381531204</v>
      </c>
      <c r="H6769" s="18">
        <f>Sinusoidal!K6778-Model!E6769</f>
        <v>0.23357698520760256</v>
      </c>
      <c r="I6769">
        <v>0.86546699999999999</v>
      </c>
      <c r="J6769">
        <v>0.52485199999999999</v>
      </c>
      <c r="K6769">
        <v>0.20567299999999999</v>
      </c>
      <c r="L6769">
        <v>-3.6910999999999999E-2</v>
      </c>
      <c r="M6769" s="16">
        <f>Sinusoidal!I6778-Model!I6769</f>
        <v>-6.1193995729913464E-4</v>
      </c>
      <c r="N6769" s="17">
        <f>Sinusoidal!J6778-Model!J6769</f>
        <v>-1.6560861846879327E-3</v>
      </c>
      <c r="O6769" s="18">
        <f>Sinusoidal!K6778-Model!K6769</f>
        <v>-1.1730147923974255E-3</v>
      </c>
      <c r="P6769" s="18">
        <f>Sinusoidal!L6778-Model!L6769</f>
        <v>9.5561948218081394E-5</v>
      </c>
    </row>
    <row r="6770" spans="1:16">
      <c r="A6770">
        <v>2458143.9965260001</v>
      </c>
      <c r="B6770" s="7">
        <f t="shared" si="107"/>
        <v>43125.49652600009</v>
      </c>
      <c r="C6770">
        <v>0.82201900000000006</v>
      </c>
      <c r="D6770">
        <v>7.1193000000000006E-2</v>
      </c>
      <c r="E6770">
        <v>-2.8364E-2</v>
      </c>
      <c r="F6770" s="16">
        <f>Sinusoidal!I6779-Model!C6770</f>
        <v>2.4536766742438321E-2</v>
      </c>
      <c r="G6770" s="17">
        <f>Sinusoidal!J6779-Model!D6770</f>
        <v>0.45738315911708999</v>
      </c>
      <c r="H6770" s="18">
        <f>Sinusoidal!K6779-Model!E6770</f>
        <v>0.24458205631691407</v>
      </c>
      <c r="I6770">
        <v>0.84716800000000003</v>
      </c>
      <c r="J6770">
        <v>0.53013200000000005</v>
      </c>
      <c r="K6770">
        <v>0.21746499999999999</v>
      </c>
      <c r="L6770">
        <v>-3.2194E-2</v>
      </c>
      <c r="M6770" s="16">
        <f>Sinusoidal!I6779-Model!I6770</f>
        <v>-6.1223325756165625E-4</v>
      </c>
      <c r="N6770" s="17">
        <f>Sinusoidal!J6779-Model!J6770</f>
        <v>-1.5558408829100534E-3</v>
      </c>
      <c r="O6770" s="18">
        <f>Sinusoidal!K6779-Model!K6770</f>
        <v>-1.2469436830859215E-3</v>
      </c>
      <c r="P6770" s="18">
        <f>Sinusoidal!L6779-Model!L6770</f>
        <v>6.661151453621339E-5</v>
      </c>
    </row>
    <row r="6771" spans="1:16">
      <c r="A6771">
        <v>2458143.9999990002</v>
      </c>
      <c r="B6771" s="7">
        <f t="shared" si="107"/>
        <v>43125.499999000225</v>
      </c>
      <c r="C6771">
        <v>0.80518199999999995</v>
      </c>
      <c r="D6771">
        <v>8.1414E-2</v>
      </c>
      <c r="E6771">
        <v>-2.7524E-2</v>
      </c>
      <c r="F6771" s="16">
        <f>Sinusoidal!I6780-Model!C6771</f>
        <v>2.0330410923842912E-2</v>
      </c>
      <c r="G6771" s="17">
        <f>Sinusoidal!J6780-Model!D6771</f>
        <v>0.45082905476928137</v>
      </c>
      <c r="H6771" s="18">
        <f>Sinusoidal!K6780-Model!E6771</f>
        <v>0.25475926885621625</v>
      </c>
      <c r="I6771">
        <v>0.82611699999999999</v>
      </c>
      <c r="J6771">
        <v>0.53368000000000004</v>
      </c>
      <c r="K6771">
        <v>0.228542</v>
      </c>
      <c r="L6771">
        <v>-2.7369000000000001E-2</v>
      </c>
      <c r="M6771" s="16">
        <f>Sinusoidal!I6780-Model!I6771</f>
        <v>-6.0458907615712487E-4</v>
      </c>
      <c r="N6771" s="17">
        <f>Sinusoidal!J6780-Model!J6771</f>
        <v>-1.4369452307186892E-3</v>
      </c>
      <c r="O6771" s="18">
        <f>Sinusoidal!K6780-Model!K6771</f>
        <v>-1.3067311437837681E-3</v>
      </c>
      <c r="P6771" s="18">
        <f>Sinusoidal!L6780-Model!L6771</f>
        <v>3.3800189016712501E-5</v>
      </c>
    </row>
    <row r="6772" spans="1:16">
      <c r="A6772">
        <v>2458144.0034710001</v>
      </c>
      <c r="B6772" s="7">
        <f t="shared" si="107"/>
        <v>43125.50347100012</v>
      </c>
      <c r="C6772">
        <v>0.78578099999999995</v>
      </c>
      <c r="D6772">
        <v>9.1355000000000006E-2</v>
      </c>
      <c r="E6772">
        <v>-2.656E-2</v>
      </c>
      <c r="F6772" s="16">
        <f>Sinusoidal!I6781-Model!C6772</f>
        <v>1.6012203431661987E-2</v>
      </c>
      <c r="G6772" s="17">
        <f>Sinusoidal!J6781-Model!D6772</f>
        <v>0.44282971473753602</v>
      </c>
      <c r="H6772" s="18">
        <f>Sinusoidal!K6781-Model!E6772</f>
        <v>0.26407591115572504</v>
      </c>
      <c r="I6772">
        <v>0.80239700000000003</v>
      </c>
      <c r="J6772">
        <v>0.53548200000000001</v>
      </c>
      <c r="K6772">
        <v>0.23885999999999999</v>
      </c>
      <c r="L6772">
        <v>-2.2453000000000001E-2</v>
      </c>
      <c r="M6772" s="16">
        <f>Sinusoidal!I6781-Model!I6772</f>
        <v>-6.0379656833808859E-4</v>
      </c>
      <c r="N6772" s="17">
        <f>Sinusoidal!J6781-Model!J6772</f>
        <v>-1.2972852624639764E-3</v>
      </c>
      <c r="O6772" s="18">
        <f>Sinusoidal!K6781-Model!K6772</f>
        <v>-1.344088844274921E-3</v>
      </c>
      <c r="P6772" s="18">
        <f>Sinusoidal!L6781-Model!L6772</f>
        <v>-1.405636217040318E-6</v>
      </c>
    </row>
    <row r="6773" spans="1:16">
      <c r="A6773">
        <v>2458144.006943</v>
      </c>
      <c r="B6773" s="7">
        <f t="shared" si="107"/>
        <v>43125.506943000015</v>
      </c>
      <c r="C6773">
        <v>0.76389099999999999</v>
      </c>
      <c r="D6773">
        <v>0.100979</v>
      </c>
      <c r="E6773">
        <v>-2.5475999999999999E-2</v>
      </c>
      <c r="F6773" s="16">
        <f>Sinusoidal!I6782-Model!C6773</f>
        <v>1.1584028732133822E-2</v>
      </c>
      <c r="G6773" s="17">
        <f>Sinusoidal!J6782-Model!D6773</f>
        <v>0.43341584524115923</v>
      </c>
      <c r="H6773" s="18">
        <f>Sinusoidal!K6782-Model!E6773</f>
        <v>0.27250265909632854</v>
      </c>
      <c r="I6773">
        <v>0.77607000000000004</v>
      </c>
      <c r="J6773">
        <v>0.53553600000000001</v>
      </c>
      <c r="K6773">
        <v>0.248392</v>
      </c>
      <c r="L6773">
        <v>-1.746E-2</v>
      </c>
      <c r="M6773" s="16">
        <f>Sinusoidal!I6782-Model!I6773</f>
        <v>-5.9497126786622889E-4</v>
      </c>
      <c r="N6773" s="17">
        <f>Sinusoidal!J6782-Model!J6773</f>
        <v>-1.1411547588408011E-3</v>
      </c>
      <c r="O6773" s="18">
        <f>Sinusoidal!K6782-Model!K6773</f>
        <v>-1.3653409036714914E-3</v>
      </c>
      <c r="P6773" s="18">
        <f>Sinusoidal!L6782-Model!L6773</f>
        <v>-4.0826778747251463E-5</v>
      </c>
    </row>
    <row r="6774" spans="1:16">
      <c r="A6774">
        <v>2458144.0104149999</v>
      </c>
      <c r="B6774" s="7">
        <f t="shared" si="107"/>
        <v>43125.51041499991</v>
      </c>
      <c r="C6774">
        <v>0.73959299999999994</v>
      </c>
      <c r="D6774">
        <v>0.11025</v>
      </c>
      <c r="E6774">
        <v>-2.4275000000000001E-2</v>
      </c>
      <c r="F6774" s="16">
        <f>Sinusoidal!I6783-Model!C6774</f>
        <v>7.0501956962583101E-3</v>
      </c>
      <c r="G6774" s="17">
        <f>Sinusoidal!J6783-Model!D6774</f>
        <v>0.42262276515403824</v>
      </c>
      <c r="H6774" s="18">
        <f>Sinusoidal!K6783-Model!E6774</f>
        <v>0.28001168412785399</v>
      </c>
      <c r="I6774">
        <v>0.74724000000000002</v>
      </c>
      <c r="J6774">
        <v>0.53384299999999996</v>
      </c>
      <c r="K6774">
        <v>0.25710100000000002</v>
      </c>
      <c r="L6774">
        <v>-1.2411E-2</v>
      </c>
      <c r="M6774" s="16">
        <f>Sinusoidal!I6783-Model!I6774</f>
        <v>-5.968043037417603E-4</v>
      </c>
      <c r="N6774" s="17">
        <f>Sinusoidal!J6783-Model!J6774</f>
        <v>-9.7023484596170384E-4</v>
      </c>
      <c r="O6774" s="18">
        <f>Sinusoidal!K6783-Model!K6774</f>
        <v>-1.3643158721460269E-3</v>
      </c>
      <c r="P6774" s="18">
        <f>Sinusoidal!L6783-Model!L6774</f>
        <v>-7.951998356337496E-5</v>
      </c>
    </row>
    <row r="6775" spans="1:16">
      <c r="A6775">
        <v>2458144.0138869998</v>
      </c>
      <c r="B6775" s="7">
        <f t="shared" si="107"/>
        <v>43125.513886999805</v>
      </c>
      <c r="C6775">
        <v>0.712978</v>
      </c>
      <c r="D6775">
        <v>0.119134</v>
      </c>
      <c r="E6775">
        <v>-2.2960999999999999E-2</v>
      </c>
      <c r="F6775" s="16">
        <f>Sinusoidal!I6784-Model!C6775</f>
        <v>2.4131610760853572E-3</v>
      </c>
      <c r="G6775" s="17">
        <f>Sinusoidal!J6784-Model!D6775</f>
        <v>0.41048940821247276</v>
      </c>
      <c r="H6775" s="18">
        <f>Sinusoidal!K6784-Model!E6775</f>
        <v>0.28657875319800891</v>
      </c>
      <c r="I6775">
        <v>0.71598200000000001</v>
      </c>
      <c r="J6775">
        <v>0.53041099999999997</v>
      </c>
      <c r="K6775">
        <v>0.26496599999999998</v>
      </c>
      <c r="L6775">
        <v>-7.3179999999999999E-3</v>
      </c>
      <c r="M6775" s="16">
        <f>Sinusoidal!I6784-Model!I6775</f>
        <v>-5.9083892391464943E-4</v>
      </c>
      <c r="N6775" s="17">
        <f>Sinusoidal!J6784-Model!J6775</f>
        <v>-7.875917875271865E-4</v>
      </c>
      <c r="O6775" s="18">
        <f>Sinusoidal!K6784-Model!K6775</f>
        <v>-1.348246801991082E-3</v>
      </c>
      <c r="P6775" s="18">
        <f>Sinusoidal!L6784-Model!L6775</f>
        <v>-1.2172587606330658E-4</v>
      </c>
    </row>
    <row r="6776" spans="1:16">
      <c r="A6776">
        <v>2458144.0173599999</v>
      </c>
      <c r="B6776" s="7">
        <f t="shared" si="107"/>
        <v>43125.51735999994</v>
      </c>
      <c r="C6776">
        <v>0.68414399999999997</v>
      </c>
      <c r="D6776">
        <v>0.12759699999999999</v>
      </c>
      <c r="E6776">
        <v>-2.1537000000000001E-2</v>
      </c>
      <c r="F6776" s="16">
        <f>Sinusoidal!I6785-Model!C6776</f>
        <v>-2.3237734301487789E-3</v>
      </c>
      <c r="G6776" s="17">
        <f>Sinusoidal!J6785-Model!D6776</f>
        <v>0.39706030702275086</v>
      </c>
      <c r="H6776" s="18">
        <f>Sinusoidal!K6785-Model!E6776</f>
        <v>0.29218132026825783</v>
      </c>
      <c r="I6776">
        <v>0.68241799999999997</v>
      </c>
      <c r="J6776">
        <v>0.52525500000000003</v>
      </c>
      <c r="K6776">
        <v>0.27195399999999997</v>
      </c>
      <c r="L6776">
        <v>-2.202E-3</v>
      </c>
      <c r="M6776" s="16">
        <f>Sinusoidal!I6785-Model!I6776</f>
        <v>-5.977734301487736E-4</v>
      </c>
      <c r="N6776" s="17">
        <f>Sinusoidal!J6785-Model!J6776</f>
        <v>-5.97692977249209E-4</v>
      </c>
      <c r="O6776" s="18">
        <f>Sinusoidal!K6785-Model!K6776</f>
        <v>-1.3096797317421749E-3</v>
      </c>
      <c r="P6776" s="18">
        <f>Sinusoidal!L6785-Model!L6776</f>
        <v>-1.6281631896726892E-4</v>
      </c>
    </row>
    <row r="6777" spans="1:16">
      <c r="A6777">
        <v>2458144.0208319998</v>
      </c>
      <c r="B6777" s="7">
        <f t="shared" si="107"/>
        <v>43125.520831999835</v>
      </c>
      <c r="C6777">
        <v>0.65319400000000005</v>
      </c>
      <c r="D6777">
        <v>0.13561100000000001</v>
      </c>
      <c r="E6777">
        <v>-2.0011000000000001E-2</v>
      </c>
      <c r="F6777" s="16">
        <f>Sinusoidal!I6786-Model!C6777</f>
        <v>-7.1547895416724794E-3</v>
      </c>
      <c r="G6777" s="17">
        <f>Sinusoidal!J6786-Model!D6777</f>
        <v>0.38237955892030917</v>
      </c>
      <c r="H6777" s="18">
        <f>Sinusoidal!K6786-Model!E6777</f>
        <v>0.29680460911984197</v>
      </c>
      <c r="I6777">
        <v>0.64663599999999999</v>
      </c>
      <c r="J6777">
        <v>0.51839000000000002</v>
      </c>
      <c r="K6777">
        <v>0.27805000000000002</v>
      </c>
      <c r="L6777">
        <v>2.9239999999999999E-3</v>
      </c>
      <c r="M6777" s="16">
        <f>Sinusoidal!I6786-Model!I6777</f>
        <v>-5.967895416724156E-4</v>
      </c>
      <c r="N6777" s="17">
        <f>Sinusoidal!J6786-Model!J6777</f>
        <v>-3.9944107969080989E-4</v>
      </c>
      <c r="O6777" s="18">
        <f>Sinusoidal!K6786-Model!K6777</f>
        <v>-1.2563908801580537E-3</v>
      </c>
      <c r="P6777" s="18">
        <f>Sinusoidal!L6786-Model!L6777</f>
        <v>-2.0624134386308668E-4</v>
      </c>
    </row>
    <row r="6778" spans="1:16">
      <c r="A6778">
        <v>2458144.0243040002</v>
      </c>
      <c r="B6778" s="7">
        <f t="shared" si="107"/>
        <v>43125.524304000195</v>
      </c>
      <c r="C6778">
        <v>0.62024000000000001</v>
      </c>
      <c r="D6778">
        <v>0.143148</v>
      </c>
      <c r="E6778">
        <v>-1.8384999999999999E-2</v>
      </c>
      <c r="F6778" s="16">
        <f>Sinusoidal!I6787-Model!C6778</f>
        <v>-1.2075905123609232E-2</v>
      </c>
      <c r="G6778" s="17">
        <f>Sinusoidal!J6787-Model!D6778</f>
        <v>0.36649677379110518</v>
      </c>
      <c r="H6778" s="18">
        <f>Sinusoidal!K6787-Model!E6778</f>
        <v>0.30043068718162502</v>
      </c>
      <c r="I6778">
        <v>0.60877700000000001</v>
      </c>
      <c r="J6778">
        <v>0.50984600000000002</v>
      </c>
      <c r="K6778">
        <v>0.28322999999999998</v>
      </c>
      <c r="L6778">
        <v>8.038E-3</v>
      </c>
      <c r="M6778" s="16">
        <f>Sinusoidal!I6787-Model!I6778</f>
        <v>-6.1290512360923088E-4</v>
      </c>
      <c r="N6778" s="17">
        <f>Sinusoidal!J6787-Model!J6778</f>
        <v>-2.0122620889484466E-4</v>
      </c>
      <c r="O6778" s="18">
        <f>Sinusoidal!K6787-Model!K6778</f>
        <v>-1.1843128183749441E-3</v>
      </c>
      <c r="P6778" s="18">
        <f>Sinusoidal!L6787-Model!L6778</f>
        <v>-2.4647582934120976E-4</v>
      </c>
    </row>
    <row r="6779" spans="1:16">
      <c r="A6779">
        <v>2458144.0277760001</v>
      </c>
      <c r="B6779" s="7">
        <f t="shared" si="107"/>
        <v>43125.52777600009</v>
      </c>
      <c r="C6779">
        <v>0.585399</v>
      </c>
      <c r="D6779">
        <v>0.15018100000000001</v>
      </c>
      <c r="E6779">
        <v>-1.6667000000000001E-2</v>
      </c>
      <c r="F6779" s="16">
        <f>Sinusoidal!I6788-Model!C6779</f>
        <v>-1.7081350136279094E-2</v>
      </c>
      <c r="G6779" s="17">
        <f>Sinusoidal!J6788-Model!D6779</f>
        <v>0.34946600402443612</v>
      </c>
      <c r="H6779" s="18">
        <f>Sinusoidal!K6788-Model!E6779</f>
        <v>0.30305053014035516</v>
      </c>
      <c r="I6779">
        <v>0.56893700000000003</v>
      </c>
      <c r="J6779">
        <v>0.49964700000000001</v>
      </c>
      <c r="K6779">
        <v>0.28748099999999999</v>
      </c>
      <c r="L6779">
        <v>1.3128000000000001E-2</v>
      </c>
      <c r="M6779" s="16">
        <f>Sinusoidal!I6788-Model!I6779</f>
        <v>-6.1935013627911761E-4</v>
      </c>
      <c r="N6779" s="17">
        <f>Sinusoidal!J6788-Model!J6779</f>
        <v>4.0244361176888788E-9</v>
      </c>
      <c r="O6779" s="18">
        <f>Sinusoidal!K6788-Model!K6779</f>
        <v>-1.0974698596448174E-3</v>
      </c>
      <c r="P6779" s="18">
        <f>Sinusoidal!L6788-Model!L6779</f>
        <v>-2.8796609864032569E-4</v>
      </c>
    </row>
    <row r="6780" spans="1:16">
      <c r="A6780">
        <v>2458144.0312490002</v>
      </c>
      <c r="B6780" s="7">
        <f t="shared" si="107"/>
        <v>43125.531249000225</v>
      </c>
      <c r="C6780">
        <v>0.54879299999999998</v>
      </c>
      <c r="D6780">
        <v>0.15669</v>
      </c>
      <c r="E6780">
        <v>-1.4862999999999999E-2</v>
      </c>
      <c r="F6780" s="16">
        <f>Sinusoidal!I6789-Model!C6780</f>
        <v>-2.2163964587417873E-2</v>
      </c>
      <c r="G6780" s="17">
        <f>Sinusoidal!J6789-Model!D6780</f>
        <v>0.33133965682414107</v>
      </c>
      <c r="H6780" s="18">
        <f>Sinusoidal!K6789-Model!E6780</f>
        <v>0.30465607712403364</v>
      </c>
      <c r="I6780">
        <v>0.52727400000000002</v>
      </c>
      <c r="J6780">
        <v>0.48783500000000002</v>
      </c>
      <c r="K6780">
        <v>0.29078799999999999</v>
      </c>
      <c r="L6780">
        <v>1.8173000000000002E-2</v>
      </c>
      <c r="M6780" s="16">
        <f>Sinusoidal!I6789-Model!I6780</f>
        <v>-6.4496458741791773E-4</v>
      </c>
      <c r="N6780" s="17">
        <f>Sinusoidal!J6789-Model!J6780</f>
        <v>1.9465682414104846E-4</v>
      </c>
      <c r="O6780" s="18">
        <f>Sinusoidal!K6789-Model!K6780</f>
        <v>-9.949228759663642E-4</v>
      </c>
      <c r="P6780" s="18">
        <f>Sinusoidal!L6789-Model!L6780</f>
        <v>-3.2607660980775791E-4</v>
      </c>
    </row>
    <row r="6781" spans="1:16">
      <c r="A6781">
        <v>2458144.0347210001</v>
      </c>
      <c r="B6781" s="7">
        <f t="shared" si="107"/>
        <v>43125.53472100012</v>
      </c>
      <c r="C6781">
        <v>0.510548</v>
      </c>
      <c r="D6781">
        <v>0.16265199999999999</v>
      </c>
      <c r="E6781">
        <v>-1.2978999999999999E-2</v>
      </c>
      <c r="F6781" s="16">
        <f>Sinusoidal!I6790-Model!C6781</f>
        <v>-2.7314617197103541E-2</v>
      </c>
      <c r="G6781" s="17">
        <f>Sinusoidal!J6790-Model!D6781</f>
        <v>0.31217838916244489</v>
      </c>
      <c r="H6781" s="18">
        <f>Sinusoidal!K6790-Model!E6781</f>
        <v>0.30524227627944056</v>
      </c>
      <c r="I6781">
        <v>0.48389599999999999</v>
      </c>
      <c r="J6781">
        <v>0.47444399999999998</v>
      </c>
      <c r="K6781">
        <v>0.29314400000000002</v>
      </c>
      <c r="L6781">
        <v>2.316E-2</v>
      </c>
      <c r="M6781" s="16">
        <f>Sinusoidal!I6790-Model!I6781</f>
        <v>-6.6261719710353217E-4</v>
      </c>
      <c r="N6781" s="17">
        <f>Sinusoidal!J6790-Model!J6781</f>
        <v>3.8638916244487786E-4</v>
      </c>
      <c r="O6781" s="18">
        <f>Sinusoidal!K6790-Model!K6781</f>
        <v>-8.8072372055947312E-4</v>
      </c>
      <c r="P6781" s="18">
        <f>Sinusoidal!L6790-Model!L6781</f>
        <v>-3.6403691122171081E-4</v>
      </c>
    </row>
    <row r="6782" spans="1:16">
      <c r="A6782">
        <v>2458144.038193</v>
      </c>
      <c r="B6782" s="7">
        <f t="shared" si="107"/>
        <v>43125.538193000015</v>
      </c>
      <c r="C6782">
        <v>0.47079900000000002</v>
      </c>
      <c r="D6782">
        <v>0.16805100000000001</v>
      </c>
      <c r="E6782">
        <v>-1.1022000000000001E-2</v>
      </c>
      <c r="F6782" s="16">
        <f>Sinusoidal!I6791-Model!C6782</f>
        <v>-3.2527643417887775E-2</v>
      </c>
      <c r="G6782" s="17">
        <f>Sinusoidal!J6791-Model!D6782</f>
        <v>0.2920409857170872</v>
      </c>
      <c r="H6782" s="18">
        <f>Sinusoidal!K6791-Model!E6782</f>
        <v>0.30480812059606954</v>
      </c>
      <c r="I6782">
        <v>0.438971</v>
      </c>
      <c r="J6782">
        <v>0.45952700000000002</v>
      </c>
      <c r="K6782">
        <v>0.294541</v>
      </c>
      <c r="L6782">
        <v>2.8069E-2</v>
      </c>
      <c r="M6782" s="16">
        <f>Sinusoidal!I6791-Model!I6782</f>
        <v>-6.9964341788775197E-4</v>
      </c>
      <c r="N6782" s="17">
        <f>Sinusoidal!J6791-Model!J6782</f>
        <v>5.6498571708718526E-4</v>
      </c>
      <c r="O6782" s="18">
        <f>Sinusoidal!K6791-Model!K6782</f>
        <v>-7.5487940393043074E-4</v>
      </c>
      <c r="P6782" s="18">
        <f>Sinusoidal!L6791-Model!L6782</f>
        <v>-3.9788903446041218E-4</v>
      </c>
    </row>
    <row r="6783" spans="1:16">
      <c r="A6783">
        <v>2458144.0416649999</v>
      </c>
      <c r="B6783" s="7">
        <f t="shared" si="107"/>
        <v>43125.54166499991</v>
      </c>
      <c r="C6783">
        <v>0.42967899999999998</v>
      </c>
      <c r="D6783">
        <v>0.172871</v>
      </c>
      <c r="E6783">
        <v>-8.9999999999999993E-3</v>
      </c>
      <c r="F6783" s="16">
        <f>Sinusoidal!I6792-Model!C6783</f>
        <v>-3.7790301391115499E-2</v>
      </c>
      <c r="G6783" s="17">
        <f>Sinusoidal!J6792-Model!D6783</f>
        <v>0.27099122018717114</v>
      </c>
      <c r="H6783" s="18">
        <f>Sinusoidal!K6792-Model!E6783</f>
        <v>0.30335667386041348</v>
      </c>
      <c r="I6783">
        <v>0.39261699999999999</v>
      </c>
      <c r="J6783">
        <v>0.44312600000000002</v>
      </c>
      <c r="K6783">
        <v>0.29497699999999999</v>
      </c>
      <c r="L6783">
        <v>3.2885999999999999E-2</v>
      </c>
      <c r="M6783" s="16">
        <f>Sinusoidal!I6792-Model!I6783</f>
        <v>-7.2830139111551562E-4</v>
      </c>
      <c r="N6783" s="17">
        <f>Sinusoidal!J6792-Model!J6783</f>
        <v>7.3622018717112159E-4</v>
      </c>
      <c r="O6783" s="18">
        <f>Sinusoidal!K6792-Model!K6783</f>
        <v>-6.2032613958651339E-4</v>
      </c>
      <c r="P6783" s="18">
        <f>Sinusoidal!L6792-Model!L6783</f>
        <v>-4.294354949462495E-4</v>
      </c>
    </row>
    <row r="6784" spans="1:16">
      <c r="A6784">
        <v>2458144.0451369998</v>
      </c>
      <c r="B6784" s="7">
        <f t="shared" si="107"/>
        <v>43125.545136999805</v>
      </c>
      <c r="C6784">
        <v>0.38732899999999998</v>
      </c>
      <c r="D6784">
        <v>0.17710100000000001</v>
      </c>
      <c r="E6784">
        <v>-6.9189999999999998E-3</v>
      </c>
      <c r="F6784" s="16">
        <f>Sinusoidal!I6793-Model!C6784</f>
        <v>-4.3093244360808081E-2</v>
      </c>
      <c r="G6784" s="17">
        <f>Sinusoidal!J6793-Model!D6784</f>
        <v>0.24909270043745507</v>
      </c>
      <c r="H6784" s="18">
        <f>Sinusoidal!K6793-Model!E6784</f>
        <v>0.30089208665641703</v>
      </c>
      <c r="I6784">
        <v>0.34501300000000001</v>
      </c>
      <c r="J6784">
        <v>0.42530600000000002</v>
      </c>
      <c r="K6784">
        <v>0.29445100000000002</v>
      </c>
      <c r="L6784">
        <v>3.7593000000000001E-2</v>
      </c>
      <c r="M6784" s="16">
        <f>Sinusoidal!I6793-Model!I6784</f>
        <v>-7.7724436080811588E-4</v>
      </c>
      <c r="N6784" s="17">
        <f>Sinusoidal!J6793-Model!J6784</f>
        <v>8.8770043745506344E-4</v>
      </c>
      <c r="O6784" s="18">
        <f>Sinusoidal!K6793-Model!K6784</f>
        <v>-4.7791334358299187E-4</v>
      </c>
      <c r="P6784" s="18">
        <f>Sinusoidal!L6793-Model!L6784</f>
        <v>-4.5618806899771353E-4</v>
      </c>
    </row>
    <row r="6785" spans="1:16">
      <c r="A6785">
        <v>2458144.0486099999</v>
      </c>
      <c r="B6785" s="7">
        <f t="shared" si="107"/>
        <v>43125.54860999994</v>
      </c>
      <c r="C6785">
        <v>0.34388999999999997</v>
      </c>
      <c r="D6785">
        <v>0.180731</v>
      </c>
      <c r="E6785">
        <v>-4.7879999999999997E-3</v>
      </c>
      <c r="F6785" s="16">
        <f>Sinusoidal!I6794-Model!C6785</f>
        <v>-4.8423008014338631E-2</v>
      </c>
      <c r="G6785" s="17">
        <f>Sinusoidal!J6794-Model!D6785</f>
        <v>0.22641269797287009</v>
      </c>
      <c r="H6785" s="18">
        <f>Sinusoidal!K6794-Model!E6785</f>
        <v>0.29742460236025181</v>
      </c>
      <c r="I6785">
        <v>0.29628399999999999</v>
      </c>
      <c r="J6785">
        <v>0.40611599999999998</v>
      </c>
      <c r="K6785">
        <v>0.29296699999999998</v>
      </c>
      <c r="L6785">
        <v>4.2178E-2</v>
      </c>
      <c r="M6785" s="16">
        <f>Sinusoidal!I6794-Model!I6785</f>
        <v>-8.1700801433864934E-4</v>
      </c>
      <c r="N6785" s="17">
        <f>Sinusoidal!J6794-Model!J6785</f>
        <v>1.0276979728701119E-3</v>
      </c>
      <c r="O6785" s="18">
        <f>Sinusoidal!K6794-Model!K6785</f>
        <v>-3.3039763974818115E-4</v>
      </c>
      <c r="P6785" s="18">
        <f>Sinusoidal!L6794-Model!L6785</f>
        <v>-4.8131751326737499E-4</v>
      </c>
    </row>
    <row r="6786" spans="1:16">
      <c r="A6786">
        <v>2458144.0520819998</v>
      </c>
      <c r="B6786" s="7">
        <f t="shared" si="107"/>
        <v>43125.552081999835</v>
      </c>
      <c r="C6786">
        <v>0.299508</v>
      </c>
      <c r="D6786">
        <v>0.183752</v>
      </c>
      <c r="E6786">
        <v>-2.614E-3</v>
      </c>
      <c r="F6786" s="16">
        <f>Sinusoidal!I6795-Model!C6786</f>
        <v>-5.3767511169458604E-2</v>
      </c>
      <c r="G6786" s="17">
        <f>Sinusoidal!J6795-Model!D6786</f>
        <v>0.20302196229628997</v>
      </c>
      <c r="H6786" s="18">
        <f>Sinusoidal!K6795-Model!E6786</f>
        <v>0.29296555310998534</v>
      </c>
      <c r="I6786">
        <v>0.246618</v>
      </c>
      <c r="J6786">
        <v>0.385631</v>
      </c>
      <c r="K6786">
        <v>0.29053200000000001</v>
      </c>
      <c r="L6786">
        <v>4.6621000000000003E-2</v>
      </c>
      <c r="M6786" s="16">
        <f>Sinusoidal!I6795-Model!I6786</f>
        <v>-8.775111694586113E-4</v>
      </c>
      <c r="N6786" s="17">
        <f>Sinusoidal!J6795-Model!J6786</f>
        <v>1.1429622962899622E-3</v>
      </c>
      <c r="O6786" s="18">
        <f>Sinusoidal!K6795-Model!K6786</f>
        <v>-1.8044689001467384E-4</v>
      </c>
      <c r="P6786" s="18">
        <f>Sinusoidal!L6795-Model!L6786</f>
        <v>-4.9960438962241838E-4</v>
      </c>
    </row>
    <row r="6787" spans="1:16">
      <c r="A6787">
        <v>2458144.0555540002</v>
      </c>
      <c r="B6787" s="7">
        <f t="shared" si="107"/>
        <v>43125.555554000195</v>
      </c>
      <c r="C6787">
        <v>0.254328</v>
      </c>
      <c r="D6787">
        <v>0.18616199999999999</v>
      </c>
      <c r="E6787">
        <v>-4.06E-4</v>
      </c>
      <c r="F6787" s="16">
        <f>Sinusoidal!I6796-Model!C6787</f>
        <v>-5.9110568185624685E-2</v>
      </c>
      <c r="G6787" s="17">
        <f>Sinusoidal!J6796-Model!D6787</f>
        <v>0.1789885207509716</v>
      </c>
      <c r="H6787" s="18">
        <f>Sinusoidal!K6796-Model!E6787</f>
        <v>0.2875313457632041</v>
      </c>
      <c r="I6787">
        <v>0.19614500000000001</v>
      </c>
      <c r="J6787">
        <v>0.36390800000000001</v>
      </c>
      <c r="K6787">
        <v>0.28715400000000002</v>
      </c>
      <c r="L6787">
        <v>5.0911999999999999E-2</v>
      </c>
      <c r="M6787" s="16">
        <f>Sinusoidal!I6796-Model!I6787</f>
        <v>-9.2756818562469978E-4</v>
      </c>
      <c r="N6787" s="17">
        <f>Sinusoidal!J6796-Model!J6787</f>
        <v>1.2425207509715874E-3</v>
      </c>
      <c r="O6787" s="18">
        <f>Sinusoidal!K6796-Model!K6787</f>
        <v>-2.8654236795933041E-5</v>
      </c>
      <c r="P6787" s="18">
        <f>Sinusoidal!L6796-Model!L6787</f>
        <v>-5.1539115477677866E-4</v>
      </c>
    </row>
    <row r="6788" spans="1:16">
      <c r="A6788">
        <v>2458144.0590260001</v>
      </c>
      <c r="B6788" s="7">
        <f t="shared" ref="B6788:B6851" si="108">A6788-2415018.5</f>
        <v>43125.55902600009</v>
      </c>
      <c r="C6788">
        <v>0.20849699999999999</v>
      </c>
      <c r="D6788">
        <v>0.18795700000000001</v>
      </c>
      <c r="E6788">
        <v>1.828E-3</v>
      </c>
      <c r="F6788" s="16">
        <f>Sinusoidal!I6797-Model!C6788</f>
        <v>-6.4435411438269363E-2</v>
      </c>
      <c r="G6788" s="17">
        <f>Sinusoidal!J6797-Model!D6788</f>
        <v>0.15438646449659535</v>
      </c>
      <c r="H6788" s="18">
        <f>Sinusoidal!K6797-Model!E6788</f>
        <v>0.28114043788809084</v>
      </c>
      <c r="I6788">
        <v>0.14505899999999999</v>
      </c>
      <c r="J6788">
        <v>0.34103</v>
      </c>
      <c r="K6788">
        <v>0.28284799999999999</v>
      </c>
      <c r="L6788">
        <v>5.5034E-2</v>
      </c>
      <c r="M6788" s="16">
        <f>Sinusoidal!I6797-Model!I6788</f>
        <v>-9.9741143826936884E-4</v>
      </c>
      <c r="N6788" s="17">
        <f>Sinusoidal!J6797-Model!J6788</f>
        <v>1.3134644965953624E-3</v>
      </c>
      <c r="O6788" s="18">
        <f>Sinusoidal!K6797-Model!K6788</f>
        <v>1.2043788809085187E-4</v>
      </c>
      <c r="P6788" s="18">
        <f>Sinusoidal!L6797-Model!L6788</f>
        <v>-5.2553567001876328E-4</v>
      </c>
    </row>
    <row r="6789" spans="1:16">
      <c r="A6789">
        <v>2458144.0624990002</v>
      </c>
      <c r="B6789" s="7">
        <f t="shared" si="108"/>
        <v>43125.562499000225</v>
      </c>
      <c r="C6789">
        <v>0.162164</v>
      </c>
      <c r="D6789">
        <v>0.189138</v>
      </c>
      <c r="E6789">
        <v>4.0810000000000004E-3</v>
      </c>
      <c r="F6789" s="16">
        <f>Sinusoidal!I6798-Model!C6789</f>
        <v>-6.9725222161967415E-2</v>
      </c>
      <c r="G6789" s="17">
        <f>Sinusoidal!J6798-Model!D6789</f>
        <v>0.12928872131287419</v>
      </c>
      <c r="H6789" s="18">
        <f>Sinusoidal!K6798-Model!E6789</f>
        <v>0.27381330386582936</v>
      </c>
      <c r="I6789">
        <v>9.3494999999999995E-2</v>
      </c>
      <c r="J6789">
        <v>0.31706000000000001</v>
      </c>
      <c r="K6789">
        <v>0.27762700000000001</v>
      </c>
      <c r="L6789">
        <v>5.8975E-2</v>
      </c>
      <c r="M6789" s="16">
        <f>Sinusoidal!I6798-Model!I6789</f>
        <v>-1.0562221619674073E-3</v>
      </c>
      <c r="N6789" s="17">
        <f>Sinusoidal!J6798-Model!J6789</f>
        <v>1.3667213128741862E-3</v>
      </c>
      <c r="O6789" s="18">
        <f>Sinusoidal!K6798-Model!K6789</f>
        <v>2.6730386582934917E-4</v>
      </c>
      <c r="P6789" s="18">
        <f>Sinusoidal!L6798-Model!L6789</f>
        <v>-5.3136628176499168E-4</v>
      </c>
    </row>
    <row r="6790" spans="1:16">
      <c r="A6790">
        <v>2458144.0659710001</v>
      </c>
      <c r="B6790" s="7">
        <f t="shared" si="108"/>
        <v>43125.56597100012</v>
      </c>
      <c r="C6790">
        <v>0.11547399999999999</v>
      </c>
      <c r="D6790">
        <v>0.18970699999999999</v>
      </c>
      <c r="E6790">
        <v>6.3429999999999997E-3</v>
      </c>
      <c r="F6790" s="16">
        <f>Sinusoidal!I6799-Model!C6790</f>
        <v>-7.4957667942763206E-2</v>
      </c>
      <c r="G6790" s="17">
        <f>Sinusoidal!J6799-Model!D6790</f>
        <v>0.1037708159667626</v>
      </c>
      <c r="H6790" s="18">
        <f>Sinusoidal!K6799-Model!E6790</f>
        <v>0.26557639121415039</v>
      </c>
      <c r="I6790">
        <v>4.1651000000000001E-2</v>
      </c>
      <c r="J6790">
        <v>0.29209099999999999</v>
      </c>
      <c r="K6790">
        <v>0.271513</v>
      </c>
      <c r="L6790">
        <v>6.2720999999999999E-2</v>
      </c>
      <c r="M6790" s="16">
        <f>Sinusoidal!I6799-Model!I6790</f>
        <v>-1.1346679427632136E-3</v>
      </c>
      <c r="N6790" s="17">
        <f>Sinusoidal!J6799-Model!J6790</f>
        <v>1.3868159667626001E-3</v>
      </c>
      <c r="O6790" s="18">
        <f>Sinusoidal!K6799-Model!K6790</f>
        <v>4.0639121415037005E-4</v>
      </c>
      <c r="P6790" s="18">
        <f>Sinusoidal!L6799-Model!L6790</f>
        <v>-5.3163861846401012E-4</v>
      </c>
    </row>
    <row r="6791" spans="1:16">
      <c r="A6791">
        <v>2458144.069443</v>
      </c>
      <c r="B6791" s="7">
        <f t="shared" si="108"/>
        <v>43125.569443000015</v>
      </c>
      <c r="C6791">
        <v>6.8576999999999999E-2</v>
      </c>
      <c r="D6791">
        <v>0.18967100000000001</v>
      </c>
      <c r="E6791">
        <v>8.6070000000000001E-3</v>
      </c>
      <c r="F6791" s="16">
        <f>Sinusoidal!I6800-Model!C6791</f>
        <v>-8.0114445116600888E-2</v>
      </c>
      <c r="G6791" s="17">
        <f>Sinusoidal!J6800-Model!D6791</f>
        <v>7.7906618920367127E-2</v>
      </c>
      <c r="H6791" s="18">
        <f>Sinusoidal!K6800-Model!E6791</f>
        <v>0.25645606727364484</v>
      </c>
      <c r="I6791">
        <v>-1.0338999999999999E-2</v>
      </c>
      <c r="J6791">
        <v>0.26618799999999998</v>
      </c>
      <c r="K6791">
        <v>0.26452300000000001</v>
      </c>
      <c r="L6791">
        <v>6.6262000000000001E-2</v>
      </c>
      <c r="M6791" s="16">
        <f>Sinusoidal!I6800-Model!I6791</f>
        <v>-1.1984451166008898E-3</v>
      </c>
      <c r="N6791" s="17">
        <f>Sinusoidal!J6800-Model!J6791</f>
        <v>1.3896189203671527E-3</v>
      </c>
      <c r="O6791" s="18">
        <f>Sinusoidal!K6800-Model!K6791</f>
        <v>5.4006727364480644E-4</v>
      </c>
      <c r="P6791" s="18">
        <f>Sinusoidal!L6800-Model!L6791</f>
        <v>-5.2849424395766398E-4</v>
      </c>
    </row>
    <row r="6792" spans="1:16">
      <c r="A6792">
        <v>2458144.0729149999</v>
      </c>
      <c r="B6792" s="7">
        <f t="shared" si="108"/>
        <v>43125.57291499991</v>
      </c>
      <c r="C6792">
        <v>2.1616E-2</v>
      </c>
      <c r="D6792">
        <v>0.18903500000000001</v>
      </c>
      <c r="E6792">
        <v>1.0864E-2</v>
      </c>
      <c r="F6792" s="16">
        <f>Sinusoidal!I6801-Model!C6792</f>
        <v>-8.5169824316316353E-2</v>
      </c>
      <c r="G6792" s="17">
        <f>Sinusoidal!J6801-Model!D6792</f>
        <v>5.1775084193825011E-2</v>
      </c>
      <c r="H6792" s="18">
        <f>Sinusoidal!K6801-Model!E6792</f>
        <v>0.24648355642959971</v>
      </c>
      <c r="I6792">
        <v>-6.2273000000000002E-2</v>
      </c>
      <c r="J6792">
        <v>0.239453</v>
      </c>
      <c r="K6792">
        <v>0.25668600000000003</v>
      </c>
      <c r="L6792">
        <v>6.9583000000000006E-2</v>
      </c>
      <c r="M6792" s="16">
        <f>Sinusoidal!I6801-Model!I6792</f>
        <v>-1.2808243163163549E-3</v>
      </c>
      <c r="N6792" s="17">
        <f>Sinusoidal!J6801-Model!J6792</f>
        <v>1.35708419382502E-3</v>
      </c>
      <c r="O6792" s="18">
        <f>Sinusoidal!K6801-Model!K6792</f>
        <v>6.6155642959969674E-4</v>
      </c>
      <c r="P6792" s="18">
        <f>Sinusoidal!L6801-Model!L6792</f>
        <v>-5.1842130127641162E-4</v>
      </c>
    </row>
    <row r="6793" spans="1:16">
      <c r="A6793">
        <v>2458144.0763869998</v>
      </c>
      <c r="B6793" s="7">
        <f t="shared" si="108"/>
        <v>43125.576386999805</v>
      </c>
      <c r="C6793">
        <v>-2.5263000000000001E-2</v>
      </c>
      <c r="D6793">
        <v>0.18781</v>
      </c>
      <c r="E6793">
        <v>1.3106E-2</v>
      </c>
      <c r="F6793" s="16">
        <f>Sinusoidal!I6802-Model!C6793</f>
        <v>-9.0101197398002375E-2</v>
      </c>
      <c r="G6793" s="17">
        <f>Sinusoidal!J6802-Model!D6793</f>
        <v>2.5451977233262646E-2</v>
      </c>
      <c r="H6793" s="18">
        <f>Sinusoidal!K6802-Model!E6793</f>
        <v>0.23569186807295422</v>
      </c>
      <c r="I6793">
        <v>-0.11401699999999999</v>
      </c>
      <c r="J6793">
        <v>0.211954</v>
      </c>
      <c r="K6793">
        <v>0.24802299999999999</v>
      </c>
      <c r="L6793">
        <v>7.2678000000000006E-2</v>
      </c>
      <c r="M6793" s="16">
        <f>Sinusoidal!I6802-Model!I6793</f>
        <v>-1.3471973980023755E-3</v>
      </c>
      <c r="N6793" s="17">
        <f>Sinusoidal!J6802-Model!J6793</f>
        <v>1.3079772332626471E-3</v>
      </c>
      <c r="O6793" s="18">
        <f>Sinusoidal!K6802-Model!K6793</f>
        <v>7.7486807295423787E-4</v>
      </c>
      <c r="P6793" s="18">
        <f>Sinusoidal!L6802-Model!L6793</f>
        <v>-5.0621727449627618E-4</v>
      </c>
    </row>
    <row r="6794" spans="1:16">
      <c r="A6794">
        <v>2458144.0798599999</v>
      </c>
      <c r="B6794" s="7">
        <f t="shared" si="108"/>
        <v>43125.57985999994</v>
      </c>
      <c r="C6794">
        <v>-7.1919999999999998E-2</v>
      </c>
      <c r="D6794">
        <v>0.186005</v>
      </c>
      <c r="E6794">
        <v>1.5325E-2</v>
      </c>
      <c r="F6794" s="16">
        <f>Sinusoidal!I6803-Model!C6794</f>
        <v>-9.4880623974903586E-2</v>
      </c>
      <c r="G6794" s="17">
        <f>Sinusoidal!J6803-Model!D6794</f>
        <v>-9.8240633455212723E-4</v>
      </c>
      <c r="H6794" s="18">
        <f>Sinusoidal!K6803-Model!E6794</f>
        <v>0.22411671553376011</v>
      </c>
      <c r="I6794">
        <v>-0.16537099999999999</v>
      </c>
      <c r="J6794">
        <v>0.18379899999999999</v>
      </c>
      <c r="K6794">
        <v>0.23857</v>
      </c>
      <c r="L6794">
        <v>7.5532000000000002E-2</v>
      </c>
      <c r="M6794" s="16">
        <f>Sinusoidal!I6803-Model!I6794</f>
        <v>-1.4296239749035933E-3</v>
      </c>
      <c r="N6794" s="17">
        <f>Sinusoidal!J6803-Model!J6794</f>
        <v>1.2235936654478863E-3</v>
      </c>
      <c r="O6794" s="18">
        <f>Sinusoidal!K6803-Model!K6794</f>
        <v>8.7171553376011457E-4</v>
      </c>
      <c r="P6794" s="18">
        <f>Sinusoidal!L6803-Model!L6794</f>
        <v>-4.8695398929482492E-4</v>
      </c>
    </row>
    <row r="6795" spans="1:16">
      <c r="A6795">
        <v>2458144.0833319998</v>
      </c>
      <c r="B6795" s="7">
        <f t="shared" si="108"/>
        <v>43125.583331999835</v>
      </c>
      <c r="C6795">
        <v>-0.118215</v>
      </c>
      <c r="D6795">
        <v>0.18363499999999999</v>
      </c>
      <c r="E6795">
        <v>1.7513999999999998E-2</v>
      </c>
      <c r="F6795" s="16">
        <f>Sinusoidal!I6804-Model!C6795</f>
        <v>-9.9481375786810947E-2</v>
      </c>
      <c r="G6795" s="17">
        <f>Sinusoidal!J6804-Model!D6795</f>
        <v>-2.7451530149009223E-2</v>
      </c>
      <c r="H6795" s="18">
        <f>Sinusoidal!K6804-Model!E6795</f>
        <v>0.21179542624996212</v>
      </c>
      <c r="I6795">
        <v>-0.21620200000000001</v>
      </c>
      <c r="J6795">
        <v>0.15506</v>
      </c>
      <c r="K6795">
        <v>0.228353</v>
      </c>
      <c r="L6795">
        <v>7.8141000000000002E-2</v>
      </c>
      <c r="M6795" s="16">
        <f>Sinusoidal!I6804-Model!I6795</f>
        <v>-1.494375786810942E-3</v>
      </c>
      <c r="N6795" s="17">
        <f>Sinusoidal!J6804-Model!J6795</f>
        <v>1.1234698509907659E-3</v>
      </c>
      <c r="O6795" s="18">
        <f>Sinusoidal!K6804-Model!K6795</f>
        <v>9.5642624996211678E-4</v>
      </c>
      <c r="P6795" s="18">
        <f>Sinusoidal!L6804-Model!L6795</f>
        <v>-4.6594496569175858E-4</v>
      </c>
    </row>
    <row r="6796" spans="1:16">
      <c r="A6796">
        <v>2458144.0868040002</v>
      </c>
      <c r="B6796" s="7">
        <f t="shared" si="108"/>
        <v>43125.586804000195</v>
      </c>
      <c r="C6796">
        <v>-0.16401199999999999</v>
      </c>
      <c r="D6796">
        <v>0.18071300000000001</v>
      </c>
      <c r="E6796">
        <v>1.9664000000000001E-2</v>
      </c>
      <c r="F6796" s="16">
        <f>Sinusoidal!I6805-Model!C6796</f>
        <v>-0.10387447713995573</v>
      </c>
      <c r="G6796" s="17">
        <f>Sinusoidal!J6805-Model!D6796</f>
        <v>-5.3874913825410042E-2</v>
      </c>
      <c r="H6796" s="18">
        <f>Sinusoidal!K6805-Model!E6796</f>
        <v>0.19876984346278342</v>
      </c>
      <c r="I6796">
        <v>-0.26631300000000002</v>
      </c>
      <c r="J6796">
        <v>0.12584799999999999</v>
      </c>
      <c r="K6796">
        <v>0.21741199999999999</v>
      </c>
      <c r="L6796">
        <v>8.0491999999999994E-2</v>
      </c>
      <c r="M6796" s="16">
        <f>Sinusoidal!I6805-Model!I6796</f>
        <v>-1.5734771399557035E-3</v>
      </c>
      <c r="N6796" s="17">
        <f>Sinusoidal!J6805-Model!J6796</f>
        <v>9.9008617458998249E-4</v>
      </c>
      <c r="O6796" s="18">
        <f>Sinusoidal!K6805-Model!K6796</f>
        <v>1.021843462783445E-3</v>
      </c>
      <c r="P6796" s="18">
        <f>Sinusoidal!L6805-Model!L6796</f>
        <v>-4.3871522881892833E-4</v>
      </c>
    </row>
    <row r="6797" spans="1:16">
      <c r="A6797">
        <v>2458144.0902760001</v>
      </c>
      <c r="B6797" s="7">
        <f t="shared" si="108"/>
        <v>43125.59027600009</v>
      </c>
      <c r="C6797">
        <v>-0.20918</v>
      </c>
      <c r="D6797">
        <v>0.177256</v>
      </c>
      <c r="E6797">
        <v>2.1767999999999999E-2</v>
      </c>
      <c r="F6797" s="16">
        <f>Sinusoidal!I6806-Model!C6797</f>
        <v>-0.10802823966657268</v>
      </c>
      <c r="G6797" s="17">
        <f>Sinusoidal!J6806-Model!D6797</f>
        <v>-8.0174435966446189E-2</v>
      </c>
      <c r="H6797" s="18">
        <f>Sinusoidal!K6806-Model!E6797</f>
        <v>0.18508221975718481</v>
      </c>
      <c r="I6797">
        <v>-0.31557600000000002</v>
      </c>
      <c r="J6797">
        <v>9.6239000000000005E-2</v>
      </c>
      <c r="K6797">
        <v>0.20577699999999999</v>
      </c>
      <c r="L6797">
        <v>8.2582000000000003E-2</v>
      </c>
      <c r="M6797" s="16">
        <f>Sinusoidal!I6806-Model!I6797</f>
        <v>-1.6322396665726657E-3</v>
      </c>
      <c r="N6797" s="17">
        <f>Sinusoidal!J6806-Model!J6797</f>
        <v>8.425640335538026E-4</v>
      </c>
      <c r="O6797" s="18">
        <f>Sinusoidal!K6806-Model!K6797</f>
        <v>1.073219757184829E-3</v>
      </c>
      <c r="P6797" s="18">
        <f>Sinusoidal!L6806-Model!L6797</f>
        <v>-4.0997367552320085E-4</v>
      </c>
    </row>
    <row r="6798" spans="1:16">
      <c r="A6798">
        <v>2458144.0937490002</v>
      </c>
      <c r="B6798" s="7">
        <f t="shared" si="108"/>
        <v>43125.593749000225</v>
      </c>
      <c r="C6798">
        <v>-0.25359100000000001</v>
      </c>
      <c r="D6798">
        <v>0.17328099999999999</v>
      </c>
      <c r="E6798">
        <v>2.3819E-2</v>
      </c>
      <c r="F6798" s="16">
        <f>Sinusoidal!I6807-Model!C6798</f>
        <v>-0.11191078966992024</v>
      </c>
      <c r="G6798" s="17">
        <f>Sinusoidal!J6807-Model!D6798</f>
        <v>-0.10627064249275749</v>
      </c>
      <c r="H6798" s="18">
        <f>Sinusoidal!K6807-Model!E6798</f>
        <v>0.17077710279263092</v>
      </c>
      <c r="I6798">
        <v>-0.36379899999999998</v>
      </c>
      <c r="J6798">
        <v>6.6345000000000001E-2</v>
      </c>
      <c r="K6798">
        <v>0.193493</v>
      </c>
      <c r="L6798">
        <v>8.4402000000000005E-2</v>
      </c>
      <c r="M6798" s="16">
        <f>Sinusoidal!I6807-Model!I6798</f>
        <v>-1.7027896699202683E-3</v>
      </c>
      <c r="N6798" s="17">
        <f>Sinusoidal!J6807-Model!J6798</f>
        <v>6.6535750724250331E-4</v>
      </c>
      <c r="O6798" s="18">
        <f>Sinusoidal!K6807-Model!K6798</f>
        <v>1.1031027926309278E-3</v>
      </c>
      <c r="P6798" s="18">
        <f>Sinusoidal!L6807-Model!L6798</f>
        <v>-3.7758808641895347E-4</v>
      </c>
    </row>
    <row r="6799" spans="1:16">
      <c r="A6799">
        <v>2458144.0972210001</v>
      </c>
      <c r="B6799" s="7">
        <f t="shared" si="108"/>
        <v>43125.59722100012</v>
      </c>
      <c r="C6799">
        <v>-0.29712100000000002</v>
      </c>
      <c r="D6799">
        <v>0.16880800000000001</v>
      </c>
      <c r="E6799">
        <v>2.581E-2</v>
      </c>
      <c r="F6799" s="16">
        <f>Sinusoidal!I6808-Model!C6799</f>
        <v>-0.11548958634599571</v>
      </c>
      <c r="G6799" s="17">
        <f>Sinusoidal!J6808-Model!D6799</f>
        <v>-0.13208605929348163</v>
      </c>
      <c r="H6799" s="18">
        <f>Sinusoidal!K6808-Model!E6799</f>
        <v>0.15590121359443132</v>
      </c>
      <c r="I6799">
        <v>-0.41086</v>
      </c>
      <c r="J6799">
        <v>3.6242000000000003E-2</v>
      </c>
      <c r="K6799">
        <v>0.180592</v>
      </c>
      <c r="L6799">
        <v>8.5946999999999996E-2</v>
      </c>
      <c r="M6799" s="16">
        <f>Sinusoidal!I6808-Model!I6799</f>
        <v>-1.7505863459957305E-3</v>
      </c>
      <c r="N6799" s="17">
        <f>Sinusoidal!J6808-Model!J6799</f>
        <v>4.7994070651837667E-4</v>
      </c>
      <c r="O6799" s="18">
        <f>Sinusoidal!K6808-Model!K6799</f>
        <v>1.1192135944313175E-3</v>
      </c>
      <c r="P6799" s="18">
        <f>Sinusoidal!L6808-Model!L6799</f>
        <v>-3.4256286435958849E-4</v>
      </c>
    </row>
    <row r="6800" spans="1:16">
      <c r="A6800">
        <v>2458144.100693</v>
      </c>
      <c r="B6800" s="7">
        <f t="shared" si="108"/>
        <v>43125.600693000015</v>
      </c>
      <c r="C6800">
        <v>-0.33965000000000001</v>
      </c>
      <c r="D6800">
        <v>0.163857</v>
      </c>
      <c r="E6800">
        <v>2.7734999999999999E-2</v>
      </c>
      <c r="F6800" s="16">
        <f>Sinusoidal!I6809-Model!C6800</f>
        <v>-0.11873192920138625</v>
      </c>
      <c r="G6800" s="17">
        <f>Sinusoidal!J6809-Model!D6800</f>
        <v>-0.15754250818287766</v>
      </c>
      <c r="H6800" s="18">
        <f>Sinusoidal!K6809-Model!E6800</f>
        <v>0.14050231780036271</v>
      </c>
      <c r="I6800">
        <v>-0.45657399999999998</v>
      </c>
      <c r="J6800">
        <v>6.0480000000000004E-3</v>
      </c>
      <c r="K6800">
        <v>0.167127</v>
      </c>
      <c r="L6800">
        <v>8.7211999999999998E-2</v>
      </c>
      <c r="M6800" s="16">
        <f>Sinusoidal!I6809-Model!I6800</f>
        <v>-1.8079292013862824E-3</v>
      </c>
      <c r="N6800" s="17">
        <f>Sinusoidal!J6809-Model!J6800</f>
        <v>2.6649181712235133E-4</v>
      </c>
      <c r="O6800" s="18">
        <f>Sinusoidal!K6809-Model!K6800</f>
        <v>1.1103178003627201E-3</v>
      </c>
      <c r="P6800" s="18">
        <f>Sinusoidal!L6809-Model!L6800</f>
        <v>-3.0501957151723991E-4</v>
      </c>
    </row>
    <row r="6801" spans="1:16">
      <c r="A6801">
        <v>2458144.1041649999</v>
      </c>
      <c r="B6801" s="7">
        <f t="shared" si="108"/>
        <v>43125.60416499991</v>
      </c>
      <c r="C6801">
        <v>-0.38106299999999999</v>
      </c>
      <c r="D6801">
        <v>0.158447</v>
      </c>
      <c r="E6801">
        <v>2.9586000000000001E-2</v>
      </c>
      <c r="F6801" s="16">
        <f>Sinusoidal!I6810-Model!C6801</f>
        <v>-0.12160445302341066</v>
      </c>
      <c r="G6801" s="17">
        <f>Sinusoidal!J6810-Model!D6801</f>
        <v>-0.18256042513943782</v>
      </c>
      <c r="H6801" s="18">
        <f>Sinusoidal!K6810-Model!E6801</f>
        <v>0.12463209027968805</v>
      </c>
      <c r="I6801">
        <v>-0.50082599999999999</v>
      </c>
      <c r="J6801">
        <v>-2.4164000000000001E-2</v>
      </c>
      <c r="K6801">
        <v>0.15312999999999999</v>
      </c>
      <c r="L6801">
        <v>8.8193999999999995E-2</v>
      </c>
      <c r="M6801" s="16">
        <f>Sinusoidal!I6810-Model!I6801</f>
        <v>-1.8414530234106552E-3</v>
      </c>
      <c r="N6801" s="17">
        <f>Sinusoidal!J6810-Model!J6801</f>
        <v>5.057486056217822E-5</v>
      </c>
      <c r="O6801" s="18">
        <f>Sinusoidal!K6810-Model!K6801</f>
        <v>1.0880902796880643E-3</v>
      </c>
      <c r="P6801" s="18">
        <f>Sinusoidal!L6810-Model!L6801</f>
        <v>-2.6618032812252002E-4</v>
      </c>
    </row>
    <row r="6802" spans="1:16">
      <c r="A6802">
        <v>2458144.1076369998</v>
      </c>
      <c r="B6802" s="7">
        <f t="shared" si="108"/>
        <v>43125.607636999805</v>
      </c>
      <c r="C6802">
        <v>-0.42125099999999999</v>
      </c>
      <c r="D6802">
        <v>0.15260299999999999</v>
      </c>
      <c r="E6802">
        <v>3.1359999999999999E-2</v>
      </c>
      <c r="F6802" s="16">
        <f>Sinusoidal!I6811-Model!C6802</f>
        <v>-0.12407260879767051</v>
      </c>
      <c r="G6802" s="17">
        <f>Sinusoidal!J6811-Model!D6802</f>
        <v>-0.20706617979566633</v>
      </c>
      <c r="H6802" s="18">
        <f>Sinusoidal!K6811-Model!E6802</f>
        <v>0.10833897356349961</v>
      </c>
      <c r="I6802">
        <v>-0.54344400000000004</v>
      </c>
      <c r="J6802">
        <v>-5.4275999999999998E-2</v>
      </c>
      <c r="K6802">
        <v>0.138657</v>
      </c>
      <c r="L6802">
        <v>8.8889999999999997E-2</v>
      </c>
      <c r="M6802" s="16">
        <f>Sinusoidal!I6811-Model!I6802</f>
        <v>-1.8796087976704623E-3</v>
      </c>
      <c r="N6802" s="17">
        <f>Sinusoidal!J6811-Model!J6802</f>
        <v>-1.8717979566632709E-4</v>
      </c>
      <c r="O6802" s="18">
        <f>Sinusoidal!K6811-Model!K6802</f>
        <v>1.0419735634996097E-3</v>
      </c>
      <c r="P6802" s="18">
        <f>Sinusoidal!L6811-Model!L6802</f>
        <v>-2.2635412669944066E-4</v>
      </c>
    </row>
    <row r="6803" spans="1:16">
      <c r="A6803">
        <v>2458144.1111099999</v>
      </c>
      <c r="B6803" s="7">
        <f t="shared" si="108"/>
        <v>43125.61110999994</v>
      </c>
      <c r="C6803">
        <v>-0.46010899999999999</v>
      </c>
      <c r="D6803">
        <v>0.146345</v>
      </c>
      <c r="E6803">
        <v>3.3048000000000001E-2</v>
      </c>
      <c r="F6803" s="16">
        <f>Sinusoidal!I6812-Model!C6803</f>
        <v>-0.12610312901377585</v>
      </c>
      <c r="G6803" s="17">
        <f>Sinusoidal!J6812-Model!D6803</f>
        <v>-0.23098139514264093</v>
      </c>
      <c r="H6803" s="18">
        <f>Sinusoidal!K6812-Model!E6803</f>
        <v>9.1679030545414986E-2</v>
      </c>
      <c r="I6803">
        <v>-0.58431699999999998</v>
      </c>
      <c r="J6803">
        <v>-8.4212999999999996E-2</v>
      </c>
      <c r="K6803">
        <v>0.12374599999999999</v>
      </c>
      <c r="L6803">
        <v>8.9298000000000002E-2</v>
      </c>
      <c r="M6803" s="16">
        <f>Sinusoidal!I6812-Model!I6803</f>
        <v>-1.8951290137758647E-3</v>
      </c>
      <c r="N6803" s="17">
        <f>Sinusoidal!J6812-Model!J6803</f>
        <v>-4.2339514264094769E-4</v>
      </c>
      <c r="O6803" s="18">
        <f>Sinusoidal!K6812-Model!K6803</f>
        <v>9.810305454149848E-4</v>
      </c>
      <c r="P6803" s="18">
        <f>Sinusoidal!L6812-Model!L6803</f>
        <v>-1.8592610615983385E-4</v>
      </c>
    </row>
    <row r="6804" spans="1:16">
      <c r="A6804">
        <v>2458144.1145819998</v>
      </c>
      <c r="B6804" s="7">
        <f t="shared" si="108"/>
        <v>43125.614581999835</v>
      </c>
      <c r="C6804">
        <v>-0.49753599999999998</v>
      </c>
      <c r="D6804">
        <v>0.13969799999999999</v>
      </c>
      <c r="E6804">
        <v>3.4647999999999998E-2</v>
      </c>
      <c r="F6804" s="16">
        <f>Sinusoidal!I6813-Model!C6804</f>
        <v>-0.12766447585181895</v>
      </c>
      <c r="G6804" s="17">
        <f>Sinusoidal!J6813-Model!D6804</f>
        <v>-0.25423326641363098</v>
      </c>
      <c r="H6804" s="18">
        <f>Sinusoidal!K6813-Model!E6804</f>
        <v>7.4702791929820489E-2</v>
      </c>
      <c r="I6804">
        <v>-0.62328899999999998</v>
      </c>
      <c r="J6804">
        <v>-0.113861</v>
      </c>
      <c r="K6804">
        <v>0.10845299999999999</v>
      </c>
      <c r="L6804">
        <v>8.9416999999999996E-2</v>
      </c>
      <c r="M6804" s="16">
        <f>Sinusoidal!I6813-Model!I6804</f>
        <v>-1.9114758518189445E-3</v>
      </c>
      <c r="N6804" s="17">
        <f>Sinusoidal!J6813-Model!J6804</f>
        <v>-6.7426641363101114E-4</v>
      </c>
      <c r="O6804" s="18">
        <f>Sinusoidal!K6813-Model!K6804</f>
        <v>8.9779192982049338E-4</v>
      </c>
      <c r="P6804" s="18">
        <f>Sinusoidal!L6813-Model!L6804</f>
        <v>-1.4534982050648515E-4</v>
      </c>
    </row>
    <row r="6805" spans="1:16">
      <c r="A6805">
        <v>2458144.1180540002</v>
      </c>
      <c r="B6805" s="7">
        <f t="shared" si="108"/>
        <v>43125.618054000195</v>
      </c>
      <c r="C6805">
        <v>-0.53343600000000002</v>
      </c>
      <c r="D6805">
        <v>0.132686</v>
      </c>
      <c r="E6805">
        <v>3.6152999999999998E-2</v>
      </c>
      <c r="F6805" s="16">
        <f>Sinusoidal!I6814-Model!C6805</f>
        <v>-0.12872627079612142</v>
      </c>
      <c r="G6805" s="17">
        <f>Sinusoidal!J6814-Model!D6805</f>
        <v>-0.2767488781126437</v>
      </c>
      <c r="H6805" s="18">
        <f>Sinusoidal!K6814-Model!E6805</f>
        <v>5.7467098922374123E-2</v>
      </c>
      <c r="I6805">
        <v>-0.66025800000000001</v>
      </c>
      <c r="J6805">
        <v>-0.143146</v>
      </c>
      <c r="K6805">
        <v>9.2817999999999998E-2</v>
      </c>
      <c r="L6805">
        <v>8.9247999999999994E-2</v>
      </c>
      <c r="M6805" s="16">
        <f>Sinusoidal!I6814-Model!I6805</f>
        <v>-1.9042707961214322E-3</v>
      </c>
      <c r="N6805" s="17">
        <f>Sinusoidal!J6814-Model!J6805</f>
        <v>-9.1687811264373753E-4</v>
      </c>
      <c r="O6805" s="18">
        <f>Sinusoidal!K6814-Model!K6805</f>
        <v>8.0209892237412261E-4</v>
      </c>
      <c r="P6805" s="18">
        <f>Sinusoidal!L6814-Model!L6805</f>
        <v>-1.0614252722110362E-4</v>
      </c>
    </row>
    <row r="6806" spans="1:16">
      <c r="A6806">
        <v>2458144.1215260001</v>
      </c>
      <c r="B6806" s="7">
        <f t="shared" si="108"/>
        <v>43125.62152600009</v>
      </c>
      <c r="C6806">
        <v>-0.56771700000000003</v>
      </c>
      <c r="D6806">
        <v>0.125333</v>
      </c>
      <c r="E6806">
        <v>3.7560000000000003E-2</v>
      </c>
      <c r="F6806" s="16">
        <f>Sinusoidal!I6815-Model!C6806</f>
        <v>-0.12926070428417336</v>
      </c>
      <c r="G6806" s="17">
        <f>Sinusoidal!J6815-Model!D6806</f>
        <v>-0.29845651816062657</v>
      </c>
      <c r="H6806" s="18">
        <f>Sinusoidal!K6815-Model!E6806</f>
        <v>4.0025941672500294E-2</v>
      </c>
      <c r="I6806">
        <v>-0.69508099999999995</v>
      </c>
      <c r="J6806">
        <v>-0.171955</v>
      </c>
      <c r="K6806">
        <v>7.6900999999999997E-2</v>
      </c>
      <c r="L6806">
        <v>8.8790999999999995E-2</v>
      </c>
      <c r="M6806" s="16">
        <f>Sinusoidal!I6815-Model!I6806</f>
        <v>-1.8967042841734338E-3</v>
      </c>
      <c r="N6806" s="17">
        <f>Sinusoidal!J6815-Model!J6806</f>
        <v>-1.1685181606265749E-3</v>
      </c>
      <c r="O6806" s="18">
        <f>Sinusoidal!K6815-Model!K6806</f>
        <v>6.8494167250029991E-4</v>
      </c>
      <c r="P6806" s="18">
        <f>Sinusoidal!L6815-Model!L6806</f>
        <v>-6.7883510604355157E-5</v>
      </c>
    </row>
    <row r="6807" spans="1:16">
      <c r="A6807">
        <v>2458144.1249990002</v>
      </c>
      <c r="B6807" s="7">
        <f t="shared" si="108"/>
        <v>43125.624999000225</v>
      </c>
      <c r="C6807">
        <v>-0.60029200000000005</v>
      </c>
      <c r="D6807">
        <v>0.117664</v>
      </c>
      <c r="E6807">
        <v>3.8864000000000003E-2</v>
      </c>
      <c r="F6807" s="16">
        <f>Sinusoidal!I6816-Model!C6807</f>
        <v>-0.12924192406231461</v>
      </c>
      <c r="G6807" s="17">
        <f>Sinusoidal!J6816-Model!D6807</f>
        <v>-0.31928698814056811</v>
      </c>
      <c r="H6807" s="18">
        <f>Sinusoidal!K6816-Model!E6807</f>
        <v>2.2436293991805772E-2</v>
      </c>
      <c r="I6807">
        <v>-0.72766900000000001</v>
      </c>
      <c r="J6807">
        <v>-0.20021700000000001</v>
      </c>
      <c r="K6807">
        <v>6.0741000000000003E-2</v>
      </c>
      <c r="L6807">
        <v>8.8048000000000001E-2</v>
      </c>
      <c r="M6807" s="16">
        <f>Sinusoidal!I6816-Model!I6807</f>
        <v>-1.8649240623146435E-3</v>
      </c>
      <c r="N6807" s="17">
        <f>Sinusoidal!J6816-Model!J6807</f>
        <v>-1.4059881405681096E-3</v>
      </c>
      <c r="O6807" s="18">
        <f>Sinusoidal!K6816-Model!K6807</f>
        <v>5.5929399180577183E-4</v>
      </c>
      <c r="P6807" s="18">
        <f>Sinusoidal!L6816-Model!L6807</f>
        <v>-3.1215445501220351E-5</v>
      </c>
    </row>
    <row r="6808" spans="1:16">
      <c r="A6808">
        <v>2458144.1284710001</v>
      </c>
      <c r="B6808" s="7">
        <f t="shared" si="108"/>
        <v>43125.62847100012</v>
      </c>
      <c r="C6808">
        <v>-0.63107800000000003</v>
      </c>
      <c r="D6808">
        <v>0.109704</v>
      </c>
      <c r="E6808">
        <v>4.0063000000000001E-2</v>
      </c>
      <c r="F6808" s="16">
        <f>Sinusoidal!I6817-Model!C6808</f>
        <v>-0.12864740099003835</v>
      </c>
      <c r="G6808" s="17">
        <f>Sinusoidal!J6817-Model!D6808</f>
        <v>-0.33917290863641636</v>
      </c>
      <c r="H6808" s="18">
        <f>Sinusoidal!K6817-Model!E6808</f>
        <v>4.7529448838704164E-3</v>
      </c>
      <c r="I6808">
        <v>-0.75789600000000001</v>
      </c>
      <c r="J6808">
        <v>-0.227825</v>
      </c>
      <c r="K6808">
        <v>4.4401999999999997E-2</v>
      </c>
      <c r="L6808">
        <v>8.7023000000000003E-2</v>
      </c>
      <c r="M6808" s="16">
        <f>Sinusoidal!I6817-Model!I6808</f>
        <v>-1.8294009900383656E-3</v>
      </c>
      <c r="N6808" s="17">
        <f>Sinusoidal!J6817-Model!J6808</f>
        <v>-1.6439086364163913E-3</v>
      </c>
      <c r="O6808" s="18">
        <f>Sinusoidal!K6817-Model!K6808</f>
        <v>4.1394488387042072E-4</v>
      </c>
      <c r="P6808" s="18">
        <f>Sinusoidal!L6817-Model!L6808</f>
        <v>2.1512030075609978E-6</v>
      </c>
    </row>
    <row r="6809" spans="1:16">
      <c r="A6809">
        <v>2458144.131943</v>
      </c>
      <c r="B6809" s="7">
        <f t="shared" si="108"/>
        <v>43125.631943000015</v>
      </c>
      <c r="C6809">
        <v>-0.65999300000000005</v>
      </c>
      <c r="D6809">
        <v>0.101478</v>
      </c>
      <c r="E6809">
        <v>4.1152000000000001E-2</v>
      </c>
      <c r="F6809" s="16">
        <f>Sinusoidal!I6818-Model!C6809</f>
        <v>-0.12746127110679528</v>
      </c>
      <c r="G6809" s="17">
        <f>Sinusoidal!J6818-Model!D6809</f>
        <v>-0.35804901867579908</v>
      </c>
      <c r="H6809" s="18">
        <f>Sinusoidal!K6818-Model!E6809</f>
        <v>-1.2965672568365307E-2</v>
      </c>
      <c r="I6809">
        <v>-0.78568300000000002</v>
      </c>
      <c r="J6809">
        <v>-0.25470900000000002</v>
      </c>
      <c r="K6809">
        <v>2.7924000000000001E-2</v>
      </c>
      <c r="L6809">
        <v>8.5717000000000002E-2</v>
      </c>
      <c r="M6809" s="16">
        <f>Sinusoidal!I6818-Model!I6809</f>
        <v>-1.7712711067953135E-3</v>
      </c>
      <c r="N6809" s="17">
        <f>Sinusoidal!J6818-Model!J6809</f>
        <v>-1.8620186757990487E-3</v>
      </c>
      <c r="O6809" s="18">
        <f>Sinusoidal!K6818-Model!K6809</f>
        <v>2.6232743163469296E-4</v>
      </c>
      <c r="P6809" s="18">
        <f>Sinusoidal!L6818-Model!L6809</f>
        <v>3.4430758203390921E-5</v>
      </c>
    </row>
    <row r="6810" spans="1:16">
      <c r="A6810">
        <v>2458144.1354149999</v>
      </c>
      <c r="B6810" s="7">
        <f t="shared" si="108"/>
        <v>43125.63541499991</v>
      </c>
      <c r="C6810">
        <v>-0.68696199999999996</v>
      </c>
      <c r="D6810">
        <v>9.3011999999999997E-2</v>
      </c>
      <c r="E6810">
        <v>4.2129E-2</v>
      </c>
      <c r="F6810" s="16">
        <f>Sinusoidal!I6819-Model!C6810</f>
        <v>-0.12566865285229345</v>
      </c>
      <c r="G6810" s="17">
        <f>Sinusoidal!J6819-Model!D6810</f>
        <v>-0.37585346830568067</v>
      </c>
      <c r="H6810" s="18">
        <f>Sinusoidal!K6819-Model!E6810</f>
        <v>-3.0663654402810325E-2</v>
      </c>
      <c r="I6810">
        <v>-0.81092299999999995</v>
      </c>
      <c r="J6810">
        <v>-0.28076600000000002</v>
      </c>
      <c r="K6810">
        <v>1.1369000000000001E-2</v>
      </c>
      <c r="L6810">
        <v>8.4138000000000004E-2</v>
      </c>
      <c r="M6810" s="16">
        <f>Sinusoidal!I6819-Model!I6810</f>
        <v>-1.707652852293462E-3</v>
      </c>
      <c r="N6810" s="17">
        <f>Sinusoidal!J6819-Model!J6810</f>
        <v>-2.0754683056806722E-3</v>
      </c>
      <c r="O6810" s="18">
        <f>Sinusoidal!K6819-Model!K6810</f>
        <v>9.634559718967213E-5</v>
      </c>
      <c r="P6810" s="18">
        <f>Sinusoidal!L6819-Model!L6810</f>
        <v>6.1751912689186894E-5</v>
      </c>
    </row>
    <row r="6811" spans="1:16">
      <c r="A6811">
        <v>2458144.1388869998</v>
      </c>
      <c r="B6811" s="7">
        <f t="shared" si="108"/>
        <v>43125.638886999805</v>
      </c>
      <c r="C6811">
        <v>-0.71190900000000001</v>
      </c>
      <c r="D6811">
        <v>8.4330000000000002E-2</v>
      </c>
      <c r="E6811">
        <v>4.2992000000000002E-2</v>
      </c>
      <c r="F6811" s="16">
        <f>Sinusoidal!I6820-Model!C6811</f>
        <v>-0.12326393841260153</v>
      </c>
      <c r="G6811" s="17">
        <f>Sinusoidal!J6820-Model!D6811</f>
        <v>-0.39252510335311636</v>
      </c>
      <c r="H6811" s="18">
        <f>Sinusoidal!K6820-Model!E6811</f>
        <v>-4.828480050492534E-2</v>
      </c>
      <c r="I6811">
        <v>-0.83355000000000001</v>
      </c>
      <c r="J6811">
        <v>-0.30593199999999998</v>
      </c>
      <c r="K6811">
        <v>-5.2209999999999999E-3</v>
      </c>
      <c r="L6811">
        <v>8.2289000000000001E-2</v>
      </c>
      <c r="M6811" s="16">
        <f>Sinusoidal!I6820-Model!I6811</f>
        <v>-1.6229384126015267E-3</v>
      </c>
      <c r="N6811" s="17">
        <f>Sinusoidal!J6820-Model!J6811</f>
        <v>-2.263103353116358E-3</v>
      </c>
      <c r="O6811" s="18">
        <f>Sinusoidal!K6820-Model!K6811</f>
        <v>-7.1800504925339723E-5</v>
      </c>
      <c r="P6811" s="18">
        <f>Sinusoidal!L6820-Model!L6811</f>
        <v>8.6144345462738081E-5</v>
      </c>
    </row>
    <row r="6812" spans="1:16">
      <c r="A6812">
        <v>2458144.1423599999</v>
      </c>
      <c r="B6812" s="7">
        <f t="shared" si="108"/>
        <v>43125.64235999994</v>
      </c>
      <c r="C6812">
        <v>-0.73476300000000005</v>
      </c>
      <c r="D6812">
        <v>7.5457999999999997E-2</v>
      </c>
      <c r="E6812">
        <v>4.3740000000000001E-2</v>
      </c>
      <c r="F6812" s="16">
        <f>Sinusoidal!I6821-Model!C6812</f>
        <v>-0.12024505824720144</v>
      </c>
      <c r="G6812" s="17">
        <f>Sinusoidal!J6821-Model!D6812</f>
        <v>-0.4080077414476232</v>
      </c>
      <c r="H6812" s="18">
        <f>Sinusoidal!K6821-Model!E6812</f>
        <v>-6.5773790294287912E-2</v>
      </c>
      <c r="I6812">
        <v>-0.85347700000000004</v>
      </c>
      <c r="J6812">
        <v>-0.33011099999999999</v>
      </c>
      <c r="K6812">
        <v>-2.1781999999999999E-2</v>
      </c>
      <c r="L6812">
        <v>8.0177999999999999E-2</v>
      </c>
      <c r="M6812" s="16">
        <f>Sinusoidal!I6821-Model!I6812</f>
        <v>-1.5310582472014556E-3</v>
      </c>
      <c r="N6812" s="17">
        <f>Sinusoidal!J6821-Model!J6812</f>
        <v>-2.4387414476232383E-3</v>
      </c>
      <c r="O6812" s="18">
        <f>Sinusoidal!K6821-Model!K6812</f>
        <v>-2.5179029428791175E-4</v>
      </c>
      <c r="P6812" s="18">
        <f>Sinusoidal!L6821-Model!L6812</f>
        <v>1.0552241850048105E-4</v>
      </c>
    </row>
    <row r="6813" spans="1:16">
      <c r="A6813">
        <v>2458144.1458319998</v>
      </c>
      <c r="B6813" s="7">
        <f t="shared" si="108"/>
        <v>43125.645831999835</v>
      </c>
      <c r="C6813">
        <v>-0.75545399999999996</v>
      </c>
      <c r="D6813">
        <v>6.6420999999999994E-2</v>
      </c>
      <c r="E6813">
        <v>4.4368999999999999E-2</v>
      </c>
      <c r="F6813" s="16">
        <f>Sinusoidal!I6822-Model!C6813</f>
        <v>-0.11661771793983722</v>
      </c>
      <c r="G6813" s="17">
        <f>Sinusoidal!J6822-Model!D6813</f>
        <v>-0.42224743841077067</v>
      </c>
      <c r="H6813" s="18">
        <f>Sinusoidal!K6822-Model!E6813</f>
        <v>-8.3072358801740742E-2</v>
      </c>
      <c r="I6813">
        <v>-0.87065099999999995</v>
      </c>
      <c r="J6813">
        <v>-0.353242</v>
      </c>
      <c r="K6813">
        <v>-3.8274000000000002E-2</v>
      </c>
      <c r="L6813">
        <v>7.7810000000000004E-2</v>
      </c>
      <c r="M6813" s="16">
        <f>Sinusoidal!I6822-Model!I6813</f>
        <v>-1.4207179398372238E-3</v>
      </c>
      <c r="N6813" s="17">
        <f>Sinusoidal!J6822-Model!J6813</f>
        <v>-2.5844384107706619E-3</v>
      </c>
      <c r="O6813" s="18">
        <f>Sinusoidal!K6822-Model!K6813</f>
        <v>-4.2935880174073404E-4</v>
      </c>
      <c r="P6813" s="18">
        <f>Sinusoidal!L6822-Model!L6813</f>
        <v>1.2166600567981023E-4</v>
      </c>
    </row>
    <row r="6814" spans="1:16">
      <c r="A6814">
        <v>2458144.1493040002</v>
      </c>
      <c r="B6814" s="7">
        <f t="shared" si="108"/>
        <v>43125.649304000195</v>
      </c>
      <c r="C6814">
        <v>-0.77391399999999999</v>
      </c>
      <c r="D6814">
        <v>5.7244999999999997E-2</v>
      </c>
      <c r="E6814">
        <v>4.4880000000000003E-2</v>
      </c>
      <c r="F6814" s="16">
        <f>Sinusoidal!I6823-Model!C6814</f>
        <v>-0.11239460660510081</v>
      </c>
      <c r="G6814" s="17">
        <f>Sinusoidal!J6823-Model!D6814</f>
        <v>-0.4351947441491128</v>
      </c>
      <c r="H6814" s="18">
        <f>Sinusoidal!K6823-Model!E6814</f>
        <v>-0.1001274725661121</v>
      </c>
      <c r="I6814">
        <v>-0.88500599999999996</v>
      </c>
      <c r="J6814">
        <v>-0.37523699999999999</v>
      </c>
      <c r="K6814">
        <v>-5.4635000000000003E-2</v>
      </c>
      <c r="L6814">
        <v>7.5194999999999998E-2</v>
      </c>
      <c r="M6814" s="16">
        <f>Sinusoidal!I6823-Model!I6814</f>
        <v>-1.3026066051008423E-3</v>
      </c>
      <c r="N6814" s="17">
        <f>Sinusoidal!J6823-Model!J6814</f>
        <v>-2.7127441491128224E-3</v>
      </c>
      <c r="O6814" s="18">
        <f>Sinusoidal!K6823-Model!K6814</f>
        <v>-6.1247256611209749E-4</v>
      </c>
      <c r="P6814" s="18">
        <f>Sinusoidal!L6823-Model!L6814</f>
        <v>1.3219851621501522E-4</v>
      </c>
    </row>
    <row r="6815" spans="1:16">
      <c r="A6815">
        <v>2458144.1527760001</v>
      </c>
      <c r="B6815" s="7">
        <f t="shared" si="108"/>
        <v>43125.65277600009</v>
      </c>
      <c r="C6815">
        <v>-0.79007799999999995</v>
      </c>
      <c r="D6815">
        <v>4.7953000000000003E-2</v>
      </c>
      <c r="E6815">
        <v>4.5272E-2</v>
      </c>
      <c r="F6815" s="16">
        <f>Sinusoidal!I6824-Model!C6815</f>
        <v>-0.10759457617560331</v>
      </c>
      <c r="G6815" s="17">
        <f>Sinusoidal!J6824-Model!D6815</f>
        <v>-0.44680094722146685</v>
      </c>
      <c r="H6815" s="18">
        <f>Sinusoidal!K6824-Model!E6815</f>
        <v>-0.11688450478066723</v>
      </c>
      <c r="I6815">
        <v>-0.89650399999999997</v>
      </c>
      <c r="J6815">
        <v>-0.39604099999999998</v>
      </c>
      <c r="K6815">
        <v>-7.0821999999999996E-2</v>
      </c>
      <c r="L6815">
        <v>7.2340000000000002E-2</v>
      </c>
      <c r="M6815" s="16">
        <f>Sinusoidal!I6824-Model!I6815</f>
        <v>-1.1685761756032864E-3</v>
      </c>
      <c r="N6815" s="17">
        <f>Sinusoidal!J6824-Model!J6815</f>
        <v>-2.8069472214668489E-3</v>
      </c>
      <c r="O6815" s="18">
        <f>Sinusoidal!K6824-Model!K6815</f>
        <v>-7.9050478066722274E-4</v>
      </c>
      <c r="P6815" s="18">
        <f>Sinusoidal!L6824-Model!L6815</f>
        <v>1.3856218380320362E-4</v>
      </c>
    </row>
    <row r="6816" spans="1:16">
      <c r="A6816">
        <v>2458144.1562490002</v>
      </c>
      <c r="B6816" s="7">
        <f t="shared" si="108"/>
        <v>43125.656249000225</v>
      </c>
      <c r="C6816">
        <v>-0.80388199999999999</v>
      </c>
      <c r="D6816">
        <v>3.8571000000000001E-2</v>
      </c>
      <c r="E6816">
        <v>4.5544000000000001E-2</v>
      </c>
      <c r="F6816" s="16">
        <f>Sinusoidal!I6825-Model!C6816</f>
        <v>-0.1022447909883395</v>
      </c>
      <c r="G6816" s="17">
        <f>Sinusoidal!J6825-Model!D6816</f>
        <v>-0.45702430728754001</v>
      </c>
      <c r="H6816" s="18">
        <f>Sinusoidal!K6825-Model!E6816</f>
        <v>-0.13328940912141005</v>
      </c>
      <c r="I6816">
        <v>-0.90510100000000004</v>
      </c>
      <c r="J6816">
        <v>-0.41557300000000003</v>
      </c>
      <c r="K6816">
        <v>-8.6776000000000006E-2</v>
      </c>
      <c r="L6816">
        <v>6.9255999999999998E-2</v>
      </c>
      <c r="M6816" s="16">
        <f>Sinusoidal!I6825-Model!I6816</f>
        <v>-1.0257909883394367E-3</v>
      </c>
      <c r="N6816" s="17">
        <f>Sinusoidal!J6825-Model!J6816</f>
        <v>-2.8803072875399627E-3</v>
      </c>
      <c r="O6816" s="18">
        <f>Sinusoidal!K6825-Model!K6816</f>
        <v>-9.6940912141003921E-4</v>
      </c>
      <c r="P6816" s="18">
        <f>Sinusoidal!L6825-Model!L6816</f>
        <v>1.3899070159301141E-4</v>
      </c>
    </row>
    <row r="6817" spans="1:16">
      <c r="A6817">
        <v>2458144.1597210001</v>
      </c>
      <c r="B6817" s="7">
        <f t="shared" si="108"/>
        <v>43125.65972100012</v>
      </c>
      <c r="C6817">
        <v>-0.81526500000000002</v>
      </c>
      <c r="D6817">
        <v>2.9124000000000001E-2</v>
      </c>
      <c r="E6817">
        <v>4.5697000000000002E-2</v>
      </c>
      <c r="F6817" s="16">
        <f>Sinusoidal!I6826-Model!C6817</f>
        <v>-9.6378847185334293E-2</v>
      </c>
      <c r="G6817" s="17">
        <f>Sinusoidal!J6826-Model!D6817</f>
        <v>-0.46582627468427745</v>
      </c>
      <c r="H6817" s="18">
        <f>Sinusoidal!K6826-Model!E6817</f>
        <v>-0.14929089169363674</v>
      </c>
      <c r="I6817">
        <v>-0.91077300000000005</v>
      </c>
      <c r="J6817">
        <v>-0.433784</v>
      </c>
      <c r="K6817">
        <v>-0.10245700000000001</v>
      </c>
      <c r="L6817">
        <v>6.5950999999999996E-2</v>
      </c>
      <c r="M6817" s="16">
        <f>Sinusoidal!I6826-Model!I6817</f>
        <v>-8.7084718533425587E-4</v>
      </c>
      <c r="N6817" s="17">
        <f>Sinusoidal!J6826-Model!J6817</f>
        <v>-2.9182746842774665E-3</v>
      </c>
      <c r="O6817" s="18">
        <f>Sinusoidal!K6826-Model!K6817</f>
        <v>-1.1368916936367462E-3</v>
      </c>
      <c r="P6817" s="18">
        <f>Sinusoidal!L6826-Model!L6817</f>
        <v>1.3547929170869277E-4</v>
      </c>
    </row>
    <row r="6818" spans="1:16">
      <c r="A6818">
        <v>2458144.163193</v>
      </c>
      <c r="B6818" s="7">
        <f t="shared" si="108"/>
        <v>43125.663193000015</v>
      </c>
      <c r="C6818">
        <v>-0.82416999999999996</v>
      </c>
      <c r="D6818">
        <v>1.9635E-2</v>
      </c>
      <c r="E6818">
        <v>4.573E-2</v>
      </c>
      <c r="F6818" s="16">
        <f>Sinusoidal!I6827-Model!C6818</f>
        <v>-9.0035861541740037E-2</v>
      </c>
      <c r="G6818" s="17">
        <f>Sinusoidal!J6827-Model!D6818</f>
        <v>-0.47317069641856041</v>
      </c>
      <c r="H6818" s="18">
        <f>Sinusoidal!K6827-Model!E6818</f>
        <v>-0.1648365805396807</v>
      </c>
      <c r="I6818">
        <v>-0.913497</v>
      </c>
      <c r="J6818">
        <v>-0.45060499999999998</v>
      </c>
      <c r="K6818">
        <v>-0.11780500000000001</v>
      </c>
      <c r="L6818">
        <v>6.2439000000000001E-2</v>
      </c>
      <c r="M6818" s="16">
        <f>Sinusoidal!I6827-Model!I6818</f>
        <v>-7.0886154173999127E-4</v>
      </c>
      <c r="N6818" s="17">
        <f>Sinusoidal!J6827-Model!J6818</f>
        <v>-2.930696418560419E-3</v>
      </c>
      <c r="O6818" s="18">
        <f>Sinusoidal!K6827-Model!K6818</f>
        <v>-1.3015805396806857E-3</v>
      </c>
      <c r="P6818" s="18">
        <f>Sinusoidal!L6827-Model!L6818</f>
        <v>1.2475230629693107E-4</v>
      </c>
    </row>
    <row r="6819" spans="1:16">
      <c r="A6819">
        <v>2458144.1666649999</v>
      </c>
      <c r="B6819" s="7">
        <f t="shared" si="108"/>
        <v>43125.66666499991</v>
      </c>
      <c r="C6819">
        <v>-0.83053900000000003</v>
      </c>
      <c r="D6819">
        <v>1.0129000000000001E-2</v>
      </c>
      <c r="E6819">
        <v>4.5644999999999998E-2</v>
      </c>
      <c r="F6819" s="16">
        <f>Sinusoidal!I6828-Model!C6819</f>
        <v>-8.3265529433291241E-2</v>
      </c>
      <c r="G6819" s="17">
        <f>Sinusoidal!J6828-Model!D6819</f>
        <v>-0.47902800790832301</v>
      </c>
      <c r="H6819" s="18">
        <f>Sinusoidal!K6828-Model!E6819</f>
        <v>-0.17987819215824533</v>
      </c>
      <c r="I6819">
        <v>-0.91326700000000005</v>
      </c>
      <c r="J6819">
        <v>-0.46599099999999999</v>
      </c>
      <c r="K6819">
        <v>-0.13278100000000001</v>
      </c>
      <c r="L6819">
        <v>5.8727000000000001E-2</v>
      </c>
      <c r="M6819" s="16">
        <f>Sinusoidal!I6828-Model!I6819</f>
        <v>-5.3752943329121727E-4</v>
      </c>
      <c r="N6819" s="17">
        <f>Sinusoidal!J6828-Model!J6819</f>
        <v>-2.9080079083230181E-3</v>
      </c>
      <c r="O6819" s="18">
        <f>Sinusoidal!K6828-Model!K6819</f>
        <v>-1.4521921582453245E-3</v>
      </c>
      <c r="P6819" s="18">
        <f>Sinusoidal!L6828-Model!L6819</f>
        <v>1.1122846513586526E-4</v>
      </c>
    </row>
    <row r="6820" spans="1:16">
      <c r="A6820">
        <v>2458144.1701369998</v>
      </c>
      <c r="B6820" s="7">
        <f t="shared" si="108"/>
        <v>43125.670136999805</v>
      </c>
      <c r="C6820">
        <v>-0.83432399999999995</v>
      </c>
      <c r="D6820">
        <v>6.29E-4</v>
      </c>
      <c r="E6820">
        <v>4.5442000000000003E-2</v>
      </c>
      <c r="F6820" s="16">
        <f>Sinusoidal!I6829-Model!C6820</f>
        <v>-7.6117151755258239E-2</v>
      </c>
      <c r="G6820" s="17">
        <f>Sinusoidal!J6829-Model!D6820</f>
        <v>-0.48337140985045113</v>
      </c>
      <c r="H6820" s="18">
        <f>Sinusoidal!K6829-Model!E6820</f>
        <v>-0.19436669449543006</v>
      </c>
      <c r="I6820">
        <v>-0.91008100000000003</v>
      </c>
      <c r="J6820">
        <v>-0.47988500000000001</v>
      </c>
      <c r="K6820">
        <v>-0.14733099999999999</v>
      </c>
      <c r="L6820">
        <v>5.4830999999999998E-2</v>
      </c>
      <c r="M6820" s="16">
        <f>Sinusoidal!I6829-Model!I6820</f>
        <v>-3.6015175525816456E-4</v>
      </c>
      <c r="N6820" s="17">
        <f>Sinusoidal!J6829-Model!J6820</f>
        <v>-2.8574098504511314E-3</v>
      </c>
      <c r="O6820" s="18">
        <f>Sinusoidal!K6829-Model!K6820</f>
        <v>-1.5936944954300647E-3</v>
      </c>
      <c r="P6820" s="18">
        <f>Sinusoidal!L6829-Model!L6820</f>
        <v>9.0983842523401082E-5</v>
      </c>
    </row>
    <row r="6821" spans="1:16">
      <c r="A6821">
        <v>2458144.1736099999</v>
      </c>
      <c r="B6821" s="7">
        <f t="shared" si="108"/>
        <v>43125.67360999994</v>
      </c>
      <c r="C6821">
        <v>-0.83547899999999997</v>
      </c>
      <c r="D6821">
        <v>-8.8400000000000006E-3</v>
      </c>
      <c r="E6821">
        <v>4.5123999999999997E-2</v>
      </c>
      <c r="F6821" s="16">
        <f>Sinusoidal!I6830-Model!C6821</f>
        <v>-6.8647630705681029E-2</v>
      </c>
      <c r="G6821" s="17">
        <f>Sinusoidal!J6830-Model!D6821</f>
        <v>-0.48618102964246795</v>
      </c>
      <c r="H6821" s="18">
        <f>Sinusoidal!K6830-Model!E6821</f>
        <v>-0.2082574658794146</v>
      </c>
      <c r="I6821">
        <v>-0.903949</v>
      </c>
      <c r="J6821">
        <v>-0.49224800000000002</v>
      </c>
      <c r="K6821">
        <v>-0.161416</v>
      </c>
      <c r="L6821">
        <v>5.0761000000000001E-2</v>
      </c>
      <c r="M6821" s="16">
        <f>Sinusoidal!I6830-Model!I6821</f>
        <v>-1.7763070568099781E-4</v>
      </c>
      <c r="N6821" s="17">
        <f>Sinusoidal!J6830-Model!J6821</f>
        <v>-2.7730296424679501E-3</v>
      </c>
      <c r="O6821" s="18">
        <f>Sinusoidal!K6830-Model!K6821</f>
        <v>-1.7174658794145981E-3</v>
      </c>
      <c r="P6821" s="18">
        <f>Sinusoidal!L6830-Model!L6821</f>
        <v>6.6712723353255787E-5</v>
      </c>
    </row>
    <row r="6822" spans="1:16">
      <c r="A6822">
        <v>2458144.1770819998</v>
      </c>
      <c r="B6822" s="7">
        <f t="shared" si="108"/>
        <v>43125.677081999835</v>
      </c>
      <c r="C6822">
        <v>-0.83396300000000001</v>
      </c>
      <c r="D6822">
        <v>-1.8256000000000001E-2</v>
      </c>
      <c r="E6822">
        <v>4.4691000000000002E-2</v>
      </c>
      <c r="F6822" s="16">
        <f>Sinusoidal!I6831-Model!C6822</f>
        <v>-6.0918434446520453E-2</v>
      </c>
      <c r="G6822" s="17">
        <f>Sinusoidal!J6831-Model!D6822</f>
        <v>-0.48743906683450372</v>
      </c>
      <c r="H6822" s="18">
        <f>Sinusoidal!K6831-Model!E6822</f>
        <v>-0.22150444938337965</v>
      </c>
      <c r="I6822">
        <v>-0.89489099999999999</v>
      </c>
      <c r="J6822">
        <v>-0.50303399999999998</v>
      </c>
      <c r="K6822">
        <v>-0.174983</v>
      </c>
      <c r="L6822">
        <v>4.6531000000000003E-2</v>
      </c>
      <c r="M6822" s="16">
        <f>Sinusoidal!I6831-Model!I6822</f>
        <v>9.565553479529143E-6</v>
      </c>
      <c r="N6822" s="17">
        <f>Sinusoidal!J6831-Model!J6822</f>
        <v>-2.6610668345037336E-3</v>
      </c>
      <c r="O6822" s="18">
        <f>Sinusoidal!K6831-Model!K6822</f>
        <v>-1.8304493833796454E-3</v>
      </c>
      <c r="P6822" s="18">
        <f>Sinusoidal!L6831-Model!L6822</f>
        <v>3.7686455318049206E-5</v>
      </c>
    </row>
    <row r="6823" spans="1:16">
      <c r="A6823">
        <v>2458144.1805540002</v>
      </c>
      <c r="B6823" s="7">
        <f t="shared" si="108"/>
        <v>43125.680554000195</v>
      </c>
      <c r="C6823">
        <v>-0.82974400000000004</v>
      </c>
      <c r="D6823">
        <v>-2.7594E-2</v>
      </c>
      <c r="E6823">
        <v>4.4145999999999998E-2</v>
      </c>
      <c r="F6823" s="16">
        <f>Sinusoidal!I6832-Model!C6823</f>
        <v>-5.2991530757230842E-2</v>
      </c>
      <c r="G6823" s="17">
        <f>Sinusoidal!J6832-Model!D6823</f>
        <v>-0.48713592214023793</v>
      </c>
      <c r="H6823" s="18">
        <f>Sinusoidal!K6832-Model!E6823</f>
        <v>-0.23406630211647728</v>
      </c>
      <c r="I6823">
        <v>-0.88293200000000005</v>
      </c>
      <c r="J6823">
        <v>-0.51221300000000003</v>
      </c>
      <c r="K6823">
        <v>-0.188</v>
      </c>
      <c r="L6823">
        <v>4.2153999999999997E-2</v>
      </c>
      <c r="M6823" s="16">
        <f>Sinusoidal!I6832-Model!I6823</f>
        <v>1.9646924276917055E-4</v>
      </c>
      <c r="N6823" s="17">
        <f>Sinusoidal!J6832-Model!J6823</f>
        <v>-2.5169221402379094E-3</v>
      </c>
      <c r="O6823" s="18">
        <f>Sinusoidal!K6832-Model!K6823</f>
        <v>-1.9203021164772849E-3</v>
      </c>
      <c r="P6823" s="18">
        <f>Sinusoidal!L6832-Model!L6823</f>
        <v>4.7104305709935734E-6</v>
      </c>
    </row>
    <row r="6824" spans="1:16">
      <c r="A6824">
        <v>2458144.1840260001</v>
      </c>
      <c r="B6824" s="7">
        <f t="shared" si="108"/>
        <v>43125.68402600009</v>
      </c>
      <c r="C6824">
        <v>-0.82279800000000003</v>
      </c>
      <c r="D6824">
        <v>-3.6832999999999998E-2</v>
      </c>
      <c r="E6824">
        <v>4.3491000000000002E-2</v>
      </c>
      <c r="F6824" s="16">
        <f>Sinusoidal!I6833-Model!C6824</f>
        <v>-4.4930289895957931E-2</v>
      </c>
      <c r="G6824" s="17">
        <f>Sinusoidal!J6833-Model!D6824</f>
        <v>-0.48526330958846053</v>
      </c>
      <c r="H6824" s="18">
        <f>Sinusoidal!K6833-Model!E6824</f>
        <v>-0.24590253895871572</v>
      </c>
      <c r="I6824">
        <v>-0.86811700000000003</v>
      </c>
      <c r="J6824">
        <v>-0.51974799999999999</v>
      </c>
      <c r="K6824">
        <v>-0.20041500000000001</v>
      </c>
      <c r="L6824">
        <v>3.7644999999999998E-2</v>
      </c>
      <c r="M6824" s="16">
        <f>Sinusoidal!I6833-Model!I6824</f>
        <v>3.8871010404206707E-4</v>
      </c>
      <c r="N6824" s="17">
        <f>Sinusoidal!J6833-Model!J6824</f>
        <v>-2.3483095884605509E-3</v>
      </c>
      <c r="O6824" s="18">
        <f>Sinusoidal!K6833-Model!K6824</f>
        <v>-1.9965389587157101E-3</v>
      </c>
      <c r="P6824" s="18">
        <f>Sinusoidal!L6833-Model!L6824</f>
        <v>-3.292066364449231E-5</v>
      </c>
    </row>
    <row r="6825" spans="1:16">
      <c r="A6825">
        <v>2458144.1874990002</v>
      </c>
      <c r="B6825" s="7">
        <f t="shared" si="108"/>
        <v>43125.687499000225</v>
      </c>
      <c r="C6825">
        <v>-0.81311100000000003</v>
      </c>
      <c r="D6825">
        <v>-4.5948000000000003E-2</v>
      </c>
      <c r="E6825">
        <v>4.2729000000000003E-2</v>
      </c>
      <c r="F6825" s="16">
        <f>Sinusoidal!I6834-Model!C6825</f>
        <v>-3.6797356983064633E-2</v>
      </c>
      <c r="G6825" s="17">
        <f>Sinusoidal!J6834-Model!D6825</f>
        <v>-0.48182235145192631</v>
      </c>
      <c r="H6825" s="18">
        <f>Sinusoidal!K6834-Model!E6825</f>
        <v>-0.25697567027411056</v>
      </c>
      <c r="I6825">
        <v>-0.85048199999999996</v>
      </c>
      <c r="J6825">
        <v>-0.52561999999999998</v>
      </c>
      <c r="K6825">
        <v>-0.212198</v>
      </c>
      <c r="L6825">
        <v>3.3015999999999997E-2</v>
      </c>
      <c r="M6825" s="16">
        <f>Sinusoidal!I6834-Model!I6825</f>
        <v>5.7364301693529907E-4</v>
      </c>
      <c r="N6825" s="17">
        <f>Sinusoidal!J6834-Model!J6825</f>
        <v>-2.1503514519263245E-3</v>
      </c>
      <c r="O6825" s="18">
        <f>Sinusoidal!K6834-Model!K6825</f>
        <v>-2.04867027411057E-3</v>
      </c>
      <c r="P6825" s="18">
        <f>Sinusoidal!L6834-Model!L6825</f>
        <v>-7.2469180425048518E-5</v>
      </c>
    </row>
    <row r="6826" spans="1:16">
      <c r="A6826">
        <v>2458144.1909710001</v>
      </c>
      <c r="B6826" s="7">
        <f t="shared" si="108"/>
        <v>43125.69097100012</v>
      </c>
      <c r="C6826">
        <v>-0.800678</v>
      </c>
      <c r="D6826">
        <v>-5.4917000000000001E-2</v>
      </c>
      <c r="E6826">
        <v>4.1861000000000002E-2</v>
      </c>
      <c r="F6826" s="16">
        <f>Sinusoidal!I6835-Model!C6826</f>
        <v>-2.8655494320664943E-2</v>
      </c>
      <c r="G6826" s="17">
        <f>Sinusoidal!J6835-Model!D6826</f>
        <v>-0.47681665564566333</v>
      </c>
      <c r="H6826" s="18">
        <f>Sinusoidal!K6835-Model!E6826</f>
        <v>-0.26724833315557661</v>
      </c>
      <c r="I6826">
        <v>-0.83009599999999995</v>
      </c>
      <c r="J6826">
        <v>-0.52980400000000005</v>
      </c>
      <c r="K6826">
        <v>-0.223303</v>
      </c>
      <c r="L6826">
        <v>2.8285000000000001E-2</v>
      </c>
      <c r="M6826" s="16">
        <f>Sinusoidal!I6835-Model!I6826</f>
        <v>7.6250567933500157E-4</v>
      </c>
      <c r="N6826" s="17">
        <f>Sinusoidal!J6835-Model!J6826</f>
        <v>-1.9296556456632752E-3</v>
      </c>
      <c r="O6826" s="18">
        <f>Sinusoidal!K6835-Model!K6826</f>
        <v>-2.0843331555766287E-3</v>
      </c>
      <c r="P6826" s="18">
        <f>Sinusoidal!L6835-Model!L6826</f>
        <v>-1.1680228446882962E-4</v>
      </c>
    </row>
    <row r="6827" spans="1:16">
      <c r="A6827">
        <v>2458144.194443</v>
      </c>
      <c r="B6827" s="7">
        <f t="shared" si="108"/>
        <v>43125.694443000015</v>
      </c>
      <c r="C6827">
        <v>-0.78550799999999998</v>
      </c>
      <c r="D6827">
        <v>-6.3716999999999996E-2</v>
      </c>
      <c r="E6827">
        <v>4.0891999999999998E-2</v>
      </c>
      <c r="F6827" s="16">
        <f>Sinusoidal!I6836-Model!C6827</f>
        <v>-2.0562394159504005E-2</v>
      </c>
      <c r="G6827" s="17">
        <f>Sinusoidal!J6836-Model!D6827</f>
        <v>-0.47025637534384002</v>
      </c>
      <c r="H6827" s="18">
        <f>Sinusoidal!K6836-Model!E6827</f>
        <v>-0.27668941577604539</v>
      </c>
      <c r="I6827">
        <v>-0.80701199999999995</v>
      </c>
      <c r="J6827">
        <v>-0.53228699999999995</v>
      </c>
      <c r="K6827">
        <v>-0.23370199999999999</v>
      </c>
      <c r="L6827">
        <v>2.3463999999999999E-2</v>
      </c>
      <c r="M6827" s="16">
        <f>Sinusoidal!I6836-Model!I6827</f>
        <v>9.4160584049596263E-4</v>
      </c>
      <c r="N6827" s="17">
        <f>Sinusoidal!J6836-Model!J6827</f>
        <v>-1.6863753438400853E-3</v>
      </c>
      <c r="O6827" s="18">
        <f>Sinusoidal!K6836-Model!K6827</f>
        <v>-2.095415776045384E-3</v>
      </c>
      <c r="P6827" s="18">
        <f>Sinusoidal!L6836-Model!L6827</f>
        <v>-1.6244100427510039E-4</v>
      </c>
    </row>
    <row r="6828" spans="1:16">
      <c r="A6828">
        <v>2458144.1979149999</v>
      </c>
      <c r="B6828" s="7">
        <f t="shared" si="108"/>
        <v>43125.69791499991</v>
      </c>
      <c r="C6828">
        <v>-0.76761900000000005</v>
      </c>
      <c r="D6828">
        <v>-7.2325E-2</v>
      </c>
      <c r="E6828">
        <v>3.9823999999999998E-2</v>
      </c>
      <c r="F6828" s="16">
        <f>Sinusoidal!I6837-Model!C6828</f>
        <v>-1.2575462519740066E-2</v>
      </c>
      <c r="G6828" s="17">
        <f>Sinusoidal!J6837-Model!D6828</f>
        <v>-0.46215725062204627</v>
      </c>
      <c r="H6828" s="18">
        <f>Sinusoidal!K6837-Model!E6828</f>
        <v>-0.28526717444295263</v>
      </c>
      <c r="I6828">
        <v>-0.78131600000000001</v>
      </c>
      <c r="J6828">
        <v>-0.533057</v>
      </c>
      <c r="K6828">
        <v>-0.24335499999999999</v>
      </c>
      <c r="L6828">
        <v>1.8571000000000001E-2</v>
      </c>
      <c r="M6828" s="16">
        <f>Sinusoidal!I6837-Model!I6828</f>
        <v>1.1215374802598932E-3</v>
      </c>
      <c r="N6828" s="17">
        <f>Sinusoidal!J6837-Model!J6828</f>
        <v>-1.4252506220462369E-3</v>
      </c>
      <c r="O6828" s="18">
        <f>Sinusoidal!K6837-Model!K6828</f>
        <v>-2.088174442952645E-3</v>
      </c>
      <c r="P6828" s="18">
        <f>Sinusoidal!L6837-Model!L6828</f>
        <v>-2.1161040637127787E-4</v>
      </c>
    </row>
    <row r="6829" spans="1:16">
      <c r="A6829">
        <v>2458144.2013869998</v>
      </c>
      <c r="B6829" s="7">
        <f t="shared" si="108"/>
        <v>43125.701386999805</v>
      </c>
      <c r="C6829">
        <v>-0.74704400000000004</v>
      </c>
      <c r="D6829">
        <v>-8.0718999999999999E-2</v>
      </c>
      <c r="E6829">
        <v>3.8662000000000002E-2</v>
      </c>
      <c r="F6829" s="16">
        <f>Sinusoidal!I6838-Model!C6829</f>
        <v>-4.7455747666518278E-3</v>
      </c>
      <c r="G6829" s="17">
        <f>Sinusoidal!J6838-Model!D6829</f>
        <v>-0.4525396319899232</v>
      </c>
      <c r="H6829" s="18">
        <f>Sinusoidal!K6838-Model!E6829</f>
        <v>-0.29295534297648418</v>
      </c>
      <c r="I6829">
        <v>-0.75307599999999997</v>
      </c>
      <c r="J6829">
        <v>-0.532111</v>
      </c>
      <c r="K6829">
        <v>-0.25223800000000002</v>
      </c>
      <c r="L6829">
        <v>1.3617000000000001E-2</v>
      </c>
      <c r="M6829" s="16">
        <f>Sinusoidal!I6838-Model!I6829</f>
        <v>1.2864252333480986E-3</v>
      </c>
      <c r="N6829" s="17">
        <f>Sinusoidal!J6838-Model!J6829</f>
        <v>-1.1476319899231813E-3</v>
      </c>
      <c r="O6829" s="18">
        <f>Sinusoidal!K6838-Model!K6829</f>
        <v>-2.0553429764841313E-3</v>
      </c>
      <c r="P6829" s="18">
        <f>Sinusoidal!L6838-Model!L6829</f>
        <v>-2.5929072885566735E-4</v>
      </c>
    </row>
    <row r="6830" spans="1:16">
      <c r="A6830">
        <v>2458144.2048599999</v>
      </c>
      <c r="B6830" s="7">
        <f t="shared" si="108"/>
        <v>43125.70485999994</v>
      </c>
      <c r="C6830">
        <v>-0.72382999999999997</v>
      </c>
      <c r="D6830">
        <v>-8.8875999999999997E-2</v>
      </c>
      <c r="E6830">
        <v>3.7407000000000003E-2</v>
      </c>
      <c r="F6830" s="16">
        <f>Sinusoidal!I6839-Model!C6830</f>
        <v>2.8821962667184842E-3</v>
      </c>
      <c r="G6830" s="17">
        <f>Sinusoidal!J6839-Model!D6830</f>
        <v>-0.44143048573788529</v>
      </c>
      <c r="H6830" s="18">
        <f>Sinusoidal!K6839-Model!E6830</f>
        <v>-0.29972623405715937</v>
      </c>
      <c r="I6830">
        <v>-0.72239900000000001</v>
      </c>
      <c r="J6830">
        <v>-0.529451</v>
      </c>
      <c r="K6830">
        <v>-0.26031399999999999</v>
      </c>
      <c r="L6830">
        <v>8.6239999999999997E-3</v>
      </c>
      <c r="M6830" s="16">
        <f>Sinusoidal!I6839-Model!I6830</f>
        <v>1.4511962667185241E-3</v>
      </c>
      <c r="N6830" s="17">
        <f>Sinusoidal!J6839-Model!J6830</f>
        <v>-8.5548573788529758E-4</v>
      </c>
      <c r="O6830" s="18">
        <f>Sinusoidal!K6839-Model!K6830</f>
        <v>-2.0052340571593552E-3</v>
      </c>
      <c r="P6830" s="18">
        <f>Sinusoidal!L6839-Model!L6830</f>
        <v>-3.1126930856741238E-4</v>
      </c>
    </row>
    <row r="6831" spans="1:16">
      <c r="A6831">
        <v>2458144.2083319998</v>
      </c>
      <c r="B6831" s="7">
        <f t="shared" si="108"/>
        <v>43125.708331999835</v>
      </c>
      <c r="C6831">
        <v>-0.69803599999999999</v>
      </c>
      <c r="D6831">
        <v>-9.6773999999999999E-2</v>
      </c>
      <c r="E6831">
        <v>3.6066000000000001E-2</v>
      </c>
      <c r="F6831" s="16">
        <f>Sinusoidal!I6840-Model!C6831</f>
        <v>1.0266878728262818E-2</v>
      </c>
      <c r="G6831" s="17">
        <f>Sinusoidal!J6840-Model!D6831</f>
        <v>-0.42886138108062255</v>
      </c>
      <c r="H6831" s="18">
        <f>Sinusoidal!K6840-Model!E6831</f>
        <v>-0.30556083221409769</v>
      </c>
      <c r="I6831">
        <v>-0.68936600000000003</v>
      </c>
      <c r="J6831">
        <v>-0.52507999999999999</v>
      </c>
      <c r="K6831">
        <v>-0.26756400000000002</v>
      </c>
      <c r="L6831">
        <v>3.601E-3</v>
      </c>
      <c r="M6831" s="16">
        <f>Sinusoidal!I6840-Model!I6831</f>
        <v>1.5968787282628627E-3</v>
      </c>
      <c r="N6831" s="17">
        <f>Sinusoidal!J6840-Model!J6831</f>
        <v>-5.5538108062258562E-4</v>
      </c>
      <c r="O6831" s="18">
        <f>Sinusoidal!K6840-Model!K6831</f>
        <v>-1.9308322140976775E-3</v>
      </c>
      <c r="P6831" s="18">
        <f>Sinusoidal!L6840-Model!L6831</f>
        <v>-3.6019313348491016E-4</v>
      </c>
    </row>
    <row r="6832" spans="1:16">
      <c r="A6832">
        <v>2458144.2118040002</v>
      </c>
      <c r="B6832" s="7">
        <f t="shared" si="108"/>
        <v>43125.711804000195</v>
      </c>
      <c r="C6832">
        <v>-0.66973499999999997</v>
      </c>
      <c r="D6832">
        <v>-0.104391</v>
      </c>
      <c r="E6832">
        <v>3.4639999999999997E-2</v>
      </c>
      <c r="F6832" s="16">
        <f>Sinusoidal!I6841-Model!C6832</f>
        <v>1.7373925799971546E-2</v>
      </c>
      <c r="G6832" s="17">
        <f>Sinusoidal!J6841-Model!D6832</f>
        <v>-0.41486945913903805</v>
      </c>
      <c r="H6832" s="18">
        <f>Sinusoidal!K6841-Model!E6832</f>
        <v>-0.31043687815272303</v>
      </c>
      <c r="I6832">
        <v>-0.65410400000000002</v>
      </c>
      <c r="J6832">
        <v>-0.51901399999999998</v>
      </c>
      <c r="K6832">
        <v>-0.27395799999999998</v>
      </c>
      <c r="L6832">
        <v>-1.4300000000000001E-3</v>
      </c>
      <c r="M6832" s="16">
        <f>Sinusoidal!I6841-Model!I6832</f>
        <v>1.7429257999715952E-3</v>
      </c>
      <c r="N6832" s="17">
        <f>Sinusoidal!J6841-Model!J6832</f>
        <v>-2.4645913903809102E-4</v>
      </c>
      <c r="O6832" s="18">
        <f>Sinusoidal!K6841-Model!K6832</f>
        <v>-1.8388781527230447E-3</v>
      </c>
      <c r="P6832" s="18">
        <f>Sinusoidal!L6841-Model!L6832</f>
        <v>-4.1162185010190145E-4</v>
      </c>
    </row>
    <row r="6833" spans="1:16">
      <c r="A6833">
        <v>2458144.2152760001</v>
      </c>
      <c r="B6833" s="7">
        <f t="shared" si="108"/>
        <v>43125.71527600009</v>
      </c>
      <c r="C6833">
        <v>-0.639011</v>
      </c>
      <c r="D6833">
        <v>-0.111703</v>
      </c>
      <c r="E6833">
        <v>3.3135999999999999E-2</v>
      </c>
      <c r="F6833" s="16">
        <f>Sinusoidal!I6842-Model!C6833</f>
        <v>2.4172564304963395E-2</v>
      </c>
      <c r="G6833" s="17">
        <f>Sinusoidal!J6842-Model!D6833</f>
        <v>-0.39949938386113559</v>
      </c>
      <c r="H6833" s="18">
        <f>Sinusoidal!K6842-Model!E6833</f>
        <v>-0.31434094414846275</v>
      </c>
      <c r="I6833">
        <v>-0.616703</v>
      </c>
      <c r="J6833">
        <v>-0.51126499999999997</v>
      </c>
      <c r="K6833">
        <v>-0.27948000000000001</v>
      </c>
      <c r="L6833">
        <v>-6.4590000000000003E-3</v>
      </c>
      <c r="M6833" s="16">
        <f>Sinusoidal!I6842-Model!I6833</f>
        <v>1.8645643049634009E-3</v>
      </c>
      <c r="N6833" s="17">
        <f>Sinusoidal!J6842-Model!J6833</f>
        <v>6.2616138864379778E-5</v>
      </c>
      <c r="O6833" s="18">
        <f>Sinusoidal!K6842-Model!K6833</f>
        <v>-1.7249441484627481E-3</v>
      </c>
      <c r="P6833" s="18">
        <f>Sinusoidal!L6842-Model!L6833</f>
        <v>-4.5908105391652843E-4</v>
      </c>
    </row>
    <row r="6834" spans="1:16">
      <c r="A6834">
        <v>2458144.2187490002</v>
      </c>
      <c r="B6834" s="7">
        <f t="shared" si="108"/>
        <v>43125.718749000225</v>
      </c>
      <c r="C6834">
        <v>-0.60596399999999995</v>
      </c>
      <c r="D6834">
        <v>-0.118691</v>
      </c>
      <c r="E6834">
        <v>3.1556000000000001E-2</v>
      </c>
      <c r="F6834" s="16">
        <f>Sinusoidal!I6843-Model!C6834</f>
        <v>3.0641166738017533E-2</v>
      </c>
      <c r="G6834" s="17">
        <f>Sinusoidal!J6843-Model!D6834</f>
        <v>-0.3827962750410423</v>
      </c>
      <c r="H6834" s="18">
        <f>Sinusoidal!K6843-Model!E6834</f>
        <v>-0.3172575002620216</v>
      </c>
      <c r="I6834">
        <v>-0.57730800000000004</v>
      </c>
      <c r="J6834">
        <v>-0.501861</v>
      </c>
      <c r="K6834">
        <v>-0.28410600000000003</v>
      </c>
      <c r="L6834">
        <v>-1.1464E-2</v>
      </c>
      <c r="M6834" s="16">
        <f>Sinusoidal!I6843-Model!I6834</f>
        <v>1.9851667380176297E-3</v>
      </c>
      <c r="N6834" s="17">
        <f>Sinusoidal!J6843-Model!J6834</f>
        <v>3.7372495895771074E-4</v>
      </c>
      <c r="O6834" s="18">
        <f>Sinusoidal!K6843-Model!K6834</f>
        <v>-1.595500262021543E-3</v>
      </c>
      <c r="P6834" s="18">
        <f>Sinusoidal!L6843-Model!L6834</f>
        <v>-5.081156902489968E-4</v>
      </c>
    </row>
    <row r="6835" spans="1:16">
      <c r="A6835">
        <v>2458144.2222210001</v>
      </c>
      <c r="B6835" s="7">
        <f t="shared" si="108"/>
        <v>43125.72222100012</v>
      </c>
      <c r="C6835">
        <v>-0.57070399999999999</v>
      </c>
      <c r="D6835">
        <v>-0.125331</v>
      </c>
      <c r="E6835">
        <v>2.9905999999999999E-2</v>
      </c>
      <c r="F6835" s="16">
        <f>Sinusoidal!I6844-Model!C6835</f>
        <v>3.6761645514375996E-2</v>
      </c>
      <c r="G6835" s="17">
        <f>Sinusoidal!J6844-Model!D6835</f>
        <v>-0.36481562365315323</v>
      </c>
      <c r="H6835" s="18">
        <f>Sinusoidal!K6844-Model!E6835</f>
        <v>-0.31917797116171132</v>
      </c>
      <c r="I6835">
        <v>-0.53602099999999997</v>
      </c>
      <c r="J6835">
        <v>-0.49082399999999998</v>
      </c>
      <c r="K6835">
        <v>-0.28782400000000002</v>
      </c>
      <c r="L6835">
        <v>-1.6435000000000002E-2</v>
      </c>
      <c r="M6835" s="16">
        <f>Sinusoidal!I6844-Model!I6835</f>
        <v>2.0786455143759763E-3</v>
      </c>
      <c r="N6835" s="17">
        <f>Sinusoidal!J6844-Model!J6835</f>
        <v>6.7737634684672532E-4</v>
      </c>
      <c r="O6835" s="18">
        <f>Sinusoidal!K6844-Model!K6835</f>
        <v>-1.4479711617113034E-3</v>
      </c>
      <c r="P6835" s="18">
        <f>Sinusoidal!L6844-Model!L6835</f>
        <v>-5.52343392388608E-4</v>
      </c>
    </row>
    <row r="6836" spans="1:16">
      <c r="A6836">
        <v>2458144.225693</v>
      </c>
      <c r="B6836" s="7">
        <f t="shared" si="108"/>
        <v>43125.725693000015</v>
      </c>
      <c r="C6836">
        <v>-0.53335200000000005</v>
      </c>
      <c r="D6836">
        <v>-0.131603</v>
      </c>
      <c r="E6836">
        <v>2.8191000000000001E-2</v>
      </c>
      <c r="F6836" s="16">
        <f>Sinusoidal!I6845-Model!C6836</f>
        <v>4.2520868158307967E-2</v>
      </c>
      <c r="G6836" s="17">
        <f>Sinusoidal!J6845-Model!D6836</f>
        <v>-0.34561418977594305</v>
      </c>
      <c r="H6836" s="18">
        <f>Sinusoidal!K6845-Model!E6836</f>
        <v>-0.32009578336855365</v>
      </c>
      <c r="I6836">
        <v>-0.49300300000000002</v>
      </c>
      <c r="J6836">
        <v>-0.47819400000000001</v>
      </c>
      <c r="K6836">
        <v>-0.29061799999999999</v>
      </c>
      <c r="L6836">
        <v>-2.1351999999999999E-2</v>
      </c>
      <c r="M6836" s="16">
        <f>Sinusoidal!I6845-Model!I6836</f>
        <v>2.1718681583079436E-3</v>
      </c>
      <c r="N6836" s="17">
        <f>Sinusoidal!J6845-Model!J6836</f>
        <v>9.768102240569343E-4</v>
      </c>
      <c r="O6836" s="18">
        <f>Sinusoidal!K6845-Model!K6836</f>
        <v>-1.2867833685536456E-3</v>
      </c>
      <c r="P6836" s="18">
        <f>Sinusoidal!L6845-Model!L6836</f>
        <v>-5.9550758409658219E-4</v>
      </c>
    </row>
    <row r="6837" spans="1:16">
      <c r="A6837">
        <v>2458144.2291649999</v>
      </c>
      <c r="B6837" s="7">
        <f t="shared" si="108"/>
        <v>43125.72916499991</v>
      </c>
      <c r="C6837">
        <v>-0.49403900000000001</v>
      </c>
      <c r="D6837">
        <v>-0.137485</v>
      </c>
      <c r="E6837">
        <v>2.6414E-2</v>
      </c>
      <c r="F6837" s="16">
        <f>Sinusoidal!I6846-Model!C6837</f>
        <v>4.7910092086098588E-2</v>
      </c>
      <c r="G6837" s="17">
        <f>Sinusoidal!J6846-Model!D6837</f>
        <v>-0.32525588343620193</v>
      </c>
      <c r="H6837" s="18">
        <f>Sinusoidal!K6846-Model!E6837</f>
        <v>-0.32000540277106537</v>
      </c>
      <c r="I6837">
        <v>-0.44836399999999998</v>
      </c>
      <c r="J6837">
        <v>-0.46400200000000003</v>
      </c>
      <c r="K6837">
        <v>-0.29248000000000002</v>
      </c>
      <c r="L6837">
        <v>-2.6203000000000001E-2</v>
      </c>
      <c r="M6837" s="16">
        <f>Sinusoidal!I6846-Model!I6837</f>
        <v>2.2350920860985668E-3</v>
      </c>
      <c r="N6837" s="17">
        <f>Sinusoidal!J6846-Model!J6837</f>
        <v>1.2611165637981259E-3</v>
      </c>
      <c r="O6837" s="18">
        <f>Sinusoidal!K6846-Model!K6837</f>
        <v>-1.1114027710653618E-3</v>
      </c>
      <c r="P6837" s="18">
        <f>Sinusoidal!L6846-Model!L6837</f>
        <v>-6.3353017439592499E-4</v>
      </c>
    </row>
    <row r="6838" spans="1:16">
      <c r="A6838">
        <v>2458144.2326369998</v>
      </c>
      <c r="B6838" s="7">
        <f t="shared" si="108"/>
        <v>43125.732636999805</v>
      </c>
      <c r="C6838">
        <v>-0.45290599999999998</v>
      </c>
      <c r="D6838">
        <v>-0.142958</v>
      </c>
      <c r="E6838">
        <v>2.4582E-2</v>
      </c>
      <c r="F6838" s="16">
        <f>Sinusoidal!I6847-Model!C6838</f>
        <v>5.2925417573452926E-2</v>
      </c>
      <c r="G6838" s="17">
        <f>Sinusoidal!J6847-Model!D6838</f>
        <v>-0.30380662876013798</v>
      </c>
      <c r="H6838" s="18">
        <f>Sinusoidal!K6847-Model!E6838</f>
        <v>-0.31890836228808128</v>
      </c>
      <c r="I6838">
        <v>-0.40227800000000002</v>
      </c>
      <c r="J6838">
        <v>-0.44830100000000001</v>
      </c>
      <c r="K6838">
        <v>-0.29340100000000002</v>
      </c>
      <c r="L6838">
        <v>-3.0969E-2</v>
      </c>
      <c r="M6838" s="16">
        <f>Sinusoidal!I6847-Model!I6838</f>
        <v>2.2974175734529756E-3</v>
      </c>
      <c r="N6838" s="17">
        <f>Sinusoidal!J6847-Model!J6838</f>
        <v>1.5363712398620555E-3</v>
      </c>
      <c r="O6838" s="18">
        <f>Sinusoidal!K6847-Model!K6838</f>
        <v>-9.2536228808126619E-4</v>
      </c>
      <c r="P6838" s="18">
        <f>Sinusoidal!L6847-Model!L6838</f>
        <v>-6.6956367376202683E-4</v>
      </c>
    </row>
    <row r="6839" spans="1:16">
      <c r="A6839">
        <v>2458144.2361099999</v>
      </c>
      <c r="B6839" s="7">
        <f t="shared" si="108"/>
        <v>43125.73610999994</v>
      </c>
      <c r="C6839">
        <v>-0.41010099999999999</v>
      </c>
      <c r="D6839">
        <v>-0.14799999999999999</v>
      </c>
      <c r="E6839">
        <v>2.2699E-2</v>
      </c>
      <c r="F6839" s="16">
        <f>Sinusoidal!I6848-Model!C6839</f>
        <v>5.7565257439858686E-2</v>
      </c>
      <c r="G6839" s="17">
        <f>Sinusoidal!J6848-Model!D6839</f>
        <v>-0.28134021187145053</v>
      </c>
      <c r="H6839" s="18">
        <f>Sinusoidal!K6848-Model!E6839</f>
        <v>-0.31680627958999974</v>
      </c>
      <c r="I6839">
        <v>-0.35486400000000001</v>
      </c>
      <c r="J6839">
        <v>-0.43112899999999998</v>
      </c>
      <c r="K6839">
        <v>-0.293377</v>
      </c>
      <c r="L6839">
        <v>-3.5638000000000003E-2</v>
      </c>
      <c r="M6839" s="16">
        <f>Sinusoidal!I6848-Model!I6839</f>
        <v>2.3282574398587053E-3</v>
      </c>
      <c r="N6839" s="17">
        <f>Sinusoidal!J6848-Model!J6839</f>
        <v>1.78878812854949E-3</v>
      </c>
      <c r="O6839" s="18">
        <f>Sinusoidal!K6848-Model!K6839</f>
        <v>-7.3027958999971609E-4</v>
      </c>
      <c r="P6839" s="18">
        <f>Sinusoidal!L6848-Model!L6839</f>
        <v>-7.000425628765905E-4</v>
      </c>
    </row>
    <row r="6840" spans="1:16">
      <c r="A6840">
        <v>2458144.2395819998</v>
      </c>
      <c r="B6840" s="7">
        <f t="shared" si="108"/>
        <v>43125.739581999835</v>
      </c>
      <c r="C6840">
        <v>-0.36577999999999999</v>
      </c>
      <c r="D6840">
        <v>-0.15259400000000001</v>
      </c>
      <c r="E6840">
        <v>2.077E-2</v>
      </c>
      <c r="F6840" s="16">
        <f>Sinusoidal!I6849-Model!C6840</f>
        <v>6.1831821927098463E-2</v>
      </c>
      <c r="G6840" s="17">
        <f>Sinusoidal!J6849-Model!D6840</f>
        <v>-0.25793011302948782</v>
      </c>
      <c r="H6840" s="18">
        <f>Sinusoidal!K6849-Model!E6840</f>
        <v>-0.31370486482096405</v>
      </c>
      <c r="I6840">
        <v>-0.30630800000000002</v>
      </c>
      <c r="J6840">
        <v>-0.41254999999999997</v>
      </c>
      <c r="K6840">
        <v>-0.292406</v>
      </c>
      <c r="L6840">
        <v>-4.0191999999999999E-2</v>
      </c>
      <c r="M6840" s="16">
        <f>Sinusoidal!I6849-Model!I6840</f>
        <v>2.3598219270984933E-3</v>
      </c>
      <c r="N6840" s="17">
        <f>Sinusoidal!J6849-Model!J6840</f>
        <v>2.0258869705121474E-3</v>
      </c>
      <c r="O6840" s="18">
        <f>Sinusoidal!K6849-Model!K6840</f>
        <v>-5.2886482096403675E-4</v>
      </c>
      <c r="P6840" s="18">
        <f>Sinusoidal!L6849-Model!L6840</f>
        <v>-7.2773374738966529E-4</v>
      </c>
    </row>
    <row r="6841" spans="1:16">
      <c r="A6841">
        <v>2458144.2430540002</v>
      </c>
      <c r="B6841" s="7">
        <f t="shared" si="108"/>
        <v>43125.743054000195</v>
      </c>
      <c r="C6841">
        <v>-0.320106</v>
      </c>
      <c r="D6841">
        <v>-0.156719</v>
      </c>
      <c r="E6841">
        <v>1.8800999999999998E-2</v>
      </c>
      <c r="F6841" s="16">
        <f>Sinusoidal!I6850-Model!C6841</f>
        <v>6.5730617199747488E-2</v>
      </c>
      <c r="G6841" s="17">
        <f>Sinusoidal!J6850-Model!D6841</f>
        <v>-0.23365832355179289</v>
      </c>
      <c r="H6841" s="18">
        <f>Sinusoidal!K6850-Model!E6841</f>
        <v>-0.30961391829697216</v>
      </c>
      <c r="I6841">
        <v>-0.25673400000000002</v>
      </c>
      <c r="J6841">
        <v>-0.39261200000000002</v>
      </c>
      <c r="K6841">
        <v>-0.290489</v>
      </c>
      <c r="L6841">
        <v>-4.462E-2</v>
      </c>
      <c r="M6841" s="16">
        <f>Sinusoidal!I6850-Model!I6841</f>
        <v>2.3586171997475036E-3</v>
      </c>
      <c r="N6841" s="17">
        <f>Sinusoidal!J6850-Model!J6841</f>
        <v>2.2346764482071291E-3</v>
      </c>
      <c r="O6841" s="18">
        <f>Sinusoidal!K6850-Model!K6841</f>
        <v>-3.2391829697214769E-4</v>
      </c>
      <c r="P6841" s="18">
        <f>Sinusoidal!L6850-Model!L6841</f>
        <v>-7.4878593510306624E-4</v>
      </c>
    </row>
    <row r="6842" spans="1:16">
      <c r="A6842">
        <v>2458144.2465260001</v>
      </c>
      <c r="B6842" s="7">
        <f t="shared" si="108"/>
        <v>43125.74652600009</v>
      </c>
      <c r="C6842">
        <v>-0.27324500000000002</v>
      </c>
      <c r="D6842">
        <v>-0.160358</v>
      </c>
      <c r="E6842">
        <v>1.6798E-2</v>
      </c>
      <c r="F6842" s="16">
        <f>Sinusoidal!I6851-Model!C6842</f>
        <v>6.9266955852699208E-2</v>
      </c>
      <c r="G6842" s="17">
        <f>Sinusoidal!J6851-Model!D6842</f>
        <v>-0.208607148114138</v>
      </c>
      <c r="H6842" s="18">
        <f>Sinusoidal!K6851-Model!E6842</f>
        <v>-0.30454631818736749</v>
      </c>
      <c r="I6842">
        <v>-0.20633699999999999</v>
      </c>
      <c r="J6842">
        <v>-0.37139</v>
      </c>
      <c r="K6842">
        <v>-0.287632</v>
      </c>
      <c r="L6842">
        <v>-4.8904999999999997E-2</v>
      </c>
      <c r="M6842" s="16">
        <f>Sinusoidal!I6851-Model!I6842</f>
        <v>2.358955852699185E-3</v>
      </c>
      <c r="N6842" s="17">
        <f>Sinusoidal!J6851-Model!J6842</f>
        <v>2.4248518858620005E-3</v>
      </c>
      <c r="O6842" s="18">
        <f>Sinusoidal!K6851-Model!K6842</f>
        <v>-1.1631818736751454E-4</v>
      </c>
      <c r="P6842" s="18">
        <f>Sinusoidal!L6851-Model!L6842</f>
        <v>-7.6577777561087634E-4</v>
      </c>
    </row>
    <row r="6843" spans="1:16">
      <c r="A6843">
        <v>2458144.2499990002</v>
      </c>
      <c r="B6843" s="7">
        <f t="shared" si="108"/>
        <v>43125.749999000225</v>
      </c>
      <c r="C6843">
        <v>-0.22536900000000001</v>
      </c>
      <c r="D6843">
        <v>-0.163495</v>
      </c>
      <c r="E6843">
        <v>1.4765E-2</v>
      </c>
      <c r="F6843" s="16">
        <f>Sinusoidal!I6852-Model!C6843</f>
        <v>7.2449477770179987E-2</v>
      </c>
      <c r="G6843" s="17">
        <f>Sinusoidal!J6852-Model!D6843</f>
        <v>-0.18286199306916029</v>
      </c>
      <c r="H6843" s="18">
        <f>Sinusoidal!K6852-Model!E6843</f>
        <v>-0.29851599821964758</v>
      </c>
      <c r="I6843">
        <v>-0.155247</v>
      </c>
      <c r="J6843">
        <v>-0.348937</v>
      </c>
      <c r="K6843">
        <v>-0.28384100000000001</v>
      </c>
      <c r="L6843">
        <v>-5.3034999999999999E-2</v>
      </c>
      <c r="M6843" s="16">
        <f>Sinusoidal!I6852-Model!I6843</f>
        <v>2.3274777701799698E-3</v>
      </c>
      <c r="N6843" s="17">
        <f>Sinusoidal!J6852-Model!J6843</f>
        <v>2.5800069308397067E-3</v>
      </c>
      <c r="O6843" s="18">
        <f>Sinusoidal!K6852-Model!K6843</f>
        <v>9.0001780352400029E-5</v>
      </c>
      <c r="P6843" s="18">
        <f>Sinusoidal!L6852-Model!L6843</f>
        <v>-7.7676460628031685E-4</v>
      </c>
    </row>
    <row r="6844" spans="1:16">
      <c r="A6844">
        <v>2458144.2534710001</v>
      </c>
      <c r="B6844" s="7">
        <f t="shared" si="108"/>
        <v>43125.75347100012</v>
      </c>
      <c r="C6844">
        <v>-0.176653</v>
      </c>
      <c r="D6844">
        <v>-0.16611300000000001</v>
      </c>
      <c r="E6844">
        <v>1.2710000000000001E-2</v>
      </c>
      <c r="F6844" s="16">
        <f>Sinusoidal!I6853-Model!C6844</f>
        <v>7.5287679648506425E-2</v>
      </c>
      <c r="G6844" s="17">
        <f>Sinusoidal!J6853-Model!D6844</f>
        <v>-0.15651314146951417</v>
      </c>
      <c r="H6844" s="18">
        <f>Sinusoidal!K6853-Model!E6844</f>
        <v>-0.29154391547983227</v>
      </c>
      <c r="I6844">
        <v>-0.10366300000000001</v>
      </c>
      <c r="J6844">
        <v>-0.32534000000000002</v>
      </c>
      <c r="K6844">
        <v>-0.27912799999999999</v>
      </c>
      <c r="L6844">
        <v>-5.6995999999999998E-2</v>
      </c>
      <c r="M6844" s="16">
        <f>Sinusoidal!I6853-Model!I6844</f>
        <v>2.297679648506426E-3</v>
      </c>
      <c r="N6844" s="17">
        <f>Sinusoidal!J6853-Model!J6844</f>
        <v>2.7138585304858354E-3</v>
      </c>
      <c r="O6844" s="18">
        <f>Sinusoidal!K6853-Model!K6844</f>
        <v>2.9408452016771447E-4</v>
      </c>
      <c r="P6844" s="18">
        <f>Sinusoidal!L6853-Model!L6844</f>
        <v>-7.8232365310133833E-4</v>
      </c>
    </row>
    <row r="6845" spans="1:16">
      <c r="A6845">
        <v>2458144.256943</v>
      </c>
      <c r="B6845" s="7">
        <f t="shared" si="108"/>
        <v>43125.756943000015</v>
      </c>
      <c r="C6845">
        <v>-0.127273</v>
      </c>
      <c r="D6845">
        <v>-0.16819700000000001</v>
      </c>
      <c r="E6845">
        <v>1.0636E-2</v>
      </c>
      <c r="F6845" s="16">
        <f>Sinusoidal!I6854-Model!C6845</f>
        <v>7.779045146535446E-2</v>
      </c>
      <c r="G6845" s="17">
        <f>Sinusoidal!J6854-Model!D6845</f>
        <v>-0.12965251552514631</v>
      </c>
      <c r="H6845" s="18">
        <f>Sinusoidal!K6854-Model!E6845</f>
        <v>-0.28364900841282836</v>
      </c>
      <c r="I6845">
        <v>-5.1719000000000001E-2</v>
      </c>
      <c r="J6845">
        <v>-0.30065999999999998</v>
      </c>
      <c r="K6845">
        <v>-0.273505</v>
      </c>
      <c r="L6845">
        <v>-6.0775999999999997E-2</v>
      </c>
      <c r="M6845" s="16">
        <f>Sinusoidal!I6854-Model!I6845</f>
        <v>2.2364514653544637E-3</v>
      </c>
      <c r="N6845" s="17">
        <f>Sinusoidal!J6854-Model!J6845</f>
        <v>2.8104844748536584E-3</v>
      </c>
      <c r="O6845" s="18">
        <f>Sinusoidal!K6854-Model!K6845</f>
        <v>4.9199158717161406E-4</v>
      </c>
      <c r="P6845" s="18">
        <f>Sinusoidal!L6854-Model!L6845</f>
        <v>-7.8159753982273705E-4</v>
      </c>
    </row>
    <row r="6846" spans="1:16">
      <c r="A6846">
        <v>2458144.2604149999</v>
      </c>
      <c r="B6846" s="7">
        <f t="shared" si="108"/>
        <v>43125.76041499991</v>
      </c>
      <c r="C6846">
        <v>-7.7408000000000005E-2</v>
      </c>
      <c r="D6846">
        <v>-0.169734</v>
      </c>
      <c r="E6846">
        <v>8.5509999999999996E-3</v>
      </c>
      <c r="F6846" s="16">
        <f>Sinusoidal!I6855-Model!C6846</f>
        <v>7.9968618157572835E-2</v>
      </c>
      <c r="G6846" s="17">
        <f>Sinusoidal!J6855-Model!D6846</f>
        <v>-0.10237342726425075</v>
      </c>
      <c r="H6846" s="18">
        <f>Sinusoidal!K6855-Model!E6846</f>
        <v>-0.27485814515885626</v>
      </c>
      <c r="I6846">
        <v>3.8099999999999999E-4</v>
      </c>
      <c r="J6846">
        <v>-0.27499099999999999</v>
      </c>
      <c r="K6846">
        <v>-0.26699000000000001</v>
      </c>
      <c r="L6846">
        <v>-6.4361000000000002E-2</v>
      </c>
      <c r="M6846" s="16">
        <f>Sinusoidal!I6855-Model!I6846</f>
        <v>2.1796181575728319E-3</v>
      </c>
      <c r="N6846" s="17">
        <f>Sinusoidal!J6855-Model!J6846</f>
        <v>2.8835727357492402E-3</v>
      </c>
      <c r="O6846" s="18">
        <f>Sinusoidal!K6855-Model!K6846</f>
        <v>6.8285484114372075E-4</v>
      </c>
      <c r="P6846" s="18">
        <f>Sinusoidal!L6855-Model!L6846</f>
        <v>-7.7633596442144848E-4</v>
      </c>
    </row>
    <row r="6847" spans="1:16">
      <c r="A6847">
        <v>2458144.2638869998</v>
      </c>
      <c r="B6847" s="7">
        <f t="shared" si="108"/>
        <v>43125.763886999805</v>
      </c>
      <c r="C6847">
        <v>-2.7238999999999999E-2</v>
      </c>
      <c r="D6847">
        <v>-0.170712</v>
      </c>
      <c r="E6847">
        <v>6.4599999999999996E-3</v>
      </c>
      <c r="F6847" s="16">
        <f>Sinusoidal!I6856-Model!C6847</f>
        <v>8.1834484751271974E-2</v>
      </c>
      <c r="G6847" s="17">
        <f>Sinusoidal!J6856-Model!D6847</f>
        <v>-7.4771318206301313E-2</v>
      </c>
      <c r="H6847" s="18">
        <f>Sinusoidal!K6856-Model!E6847</f>
        <v>-0.26519806239341887</v>
      </c>
      <c r="I6847">
        <v>5.2500999999999999E-2</v>
      </c>
      <c r="J6847">
        <v>-0.24840000000000001</v>
      </c>
      <c r="K6847">
        <v>-0.2596</v>
      </c>
      <c r="L6847">
        <v>-6.7740999999999996E-2</v>
      </c>
      <c r="M6847" s="16">
        <f>Sinusoidal!I6856-Model!I6847</f>
        <v>2.0944847512719758E-3</v>
      </c>
      <c r="N6847" s="17">
        <f>Sinusoidal!J6856-Model!J6847</f>
        <v>2.9166817936986944E-3</v>
      </c>
      <c r="O6847" s="18">
        <f>Sinusoidal!K6856-Model!K6847</f>
        <v>8.6193760658115348E-4</v>
      </c>
      <c r="P6847" s="18">
        <f>Sinusoidal!L6856-Model!L6847</f>
        <v>-7.649354077719217E-4</v>
      </c>
    </row>
    <row r="6848" spans="1:16">
      <c r="A6848">
        <v>2458144.2673599999</v>
      </c>
      <c r="B6848" s="7">
        <f t="shared" si="108"/>
        <v>43125.76735999994</v>
      </c>
      <c r="C6848">
        <v>2.3054999999999999E-2</v>
      </c>
      <c r="D6848">
        <v>-0.17111999999999999</v>
      </c>
      <c r="E6848">
        <v>4.3680000000000004E-3</v>
      </c>
      <c r="F6848" s="16">
        <f>Sinusoidal!I6857-Model!C6848</f>
        <v>8.339838317670531E-2</v>
      </c>
      <c r="G6848" s="17">
        <f>Sinusoidal!J6857-Model!D6848</f>
        <v>-4.6943488891251883E-2</v>
      </c>
      <c r="H6848" s="18">
        <f>Sinusoidal!K6857-Model!E6848</f>
        <v>-0.25469829486914075</v>
      </c>
      <c r="I6848">
        <v>0.10444000000000001</v>
      </c>
      <c r="J6848">
        <v>-0.22098999999999999</v>
      </c>
      <c r="K6848">
        <v>-0.25136199999999997</v>
      </c>
      <c r="L6848">
        <v>-7.0903999999999995E-2</v>
      </c>
      <c r="M6848" s="16">
        <f>Sinusoidal!I6857-Model!I6848</f>
        <v>2.0133831767053106E-3</v>
      </c>
      <c r="N6848" s="17">
        <f>Sinusoidal!J6857-Model!J6848</f>
        <v>2.9265111087481144E-3</v>
      </c>
      <c r="O6848" s="18">
        <f>Sinusoidal!K6857-Model!K6848</f>
        <v>1.0317051308592062E-3</v>
      </c>
      <c r="P6848" s="18">
        <f>Sinusoidal!L6857-Model!L6848</f>
        <v>-7.4847674577391277E-4</v>
      </c>
    </row>
    <row r="6849" spans="1:16">
      <c r="A6849">
        <v>2458144.2708319998</v>
      </c>
      <c r="B6849" s="7">
        <f t="shared" si="108"/>
        <v>43125.770831999835</v>
      </c>
      <c r="C6849">
        <v>7.3293999999999998E-2</v>
      </c>
      <c r="D6849">
        <v>-0.17094899999999999</v>
      </c>
      <c r="E6849">
        <v>2.284E-3</v>
      </c>
      <c r="F6849" s="16">
        <f>Sinusoidal!I6858-Model!C6849</f>
        <v>8.467221899646149E-2</v>
      </c>
      <c r="G6849" s="17">
        <f>Sinusoidal!J6858-Model!D6849</f>
        <v>-1.8987819141127099E-2</v>
      </c>
      <c r="H6849" s="18">
        <f>Sinusoidal!K6858-Model!E6849</f>
        <v>-0.24339509588773289</v>
      </c>
      <c r="I6849">
        <v>0.15606</v>
      </c>
      <c r="J6849">
        <v>-0.192833</v>
      </c>
      <c r="K6849">
        <v>-0.24229600000000001</v>
      </c>
      <c r="L6849">
        <v>-7.3841000000000004E-2</v>
      </c>
      <c r="M6849" s="16">
        <f>Sinusoidal!I6858-Model!I6849</f>
        <v>1.906218996461484E-3</v>
      </c>
      <c r="N6849" s="17">
        <f>Sinusoidal!J6858-Model!J6849</f>
        <v>2.8961808588729154E-3</v>
      </c>
      <c r="O6849" s="18">
        <f>Sinusoidal!K6858-Model!K6849</f>
        <v>1.1849041122671267E-3</v>
      </c>
      <c r="P6849" s="18">
        <f>Sinusoidal!L6858-Model!L6849</f>
        <v>-7.2576064308865762E-4</v>
      </c>
    </row>
    <row r="6850" spans="1:16">
      <c r="A6850">
        <v>2458144.2743040002</v>
      </c>
      <c r="B6850" s="7">
        <f t="shared" si="108"/>
        <v>43125.774304000195</v>
      </c>
      <c r="C6850">
        <v>0.12330099999999999</v>
      </c>
      <c r="D6850">
        <v>-0.17019200000000001</v>
      </c>
      <c r="E6850">
        <v>2.1100000000000001E-4</v>
      </c>
      <c r="F6850" s="16">
        <f>Sinusoidal!I6859-Model!C6850</f>
        <v>8.566601627394993E-2</v>
      </c>
      <c r="G6850" s="17">
        <f>Sinusoidal!J6859-Model!D6850</f>
        <v>8.9975200388268117E-3</v>
      </c>
      <c r="H6850" s="18">
        <f>Sinusoidal!K6859-Model!E6850</f>
        <v>-0.23132134895997661</v>
      </c>
      <c r="I6850">
        <v>0.20716100000000001</v>
      </c>
      <c r="J6850">
        <v>-0.16403799999999999</v>
      </c>
      <c r="K6850">
        <v>-0.232435</v>
      </c>
      <c r="L6850">
        <v>-7.6539999999999997E-2</v>
      </c>
      <c r="M6850" s="16">
        <f>Sinusoidal!I6859-Model!I6850</f>
        <v>1.8060162739499119E-3</v>
      </c>
      <c r="N6850" s="17">
        <f>Sinusoidal!J6859-Model!J6850</f>
        <v>2.8435200388267912E-3</v>
      </c>
      <c r="O6850" s="18">
        <f>Sinusoidal!K6859-Model!K6850</f>
        <v>1.3246510400233835E-3</v>
      </c>
      <c r="P6850" s="18">
        <f>Sinusoidal!L6859-Model!L6850</f>
        <v>-6.9934061369995859E-4</v>
      </c>
    </row>
    <row r="6851" spans="1:16">
      <c r="A6851">
        <v>2458144.2777760001</v>
      </c>
      <c r="B6851" s="7">
        <f t="shared" si="108"/>
        <v>43125.77777600009</v>
      </c>
      <c r="C6851">
        <v>0.1729</v>
      </c>
      <c r="D6851">
        <v>-0.168845</v>
      </c>
      <c r="E6851">
        <v>-1.843E-3</v>
      </c>
      <c r="F6851" s="16">
        <f>Sinusoidal!I6860-Model!C6851</f>
        <v>8.6390458816634597E-2</v>
      </c>
      <c r="G6851" s="17">
        <f>Sinusoidal!J6860-Model!D6851</f>
        <v>3.6915361985901507E-2</v>
      </c>
      <c r="H6851" s="18">
        <f>Sinusoidal!K6860-Model!E6851</f>
        <v>-0.21851747093997756</v>
      </c>
      <c r="I6851">
        <v>0.257608</v>
      </c>
      <c r="J6851">
        <v>-0.134681</v>
      </c>
      <c r="K6851">
        <v>-0.221804</v>
      </c>
      <c r="L6851">
        <v>-7.8994999999999996E-2</v>
      </c>
      <c r="M6851" s="16">
        <f>Sinusoidal!I6860-Model!I6851</f>
        <v>1.6824588166345911E-3</v>
      </c>
      <c r="N6851" s="17">
        <f>Sinusoidal!J6860-Model!J6851</f>
        <v>2.751361985901507E-3</v>
      </c>
      <c r="O6851" s="18">
        <f>Sinusoidal!K6860-Model!K6851</f>
        <v>1.4435290600224304E-3</v>
      </c>
      <c r="P6851" s="18">
        <f>Sinusoidal!L6860-Model!L6851</f>
        <v>-6.6655364117323979E-4</v>
      </c>
    </row>
    <row r="6852" spans="1:16">
      <c r="A6852">
        <v>2458144.2812490002</v>
      </c>
      <c r="B6852" s="7">
        <f t="shared" ref="B6852:B6915" si="109">A6852-2415018.5</f>
        <v>43125.781249000225</v>
      </c>
      <c r="C6852">
        <v>0.221915</v>
      </c>
      <c r="D6852">
        <v>-0.166903</v>
      </c>
      <c r="E6852">
        <v>-3.8730000000000001E-3</v>
      </c>
      <c r="F6852" s="16">
        <f>Sinusoidal!I6861-Model!C6852</f>
        <v>8.6858426038793596E-2</v>
      </c>
      <c r="G6852" s="17">
        <f>Sinusoidal!J6861-Model!D6852</f>
        <v>6.4665846374209079E-2</v>
      </c>
      <c r="H6852" s="18">
        <f>Sinusoidal!K6861-Model!E6852</f>
        <v>-0.20502330694783077</v>
      </c>
      <c r="I6852">
        <v>0.30720500000000001</v>
      </c>
      <c r="J6852">
        <v>-0.104878</v>
      </c>
      <c r="K6852">
        <v>-0.21044399999999999</v>
      </c>
      <c r="L6852">
        <v>-8.1195000000000003E-2</v>
      </c>
      <c r="M6852" s="16">
        <f>Sinusoidal!I6861-Model!I6852</f>
        <v>1.5684260387935911E-3</v>
      </c>
      <c r="N6852" s="17">
        <f>Sinusoidal!J6861-Model!J6852</f>
        <v>2.6408463742090826E-3</v>
      </c>
      <c r="O6852" s="18">
        <f>Sinusoidal!K6861-Model!K6852</f>
        <v>1.54769305216923E-3</v>
      </c>
      <c r="P6852" s="18">
        <f>Sinusoidal!L6861-Model!L6852</f>
        <v>-6.3054825931625758E-4</v>
      </c>
    </row>
    <row r="6853" spans="1:16">
      <c r="A6853">
        <v>2458144.2847210001</v>
      </c>
      <c r="B6853" s="7">
        <f t="shared" si="109"/>
        <v>43125.78472100012</v>
      </c>
      <c r="C6853">
        <v>0.270177</v>
      </c>
      <c r="D6853">
        <v>-0.16436600000000001</v>
      </c>
      <c r="E6853">
        <v>-5.8710000000000004E-3</v>
      </c>
      <c r="F6853" s="16">
        <f>Sinusoidal!I6862-Model!C6853</f>
        <v>8.7078521707804835E-2</v>
      </c>
      <c r="G6853" s="17">
        <f>Sinusoidal!J6862-Model!D6853</f>
        <v>9.2152726699133991E-2</v>
      </c>
      <c r="H6853" s="18">
        <f>Sinusoidal!K6862-Model!E6853</f>
        <v>-0.19088401742111288</v>
      </c>
      <c r="I6853">
        <v>0.355823</v>
      </c>
      <c r="J6853">
        <v>-7.4706999999999996E-2</v>
      </c>
      <c r="K6853">
        <v>-0.198384</v>
      </c>
      <c r="L6853">
        <v>-8.3134E-2</v>
      </c>
      <c r="M6853" s="16">
        <f>Sinusoidal!I6862-Model!I6853</f>
        <v>1.4325217078048347E-3</v>
      </c>
      <c r="N6853" s="17">
        <f>Sinusoidal!J6862-Model!J6853</f>
        <v>2.4937266991339746E-3</v>
      </c>
      <c r="O6853" s="18">
        <f>Sinusoidal!K6862-Model!K6853</f>
        <v>1.6289825788871337E-3</v>
      </c>
      <c r="P6853" s="18">
        <f>Sinusoidal!L6862-Model!L6853</f>
        <v>-5.9031000227073582E-4</v>
      </c>
    </row>
    <row r="6854" spans="1:16">
      <c r="A6854">
        <v>2458144.288193</v>
      </c>
      <c r="B6854" s="7">
        <f t="shared" si="109"/>
        <v>43125.788193000015</v>
      </c>
      <c r="C6854">
        <v>0.31751800000000002</v>
      </c>
      <c r="D6854">
        <v>-0.16123499999999999</v>
      </c>
      <c r="E6854">
        <v>-7.8329999999999997E-3</v>
      </c>
      <c r="F6854" s="16">
        <f>Sinusoidal!I6863-Model!C6854</f>
        <v>8.7061593859581232E-2</v>
      </c>
      <c r="G6854" s="17">
        <f>Sinusoidal!J6863-Model!D6854</f>
        <v>0.11927968225501215</v>
      </c>
      <c r="H6854" s="18">
        <f>Sinusoidal!K6863-Model!E6854</f>
        <v>-0.17614295766139132</v>
      </c>
      <c r="I6854">
        <v>0.40327000000000002</v>
      </c>
      <c r="J6854">
        <v>-4.4287E-2</v>
      </c>
      <c r="K6854">
        <v>-0.185669</v>
      </c>
      <c r="L6854">
        <v>-8.4805000000000005E-2</v>
      </c>
      <c r="M6854" s="16">
        <f>Sinusoidal!I6863-Model!I6854</f>
        <v>1.3095938595812373E-3</v>
      </c>
      <c r="N6854" s="17">
        <f>Sinusoidal!J6863-Model!J6854</f>
        <v>2.3316822550121519E-3</v>
      </c>
      <c r="O6854" s="18">
        <f>Sinusoidal!K6863-Model!K6854</f>
        <v>1.6930423386086746E-3</v>
      </c>
      <c r="P6854" s="18">
        <f>Sinusoidal!L6863-Model!L6854</f>
        <v>-5.4668414151010092E-4</v>
      </c>
    </row>
    <row r="6855" spans="1:16">
      <c r="A6855">
        <v>2458144.2916649999</v>
      </c>
      <c r="B6855" s="7">
        <f t="shared" si="109"/>
        <v>43125.79166499991</v>
      </c>
      <c r="C6855">
        <v>0.36377500000000002</v>
      </c>
      <c r="D6855">
        <v>-0.15751299999999999</v>
      </c>
      <c r="E6855">
        <v>-9.7520000000000003E-3</v>
      </c>
      <c r="F6855" s="16">
        <f>Sinusoidal!I6864-Model!C6855</f>
        <v>8.6817244197461396E-2</v>
      </c>
      <c r="G6855" s="17">
        <f>Sinusoidal!J6864-Model!D6855</f>
        <v>0.14595163359450075</v>
      </c>
      <c r="H6855" s="18">
        <f>Sinusoidal!K6864-Model!E6855</f>
        <v>-0.16084855026631836</v>
      </c>
      <c r="I6855">
        <v>0.44942399999999999</v>
      </c>
      <c r="J6855">
        <v>-1.3698999999999999E-2</v>
      </c>
      <c r="K6855">
        <v>-0.17233200000000001</v>
      </c>
      <c r="L6855">
        <v>-8.6203000000000002E-2</v>
      </c>
      <c r="M6855" s="16">
        <f>Sinusoidal!I6864-Model!I6855</f>
        <v>1.1682441974614211E-3</v>
      </c>
      <c r="N6855" s="17">
        <f>Sinusoidal!J6864-Model!J6855</f>
        <v>2.1376335945007732E-3</v>
      </c>
      <c r="O6855" s="18">
        <f>Sinusoidal!K6864-Model!K6855</f>
        <v>1.7314497336816392E-3</v>
      </c>
      <c r="P6855" s="18">
        <f>Sinusoidal!L6864-Model!L6855</f>
        <v>-4.9939563603192128E-4</v>
      </c>
    </row>
    <row r="6856" spans="1:16">
      <c r="A6856">
        <v>2458144.2951369998</v>
      </c>
      <c r="B6856" s="7">
        <f t="shared" si="109"/>
        <v>43125.795136999805</v>
      </c>
      <c r="C6856">
        <v>0.40878999999999999</v>
      </c>
      <c r="D6856">
        <v>-0.15320600000000001</v>
      </c>
      <c r="E6856">
        <v>-1.1622E-2</v>
      </c>
      <c r="F6856" s="16">
        <f>Sinusoidal!I6865-Model!C6856</f>
        <v>8.6354325324285219E-2</v>
      </c>
      <c r="G6856" s="17">
        <f>Sinusoidal!J6865-Model!D6856</f>
        <v>0.17207606044766516</v>
      </c>
      <c r="H6856" s="18">
        <f>Sinusoidal!K6865-Model!E6856</f>
        <v>-0.14505015086058159</v>
      </c>
      <c r="I6856">
        <v>0.49410399999999999</v>
      </c>
      <c r="J6856">
        <v>1.6937000000000001E-2</v>
      </c>
      <c r="K6856">
        <v>-0.15842500000000001</v>
      </c>
      <c r="L6856">
        <v>-8.7320999999999996E-2</v>
      </c>
      <c r="M6856" s="16">
        <f>Sinusoidal!I6865-Model!I6856</f>
        <v>1.0403253242852184E-3</v>
      </c>
      <c r="N6856" s="17">
        <f>Sinusoidal!J6865-Model!J6856</f>
        <v>1.9330604476651553E-3</v>
      </c>
      <c r="O6856" s="18">
        <f>Sinusoidal!K6865-Model!K6856</f>
        <v>1.752849139418422E-3</v>
      </c>
      <c r="P6856" s="18">
        <f>Sinusoidal!L6865-Model!L6856</f>
        <v>-4.5106623111176858E-4</v>
      </c>
    </row>
    <row r="6857" spans="1:16">
      <c r="A6857">
        <v>2458144.2986099999</v>
      </c>
      <c r="B6857" s="7">
        <f t="shared" si="109"/>
        <v>43125.79860999994</v>
      </c>
      <c r="C6857">
        <v>0.45240999999999998</v>
      </c>
      <c r="D6857">
        <v>-0.14832300000000001</v>
      </c>
      <c r="E6857">
        <v>-1.3436999999999999E-2</v>
      </c>
      <c r="F6857" s="16">
        <f>Sinusoidal!I6866-Model!C6857</f>
        <v>8.5681424195133915E-2</v>
      </c>
      <c r="G6857" s="17">
        <f>Sinusoidal!J6866-Model!D6857</f>
        <v>0.19756332106978766</v>
      </c>
      <c r="H6857" s="18">
        <f>Sinusoidal!K6866-Model!E6857</f>
        <v>-0.1287989075611313</v>
      </c>
      <c r="I6857">
        <v>0.53719300000000003</v>
      </c>
      <c r="J6857">
        <v>4.7537999999999997E-2</v>
      </c>
      <c r="K6857">
        <v>-0.143984</v>
      </c>
      <c r="L6857">
        <v>-8.8156999999999999E-2</v>
      </c>
      <c r="M6857" s="16">
        <f>Sinusoidal!I6866-Model!I6857</f>
        <v>8.9842419513386229E-4</v>
      </c>
      <c r="N6857" s="17">
        <f>Sinusoidal!J6866-Model!J6857</f>
        <v>1.7023210697876476E-3</v>
      </c>
      <c r="O6857" s="18">
        <f>Sinusoidal!K6866-Model!K6857</f>
        <v>1.748092438868698E-3</v>
      </c>
      <c r="P6857" s="18">
        <f>Sinusoidal!L6866-Model!L6857</f>
        <v>-4.0022865016522968E-4</v>
      </c>
    </row>
    <row r="6858" spans="1:16">
      <c r="A6858">
        <v>2458144.3020819998</v>
      </c>
      <c r="B6858" s="7">
        <f t="shared" si="109"/>
        <v>43125.802081999835</v>
      </c>
      <c r="C6858">
        <v>0.49448700000000001</v>
      </c>
      <c r="D6858">
        <v>-0.142875</v>
      </c>
      <c r="E6858">
        <v>-1.519E-2</v>
      </c>
      <c r="F6858" s="16">
        <f>Sinusoidal!I6867-Model!C6858</f>
        <v>8.4807330224197286E-2</v>
      </c>
      <c r="G6858" s="17">
        <f>Sinusoidal!J6867-Model!D6858</f>
        <v>0.22232597198311127</v>
      </c>
      <c r="H6858" s="18">
        <f>Sinusoidal!K6867-Model!E6858</f>
        <v>-0.11214861463206112</v>
      </c>
      <c r="I6858">
        <v>0.57852400000000004</v>
      </c>
      <c r="J6858">
        <v>7.7983999999999998E-2</v>
      </c>
      <c r="K6858">
        <v>-0.12906500000000001</v>
      </c>
      <c r="L6858">
        <v>-8.8706999999999994E-2</v>
      </c>
      <c r="M6858" s="16">
        <f>Sinusoidal!I6867-Model!I6858</f>
        <v>7.7033022419725761E-4</v>
      </c>
      <c r="N6858" s="17">
        <f>Sinusoidal!J6867-Model!J6858</f>
        <v>1.4669719831112843E-3</v>
      </c>
      <c r="O6858" s="18">
        <f>Sinusoidal!K6867-Model!K6858</f>
        <v>1.7263853679388985E-3</v>
      </c>
      <c r="P6858" s="18">
        <f>Sinusoidal!L6867-Model!L6858</f>
        <v>-3.4833783373111604E-4</v>
      </c>
    </row>
    <row r="6859" spans="1:16">
      <c r="A6859">
        <v>2458144.3055540002</v>
      </c>
      <c r="B6859" s="7">
        <f t="shared" si="109"/>
        <v>43125.805554000195</v>
      </c>
      <c r="C6859">
        <v>0.53487899999999999</v>
      </c>
      <c r="D6859">
        <v>-0.136876</v>
      </c>
      <c r="E6859">
        <v>-1.6877E-2</v>
      </c>
      <c r="F6859" s="16">
        <f>Sinusoidal!I6868-Model!C6859</f>
        <v>8.3740486527736691E-2</v>
      </c>
      <c r="G6859" s="17">
        <f>Sinusoidal!J6868-Model!D6859</f>
        <v>0.24628008707560931</v>
      </c>
      <c r="H6859" s="18">
        <f>Sinusoidal!K6868-Model!E6859</f>
        <v>-9.5151560803740584E-2</v>
      </c>
      <c r="I6859">
        <v>0.61798699999999995</v>
      </c>
      <c r="J6859">
        <v>0.108194</v>
      </c>
      <c r="K6859">
        <v>-0.113708</v>
      </c>
      <c r="L6859">
        <v>-8.8969000000000006E-2</v>
      </c>
      <c r="M6859" s="16">
        <f>Sinusoidal!I6868-Model!I6859</f>
        <v>6.3248652773673086E-4</v>
      </c>
      <c r="N6859" s="17">
        <f>Sinusoidal!J6868-Model!J6859</f>
        <v>1.2100870756093091E-3</v>
      </c>
      <c r="O6859" s="18">
        <f>Sinusoidal!K6868-Model!K6859</f>
        <v>1.6794391962594163E-3</v>
      </c>
      <c r="P6859" s="18">
        <f>Sinusoidal!L6868-Model!L6859</f>
        <v>-2.9577918913263612E-4</v>
      </c>
    </row>
    <row r="6860" spans="1:16">
      <c r="A6860">
        <v>2458144.3090260001</v>
      </c>
      <c r="B6860" s="7">
        <f t="shared" si="109"/>
        <v>43125.80902600009</v>
      </c>
      <c r="C6860">
        <v>0.57345199999999996</v>
      </c>
      <c r="D6860">
        <v>-0.13034100000000001</v>
      </c>
      <c r="E6860">
        <v>-1.8491E-2</v>
      </c>
      <c r="F6860" s="16">
        <f>Sinusoidal!I6869-Model!C6860</f>
        <v>8.2487422841288183E-2</v>
      </c>
      <c r="G6860" s="17">
        <f>Sinusoidal!J6869-Model!D6860</f>
        <v>0.26934357502301703</v>
      </c>
      <c r="H6860" s="18">
        <f>Sinusoidal!K6869-Model!E6860</f>
        <v>-7.7864372747592392E-2</v>
      </c>
      <c r="I6860">
        <v>0.65542900000000004</v>
      </c>
      <c r="J6860">
        <v>0.138046</v>
      </c>
      <c r="K6860">
        <v>-9.7972000000000004E-2</v>
      </c>
      <c r="L6860">
        <v>-8.8941000000000006E-2</v>
      </c>
      <c r="M6860" s="16">
        <f>Sinusoidal!I6869-Model!I6860</f>
        <v>5.1042284128810511E-4</v>
      </c>
      <c r="N6860" s="17">
        <f>Sinusoidal!J6869-Model!J6860</f>
        <v>9.5657502301702002E-4</v>
      </c>
      <c r="O6860" s="18">
        <f>Sinusoidal!K6869-Model!K6860</f>
        <v>1.6166272524076042E-3</v>
      </c>
      <c r="P6860" s="18">
        <f>Sinusoidal!L6869-Model!L6860</f>
        <v>-2.4387382409181424E-4</v>
      </c>
    </row>
    <row r="6861" spans="1:16">
      <c r="A6861">
        <v>2458144.3124990002</v>
      </c>
      <c r="B6861" s="7">
        <f t="shared" si="109"/>
        <v>43125.812499000225</v>
      </c>
      <c r="C6861">
        <v>0.61007800000000001</v>
      </c>
      <c r="D6861">
        <v>-0.123289</v>
      </c>
      <c r="E6861">
        <v>-2.0025999999999999E-2</v>
      </c>
      <c r="F6861" s="16">
        <f>Sinusoidal!I6870-Model!C6861</f>
        <v>8.105516870740026E-2</v>
      </c>
      <c r="G6861" s="17">
        <f>Sinusoidal!J6870-Model!D6861</f>
        <v>0.29143949400494157</v>
      </c>
      <c r="H6861" s="18">
        <f>Sinusoidal!K6870-Model!E6861</f>
        <v>-6.0343854214001957E-2</v>
      </c>
      <c r="I6861">
        <v>0.69075200000000003</v>
      </c>
      <c r="J6861">
        <v>0.167463</v>
      </c>
      <c r="K6861">
        <v>-8.1900000000000001E-2</v>
      </c>
      <c r="L6861">
        <v>-8.8623999999999994E-2</v>
      </c>
      <c r="M6861" s="16">
        <f>Sinusoidal!I6870-Model!I6861</f>
        <v>3.8116870740023678E-4</v>
      </c>
      <c r="N6861" s="17">
        <f>Sinusoidal!J6870-Model!J6861</f>
        <v>6.8749400494158563E-4</v>
      </c>
      <c r="O6861" s="18">
        <f>Sinusoidal!K6870-Model!K6861</f>
        <v>1.5301457859980411E-3</v>
      </c>
      <c r="P6861" s="18">
        <f>Sinusoidal!L6870-Model!L6861</f>
        <v>-1.9188074731865679E-4</v>
      </c>
    </row>
    <row r="6862" spans="1:16">
      <c r="A6862">
        <v>2458144.3159710001</v>
      </c>
      <c r="B6862" s="7">
        <f t="shared" si="109"/>
        <v>43125.81597100012</v>
      </c>
      <c r="C6862">
        <v>0.64463599999999999</v>
      </c>
      <c r="D6862">
        <v>-0.115743</v>
      </c>
      <c r="E6862">
        <v>-2.1478000000000001E-2</v>
      </c>
      <c r="F6862" s="16">
        <f>Sinusoidal!I6871-Model!C6862</f>
        <v>7.9450645594289937E-2</v>
      </c>
      <c r="G6862" s="17">
        <f>Sinusoidal!J6871-Model!D6862</f>
        <v>0.3124963626946558</v>
      </c>
      <c r="H6862" s="18">
        <f>Sinusoidal!K6871-Model!E6862</f>
        <v>-4.2645821354934971E-2</v>
      </c>
      <c r="I6862">
        <v>0.72381799999999996</v>
      </c>
      <c r="J6862">
        <v>0.196325</v>
      </c>
      <c r="K6862">
        <v>-6.5555000000000002E-2</v>
      </c>
      <c r="L6862">
        <v>-8.8016999999999998E-2</v>
      </c>
      <c r="M6862" s="16">
        <f>Sinusoidal!I6871-Model!I6862</f>
        <v>2.6864559428996238E-4</v>
      </c>
      <c r="N6862" s="17">
        <f>Sinusoidal!J6871-Model!J6862</f>
        <v>4.283626946557928E-4</v>
      </c>
      <c r="O6862" s="18">
        <f>Sinusoidal!K6871-Model!K6862</f>
        <v>1.4311786450650343E-3</v>
      </c>
      <c r="P6862" s="18">
        <f>Sinusoidal!L6871-Model!L6862</f>
        <v>-1.4199602894957031E-4</v>
      </c>
    </row>
    <row r="6863" spans="1:16">
      <c r="A6863">
        <v>2458144.319443</v>
      </c>
      <c r="B6863" s="7">
        <f t="shared" si="109"/>
        <v>43125.819443000015</v>
      </c>
      <c r="C6863">
        <v>0.677014</v>
      </c>
      <c r="D6863">
        <v>-0.107725</v>
      </c>
      <c r="E6863">
        <v>-2.2839999999999999E-2</v>
      </c>
      <c r="F6863" s="16">
        <f>Sinusoidal!I6872-Model!C6863</f>
        <v>7.7679036675084912E-2</v>
      </c>
      <c r="G6863" s="17">
        <f>Sinusoidal!J6872-Model!D6863</f>
        <v>0.33244346651508011</v>
      </c>
      <c r="H6863" s="18">
        <f>Sinusoidal!K6872-Model!E6863</f>
        <v>-2.4829934764756589E-2</v>
      </c>
      <c r="I6863">
        <v>0.75454200000000005</v>
      </c>
      <c r="J6863">
        <v>0.22455700000000001</v>
      </c>
      <c r="K6863">
        <v>-4.8980000000000003E-2</v>
      </c>
      <c r="L6863">
        <v>-8.7123000000000006E-2</v>
      </c>
      <c r="M6863" s="16">
        <f>Sinusoidal!I6872-Model!I6863</f>
        <v>1.5103667508487018E-4</v>
      </c>
      <c r="N6863" s="17">
        <f>Sinusoidal!J6872-Model!J6863</f>
        <v>1.6146651508011645E-4</v>
      </c>
      <c r="O6863" s="18">
        <f>Sinusoidal!K6872-Model!K6863</f>
        <v>1.3100652352434142E-3</v>
      </c>
      <c r="P6863" s="18">
        <f>Sinusoidal!L6872-Model!L6863</f>
        <v>-9.3348923553893126E-5</v>
      </c>
    </row>
    <row r="6864" spans="1:16">
      <c r="A6864">
        <v>2458144.3229149999</v>
      </c>
      <c r="B6864" s="7">
        <f t="shared" si="109"/>
        <v>43125.82291499991</v>
      </c>
      <c r="C6864">
        <v>0.70710600000000001</v>
      </c>
      <c r="D6864">
        <v>-9.9262000000000003E-2</v>
      </c>
      <c r="E6864">
        <v>-2.4108999999999998E-2</v>
      </c>
      <c r="F6864" s="16">
        <f>Sinusoidal!I6873-Model!C6864</f>
        <v>7.5747133068447603E-2</v>
      </c>
      <c r="G6864" s="17">
        <f>Sinusoidal!J6873-Model!D6864</f>
        <v>0.35121715816777088</v>
      </c>
      <c r="H6864" s="18">
        <f>Sinusoidal!K6873-Model!E6864</f>
        <v>-6.9525287839327168E-3</v>
      </c>
      <c r="I6864">
        <v>0.78280300000000003</v>
      </c>
      <c r="J6864">
        <v>0.25204599999999999</v>
      </c>
      <c r="K6864">
        <v>-3.2242E-2</v>
      </c>
      <c r="L6864">
        <v>-8.5944000000000007E-2</v>
      </c>
      <c r="M6864" s="16">
        <f>Sinusoidal!I6873-Model!I6864</f>
        <v>5.0133068447588691E-5</v>
      </c>
      <c r="N6864" s="17">
        <f>Sinusoidal!J6873-Model!J6864</f>
        <v>-9.0841832229127117E-5</v>
      </c>
      <c r="O6864" s="18">
        <f>Sinusoidal!K6873-Model!K6864</f>
        <v>1.1804712160672845E-3</v>
      </c>
      <c r="P6864" s="18">
        <f>Sinusoidal!L6873-Model!L6864</f>
        <v>-4.6994968277203064E-5</v>
      </c>
    </row>
    <row r="6865" spans="1:16">
      <c r="A6865">
        <v>2458144.3263869998</v>
      </c>
      <c r="B6865" s="7">
        <f t="shared" si="109"/>
        <v>43125.826386999805</v>
      </c>
      <c r="C6865">
        <v>0.73481700000000005</v>
      </c>
      <c r="D6865">
        <v>-9.0384000000000006E-2</v>
      </c>
      <c r="E6865">
        <v>-2.5277999999999998E-2</v>
      </c>
      <c r="F6865" s="16">
        <f>Sinusoidal!I6874-Model!C6865</f>
        <v>7.3658655418648356E-2</v>
      </c>
      <c r="G6865" s="17">
        <f>Sinusoidal!J6874-Model!D6865</f>
        <v>0.36875915146110638</v>
      </c>
      <c r="H6865" s="18">
        <f>Sinusoidal!K6874-Model!E6865</f>
        <v>1.0925561381276972E-2</v>
      </c>
      <c r="I6865">
        <v>0.80852800000000002</v>
      </c>
      <c r="J6865">
        <v>0.27871800000000002</v>
      </c>
      <c r="K6865">
        <v>-1.5384E-2</v>
      </c>
      <c r="L6865">
        <v>-8.4483000000000003E-2</v>
      </c>
      <c r="M6865" s="16">
        <f>Sinusoidal!I6874-Model!I6865</f>
        <v>-5.234458135161546E-5</v>
      </c>
      <c r="N6865" s="17">
        <f>Sinusoidal!J6874-Model!J6865</f>
        <v>-3.4284853889365863E-4</v>
      </c>
      <c r="O6865" s="18">
        <f>Sinusoidal!K6874-Model!K6865</f>
        <v>1.0315613812769738E-3</v>
      </c>
      <c r="P6865" s="18">
        <f>Sinusoidal!L6874-Model!L6865</f>
        <v>-3.9060784857158914E-6</v>
      </c>
    </row>
    <row r="6866" spans="1:16">
      <c r="A6866">
        <v>2458144.3298599999</v>
      </c>
      <c r="B6866" s="7">
        <f t="shared" si="109"/>
        <v>43125.82985999994</v>
      </c>
      <c r="C6866">
        <v>0.76005800000000001</v>
      </c>
      <c r="D6866">
        <v>-8.1119999999999998E-2</v>
      </c>
      <c r="E6866">
        <v>-2.6343999999999999E-2</v>
      </c>
      <c r="F6866" s="16">
        <f>Sinusoidal!I6875-Model!C6866</f>
        <v>7.1419549772252733E-2</v>
      </c>
      <c r="G6866" s="17">
        <f>Sinusoidal!J6875-Model!D6866</f>
        <v>0.38501280748480815</v>
      </c>
      <c r="H6866" s="18">
        <f>Sinusoidal!K6875-Model!E6866</f>
        <v>2.8747174162488228E-2</v>
      </c>
      <c r="I6866">
        <v>0.83161600000000002</v>
      </c>
      <c r="J6866">
        <v>0.30446800000000002</v>
      </c>
      <c r="K6866">
        <v>1.5250000000000001E-3</v>
      </c>
      <c r="L6866">
        <v>-8.2744999999999999E-2</v>
      </c>
      <c r="M6866" s="16">
        <f>Sinusoidal!I6875-Model!I6866</f>
        <v>-1.3845022774727767E-4</v>
      </c>
      <c r="N6866" s="17">
        <f>Sinusoidal!J6875-Model!J6866</f>
        <v>-5.751925151918913E-4</v>
      </c>
      <c r="O6866" s="18">
        <f>Sinusoidal!K6875-Model!K6866</f>
        <v>8.7817416248822905E-4</v>
      </c>
      <c r="P6866" s="18">
        <f>Sinusoidal!L6875-Model!L6866</f>
        <v>3.6042326964844107E-5</v>
      </c>
    </row>
    <row r="6867" spans="1:16">
      <c r="A6867">
        <v>2458144.3333319998</v>
      </c>
      <c r="B6867" s="7">
        <f t="shared" si="109"/>
        <v>43125.833331999835</v>
      </c>
      <c r="C6867">
        <v>0.78275099999999997</v>
      </c>
      <c r="D6867">
        <v>-7.1504999999999999E-2</v>
      </c>
      <c r="E6867">
        <v>-2.7302E-2</v>
      </c>
      <c r="F6867" s="16">
        <f>Sinusoidal!I6876-Model!C6867</f>
        <v>6.9033256792898068E-2</v>
      </c>
      <c r="G6867" s="17">
        <f>Sinusoidal!J6876-Model!D6867</f>
        <v>0.39993041220369846</v>
      </c>
      <c r="H6867" s="18">
        <f>Sinusoidal!K6876-Model!E6867</f>
        <v>4.6452997190894685E-2</v>
      </c>
      <c r="I6867">
        <v>0.85200799999999999</v>
      </c>
      <c r="J6867">
        <v>0.32922600000000002</v>
      </c>
      <c r="K6867">
        <v>1.8440999999999999E-2</v>
      </c>
      <c r="L6867">
        <v>-8.0734E-2</v>
      </c>
      <c r="M6867" s="16">
        <f>Sinusoidal!I6876-Model!I6867</f>
        <v>-2.2374320710194517E-4</v>
      </c>
      <c r="N6867" s="17">
        <f>Sinusoidal!J6876-Model!J6867</f>
        <v>-8.0058779630154397E-4</v>
      </c>
      <c r="O6867" s="18">
        <f>Sinusoidal!K6876-Model!K6867</f>
        <v>7.0999719089468241E-4</v>
      </c>
      <c r="P6867" s="18">
        <f>Sinusoidal!L6876-Model!L6867</f>
        <v>7.1087129125443904E-5</v>
      </c>
    </row>
    <row r="6868" spans="1:16">
      <c r="A6868">
        <v>2458144.3368040002</v>
      </c>
      <c r="B6868" s="7">
        <f t="shared" si="109"/>
        <v>43125.836804000195</v>
      </c>
      <c r="C6868">
        <v>0.80282600000000004</v>
      </c>
      <c r="D6868">
        <v>-6.1573999999999997E-2</v>
      </c>
      <c r="E6868">
        <v>-2.8146999999999998E-2</v>
      </c>
      <c r="F6868" s="16">
        <f>Sinusoidal!I6877-Model!C6868</f>
        <v>6.6503953441204633E-2</v>
      </c>
      <c r="G6868" s="17">
        <f>Sinusoidal!J6877-Model!D6868</f>
        <v>0.41346744457062495</v>
      </c>
      <c r="H6868" s="18">
        <f>Sinusoidal!K6877-Model!E6868</f>
        <v>6.3983743347782118E-2</v>
      </c>
      <c r="I6868">
        <v>0.86962399999999995</v>
      </c>
      <c r="J6868">
        <v>0.35289500000000001</v>
      </c>
      <c r="K6868">
        <v>3.5296000000000001E-2</v>
      </c>
      <c r="L6868">
        <v>-7.8458E-2</v>
      </c>
      <c r="M6868" s="16">
        <f>Sinusoidal!I6877-Model!I6868</f>
        <v>-2.9404655879528008E-4</v>
      </c>
      <c r="N6868" s="17">
        <f>Sinusoidal!J6877-Model!J6868</f>
        <v>-1.0015554293750784E-3</v>
      </c>
      <c r="O6868" s="18">
        <f>Sinusoidal!K6877-Model!K6868</f>
        <v>5.4074334778211885E-4</v>
      </c>
      <c r="P6868" s="18">
        <f>Sinusoidal!L6877-Model!L6868</f>
        <v>1.0259618978436524E-4</v>
      </c>
    </row>
    <row r="6869" spans="1:16">
      <c r="A6869">
        <v>2458144.3402760001</v>
      </c>
      <c r="B6869" s="7">
        <f t="shared" si="109"/>
        <v>43125.84027600009</v>
      </c>
      <c r="C6869">
        <v>0.82022399999999995</v>
      </c>
      <c r="D6869">
        <v>-5.1362999999999999E-2</v>
      </c>
      <c r="E6869">
        <v>-2.8878000000000001E-2</v>
      </c>
      <c r="F6869" s="16">
        <f>Sinusoidal!I6878-Model!C6869</f>
        <v>6.3833766336303999E-2</v>
      </c>
      <c r="G6869" s="17">
        <f>Sinusoidal!J6878-Model!D6869</f>
        <v>0.42558383428927887</v>
      </c>
      <c r="H6869" s="18">
        <f>Sinusoidal!K6878-Model!E6869</f>
        <v>8.1284326733045462E-2</v>
      </c>
      <c r="I6869">
        <v>0.88441999999999998</v>
      </c>
      <c r="J6869">
        <v>0.37541099999999999</v>
      </c>
      <c r="K6869">
        <v>5.2044E-2</v>
      </c>
      <c r="L6869">
        <v>-7.5923000000000004E-2</v>
      </c>
      <c r="M6869" s="16">
        <f>Sinusoidal!I6878-Model!I6869</f>
        <v>-3.6223366369603216E-4</v>
      </c>
      <c r="N6869" s="17">
        <f>Sinusoidal!J6878-Model!J6869</f>
        <v>-1.1901657107211139E-3</v>
      </c>
      <c r="O6869" s="18">
        <f>Sinusoidal!K6878-Model!K6869</f>
        <v>3.6232673304546076E-4</v>
      </c>
      <c r="P6869" s="18">
        <f>Sinusoidal!L6878-Model!L6869</f>
        <v>1.2908984915498134E-4</v>
      </c>
    </row>
    <row r="6870" spans="1:16">
      <c r="A6870">
        <v>2458144.3437490002</v>
      </c>
      <c r="B6870" s="7">
        <f t="shared" si="109"/>
        <v>43125.843749000225</v>
      </c>
      <c r="C6870">
        <v>0.83489199999999997</v>
      </c>
      <c r="D6870">
        <v>-4.0911000000000003E-2</v>
      </c>
      <c r="E6870">
        <v>-2.9489000000000001E-2</v>
      </c>
      <c r="F6870" s="16">
        <f>Sinusoidal!I6879-Model!C6870</f>
        <v>6.1027956107760906E-2</v>
      </c>
      <c r="G6870" s="17">
        <f>Sinusoidal!J6879-Model!D6870</f>
        <v>0.4362462083918468</v>
      </c>
      <c r="H6870" s="18">
        <f>Sinusoidal!K6879-Model!E6870</f>
        <v>9.8295037981634151E-2</v>
      </c>
      <c r="I6870">
        <v>0.89633700000000005</v>
      </c>
      <c r="J6870">
        <v>0.39668599999999998</v>
      </c>
      <c r="K6870">
        <v>6.8618999999999999E-2</v>
      </c>
      <c r="L6870">
        <v>-7.3137999999999995E-2</v>
      </c>
      <c r="M6870" s="16">
        <f>Sinusoidal!I6879-Model!I6870</f>
        <v>-4.1704389223917726E-4</v>
      </c>
      <c r="N6870" s="17">
        <f>Sinusoidal!J6879-Model!J6870</f>
        <v>-1.3507916081531568E-3</v>
      </c>
      <c r="O6870" s="18">
        <f>Sinusoidal!K6879-Model!K6870</f>
        <v>1.8703798163414997E-4</v>
      </c>
      <c r="P6870" s="18">
        <f>Sinusoidal!L6879-Model!L6870</f>
        <v>1.5126517077672375E-4</v>
      </c>
    </row>
    <row r="6871" spans="1:16">
      <c r="A6871">
        <v>2458144.3472210001</v>
      </c>
      <c r="B6871" s="7">
        <f t="shared" si="109"/>
        <v>43125.84722100012</v>
      </c>
      <c r="C6871">
        <v>0.84678900000000001</v>
      </c>
      <c r="D6871">
        <v>-3.0259000000000001E-2</v>
      </c>
      <c r="E6871">
        <v>-2.9978000000000001E-2</v>
      </c>
      <c r="F6871" s="16">
        <f>Sinusoidal!I6880-Model!C6871</f>
        <v>5.8089072140008136E-2</v>
      </c>
      <c r="G6871" s="17">
        <f>Sinusoidal!J6880-Model!D6871</f>
        <v>0.44542712583183786</v>
      </c>
      <c r="H6871" s="18">
        <f>Sinusoidal!K6880-Model!E6871</f>
        <v>0.11496071835938092</v>
      </c>
      <c r="I6871">
        <v>0.90534499999999996</v>
      </c>
      <c r="J6871">
        <v>0.41666300000000001</v>
      </c>
      <c r="K6871">
        <v>8.4975999999999996E-2</v>
      </c>
      <c r="L6871">
        <v>-7.0110000000000006E-2</v>
      </c>
      <c r="M6871" s="16">
        <f>Sinusoidal!I6880-Model!I6871</f>
        <v>-4.6692785999180586E-4</v>
      </c>
      <c r="N6871" s="17">
        <f>Sinusoidal!J6880-Model!J6871</f>
        <v>-1.4948741681621303E-3</v>
      </c>
      <c r="O6871" s="18">
        <f>Sinusoidal!K6880-Model!K6871</f>
        <v>6.7183593809166942E-6</v>
      </c>
      <c r="P6871" s="18">
        <f>Sinusoidal!L6880-Model!L6871</f>
        <v>1.6702285500783121E-4</v>
      </c>
    </row>
    <row r="6872" spans="1:16">
      <c r="A6872">
        <v>2458144.350693</v>
      </c>
      <c r="B6872" s="7">
        <f t="shared" si="109"/>
        <v>43125.850693000015</v>
      </c>
      <c r="C6872">
        <v>0.85588600000000004</v>
      </c>
      <c r="D6872">
        <v>-1.9448E-2</v>
      </c>
      <c r="E6872">
        <v>-3.0342999999999998E-2</v>
      </c>
      <c r="F6872" s="16">
        <f>Sinusoidal!I6881-Model!C6872</f>
        <v>5.5017077207868859E-2</v>
      </c>
      <c r="G6872" s="17">
        <f>Sinusoidal!J6881-Model!D6872</f>
        <v>0.45310329933193311</v>
      </c>
      <c r="H6872" s="18">
        <f>Sinusoidal!K6881-Model!E6872</f>
        <v>0.13122693207408884</v>
      </c>
      <c r="I6872">
        <v>0.91141000000000005</v>
      </c>
      <c r="J6872">
        <v>0.43526300000000001</v>
      </c>
      <c r="K6872">
        <v>0.101049</v>
      </c>
      <c r="L6872">
        <v>-6.6851999999999995E-2</v>
      </c>
      <c r="M6872" s="16">
        <f>Sinusoidal!I6881-Model!I6872</f>
        <v>-5.0692279213115921E-4</v>
      </c>
      <c r="N6872" s="17">
        <f>Sinusoidal!J6881-Model!J6872</f>
        <v>-1.6077006680669248E-3</v>
      </c>
      <c r="O6872" s="18">
        <f>Sinusoidal!K6881-Model!K6872</f>
        <v>-1.6506792591115815E-4</v>
      </c>
      <c r="P6872" s="18">
        <f>Sinusoidal!L6881-Model!L6872</f>
        <v>1.7949673390148246E-4</v>
      </c>
    </row>
    <row r="6873" spans="1:16">
      <c r="A6873">
        <v>2458144.3541649999</v>
      </c>
      <c r="B6873" s="7">
        <f t="shared" si="109"/>
        <v>43125.85416499991</v>
      </c>
      <c r="C6873">
        <v>0.86215799999999998</v>
      </c>
      <c r="D6873">
        <v>-8.5199999999999998E-3</v>
      </c>
      <c r="E6873">
        <v>-3.0581000000000001E-2</v>
      </c>
      <c r="F6873" s="16">
        <f>Sinusoidal!I6882-Model!C6873</f>
        <v>5.1817441599022129E-2</v>
      </c>
      <c r="G6873" s="17">
        <f>Sinusoidal!J6882-Model!D6873</f>
        <v>0.45925680376743139</v>
      </c>
      <c r="H6873" s="18">
        <f>Sinusoidal!K6882-Model!E6873</f>
        <v>0.14703913624308176</v>
      </c>
      <c r="I6873">
        <v>0.914516</v>
      </c>
      <c r="J6873">
        <v>0.45243699999999998</v>
      </c>
      <c r="K6873">
        <v>0.116796</v>
      </c>
      <c r="L6873">
        <v>-6.3369999999999996E-2</v>
      </c>
      <c r="M6873" s="16">
        <f>Sinusoidal!I6882-Model!I6873</f>
        <v>-5.4055840097788632E-4</v>
      </c>
      <c r="N6873" s="17">
        <f>Sinusoidal!J6882-Model!J6873</f>
        <v>-1.7001962325685627E-3</v>
      </c>
      <c r="O6873" s="18">
        <f>Sinusoidal!K6882-Model!K6873</f>
        <v>-3.3786375691824411E-4</v>
      </c>
      <c r="P6873" s="18">
        <f>Sinusoidal!L6882-Model!L6873</f>
        <v>1.8408575181171061E-4</v>
      </c>
    </row>
    <row r="6874" spans="1:16">
      <c r="A6874">
        <v>2458144.3576369998</v>
      </c>
      <c r="B6874" s="7">
        <f t="shared" si="109"/>
        <v>43125.857636999805</v>
      </c>
      <c r="C6874">
        <v>0.865595</v>
      </c>
      <c r="D6874">
        <v>2.483E-3</v>
      </c>
      <c r="E6874">
        <v>-3.0691E-2</v>
      </c>
      <c r="F6874" s="16">
        <f>Sinusoidal!I6883-Model!C6874</f>
        <v>4.8490206418497772E-2</v>
      </c>
      <c r="G6874" s="17">
        <f>Sinusoidal!J6883-Model!D6874</f>
        <v>0.4638742704102089</v>
      </c>
      <c r="H6874" s="18">
        <f>Sinusoidal!K6883-Model!E6874</f>
        <v>0.16234584796658583</v>
      </c>
      <c r="I6874">
        <v>0.91465200000000002</v>
      </c>
      <c r="J6874">
        <v>0.46811900000000001</v>
      </c>
      <c r="K6874">
        <v>0.13215299999999999</v>
      </c>
      <c r="L6874">
        <v>-5.9679999999999997E-2</v>
      </c>
      <c r="M6874" s="16">
        <f>Sinusoidal!I6883-Model!I6874</f>
        <v>-5.6679358150224513E-4</v>
      </c>
      <c r="N6874" s="17">
        <f>Sinusoidal!J6883-Model!J6874</f>
        <v>-1.7617295897910945E-3</v>
      </c>
      <c r="O6874" s="18">
        <f>Sinusoidal!K6883-Model!K6874</f>
        <v>-4.9815203341416203E-4</v>
      </c>
      <c r="P6874" s="18">
        <f>Sinusoidal!L6883-Model!L6874</f>
        <v>1.8548832812222832E-4</v>
      </c>
    </row>
    <row r="6875" spans="1:16">
      <c r="A6875">
        <v>2458144.3611099999</v>
      </c>
      <c r="B6875" s="7">
        <f t="shared" si="109"/>
        <v>43125.86110999994</v>
      </c>
      <c r="C6875">
        <v>0.86619400000000002</v>
      </c>
      <c r="D6875">
        <v>1.3514999999999999E-2</v>
      </c>
      <c r="E6875">
        <v>-3.0671E-2</v>
      </c>
      <c r="F6875" s="16">
        <f>Sinusoidal!I6884-Model!C6875</f>
        <v>4.5038015869857451E-2</v>
      </c>
      <c r="G6875" s="17">
        <f>Sinusoidal!J6884-Model!D6875</f>
        <v>0.46695106640335221</v>
      </c>
      <c r="H6875" s="18">
        <f>Sinusoidal!K6884-Model!E6875</f>
        <v>0.17709580796523083</v>
      </c>
      <c r="I6875">
        <v>0.91181800000000002</v>
      </c>
      <c r="J6875">
        <v>0.482267</v>
      </c>
      <c r="K6875">
        <v>0.14707799999999999</v>
      </c>
      <c r="L6875">
        <v>-5.5791E-2</v>
      </c>
      <c r="M6875" s="16">
        <f>Sinusoidal!I6884-Model!I6875</f>
        <v>-5.8598413014254724E-4</v>
      </c>
      <c r="N6875" s="17">
        <f>Sinusoidal!J6884-Model!J6875</f>
        <v>-1.8009335966477913E-3</v>
      </c>
      <c r="O6875" s="18">
        <f>Sinusoidal!K6884-Model!K6875</f>
        <v>-6.5319203476915666E-4</v>
      </c>
      <c r="P6875" s="18">
        <f>Sinusoidal!L6884-Model!L6875</f>
        <v>1.8073899069123017E-4</v>
      </c>
    </row>
    <row r="6876" spans="1:16">
      <c r="A6876">
        <v>2458144.3645819998</v>
      </c>
      <c r="B6876" s="7">
        <f t="shared" si="109"/>
        <v>43125.864581999835</v>
      </c>
      <c r="C6876">
        <v>0.86396200000000001</v>
      </c>
      <c r="D6876">
        <v>2.4535000000000001E-2</v>
      </c>
      <c r="E6876">
        <v>-3.0519999999999999E-2</v>
      </c>
      <c r="F6876" s="16">
        <f>Sinusoidal!I6885-Model!C6876</f>
        <v>4.1463118408487487E-2</v>
      </c>
      <c r="G6876" s="17">
        <f>Sinusoidal!J6885-Model!D6876</f>
        <v>0.46848245888459972</v>
      </c>
      <c r="H6876" s="18">
        <f>Sinusoidal!K6885-Model!E6876</f>
        <v>0.19124014025112018</v>
      </c>
      <c r="I6876">
        <v>0.906026</v>
      </c>
      <c r="J6876">
        <v>0.49482599999999999</v>
      </c>
      <c r="K6876">
        <v>0.16151399999999999</v>
      </c>
      <c r="L6876">
        <v>-5.1716999999999999E-2</v>
      </c>
      <c r="M6876" s="16">
        <f>Sinusoidal!I6885-Model!I6876</f>
        <v>-6.008815915125032E-4</v>
      </c>
      <c r="N6876" s="17">
        <f>Sinusoidal!J6885-Model!J6876</f>
        <v>-1.8085411154002418E-3</v>
      </c>
      <c r="O6876" s="18">
        <f>Sinusoidal!K6885-Model!K6876</f>
        <v>-7.9385974887979938E-4</v>
      </c>
      <c r="P6876" s="18">
        <f>Sinusoidal!L6885-Model!L6876</f>
        <v>1.7124716122882133E-4</v>
      </c>
    </row>
    <row r="6877" spans="1:16">
      <c r="A6877">
        <v>2458144.3680540002</v>
      </c>
      <c r="B6877" s="7">
        <f t="shared" si="109"/>
        <v>43125.868054000195</v>
      </c>
      <c r="C6877">
        <v>0.85891799999999996</v>
      </c>
      <c r="D6877">
        <v>3.5498000000000002E-2</v>
      </c>
      <c r="E6877">
        <v>-3.0238999999999999E-2</v>
      </c>
      <c r="F6877" s="16">
        <f>Sinusoidal!I6886-Model!C6877</f>
        <v>3.7765336763258994E-2</v>
      </c>
      <c r="G6877" s="17">
        <f>Sinusoidal!J6886-Model!D6877</f>
        <v>0.46847276322688547</v>
      </c>
      <c r="H6877" s="18">
        <f>Sinusoidal!K6886-Model!E6877</f>
        <v>0.20473350731519233</v>
      </c>
      <c r="I6877">
        <v>0.89729099999999995</v>
      </c>
      <c r="J6877">
        <v>0.50576399999999999</v>
      </c>
      <c r="K6877">
        <v>0.17541999999999999</v>
      </c>
      <c r="L6877">
        <v>-4.7469999999999998E-2</v>
      </c>
      <c r="M6877" s="16">
        <f>Sinusoidal!I6886-Model!I6877</f>
        <v>-6.076632367409962E-4</v>
      </c>
      <c r="N6877" s="17">
        <f>Sinusoidal!J6886-Model!J6877</f>
        <v>-1.7932367731144927E-3</v>
      </c>
      <c r="O6877" s="18">
        <f>Sinusoidal!K6886-Model!K6877</f>
        <v>-9.2549268480765501E-4</v>
      </c>
      <c r="P6877" s="18">
        <f>Sinusoidal!L6886-Model!L6877</f>
        <v>1.5583796695717994E-4</v>
      </c>
    </row>
    <row r="6878" spans="1:16">
      <c r="A6878">
        <v>2458144.3715260001</v>
      </c>
      <c r="B6878" s="7">
        <f t="shared" si="109"/>
        <v>43125.87152600009</v>
      </c>
      <c r="C6878">
        <v>0.85108700000000004</v>
      </c>
      <c r="D6878">
        <v>4.6359999999999998E-2</v>
      </c>
      <c r="E6878">
        <v>-2.9828E-2</v>
      </c>
      <c r="F6878" s="16">
        <f>Sinusoidal!I6887-Model!C6878</f>
        <v>3.394800692372979E-2</v>
      </c>
      <c r="G6878" s="17">
        <f>Sinusoidal!J6887-Model!D6878</f>
        <v>0.46693047491522616</v>
      </c>
      <c r="H6878" s="18">
        <f>Sinusoidal!K6887-Model!E6878</f>
        <v>0.21753126032760062</v>
      </c>
      <c r="I6878">
        <v>0.88564900000000002</v>
      </c>
      <c r="J6878">
        <v>0.51504000000000005</v>
      </c>
      <c r="K6878">
        <v>0.18874099999999999</v>
      </c>
      <c r="L6878">
        <v>-4.3066E-2</v>
      </c>
      <c r="M6878" s="16">
        <f>Sinusoidal!I6887-Model!I6878</f>
        <v>-6.1399307627019173E-4</v>
      </c>
      <c r="N6878" s="17">
        <f>Sinusoidal!J6887-Model!J6878</f>
        <v>-1.7495250847738841E-3</v>
      </c>
      <c r="O6878" s="18">
        <f>Sinusoidal!K6887-Model!K6878</f>
        <v>-1.0377396723993682E-3</v>
      </c>
      <c r="P6878" s="18">
        <f>Sinusoidal!L6887-Model!L6878</f>
        <v>1.3679494620561644E-4</v>
      </c>
    </row>
    <row r="6879" spans="1:16">
      <c r="A6879">
        <v>2458144.3749990002</v>
      </c>
      <c r="B6879" s="7">
        <f t="shared" si="109"/>
        <v>43125.874999000225</v>
      </c>
      <c r="C6879">
        <v>0.84050499999999995</v>
      </c>
      <c r="D6879">
        <v>5.7079999999999999E-2</v>
      </c>
      <c r="E6879">
        <v>-2.9287000000000001E-2</v>
      </c>
      <c r="F6879" s="16">
        <f>Sinusoidal!I6888-Model!C6879</f>
        <v>3.0012886290593621E-2</v>
      </c>
      <c r="G6879" s="17">
        <f>Sinusoidal!J6888-Model!D6879</f>
        <v>0.46386638463262875</v>
      </c>
      <c r="H6879" s="18">
        <f>Sinusoidal!K6888-Model!E6879</f>
        <v>0.22959058386441591</v>
      </c>
      <c r="I6879">
        <v>0.87112999999999996</v>
      </c>
      <c r="J6879">
        <v>0.52262900000000001</v>
      </c>
      <c r="K6879">
        <v>0.20144300000000001</v>
      </c>
      <c r="L6879">
        <v>-3.8517000000000003E-2</v>
      </c>
      <c r="M6879" s="16">
        <f>Sinusoidal!I6888-Model!I6879</f>
        <v>-6.121137094063922E-4</v>
      </c>
      <c r="N6879" s="17">
        <f>Sinusoidal!J6888-Model!J6879</f>
        <v>-1.682615367371243E-3</v>
      </c>
      <c r="O6879" s="18">
        <f>Sinusoidal!K6888-Model!K6879</f>
        <v>-1.1394161355841037E-3</v>
      </c>
      <c r="P6879" s="18">
        <f>Sinusoidal!L6888-Model!L6879</f>
        <v>1.119045095610352E-4</v>
      </c>
    </row>
    <row r="6880" spans="1:16">
      <c r="A6880">
        <v>2458144.3784710001</v>
      </c>
      <c r="B6880" s="7">
        <f t="shared" si="109"/>
        <v>43125.87847100012</v>
      </c>
      <c r="C6880">
        <v>0.82721900000000004</v>
      </c>
      <c r="D6880">
        <v>6.7613999999999994E-2</v>
      </c>
      <c r="E6880">
        <v>-2.8617E-2</v>
      </c>
      <c r="F6880" s="16">
        <f>Sinusoidal!I6889-Model!C6880</f>
        <v>2.5960031287274199E-2</v>
      </c>
      <c r="G6880" s="17">
        <f>Sinusoidal!J6889-Model!D6880</f>
        <v>0.45929967618182305</v>
      </c>
      <c r="H6880" s="18">
        <f>Sinusoidal!K6889-Model!E6880</f>
        <v>0.24087163469131653</v>
      </c>
      <c r="I6880">
        <v>0.853792</v>
      </c>
      <c r="J6880">
        <v>0.52850399999999997</v>
      </c>
      <c r="K6880">
        <v>0.213474</v>
      </c>
      <c r="L6880">
        <v>-3.3841000000000003E-2</v>
      </c>
      <c r="M6880" s="16">
        <f>Sinusoidal!I6889-Model!I6880</f>
        <v>-6.1296871272575881E-4</v>
      </c>
      <c r="N6880" s="17">
        <f>Sinusoidal!J6889-Model!J6880</f>
        <v>-1.5903238181769197E-3</v>
      </c>
      <c r="O6880" s="18">
        <f>Sinusoidal!K6889-Model!K6880</f>
        <v>-1.2193653086834677E-3</v>
      </c>
      <c r="P6880" s="18">
        <f>Sinusoidal!L6889-Model!L6880</f>
        <v>8.4502012385807845E-5</v>
      </c>
    </row>
    <row r="6881" spans="1:16">
      <c r="A6881">
        <v>2458144.381943</v>
      </c>
      <c r="B6881" s="7">
        <f t="shared" si="109"/>
        <v>43125.881943000015</v>
      </c>
      <c r="C6881">
        <v>0.81128199999999995</v>
      </c>
      <c r="D6881">
        <v>7.7923000000000006E-2</v>
      </c>
      <c r="E6881">
        <v>-2.7820000000000001E-2</v>
      </c>
      <c r="F6881" s="16">
        <f>Sinusoidal!I6890-Model!C6881</f>
        <v>2.1792644829175978E-2</v>
      </c>
      <c r="G6881" s="17">
        <f>Sinusoidal!J6890-Model!D6881</f>
        <v>0.45325000692559342</v>
      </c>
      <c r="H6881" s="18">
        <f>Sinusoidal!K6890-Model!E6881</f>
        <v>0.25133767415465885</v>
      </c>
      <c r="I6881">
        <v>0.83368100000000001</v>
      </c>
      <c r="J6881">
        <v>0.53265099999999999</v>
      </c>
      <c r="K6881">
        <v>0.224803</v>
      </c>
      <c r="L6881">
        <v>-2.9051E-2</v>
      </c>
      <c r="M6881" s="16">
        <f>Sinusoidal!I6890-Model!I6881</f>
        <v>-6.0635517082407997E-4</v>
      </c>
      <c r="N6881" s="17">
        <f>Sinusoidal!J6890-Model!J6881</f>
        <v>-1.4779930744065473E-3</v>
      </c>
      <c r="O6881" s="18">
        <f>Sinusoidal!K6890-Model!K6881</f>
        <v>-1.2853258453411343E-3</v>
      </c>
      <c r="P6881" s="18">
        <f>Sinusoidal!L6890-Model!L6881</f>
        <v>5.251928944449355E-5</v>
      </c>
    </row>
    <row r="6882" spans="1:16">
      <c r="A6882">
        <v>2458144.3854149999</v>
      </c>
      <c r="B6882" s="7">
        <f t="shared" si="109"/>
        <v>43125.88541499991</v>
      </c>
      <c r="C6882">
        <v>0.79275700000000004</v>
      </c>
      <c r="D6882">
        <v>8.7965000000000002E-2</v>
      </c>
      <c r="E6882">
        <v>-2.6898999999999999E-2</v>
      </c>
      <c r="F6882" s="16">
        <f>Sinusoidal!I6891-Model!C6882</f>
        <v>1.7512894145046976E-2</v>
      </c>
      <c r="G6882" s="17">
        <f>Sinusoidal!J6891-Model!D6882</f>
        <v>0.44574557048484592</v>
      </c>
      <c r="H6882" s="18">
        <f>Sinusoidal!K6891-Model!E6882</f>
        <v>0.26095519375065762</v>
      </c>
      <c r="I6882">
        <v>0.81087500000000001</v>
      </c>
      <c r="J6882">
        <v>0.53505599999999998</v>
      </c>
      <c r="K6882">
        <v>0.23538500000000001</v>
      </c>
      <c r="L6882">
        <v>-2.4164999999999999E-2</v>
      </c>
      <c r="M6882" s="16">
        <f>Sinusoidal!I6891-Model!I6882</f>
        <v>-6.0510585495299196E-4</v>
      </c>
      <c r="N6882" s="17">
        <f>Sinusoidal!J6891-Model!J6882</f>
        <v>-1.3454295151540396E-3</v>
      </c>
      <c r="O6882" s="18">
        <f>Sinusoidal!K6891-Model!K6882</f>
        <v>-1.3288062493423958E-3</v>
      </c>
      <c r="P6882" s="18">
        <f>Sinusoidal!L6891-Model!L6882</f>
        <v>1.8533497521820014E-5</v>
      </c>
    </row>
    <row r="6883" spans="1:16">
      <c r="A6883">
        <v>2458144.3888869998</v>
      </c>
      <c r="B6883" s="7">
        <f t="shared" si="109"/>
        <v>43125.888886999805</v>
      </c>
      <c r="C6883">
        <v>0.77171599999999996</v>
      </c>
      <c r="D6883">
        <v>9.7702999999999998E-2</v>
      </c>
      <c r="E6883">
        <v>-2.5856000000000001E-2</v>
      </c>
      <c r="F6883" s="16">
        <f>Sinusoidal!I6892-Model!C6883</f>
        <v>1.3122699541222915E-2</v>
      </c>
      <c r="G6883" s="17">
        <f>Sinusoidal!J6892-Model!D6883</f>
        <v>0.43681514149117751</v>
      </c>
      <c r="H6883" s="18">
        <f>Sinusoidal!K6892-Model!E6883</f>
        <v>0.26969203346556309</v>
      </c>
      <c r="I6883">
        <v>0.78543600000000002</v>
      </c>
      <c r="J6883">
        <v>0.53571299999999999</v>
      </c>
      <c r="K6883">
        <v>0.24519299999999999</v>
      </c>
      <c r="L6883">
        <v>-1.9196000000000001E-2</v>
      </c>
      <c r="M6883" s="16">
        <f>Sinusoidal!I6892-Model!I6883</f>
        <v>-5.9730045877715021E-4</v>
      </c>
      <c r="N6883" s="17">
        <f>Sinusoidal!J6892-Model!J6883</f>
        <v>-1.194858508822505E-3</v>
      </c>
      <c r="O6883" s="18">
        <f>Sinusoidal!K6892-Model!K6883</f>
        <v>-1.3569665344369264E-3</v>
      </c>
      <c r="P6883" s="18">
        <f>Sinusoidal!L6892-Model!L6883</f>
        <v>-2.0182892333926034E-5</v>
      </c>
    </row>
    <row r="6884" spans="1:16">
      <c r="A6884">
        <v>2458144.3923599999</v>
      </c>
      <c r="B6884" s="7">
        <f t="shared" si="109"/>
        <v>43125.89235999994</v>
      </c>
      <c r="C6884">
        <v>0.74823799999999996</v>
      </c>
      <c r="D6884">
        <v>0.1071</v>
      </c>
      <c r="E6884">
        <v>-2.4695000000000002E-2</v>
      </c>
      <c r="F6884" s="16">
        <f>Sinusoidal!I6893-Model!C6884</f>
        <v>8.6254947930672898E-3</v>
      </c>
      <c r="G6884" s="17">
        <f>Sinusoidal!J6893-Model!D6884</f>
        <v>0.42649310224896042</v>
      </c>
      <c r="H6884" s="18">
        <f>Sinusoidal!K6893-Model!E6884</f>
        <v>0.27752049250345484</v>
      </c>
      <c r="I6884">
        <v>0.75746100000000005</v>
      </c>
      <c r="J6884">
        <v>0.53462200000000004</v>
      </c>
      <c r="K6884">
        <v>0.25418800000000003</v>
      </c>
      <c r="L6884">
        <v>-1.4165000000000001E-2</v>
      </c>
      <c r="M6884" s="16">
        <f>Sinusoidal!I6893-Model!I6884</f>
        <v>-5.975052069328024E-4</v>
      </c>
      <c r="N6884" s="17">
        <f>Sinusoidal!J6893-Model!J6884</f>
        <v>-1.028897751039648E-3</v>
      </c>
      <c r="O6884" s="18">
        <f>Sinusoidal!K6893-Model!K6884</f>
        <v>-1.3625074965452066E-3</v>
      </c>
      <c r="P6884" s="18">
        <f>Sinusoidal!L6893-Model!L6884</f>
        <v>-5.8611114898738173E-5</v>
      </c>
    </row>
    <row r="6885" spans="1:16">
      <c r="A6885">
        <v>2458144.3958319998</v>
      </c>
      <c r="B6885" s="7">
        <f t="shared" si="109"/>
        <v>43125.895831999835</v>
      </c>
      <c r="C6885">
        <v>0.72241200000000005</v>
      </c>
      <c r="D6885">
        <v>0.11612</v>
      </c>
      <c r="E6885">
        <v>-2.3418999999999999E-2</v>
      </c>
      <c r="F6885" s="16">
        <f>Sinusoidal!I6894-Model!C6885</f>
        <v>4.02295994061308E-3</v>
      </c>
      <c r="G6885" s="17">
        <f>Sinusoidal!J6894-Model!D6885</f>
        <v>0.41481845122045191</v>
      </c>
      <c r="H6885" s="18">
        <f>Sinusoidal!K6894-Model!E6885</f>
        <v>0.28441443204255473</v>
      </c>
      <c r="I6885">
        <v>0.72702599999999995</v>
      </c>
      <c r="J6885">
        <v>0.53178899999999996</v>
      </c>
      <c r="K6885">
        <v>0.26234800000000003</v>
      </c>
      <c r="L6885">
        <v>-9.0849999999999993E-3</v>
      </c>
      <c r="M6885" s="16">
        <f>Sinusoidal!I6894-Model!I6885</f>
        <v>-5.9104005938681592E-4</v>
      </c>
      <c r="N6885" s="17">
        <f>Sinusoidal!J6894-Model!J6885</f>
        <v>-8.5054877954804375E-4</v>
      </c>
      <c r="O6885" s="18">
        <f>Sinusoidal!K6894-Model!K6885</f>
        <v>-1.3525679574453164E-3</v>
      </c>
      <c r="P6885" s="18">
        <f>Sinusoidal!L6894-Model!L6885</f>
        <v>-9.9934308516173853E-5</v>
      </c>
    </row>
    <row r="6886" spans="1:16">
      <c r="A6886">
        <v>2458144.3993040002</v>
      </c>
      <c r="B6886" s="7">
        <f t="shared" si="109"/>
        <v>43125.899304000195</v>
      </c>
      <c r="C6886">
        <v>0.69433199999999995</v>
      </c>
      <c r="D6886">
        <v>0.124732</v>
      </c>
      <c r="E6886">
        <v>-2.2033000000000001E-2</v>
      </c>
      <c r="F6886" s="16">
        <f>Sinusoidal!I6895-Model!C6886</f>
        <v>-6.802726457694197E-4</v>
      </c>
      <c r="G6886" s="17">
        <f>Sinusoidal!J6895-Model!D6886</f>
        <v>0.40183079330643762</v>
      </c>
      <c r="H6886" s="18">
        <f>Sinusoidal!K6895-Model!E6886</f>
        <v>0.29035236968709738</v>
      </c>
      <c r="I6886">
        <v>0.69424799999999998</v>
      </c>
      <c r="J6886">
        <v>0.52722500000000005</v>
      </c>
      <c r="K6886">
        <v>0.26963999999999999</v>
      </c>
      <c r="L6886">
        <v>-3.9750000000000002E-3</v>
      </c>
      <c r="M6886" s="16">
        <f>Sinusoidal!I6895-Model!I6886</f>
        <v>-5.9627264576944672E-4</v>
      </c>
      <c r="N6886" s="17">
        <f>Sinusoidal!J6895-Model!J6886</f>
        <v>-6.6220669356242823E-4</v>
      </c>
      <c r="O6886" s="18">
        <f>Sinusoidal!K6895-Model!K6886</f>
        <v>-1.3206303129026375E-3</v>
      </c>
      <c r="P6886" s="18">
        <f>Sinusoidal!L6895-Model!L6886</f>
        <v>-1.4148505835188084E-4</v>
      </c>
    </row>
    <row r="6887" spans="1:16">
      <c r="A6887">
        <v>2458144.4027760001</v>
      </c>
      <c r="B6887" s="7">
        <f t="shared" si="109"/>
        <v>43125.90277600009</v>
      </c>
      <c r="C6887">
        <v>0.66409899999999999</v>
      </c>
      <c r="D6887">
        <v>0.13290399999999999</v>
      </c>
      <c r="E6887">
        <v>-2.0541E-2</v>
      </c>
      <c r="F6887" s="16">
        <f>Sinusoidal!I6896-Model!C6887</f>
        <v>-5.4789379764262902E-3</v>
      </c>
      <c r="G6887" s="17">
        <f>Sinusoidal!J6896-Model!D6887</f>
        <v>0.38757631195394837</v>
      </c>
      <c r="H6887" s="18">
        <f>Sinusoidal!K6896-Model!E6887</f>
        <v>0.29531456530846539</v>
      </c>
      <c r="I6887">
        <v>0.659215</v>
      </c>
      <c r="J6887">
        <v>0.52094700000000005</v>
      </c>
      <c r="K6887">
        <v>0.27604699999999999</v>
      </c>
      <c r="L6887">
        <v>1.1490000000000001E-3</v>
      </c>
      <c r="M6887" s="16">
        <f>Sinusoidal!I6896-Model!I6887</f>
        <v>-5.9493797642629076E-4</v>
      </c>
      <c r="N6887" s="17">
        <f>Sinusoidal!J6896-Model!J6887</f>
        <v>-4.6668804605165537E-4</v>
      </c>
      <c r="O6887" s="18">
        <f>Sinusoidal!K6896-Model!K6887</f>
        <v>-1.2734346915345696E-3</v>
      </c>
      <c r="P6887" s="18">
        <f>Sinusoidal!L6896-Model!L6887</f>
        <v>-1.8369245527499864E-4</v>
      </c>
    </row>
    <row r="6888" spans="1:16">
      <c r="A6888">
        <v>2458144.4062490002</v>
      </c>
      <c r="B6888" s="7">
        <f t="shared" si="109"/>
        <v>43125.906249000225</v>
      </c>
      <c r="C6888">
        <v>0.63182400000000005</v>
      </c>
      <c r="D6888">
        <v>0.14060800000000001</v>
      </c>
      <c r="E6888">
        <v>-1.8949000000000001E-2</v>
      </c>
      <c r="F6888" s="16">
        <f>Sinusoidal!I6897-Model!C6888</f>
        <v>-1.0370482894440203E-2</v>
      </c>
      <c r="G6888" s="17">
        <f>Sinusoidal!J6897-Model!D6888</f>
        <v>0.37210272318142118</v>
      </c>
      <c r="H6888" s="18">
        <f>Sinusoidal!K6897-Model!E6888</f>
        <v>0.29928609799749917</v>
      </c>
      <c r="I6888">
        <v>0.622062</v>
      </c>
      <c r="J6888">
        <v>0.51297899999999996</v>
      </c>
      <c r="K6888">
        <v>0.28154400000000002</v>
      </c>
      <c r="L6888">
        <v>6.2690000000000003E-3</v>
      </c>
      <c r="M6888" s="16">
        <f>Sinusoidal!I6897-Model!I6888</f>
        <v>-6.0848289444015435E-4</v>
      </c>
      <c r="N6888" s="17">
        <f>Sinusoidal!J6897-Model!J6888</f>
        <v>-2.6827681857877206E-4</v>
      </c>
      <c r="O6888" s="18">
        <f>Sinusoidal!K6897-Model!K6888</f>
        <v>-1.2069020025008426E-3</v>
      </c>
      <c r="P6888" s="18">
        <f>Sinusoidal!L6897-Model!L6888</f>
        <v>-2.2502884187661828E-4</v>
      </c>
    </row>
    <row r="6889" spans="1:16">
      <c r="A6889">
        <v>2458144.4097210001</v>
      </c>
      <c r="B6889" s="7">
        <f t="shared" si="109"/>
        <v>43125.90972100012</v>
      </c>
      <c r="C6889">
        <v>0.59762000000000004</v>
      </c>
      <c r="D6889">
        <v>0.147818</v>
      </c>
      <c r="E6889">
        <v>-1.7263000000000001E-2</v>
      </c>
      <c r="F6889" s="16">
        <f>Sinusoidal!I6898-Model!C6889</f>
        <v>-1.5347434151870787E-2</v>
      </c>
      <c r="G6889" s="17">
        <f>Sinusoidal!J6898-Model!D6889</f>
        <v>0.35546121167031219</v>
      </c>
      <c r="H6889" s="18">
        <f>Sinusoidal!K6898-Model!E6889</f>
        <v>0.30225493387844948</v>
      </c>
      <c r="I6889">
        <v>0.58288700000000004</v>
      </c>
      <c r="J6889">
        <v>0.50334599999999996</v>
      </c>
      <c r="K6889">
        <v>0.28611700000000001</v>
      </c>
      <c r="L6889">
        <v>1.137E-2</v>
      </c>
      <c r="M6889" s="16">
        <f>Sinusoidal!I6898-Model!I6889</f>
        <v>-6.1443415187079076E-4</v>
      </c>
      <c r="N6889" s="17">
        <f>Sinusoidal!J6898-Model!J6889</f>
        <v>-6.6788329687761383E-5</v>
      </c>
      <c r="O6889" s="18">
        <f>Sinusoidal!K6898-Model!K6889</f>
        <v>-1.1250661215504998E-3</v>
      </c>
      <c r="P6889" s="18">
        <f>Sinusoidal!L6898-Model!L6889</f>
        <v>-2.6695641829000208E-4</v>
      </c>
    </row>
    <row r="6890" spans="1:16">
      <c r="A6890">
        <v>2458144.413193</v>
      </c>
      <c r="B6890" s="7">
        <f t="shared" si="109"/>
        <v>43125.913193000015</v>
      </c>
      <c r="C6890">
        <v>0.561608</v>
      </c>
      <c r="D6890">
        <v>0.15451000000000001</v>
      </c>
      <c r="E6890">
        <v>-1.5488E-2</v>
      </c>
      <c r="F6890" s="16">
        <f>Sinusoidal!I6899-Model!C6890</f>
        <v>-2.0403788916734888E-2</v>
      </c>
      <c r="G6890" s="17">
        <f>Sinusoidal!J6899-Model!D6890</f>
        <v>0.3377063491304263</v>
      </c>
      <c r="H6890" s="18">
        <f>Sinusoidal!K6899-Model!E6890</f>
        <v>0.30421098456473084</v>
      </c>
      <c r="I6890">
        <v>0.54184200000000005</v>
      </c>
      <c r="J6890">
        <v>0.492087</v>
      </c>
      <c r="K6890">
        <v>0.28975099999999998</v>
      </c>
      <c r="L6890">
        <v>1.6431999999999999E-2</v>
      </c>
      <c r="M6890" s="16">
        <f>Sinusoidal!I6899-Model!I6890</f>
        <v>-6.377889167349382E-4</v>
      </c>
      <c r="N6890" s="17">
        <f>Sinusoidal!J6899-Model!J6890</f>
        <v>1.2934913042628171E-4</v>
      </c>
      <c r="O6890" s="18">
        <f>Sinusoidal!K6899-Model!K6890</f>
        <v>-1.0280154352691473E-3</v>
      </c>
      <c r="P6890" s="18">
        <f>Sinusoidal!L6899-Model!L6890</f>
        <v>-3.0587388093266873E-4</v>
      </c>
    </row>
    <row r="6891" spans="1:16">
      <c r="A6891">
        <v>2458144.4166649999</v>
      </c>
      <c r="B6891" s="7">
        <f t="shared" si="109"/>
        <v>43125.91666499991</v>
      </c>
      <c r="C6891">
        <v>0.52391399999999999</v>
      </c>
      <c r="D6891">
        <v>0.160663</v>
      </c>
      <c r="E6891">
        <v>-1.363E-2</v>
      </c>
      <c r="F6891" s="16">
        <f>Sinusoidal!I6900-Model!C6891</f>
        <v>-2.5532426445631362E-2</v>
      </c>
      <c r="G6891" s="17">
        <f>Sinusoidal!J6900-Model!D6891</f>
        <v>0.31889499520342396</v>
      </c>
      <c r="H6891" s="18">
        <f>Sinusoidal!K6900-Model!E6891</f>
        <v>0.30514815606709361</v>
      </c>
      <c r="I6891">
        <v>0.49903500000000001</v>
      </c>
      <c r="J6891">
        <v>0.47923399999999999</v>
      </c>
      <c r="K6891">
        <v>0.29243599999999997</v>
      </c>
      <c r="L6891">
        <v>2.1441000000000002E-2</v>
      </c>
      <c r="M6891" s="16">
        <f>Sinusoidal!I6900-Model!I6891</f>
        <v>-6.5342644563137764E-4</v>
      </c>
      <c r="N6891" s="17">
        <f>Sinusoidal!J6900-Model!J6891</f>
        <v>3.2399520342396571E-4</v>
      </c>
      <c r="O6891" s="18">
        <f>Sinusoidal!K6900-Model!K6891</f>
        <v>-9.1784393290633703E-4</v>
      </c>
      <c r="P6891" s="18">
        <f>Sinusoidal!L6900-Model!L6891</f>
        <v>-3.4406326704146742E-4</v>
      </c>
    </row>
    <row r="6892" spans="1:16">
      <c r="A6892">
        <v>2458144.4201369998</v>
      </c>
      <c r="B6892" s="7">
        <f t="shared" si="109"/>
        <v>43125.920136999805</v>
      </c>
      <c r="C6892">
        <v>0.48466799999999999</v>
      </c>
      <c r="D6892">
        <v>0.16625799999999999</v>
      </c>
      <c r="E6892">
        <v>-1.1698E-2</v>
      </c>
      <c r="F6892" s="16">
        <f>Sinusoidal!I6901-Model!C6892</f>
        <v>-3.0724539587001998E-2</v>
      </c>
      <c r="G6892" s="17">
        <f>Sinusoidal!J6901-Model!D6892</f>
        <v>0.29908718122584788</v>
      </c>
      <c r="H6892" s="18">
        <f>Sinusoidal!K6901-Model!E6892</f>
        <v>0.30506638799559732</v>
      </c>
      <c r="I6892">
        <v>0.45463199999999998</v>
      </c>
      <c r="J6892">
        <v>0.46483999999999998</v>
      </c>
      <c r="K6892">
        <v>0.29416399999999998</v>
      </c>
      <c r="L6892">
        <v>2.6377999999999999E-2</v>
      </c>
      <c r="M6892" s="16">
        <f>Sinusoidal!I6901-Model!I6892</f>
        <v>-6.8853958700199058E-4</v>
      </c>
      <c r="N6892" s="17">
        <f>Sinusoidal!J6901-Model!J6892</f>
        <v>5.0518122584791714E-4</v>
      </c>
      <c r="O6892" s="18">
        <f>Sinusoidal!K6901-Model!K6892</f>
        <v>-7.9561200440264601E-4</v>
      </c>
      <c r="P6892" s="18">
        <f>Sinusoidal!L6901-Model!L6892</f>
        <v>-3.7863717738199909E-4</v>
      </c>
    </row>
    <row r="6893" spans="1:16">
      <c r="A6893">
        <v>2458144.4236099999</v>
      </c>
      <c r="B6893" s="7">
        <f t="shared" si="109"/>
        <v>43125.92360999994</v>
      </c>
      <c r="C6893">
        <v>0.44400499999999998</v>
      </c>
      <c r="D6893">
        <v>0.17127899999999999</v>
      </c>
      <c r="E6893">
        <v>-9.6970000000000008E-3</v>
      </c>
      <c r="F6893" s="16">
        <f>Sinusoidal!I6902-Model!C6893</f>
        <v>-3.5971084716821922E-2</v>
      </c>
      <c r="G6893" s="17">
        <f>Sinusoidal!J6902-Model!D6893</f>
        <v>0.27834497722831375</v>
      </c>
      <c r="H6893" s="18">
        <f>Sinusoidal!K6902-Model!E6893</f>
        <v>0.30396468292835727</v>
      </c>
      <c r="I6893">
        <v>0.40874899999999997</v>
      </c>
      <c r="J6893">
        <v>0.44894299999999998</v>
      </c>
      <c r="K6893">
        <v>0.29493200000000003</v>
      </c>
      <c r="L6893">
        <v>3.1230000000000001E-2</v>
      </c>
      <c r="M6893" s="16">
        <f>Sinusoidal!I6902-Model!I6893</f>
        <v>-7.150847168219121E-4</v>
      </c>
      <c r="N6893" s="17">
        <f>Sinusoidal!J6902-Model!J6893</f>
        <v>6.8097722831372831E-4</v>
      </c>
      <c r="O6893" s="18">
        <f>Sinusoidal!K6902-Model!K6893</f>
        <v>-6.6431707164277265E-4</v>
      </c>
      <c r="P6893" s="18">
        <f>Sinusoidal!L6902-Model!L6893</f>
        <v>-4.1248654814731237E-4</v>
      </c>
    </row>
    <row r="6894" spans="1:16">
      <c r="A6894">
        <v>2458144.4270819998</v>
      </c>
      <c r="B6894" s="7">
        <f t="shared" si="109"/>
        <v>43125.927081999835</v>
      </c>
      <c r="C6894">
        <v>0.402063</v>
      </c>
      <c r="D6894">
        <v>0.17571400000000001</v>
      </c>
      <c r="E6894">
        <v>-7.6350000000000003E-3</v>
      </c>
      <c r="F6894" s="16">
        <f>Sinusoidal!I6903-Model!C6894</f>
        <v>-4.126124864757319E-2</v>
      </c>
      <c r="G6894" s="17">
        <f>Sinusoidal!J6903-Model!D6894</f>
        <v>0.25673134260220298</v>
      </c>
      <c r="H6894" s="18">
        <f>Sinusoidal!K6903-Model!E6894</f>
        <v>0.3018481258518364</v>
      </c>
      <c r="I6894">
        <v>0.361564</v>
      </c>
      <c r="J6894">
        <v>0.43160700000000002</v>
      </c>
      <c r="K6894">
        <v>0.29473700000000003</v>
      </c>
      <c r="L6894">
        <v>3.5976000000000001E-2</v>
      </c>
      <c r="M6894" s="16">
        <f>Sinusoidal!I6903-Model!I6894</f>
        <v>-7.6224864757318267E-4</v>
      </c>
      <c r="N6894" s="17">
        <f>Sinusoidal!J6903-Model!J6894</f>
        <v>8.3834260220300161E-4</v>
      </c>
      <c r="O6894" s="18">
        <f>Sinusoidal!K6903-Model!K6894</f>
        <v>-5.2387414816362776E-4</v>
      </c>
      <c r="P6894" s="18">
        <f>Sinusoidal!L6903-Model!L6894</f>
        <v>-4.4022914141862712E-4</v>
      </c>
    </row>
    <row r="6895" spans="1:16">
      <c r="A6895">
        <v>2458144.4305540002</v>
      </c>
      <c r="B6895" s="7">
        <f t="shared" si="109"/>
        <v>43125.930554000195</v>
      </c>
      <c r="C6895">
        <v>0.35898400000000003</v>
      </c>
      <c r="D6895">
        <v>0.17955099999999999</v>
      </c>
      <c r="E6895">
        <v>-5.5209999999999999E-3</v>
      </c>
      <c r="F6895" s="16">
        <f>Sinusoidal!I6904-Model!C6895</f>
        <v>-4.6583930997881773E-2</v>
      </c>
      <c r="G6895" s="17">
        <f>Sinusoidal!J6904-Model!D6895</f>
        <v>0.23431396091764969</v>
      </c>
      <c r="H6895" s="18">
        <f>Sinusoidal!K6904-Model!E6895</f>
        <v>0.29872589360970647</v>
      </c>
      <c r="I6895">
        <v>0.31319999999999998</v>
      </c>
      <c r="J6895">
        <v>0.41288000000000002</v>
      </c>
      <c r="K6895">
        <v>0.29358299999999998</v>
      </c>
      <c r="L6895">
        <v>4.0605000000000002E-2</v>
      </c>
      <c r="M6895" s="16">
        <f>Sinusoidal!I6904-Model!I6895</f>
        <v>-7.9993099788172595E-4</v>
      </c>
      <c r="N6895" s="17">
        <f>Sinusoidal!J6904-Model!J6895</f>
        <v>9.8496091764965765E-4</v>
      </c>
      <c r="O6895" s="18">
        <f>Sinusoidal!K6904-Model!K6895</f>
        <v>-3.781063902935089E-4</v>
      </c>
      <c r="P6895" s="18">
        <f>Sinusoidal!L6904-Model!L6895</f>
        <v>-4.6615892105993095E-4</v>
      </c>
    </row>
    <row r="6896" spans="1:16">
      <c r="A6896">
        <v>2458144.4340260001</v>
      </c>
      <c r="B6896" s="7">
        <f t="shared" si="109"/>
        <v>43125.93402600009</v>
      </c>
      <c r="C6896">
        <v>0.314911</v>
      </c>
      <c r="D6896">
        <v>0.182783</v>
      </c>
      <c r="E6896">
        <v>-3.3609999999999998E-3</v>
      </c>
      <c r="F6896" s="16">
        <f>Sinusoidal!I6905-Model!C6896</f>
        <v>-5.1925240458873478E-2</v>
      </c>
      <c r="G6896" s="17">
        <f>Sinusoidal!J6905-Model!D6896</f>
        <v>0.21116005942834234</v>
      </c>
      <c r="H6896" s="18">
        <f>Sinusoidal!K6905-Model!E6896</f>
        <v>0.29460725432961171</v>
      </c>
      <c r="I6896">
        <v>0.263845</v>
      </c>
      <c r="J6896">
        <v>0.39283699999999999</v>
      </c>
      <c r="K6896">
        <v>0.29147499999999998</v>
      </c>
      <c r="L6896">
        <v>4.5097999999999999E-2</v>
      </c>
      <c r="M6896" s="16">
        <f>Sinusoidal!I6905-Model!I6896</f>
        <v>-8.5924045887347811E-4</v>
      </c>
      <c r="N6896" s="17">
        <f>Sinusoidal!J6905-Model!J6896</f>
        <v>1.1060594283423542E-3</v>
      </c>
      <c r="O6896" s="18">
        <f>Sinusoidal!K6905-Model!K6896</f>
        <v>-2.2874567038827509E-4</v>
      </c>
      <c r="P6896" s="18">
        <f>Sinusoidal!L6905-Model!L6896</f>
        <v>-4.8619647818794881E-4</v>
      </c>
    </row>
    <row r="6897" spans="1:16">
      <c r="A6897">
        <v>2458144.4374990002</v>
      </c>
      <c r="B6897" s="7">
        <f t="shared" si="109"/>
        <v>43125.937499000225</v>
      </c>
      <c r="C6897">
        <v>0.26998899999999998</v>
      </c>
      <c r="D6897">
        <v>0.18540400000000001</v>
      </c>
      <c r="E6897">
        <v>-1.1640000000000001E-3</v>
      </c>
      <c r="F6897" s="16">
        <f>Sinusoidal!I6906-Model!C6897</f>
        <v>-5.7270003348166315E-2</v>
      </c>
      <c r="G6897" s="17">
        <f>Sinusoidal!J6906-Model!D6897</f>
        <v>0.18734021384840777</v>
      </c>
      <c r="H6897" s="18">
        <f>Sinusoidal!K6906-Model!E6897</f>
        <v>0.28950755682972446</v>
      </c>
      <c r="I6897">
        <v>0.21362600000000001</v>
      </c>
      <c r="J6897">
        <v>0.37153000000000003</v>
      </c>
      <c r="K6897">
        <v>0.28842099999999998</v>
      </c>
      <c r="L6897">
        <v>4.9444000000000002E-2</v>
      </c>
      <c r="M6897" s="16">
        <f>Sinusoidal!I6906-Model!I6897</f>
        <v>-9.0700334816634642E-4</v>
      </c>
      <c r="N6897" s="17">
        <f>Sinusoidal!J6906-Model!J6897</f>
        <v>1.2142138484077525E-3</v>
      </c>
      <c r="O6897" s="18">
        <f>Sinusoidal!K6906-Model!K6897</f>
        <v>-7.7443170275526274E-5</v>
      </c>
      <c r="P6897" s="18">
        <f>Sinusoidal!L6906-Model!L6897</f>
        <v>-5.0384066694966756E-4</v>
      </c>
    </row>
    <row r="6898" spans="1:16">
      <c r="A6898">
        <v>2458144.4409710001</v>
      </c>
      <c r="B6898" s="7">
        <f t="shared" si="109"/>
        <v>43125.94097100012</v>
      </c>
      <c r="C6898">
        <v>0.22436600000000001</v>
      </c>
      <c r="D6898">
        <v>0.18741099999999999</v>
      </c>
      <c r="E6898">
        <v>1.0629999999999999E-3</v>
      </c>
      <c r="F6898" s="16">
        <f>Sinusoidal!I6907-Model!C6898</f>
        <v>-6.2603282803972399E-2</v>
      </c>
      <c r="G6898" s="17">
        <f>Sinusoidal!J6907-Model!D6898</f>
        <v>0.16292613903382214</v>
      </c>
      <c r="H6898" s="18">
        <f>Sinusoidal!K6907-Model!E6898</f>
        <v>0.28344321003940814</v>
      </c>
      <c r="I6898">
        <v>0.16273899999999999</v>
      </c>
      <c r="J6898">
        <v>0.34904499999999999</v>
      </c>
      <c r="K6898">
        <v>0.28443400000000002</v>
      </c>
      <c r="L6898">
        <v>5.3624999999999999E-2</v>
      </c>
      <c r="M6898" s="16">
        <f>Sinusoidal!I6907-Model!I6898</f>
        <v>-9.7628280397238365E-4</v>
      </c>
      <c r="N6898" s="17">
        <f>Sinusoidal!J6907-Model!J6898</f>
        <v>1.2921390338221372E-3</v>
      </c>
      <c r="O6898" s="18">
        <f>Sinusoidal!K6907-Model!K6898</f>
        <v>7.2210039408104887E-5</v>
      </c>
      <c r="P6898" s="18">
        <f>Sinusoidal!L6907-Model!L6898</f>
        <v>-5.151216072900866E-4</v>
      </c>
    </row>
    <row r="6899" spans="1:16">
      <c r="A6899">
        <v>2458144.444443</v>
      </c>
      <c r="B6899" s="7">
        <f t="shared" si="109"/>
        <v>43125.944443000015</v>
      </c>
      <c r="C6899">
        <v>0.17818899999999999</v>
      </c>
      <c r="D6899">
        <v>0.188804</v>
      </c>
      <c r="E6899">
        <v>3.31E-3</v>
      </c>
      <c r="F6899" s="16">
        <f>Sinusoidal!I6908-Model!C6899</f>
        <v>-6.790690693559702E-2</v>
      </c>
      <c r="G6899" s="17">
        <f>Sinusoidal!J6908-Model!D6899</f>
        <v>0.13799046624714331</v>
      </c>
      <c r="H6899" s="18">
        <f>Sinusoidal!K6908-Model!E6899</f>
        <v>0.27643665250071187</v>
      </c>
      <c r="I6899">
        <v>0.111315</v>
      </c>
      <c r="J6899">
        <v>0.32544099999999998</v>
      </c>
      <c r="K6899">
        <v>0.279526</v>
      </c>
      <c r="L6899">
        <v>5.7630000000000001E-2</v>
      </c>
      <c r="M6899" s="16">
        <f>Sinusoidal!I6908-Model!I6899</f>
        <v>-1.0329069355970305E-3</v>
      </c>
      <c r="N6899" s="17">
        <f>Sinusoidal!J6908-Model!J6899</f>
        <v>1.3534662471433312E-3</v>
      </c>
      <c r="O6899" s="18">
        <f>Sinusoidal!K6908-Model!K6899</f>
        <v>2.2065250071184872E-4</v>
      </c>
      <c r="P6899" s="18">
        <f>Sinusoidal!L6908-Model!L6899</f>
        <v>-5.2255520712260473E-4</v>
      </c>
    </row>
    <row r="6900" spans="1:16">
      <c r="A6900">
        <v>2458144.4479149999</v>
      </c>
      <c r="B6900" s="7">
        <f t="shared" si="109"/>
        <v>43125.94791499991</v>
      </c>
      <c r="C6900">
        <v>0.131606</v>
      </c>
      <c r="D6900">
        <v>0.189584</v>
      </c>
      <c r="E6900">
        <v>5.5700000000000003E-3</v>
      </c>
      <c r="F6900" s="16">
        <f>Sinusoidal!I6909-Model!C6900</f>
        <v>-7.3162004218963697E-2</v>
      </c>
      <c r="G6900" s="17">
        <f>Sinusoidal!J6909-Model!D6900</f>
        <v>0.11260850772729644</v>
      </c>
      <c r="H6900" s="18">
        <f>Sinusoidal!K6909-Model!E6900</f>
        <v>0.26851031204952153</v>
      </c>
      <c r="I6900">
        <v>5.9554000000000003E-2</v>
      </c>
      <c r="J6900">
        <v>0.30080899999999999</v>
      </c>
      <c r="K6900">
        <v>0.27371800000000002</v>
      </c>
      <c r="L6900">
        <v>6.1445E-2</v>
      </c>
      <c r="M6900" s="16">
        <f>Sinusoidal!I6909-Model!I6900</f>
        <v>-1.1100042189636991E-3</v>
      </c>
      <c r="N6900" s="17">
        <f>Sinusoidal!J6909-Model!J6900</f>
        <v>1.3835077272964513E-3</v>
      </c>
      <c r="O6900" s="18">
        <f>Sinusoidal!K6909-Model!K6900</f>
        <v>3.6231204952152929E-4</v>
      </c>
      <c r="P6900" s="18">
        <f>Sinusoidal!L6909-Model!L6900</f>
        <v>-5.2509935126397733E-4</v>
      </c>
    </row>
    <row r="6901" spans="1:16">
      <c r="A6901">
        <v>2458144.4513869998</v>
      </c>
      <c r="B6901" s="7">
        <f t="shared" si="109"/>
        <v>43125.951386999805</v>
      </c>
      <c r="C6901">
        <v>8.4763000000000005E-2</v>
      </c>
      <c r="D6901">
        <v>0.18975600000000001</v>
      </c>
      <c r="E6901">
        <v>7.8340000000000007E-3</v>
      </c>
      <c r="F6901" s="16">
        <f>Sinusoidal!I6910-Model!C6901</f>
        <v>-7.8346544400889201E-2</v>
      </c>
      <c r="G6901" s="17">
        <f>Sinusoidal!J6910-Model!D6901</f>
        <v>8.6855009327919369E-2</v>
      </c>
      <c r="H6901" s="18">
        <f>Sinusoidal!K6910-Model!E6901</f>
        <v>0.25969155580713349</v>
      </c>
      <c r="I6901">
        <v>7.5900000000000004E-3</v>
      </c>
      <c r="J6901">
        <v>0.27521600000000002</v>
      </c>
      <c r="K6901">
        <v>0.26702599999999999</v>
      </c>
      <c r="L6901">
        <v>6.5058000000000005E-2</v>
      </c>
      <c r="M6901" s="16">
        <f>Sinusoidal!I6910-Model!I6901</f>
        <v>-1.1735444008891972E-3</v>
      </c>
      <c r="N6901" s="17">
        <f>Sinusoidal!J6910-Model!J6901</f>
        <v>1.3950093279193609E-3</v>
      </c>
      <c r="O6901" s="18">
        <f>Sinusoidal!K6910-Model!K6901</f>
        <v>4.9955580713351155E-4</v>
      </c>
      <c r="P6901" s="18">
        <f>Sinusoidal!L6910-Model!L6901</f>
        <v>-5.2311189920940804E-4</v>
      </c>
    </row>
    <row r="6902" spans="1:16">
      <c r="A6902">
        <v>2458144.4548599999</v>
      </c>
      <c r="B6902" s="7">
        <f t="shared" si="109"/>
        <v>43125.95485999994</v>
      </c>
      <c r="C6902">
        <v>3.7808000000000001E-2</v>
      </c>
      <c r="D6902">
        <v>0.18932599999999999</v>
      </c>
      <c r="E6902">
        <v>1.0094000000000001E-2</v>
      </c>
      <c r="F6902" s="16">
        <f>Sinusoidal!I6911-Model!C6902</f>
        <v>-8.3439883159775269E-2</v>
      </c>
      <c r="G6902" s="17">
        <f>Sinusoidal!J6911-Model!D6902</f>
        <v>6.0806892025633608E-2</v>
      </c>
      <c r="H6902" s="18">
        <f>Sinusoidal!K6911-Model!E6902</f>
        <v>0.25000963064426152</v>
      </c>
      <c r="I6902">
        <v>-4.4377E-2</v>
      </c>
      <c r="J6902">
        <v>0.24876100000000001</v>
      </c>
      <c r="K6902">
        <v>0.25947900000000002</v>
      </c>
      <c r="L6902">
        <v>6.8456000000000003E-2</v>
      </c>
      <c r="M6902" s="16">
        <f>Sinusoidal!I6911-Model!I6902</f>
        <v>-1.2548831597752677E-3</v>
      </c>
      <c r="N6902" s="17">
        <f>Sinusoidal!J6911-Model!J6902</f>
        <v>1.371892025633592E-3</v>
      </c>
      <c r="O6902" s="18">
        <f>Sinusoidal!K6911-Model!K6902</f>
        <v>6.246306442614924E-4</v>
      </c>
      <c r="P6902" s="18">
        <f>Sinusoidal!L6911-Model!L6902</f>
        <v>-5.1531062781880188E-4</v>
      </c>
    </row>
    <row r="6903" spans="1:16">
      <c r="A6903">
        <v>2458144.4583319998</v>
      </c>
      <c r="B6903" s="7">
        <f t="shared" si="109"/>
        <v>43125.958331999835</v>
      </c>
      <c r="C6903">
        <v>-9.1149999999999998E-3</v>
      </c>
      <c r="D6903">
        <v>0.188302</v>
      </c>
      <c r="E6903">
        <v>1.2342000000000001E-2</v>
      </c>
      <c r="F6903" s="16">
        <f>Sinusoidal!I6912-Model!C6903</f>
        <v>-8.8417308756771534E-2</v>
      </c>
      <c r="G6903" s="17">
        <f>Sinusoidal!J6912-Model!D6903</f>
        <v>3.4541983136316567E-2</v>
      </c>
      <c r="H6903" s="18">
        <f>Sinusoidal!K6912-Model!E6903</f>
        <v>0.23949659431048434</v>
      </c>
      <c r="I6903">
        <v>-9.6211000000000005E-2</v>
      </c>
      <c r="J6903">
        <v>0.22151299999999999</v>
      </c>
      <c r="K6903">
        <v>0.25109700000000001</v>
      </c>
      <c r="L6903">
        <v>7.1629999999999999E-2</v>
      </c>
      <c r="M6903" s="16">
        <f>Sinusoidal!I6912-Model!I6903</f>
        <v>-1.3213087567715276E-3</v>
      </c>
      <c r="N6903" s="17">
        <f>Sinusoidal!J6912-Model!J6903</f>
        <v>1.3309831363165769E-3</v>
      </c>
      <c r="O6903" s="18">
        <f>Sinusoidal!K6912-Model!K6903</f>
        <v>7.4159431048431701E-4</v>
      </c>
      <c r="P6903" s="18">
        <f>Sinusoidal!L6912-Model!L6903</f>
        <v>-5.037352487981539E-4</v>
      </c>
    </row>
    <row r="6904" spans="1:16">
      <c r="A6904">
        <v>2458144.4618040002</v>
      </c>
      <c r="B6904" s="7">
        <f t="shared" si="109"/>
        <v>43125.961804000195</v>
      </c>
      <c r="C6904">
        <v>-5.5863999999999997E-2</v>
      </c>
      <c r="D6904">
        <v>0.186696</v>
      </c>
      <c r="E6904">
        <v>1.457E-2</v>
      </c>
      <c r="F6904" s="16">
        <f>Sinusoidal!I6913-Model!C6904</f>
        <v>-9.3252588904999351E-2</v>
      </c>
      <c r="G6904" s="17">
        <f>Sinusoidal!J6913-Model!D6904</f>
        <v>8.136738110882058E-3</v>
      </c>
      <c r="H6904" s="18">
        <f>Sinusoidal!K6913-Model!E6904</f>
        <v>0.2281872374524585</v>
      </c>
      <c r="I6904">
        <v>-0.14771200000000001</v>
      </c>
      <c r="J6904">
        <v>0.193577</v>
      </c>
      <c r="K6904">
        <v>0.24191499999999999</v>
      </c>
      <c r="L6904">
        <v>7.4567999999999995E-2</v>
      </c>
      <c r="M6904" s="16">
        <f>Sinusoidal!I6913-Model!I6904</f>
        <v>-1.4045889049993376E-3</v>
      </c>
      <c r="N6904" s="17">
        <f>Sinusoidal!J6913-Model!J6904</f>
        <v>1.2557381108820598E-3</v>
      </c>
      <c r="O6904" s="18">
        <f>Sinusoidal!K6913-Model!K6904</f>
        <v>8.4223745245851078E-4</v>
      </c>
      <c r="P6904" s="18">
        <f>Sinusoidal!L6913-Model!L6904</f>
        <v>-4.867116241204783E-4</v>
      </c>
    </row>
    <row r="6905" spans="1:16">
      <c r="A6905">
        <v>2458144.4652760001</v>
      </c>
      <c r="B6905" s="7">
        <f t="shared" si="109"/>
        <v>43125.96527600009</v>
      </c>
      <c r="C6905">
        <v>-0.102299</v>
      </c>
      <c r="D6905">
        <v>0.18451899999999999</v>
      </c>
      <c r="E6905">
        <v>1.677E-2</v>
      </c>
      <c r="F6905" s="16">
        <f>Sinusoidal!I6914-Model!C6905</f>
        <v>-9.7918516085178819E-2</v>
      </c>
      <c r="G6905" s="17">
        <f>Sinusoidal!J6914-Model!D6905</f>
        <v>-1.8329046188153147E-2</v>
      </c>
      <c r="H6905" s="18">
        <f>Sinusoidal!K6914-Model!E6905</f>
        <v>0.21611899677352792</v>
      </c>
      <c r="I6905">
        <v>-0.19874800000000001</v>
      </c>
      <c r="J6905">
        <v>0.16502600000000001</v>
      </c>
      <c r="K6905">
        <v>0.231956</v>
      </c>
      <c r="L6905">
        <v>7.7262999999999998E-2</v>
      </c>
      <c r="M6905" s="16">
        <f>Sinusoidal!I6914-Model!I6905</f>
        <v>-1.4695160851788125E-3</v>
      </c>
      <c r="N6905" s="17">
        <f>Sinusoidal!J6914-Model!J6905</f>
        <v>1.1639538118468351E-3</v>
      </c>
      <c r="O6905" s="18">
        <f>Sinusoidal!K6914-Model!K6905</f>
        <v>9.3299677352792765E-4</v>
      </c>
      <c r="P6905" s="18">
        <f>Sinusoidal!L6914-Model!L6905</f>
        <v>-4.6681829531576569E-4</v>
      </c>
    </row>
    <row r="6906" spans="1:16">
      <c r="A6906">
        <v>2458144.4687490002</v>
      </c>
      <c r="B6906" s="7">
        <f t="shared" si="109"/>
        <v>43125.968749000225</v>
      </c>
      <c r="C6906">
        <v>-0.148284</v>
      </c>
      <c r="D6906">
        <v>0.181786</v>
      </c>
      <c r="E6906">
        <v>1.8933999999999999E-2</v>
      </c>
      <c r="F6906" s="16">
        <f>Sinusoidal!I6915-Model!C6906</f>
        <v>-0.10238544953921999</v>
      </c>
      <c r="G6906" s="17">
        <f>Sinusoidal!J6915-Model!D6906</f>
        <v>-4.477752579949576E-2</v>
      </c>
      <c r="H6906" s="18">
        <f>Sinusoidal!K6915-Model!E6906</f>
        <v>0.20333185961633649</v>
      </c>
      <c r="I6906">
        <v>-0.24912000000000001</v>
      </c>
      <c r="J6906">
        <v>0.13597000000000001</v>
      </c>
      <c r="K6906">
        <v>0.22126199999999999</v>
      </c>
      <c r="L6906">
        <v>7.9703999999999997E-2</v>
      </c>
      <c r="M6906" s="16">
        <f>Sinusoidal!I6915-Model!I6906</f>
        <v>-1.5494495392199825E-3</v>
      </c>
      <c r="N6906" s="17">
        <f>Sinusoidal!J6915-Model!J6906</f>
        <v>1.0384742005042358E-3</v>
      </c>
      <c r="O6906" s="18">
        <f>Sinusoidal!K6915-Model!K6906</f>
        <v>1.0038596163365054E-3</v>
      </c>
      <c r="P6906" s="18">
        <f>Sinusoidal!L6915-Model!L6906</f>
        <v>-4.418554351776488E-4</v>
      </c>
    </row>
    <row r="6907" spans="1:16">
      <c r="A6907">
        <v>2458144.4722210001</v>
      </c>
      <c r="B6907" s="7">
        <f t="shared" si="109"/>
        <v>43125.97222100012</v>
      </c>
      <c r="C6907">
        <v>-0.193684</v>
      </c>
      <c r="D6907">
        <v>0.178511</v>
      </c>
      <c r="E6907">
        <v>2.1055000000000001E-2</v>
      </c>
      <c r="F6907" s="16">
        <f>Sinusoidal!I6916-Model!C6907</f>
        <v>-0.10662485218554904</v>
      </c>
      <c r="G6907" s="17">
        <f>Sinusoidal!J6916-Model!D6907</f>
        <v>-7.1128110611629144E-2</v>
      </c>
      <c r="H6907" s="18">
        <f>Sinusoidal!K6916-Model!E6907</f>
        <v>0.18986726027762793</v>
      </c>
      <c r="I6907">
        <v>-0.29869899999999999</v>
      </c>
      <c r="J6907">
        <v>0.10648299999999999</v>
      </c>
      <c r="K6907">
        <v>0.20985999999999999</v>
      </c>
      <c r="L6907">
        <v>8.1884999999999999E-2</v>
      </c>
      <c r="M6907" s="16">
        <f>Sinusoidal!I6916-Model!I6907</f>
        <v>-1.6098521855490433E-3</v>
      </c>
      <c r="N6907" s="17">
        <f>Sinusoidal!J6916-Model!J6907</f>
        <v>8.9988938837086418E-4</v>
      </c>
      <c r="O6907" s="18">
        <f>Sinusoidal!K6916-Model!K6907</f>
        <v>1.06226027762793E-3</v>
      </c>
      <c r="P6907" s="18">
        <f>Sinusoidal!L6916-Model!L6907</f>
        <v>-4.1381632249264111E-4</v>
      </c>
    </row>
    <row r="6908" spans="1:16">
      <c r="A6908">
        <v>2458144.475693</v>
      </c>
      <c r="B6908" s="7">
        <f t="shared" si="109"/>
        <v>43125.975693000015</v>
      </c>
      <c r="C6908">
        <v>-0.23837</v>
      </c>
      <c r="D6908">
        <v>0.17471300000000001</v>
      </c>
      <c r="E6908">
        <v>2.3125E-2</v>
      </c>
      <c r="F6908" s="16">
        <f>Sinusoidal!I6917-Model!C6908</f>
        <v>-0.11060482071498348</v>
      </c>
      <c r="G6908" s="17">
        <f>Sinusoidal!J6917-Model!D6908</f>
        <v>-9.7303770971121945E-2</v>
      </c>
      <c r="H6908" s="18">
        <f>Sinusoidal!K6917-Model!E6908</f>
        <v>0.17576996839148853</v>
      </c>
      <c r="I6908">
        <v>-0.34729300000000002</v>
      </c>
      <c r="J6908">
        <v>7.6679999999999998E-2</v>
      </c>
      <c r="K6908">
        <v>0.197797</v>
      </c>
      <c r="L6908">
        <v>8.3797999999999997E-2</v>
      </c>
      <c r="M6908" s="16">
        <f>Sinusoidal!I6917-Model!I6908</f>
        <v>-1.6818207149834619E-3</v>
      </c>
      <c r="N6908" s="17">
        <f>Sinusoidal!J6917-Model!J6908</f>
        <v>7.2922902887806451E-4</v>
      </c>
      <c r="O6908" s="18">
        <f>Sinusoidal!K6917-Model!K6908</f>
        <v>1.0979683914885408E-3</v>
      </c>
      <c r="P6908" s="18">
        <f>Sinusoidal!L6917-Model!L6908</f>
        <v>-3.8186143229491931E-4</v>
      </c>
    </row>
    <row r="6909" spans="1:16">
      <c r="A6909">
        <v>2458144.4791649999</v>
      </c>
      <c r="B6909" s="7">
        <f t="shared" si="109"/>
        <v>43125.97916499991</v>
      </c>
      <c r="C6909">
        <v>-0.282217</v>
      </c>
      <c r="D6909">
        <v>0.17041000000000001</v>
      </c>
      <c r="E6909">
        <v>2.5138000000000001E-2</v>
      </c>
      <c r="F6909" s="16">
        <f>Sinusoidal!I6918-Model!C6909</f>
        <v>-0.11429260714984113</v>
      </c>
      <c r="G6909" s="17">
        <f>Sinusoidal!J6918-Model!D6909</f>
        <v>-0.1232253489573904</v>
      </c>
      <c r="H6909" s="18">
        <f>Sinusoidal!K6918-Model!E6909</f>
        <v>0.16108496974263464</v>
      </c>
      <c r="I6909">
        <v>-0.39477699999999999</v>
      </c>
      <c r="J6909">
        <v>4.6635999999999997E-2</v>
      </c>
      <c r="K6909">
        <v>0.18510299999999999</v>
      </c>
      <c r="L6909">
        <v>8.5438E-2</v>
      </c>
      <c r="M6909" s="16">
        <f>Sinusoidal!I6918-Model!I6909</f>
        <v>-1.7326071498411366E-3</v>
      </c>
      <c r="N6909" s="17">
        <f>Sinusoidal!J6918-Model!J6909</f>
        <v>5.4865104260960057E-4</v>
      </c>
      <c r="O6909" s="18">
        <f>Sinusoidal!K6918-Model!K6909</f>
        <v>1.1199697426346467E-3</v>
      </c>
      <c r="P6909" s="18">
        <f>Sinusoidal!L6918-Model!L6909</f>
        <v>-3.4729522558396564E-4</v>
      </c>
    </row>
    <row r="6910" spans="1:16">
      <c r="A6910">
        <v>2458144.4826369998</v>
      </c>
      <c r="B6910" s="7">
        <f t="shared" si="109"/>
        <v>43125.982636999805</v>
      </c>
      <c r="C6910">
        <v>-0.325104</v>
      </c>
      <c r="D6910">
        <v>0.16562099999999999</v>
      </c>
      <c r="E6910">
        <v>2.7085999999999999E-2</v>
      </c>
      <c r="F6910" s="16">
        <f>Sinusoidal!I6919-Model!C6910</f>
        <v>-0.11765513017520324</v>
      </c>
      <c r="G6910" s="17">
        <f>Sinusoidal!J6919-Model!D6910</f>
        <v>-0.14881387331468124</v>
      </c>
      <c r="H6910" s="18">
        <f>Sinusoidal!K6919-Model!E6910</f>
        <v>0.14586133989616087</v>
      </c>
      <c r="I6910">
        <v>-0.44096800000000003</v>
      </c>
      <c r="J6910">
        <v>1.6465E-2</v>
      </c>
      <c r="K6910">
        <v>0.17182900000000001</v>
      </c>
      <c r="L6910">
        <v>8.6800000000000002E-2</v>
      </c>
      <c r="M6910" s="16">
        <f>Sinusoidal!I6919-Model!I6910</f>
        <v>-1.7911301752032149E-3</v>
      </c>
      <c r="N6910" s="17">
        <f>Sinusoidal!J6919-Model!J6910</f>
        <v>3.4212668531875476E-4</v>
      </c>
      <c r="O6910" s="18">
        <f>Sinusoidal!K6919-Model!K6910</f>
        <v>1.1183398961608637E-3</v>
      </c>
      <c r="P6910" s="18">
        <f>Sinusoidal!L6919-Model!L6910</f>
        <v>-3.1054571376785967E-4</v>
      </c>
    </row>
    <row r="6911" spans="1:16">
      <c r="A6911">
        <v>2458144.4861099999</v>
      </c>
      <c r="B6911" s="7">
        <f t="shared" si="109"/>
        <v>43125.98610999994</v>
      </c>
      <c r="C6911">
        <v>-0.36691499999999999</v>
      </c>
      <c r="D6911">
        <v>0.16036700000000001</v>
      </c>
      <c r="E6911">
        <v>2.8964E-2</v>
      </c>
      <c r="F6911" s="16">
        <f>Sinusoidal!I6920-Model!C6911</f>
        <v>-0.12065847458447565</v>
      </c>
      <c r="G6911" s="17">
        <f>Sinusoidal!J6920-Model!D6911</f>
        <v>-0.17399187702016111</v>
      </c>
      <c r="H6911" s="18">
        <f>Sinusoidal!K6920-Model!E6911</f>
        <v>0.13014711105350074</v>
      </c>
      <c r="I6911">
        <v>-0.48574499999999998</v>
      </c>
      <c r="J6911">
        <v>-1.3755E-2</v>
      </c>
      <c r="K6911">
        <v>0.15800900000000001</v>
      </c>
      <c r="L6911">
        <v>8.788E-2</v>
      </c>
      <c r="M6911" s="16">
        <f>Sinusoidal!I6920-Model!I6911</f>
        <v>-1.8284745844756589E-3</v>
      </c>
      <c r="N6911" s="17">
        <f>Sinusoidal!J6920-Model!J6911</f>
        <v>1.301229798389078E-4</v>
      </c>
      <c r="O6911" s="18">
        <f>Sinusoidal!K6920-Model!K6911</f>
        <v>1.1021110535007206E-3</v>
      </c>
      <c r="P6911" s="18">
        <f>Sinusoidal!L6920-Model!L6911</f>
        <v>-2.7214686408204292E-4</v>
      </c>
    </row>
    <row r="6912" spans="1:16">
      <c r="A6912">
        <v>2458144.4895819998</v>
      </c>
      <c r="B6912" s="7">
        <f t="shared" si="109"/>
        <v>43125.989581999835</v>
      </c>
      <c r="C6912">
        <v>-0.40753800000000001</v>
      </c>
      <c r="D6912">
        <v>0.15467</v>
      </c>
      <c r="E6912">
        <v>3.0765000000000001E-2</v>
      </c>
      <c r="F6912" s="16">
        <f>Sinusoidal!I6921-Model!C6912</f>
        <v>-0.12326937722122217</v>
      </c>
      <c r="G6912" s="17">
        <f>Sinusoidal!J6921-Model!D6912</f>
        <v>-0.19868271645930849</v>
      </c>
      <c r="H6912" s="18">
        <f>Sinusoidal!K6921-Model!E6912</f>
        <v>0.11399413256593578</v>
      </c>
      <c r="I6912">
        <v>-0.52893699999999999</v>
      </c>
      <c r="J6912">
        <v>-4.3908000000000003E-2</v>
      </c>
      <c r="K6912">
        <v>0.14369699999999999</v>
      </c>
      <c r="L6912">
        <v>8.8675000000000004E-2</v>
      </c>
      <c r="M6912" s="16">
        <f>Sinusoidal!I6921-Model!I6912</f>
        <v>-1.8703772212221859E-3</v>
      </c>
      <c r="N6912" s="17">
        <f>Sinusoidal!J6921-Model!J6912</f>
        <v>-1.0471645930847789E-4</v>
      </c>
      <c r="O6912" s="18">
        <f>Sinusoidal!K6921-Model!K6912</f>
        <v>1.0621325659357916E-3</v>
      </c>
      <c r="P6912" s="18">
        <f>Sinusoidal!L6921-Model!L6912</f>
        <v>-2.3272390298477441E-4</v>
      </c>
    </row>
    <row r="6913" spans="1:16">
      <c r="A6913">
        <v>2458144.4930540002</v>
      </c>
      <c r="B6913" s="7">
        <f t="shared" si="109"/>
        <v>43125.993054000195</v>
      </c>
      <c r="C6913">
        <v>-0.44686599999999999</v>
      </c>
      <c r="D6913">
        <v>0.14855199999999999</v>
      </c>
      <c r="E6913">
        <v>3.2482999999999998E-2</v>
      </c>
      <c r="F6913" s="16">
        <f>Sinusoidal!I6922-Model!C6913</f>
        <v>-0.12545469784136076</v>
      </c>
      <c r="G6913" s="17">
        <f>Sinusoidal!J6922-Model!D6913</f>
        <v>-0.22280989117353706</v>
      </c>
      <c r="H6913" s="18">
        <f>Sinusoidal!K6922-Model!E6913</f>
        <v>9.7454925557993496E-2</v>
      </c>
      <c r="I6913">
        <v>-0.57043200000000005</v>
      </c>
      <c r="J6913">
        <v>-7.392E-2</v>
      </c>
      <c r="K6913">
        <v>0.12892899999999999</v>
      </c>
      <c r="L6913">
        <v>8.9182999999999998E-2</v>
      </c>
      <c r="M6913" s="16">
        <f>Sinusoidal!I6922-Model!I6913</f>
        <v>-1.8886978413606981E-3</v>
      </c>
      <c r="N6913" s="17">
        <f>Sinusoidal!J6922-Model!J6913</f>
        <v>-3.3789117353705267E-4</v>
      </c>
      <c r="O6913" s="18">
        <f>Sinusoidal!K6922-Model!K6913</f>
        <v>1.0089255579935064E-3</v>
      </c>
      <c r="P6913" s="18">
        <f>Sinusoidal!L6922-Model!L6913</f>
        <v>-1.9298156519317877E-4</v>
      </c>
    </row>
    <row r="6914" spans="1:16">
      <c r="A6914">
        <v>2458144.4965260001</v>
      </c>
      <c r="B6914" s="7">
        <f t="shared" si="109"/>
        <v>43125.99652600009</v>
      </c>
      <c r="C6914">
        <v>-0.48479699999999998</v>
      </c>
      <c r="D6914">
        <v>0.142037</v>
      </c>
      <c r="E6914">
        <v>3.4113999999999998E-2</v>
      </c>
      <c r="F6914" s="16">
        <f>Sinusoidal!I6923-Model!C6914</f>
        <v>-0.1271818733699826</v>
      </c>
      <c r="G6914" s="17">
        <f>Sinusoidal!J6923-Model!D6914</f>
        <v>-0.24629936314396766</v>
      </c>
      <c r="H6914" s="18">
        <f>Sinusoidal!K6923-Model!E6914</f>
        <v>8.0581532131800415E-2</v>
      </c>
      <c r="I6914">
        <v>-0.61006899999999997</v>
      </c>
      <c r="J6914">
        <v>-0.103675</v>
      </c>
      <c r="K6914">
        <v>0.113764</v>
      </c>
      <c r="L6914">
        <v>8.9401999999999995E-2</v>
      </c>
      <c r="M6914" s="16">
        <f>Sinusoidal!I6923-Model!I6914</f>
        <v>-1.9098733699826065E-3</v>
      </c>
      <c r="N6914" s="17">
        <f>Sinusoidal!J6923-Model!J6914</f>
        <v>-5.8736314396767852E-4</v>
      </c>
      <c r="O6914" s="18">
        <f>Sinusoidal!K6923-Model!K6914</f>
        <v>9.3153213180041661E-4</v>
      </c>
      <c r="P6914" s="18">
        <f>Sinusoidal!L6923-Model!L6914</f>
        <v>-1.5269532643721884E-4</v>
      </c>
    </row>
    <row r="6915" spans="1:16">
      <c r="A6915">
        <v>2458144.4999990002</v>
      </c>
      <c r="B6915" s="7">
        <f t="shared" si="109"/>
        <v>43125.999999000225</v>
      </c>
      <c r="C6915">
        <v>-0.52123399999999998</v>
      </c>
      <c r="D6915">
        <v>0.13514799999999999</v>
      </c>
      <c r="E6915">
        <v>3.5652000000000003E-2</v>
      </c>
      <c r="F6915" s="16">
        <f>Sinusoidal!I6924-Model!C6915</f>
        <v>-0.12841935407968208</v>
      </c>
      <c r="G6915" s="17">
        <f>Sinusoidal!J6924-Model!D6915</f>
        <v>-0.26907687457592677</v>
      </c>
      <c r="H6915" s="18">
        <f>Sinusoidal!K6924-Model!E6915</f>
        <v>6.3429359641420796E-2</v>
      </c>
      <c r="I6915">
        <v>-0.64774699999999996</v>
      </c>
      <c r="J6915">
        <v>-0.133099</v>
      </c>
      <c r="K6915">
        <v>9.8239999999999994E-2</v>
      </c>
      <c r="L6915">
        <v>8.9331999999999995E-2</v>
      </c>
      <c r="M6915" s="16">
        <f>Sinusoidal!I6924-Model!I6915</f>
        <v>-1.9063540796820932E-3</v>
      </c>
      <c r="N6915" s="17">
        <f>Sinusoidal!J6924-Model!J6915</f>
        <v>-8.2987457592678671E-4</v>
      </c>
      <c r="O6915" s="18">
        <f>Sinusoidal!K6924-Model!K6915</f>
        <v>8.4135964142080522E-4</v>
      </c>
      <c r="P6915" s="18">
        <f>Sinusoidal!L6924-Model!L6915</f>
        <v>-1.1270564835900998E-4</v>
      </c>
    </row>
    <row r="6916" spans="1:16">
      <c r="A6916">
        <v>2458144.5034710001</v>
      </c>
      <c r="B6916" s="7">
        <f t="shared" ref="B6916:B6979" si="110">A6916-2415018.5</f>
        <v>43126.00347100012</v>
      </c>
      <c r="C6916">
        <v>-0.55608400000000002</v>
      </c>
      <c r="D6916">
        <v>0.12791</v>
      </c>
      <c r="E6916">
        <v>3.7094000000000002E-2</v>
      </c>
      <c r="F6916" s="16">
        <f>Sinusoidal!I6925-Model!C6916</f>
        <v>-0.12913802027734111</v>
      </c>
      <c r="G6916" s="17">
        <f>Sinusoidal!J6925-Model!D6916</f>
        <v>-0.29107126315466531</v>
      </c>
      <c r="H6916" s="18">
        <f>Sinusoidal!K6925-Model!E6916</f>
        <v>4.6052020541677161E-2</v>
      </c>
      <c r="I6916">
        <v>-0.68331900000000001</v>
      </c>
      <c r="J6916">
        <v>-0.162079</v>
      </c>
      <c r="K6916">
        <v>8.2416000000000003E-2</v>
      </c>
      <c r="L6916">
        <v>8.8973999999999998E-2</v>
      </c>
      <c r="M6916" s="16">
        <f>Sinusoidal!I6925-Model!I6916</f>
        <v>-1.9030202773411276E-3</v>
      </c>
      <c r="N6916" s="17">
        <f>Sinusoidal!J6925-Model!J6916</f>
        <v>-1.0822631546653083E-3</v>
      </c>
      <c r="O6916" s="18">
        <f>Sinusoidal!K6925-Model!K6916</f>
        <v>7.3002054167715935E-4</v>
      </c>
      <c r="P6916" s="18">
        <f>Sinusoidal!L6925-Model!L6916</f>
        <v>-7.3915254201181724E-5</v>
      </c>
    </row>
    <row r="6917" spans="1:16">
      <c r="A6917">
        <v>2458144.506943</v>
      </c>
      <c r="B6917" s="7">
        <f t="shared" si="110"/>
        <v>43126.006943000015</v>
      </c>
      <c r="C6917">
        <v>-0.58925700000000003</v>
      </c>
      <c r="D6917">
        <v>0.120347</v>
      </c>
      <c r="E6917">
        <v>3.8434000000000003E-2</v>
      </c>
      <c r="F6917" s="16">
        <f>Sinusoidal!I6926-Model!C6917</f>
        <v>-0.129312578148289</v>
      </c>
      <c r="G6917" s="17">
        <f>Sinusoidal!J6926-Model!D6917</f>
        <v>-0.31221177375013548</v>
      </c>
      <c r="H6917" s="18">
        <f>Sinusoidal!K6926-Model!E6917</f>
        <v>2.8507168330698239E-2</v>
      </c>
      <c r="I6917">
        <v>-0.71669400000000005</v>
      </c>
      <c r="J6917">
        <v>-0.19054399999999999</v>
      </c>
      <c r="K6917">
        <v>6.6333000000000003E-2</v>
      </c>
      <c r="L6917">
        <v>8.8329000000000005E-2</v>
      </c>
      <c r="M6917" s="16">
        <f>Sinusoidal!I6926-Model!I6917</f>
        <v>-1.8755781482889811E-3</v>
      </c>
      <c r="N6917" s="17">
        <f>Sinusoidal!J6926-Model!J6917</f>
        <v>-1.3207737501354788E-3</v>
      </c>
      <c r="O6917" s="18">
        <f>Sinusoidal!K6926-Model!K6917</f>
        <v>6.0816833069823883E-4</v>
      </c>
      <c r="P6917" s="18">
        <f>Sinusoidal!L6926-Model!L6917</f>
        <v>-3.6289444126161308E-5</v>
      </c>
    </row>
    <row r="6918" spans="1:16">
      <c r="A6918">
        <v>2458144.5104149999</v>
      </c>
      <c r="B6918" s="7">
        <f t="shared" si="110"/>
        <v>43126.01041499991</v>
      </c>
      <c r="C6918">
        <v>-0.62066900000000003</v>
      </c>
      <c r="D6918">
        <v>0.112484</v>
      </c>
      <c r="E6918">
        <v>3.9669000000000003E-2</v>
      </c>
      <c r="F6918" s="16">
        <f>Sinusoidal!I6927-Model!C6918</f>
        <v>-0.1289189334744516</v>
      </c>
      <c r="G6918" s="17">
        <f>Sinusoidal!J6927-Model!D6918</f>
        <v>-0.33243036556019717</v>
      </c>
      <c r="H6918" s="18">
        <f>Sinusoidal!K6927-Model!E6918</f>
        <v>1.0850330118129116E-2</v>
      </c>
      <c r="I6918">
        <v>-0.74774300000000005</v>
      </c>
      <c r="J6918">
        <v>-0.21838399999999999</v>
      </c>
      <c r="K6918">
        <v>5.0050999999999998E-2</v>
      </c>
      <c r="L6918">
        <v>8.7401000000000006E-2</v>
      </c>
      <c r="M6918" s="16">
        <f>Sinusoidal!I6927-Model!I6918</f>
        <v>-1.8449334744515822E-3</v>
      </c>
      <c r="N6918" s="17">
        <f>Sinusoidal!J6927-Model!J6918</f>
        <v>-1.5623655601971764E-3</v>
      </c>
      <c r="O6918" s="18">
        <f>Sinusoidal!K6927-Model!K6918</f>
        <v>4.6833011812912051E-4</v>
      </c>
      <c r="P6918" s="18">
        <f>Sinusoidal!L6927-Model!L6918</f>
        <v>-1.8594491351525688E-6</v>
      </c>
    </row>
    <row r="6919" spans="1:16">
      <c r="A6919">
        <v>2458144.5138869998</v>
      </c>
      <c r="B6919" s="7">
        <f t="shared" si="110"/>
        <v>43126.013886999805</v>
      </c>
      <c r="C6919">
        <v>-0.65023799999999998</v>
      </c>
      <c r="D6919">
        <v>0.104347</v>
      </c>
      <c r="E6919">
        <v>4.0795999999999999E-2</v>
      </c>
      <c r="F6919" s="16">
        <f>Sinusoidal!I6928-Model!C6919</f>
        <v>-0.12793854201574795</v>
      </c>
      <c r="G6919" s="17">
        <f>Sinusoidal!J6928-Model!D6919</f>
        <v>-0.35166201369719297</v>
      </c>
      <c r="H6919" s="18">
        <f>Sinusoidal!K6928-Model!E6919</f>
        <v>-6.8622636385631958E-3</v>
      </c>
      <c r="I6919">
        <v>-0.77638499999999999</v>
      </c>
      <c r="J6919">
        <v>-0.24553</v>
      </c>
      <c r="K6919">
        <v>3.3612999999999997E-2</v>
      </c>
      <c r="L6919">
        <v>8.6192000000000005E-2</v>
      </c>
      <c r="M6919" s="16">
        <f>Sinusoidal!I6928-Model!I6919</f>
        <v>-1.7915420157479378E-3</v>
      </c>
      <c r="N6919" s="17">
        <f>Sinusoidal!J6928-Model!J6919</f>
        <v>-1.7850136971929997E-3</v>
      </c>
      <c r="O6919" s="18">
        <f>Sinusoidal!K6928-Model!K6919</f>
        <v>3.2073636143680612E-4</v>
      </c>
      <c r="P6919" s="18">
        <f>Sinusoidal!L6928-Model!L6919</f>
        <v>3.0271187279135026E-5</v>
      </c>
    </row>
    <row r="6920" spans="1:16">
      <c r="A6920">
        <v>2458144.5173599999</v>
      </c>
      <c r="B6920" s="7">
        <f t="shared" si="110"/>
        <v>43126.01735999994</v>
      </c>
      <c r="C6920">
        <v>-0.67788599999999999</v>
      </c>
      <c r="D6920">
        <v>9.5961000000000005E-2</v>
      </c>
      <c r="E6920">
        <v>4.1812000000000002E-2</v>
      </c>
      <c r="F6920" s="16">
        <f>Sinusoidal!I6929-Model!C6920</f>
        <v>-0.12635673541861803</v>
      </c>
      <c r="G6920" s="17">
        <f>Sinusoidal!J6929-Model!D6920</f>
        <v>-0.36984300424003963</v>
      </c>
      <c r="H6920" s="18">
        <f>Sinusoidal!K6929-Model!E6920</f>
        <v>-2.4573851677650058E-2</v>
      </c>
      <c r="I6920">
        <v>-0.80250999999999995</v>
      </c>
      <c r="J6920">
        <v>-0.27187800000000001</v>
      </c>
      <c r="K6920">
        <v>1.7080999999999999E-2</v>
      </c>
      <c r="L6920">
        <v>8.4706000000000004E-2</v>
      </c>
      <c r="M6920" s="16">
        <f>Sinusoidal!I6929-Model!I6920</f>
        <v>-1.7327354186180699E-3</v>
      </c>
      <c r="N6920" s="17">
        <f>Sinusoidal!J6929-Model!J6920</f>
        <v>-2.004004240039603E-3</v>
      </c>
      <c r="O6920" s="18">
        <f>Sinusoidal!K6929-Model!K6920</f>
        <v>1.5714832234994466E-4</v>
      </c>
      <c r="P6920" s="18">
        <f>Sinusoidal!L6929-Model!L6920</f>
        <v>5.9917220428071238E-5</v>
      </c>
    </row>
    <row r="6921" spans="1:16">
      <c r="A6921">
        <v>2458144.5208319998</v>
      </c>
      <c r="B6921" s="7">
        <f t="shared" si="110"/>
        <v>43126.020831999835</v>
      </c>
      <c r="C6921">
        <v>-0.70353900000000003</v>
      </c>
      <c r="D6921">
        <v>8.7349999999999997E-2</v>
      </c>
      <c r="E6921">
        <v>4.2715000000000003E-2</v>
      </c>
      <c r="F6921" s="16">
        <f>Sinusoidal!I6930-Model!C6921</f>
        <v>-0.12416302159506565</v>
      </c>
      <c r="G6921" s="17">
        <f>Sinusoidal!J6930-Model!D6921</f>
        <v>-0.38691122179520882</v>
      </c>
      <c r="H6921" s="18">
        <f>Sinusoidal!K6930-Model!E6921</f>
        <v>-4.2228316197123507E-2</v>
      </c>
      <c r="I6921">
        <v>-0.82604999999999995</v>
      </c>
      <c r="J6921">
        <v>-0.29736400000000002</v>
      </c>
      <c r="K6921">
        <v>4.95E-4</v>
      </c>
      <c r="L6921">
        <v>8.2948999999999995E-2</v>
      </c>
      <c r="M6921" s="16">
        <f>Sinusoidal!I6930-Model!I6921</f>
        <v>-1.6520215950657224E-3</v>
      </c>
      <c r="N6921" s="17">
        <f>Sinusoidal!J6930-Model!J6921</f>
        <v>-2.1972217952088147E-3</v>
      </c>
      <c r="O6921" s="18">
        <f>Sinusoidal!K6930-Model!K6921</f>
        <v>-8.3161971235046596E-6</v>
      </c>
      <c r="P6921" s="18">
        <f>Sinusoidal!L6930-Model!L6921</f>
        <v>8.5799339121228613E-5</v>
      </c>
    </row>
    <row r="6922" spans="1:16">
      <c r="A6922">
        <v>2458144.5243040002</v>
      </c>
      <c r="B6922" s="7">
        <f t="shared" si="110"/>
        <v>43126.024304000195</v>
      </c>
      <c r="C6922">
        <v>-0.72712200000000005</v>
      </c>
      <c r="D6922">
        <v>7.8541E-2</v>
      </c>
      <c r="E6922">
        <v>4.3501999999999999E-2</v>
      </c>
      <c r="F6922" s="16">
        <f>Sinusoidal!I6931-Model!C6922</f>
        <v>-0.12135635859908789</v>
      </c>
      <c r="G6922" s="17">
        <f>Sinusoidal!J6931-Model!D6922</f>
        <v>-0.40281042863500327</v>
      </c>
      <c r="H6922" s="18">
        <f>Sinusoidal!K6931-Model!E6922</f>
        <v>-5.9768358274549085E-2</v>
      </c>
      <c r="I6922">
        <v>-0.84691300000000003</v>
      </c>
      <c r="J6922">
        <v>-0.32188899999999998</v>
      </c>
      <c r="K6922">
        <v>-1.6080000000000001E-2</v>
      </c>
      <c r="L6922">
        <v>8.0928E-2</v>
      </c>
      <c r="M6922" s="16">
        <f>Sinusoidal!I6931-Model!I6922</f>
        <v>-1.5653585990879071E-3</v>
      </c>
      <c r="N6922" s="17">
        <f>Sinusoidal!J6931-Model!J6922</f>
        <v>-2.3804286350033177E-3</v>
      </c>
      <c r="O6922" s="18">
        <f>Sinusoidal!K6931-Model!K6922</f>
        <v>-1.8635827454908244E-4</v>
      </c>
      <c r="P6922" s="18">
        <f>Sinusoidal!L6931-Model!L6922</f>
        <v>1.0652886381673499E-4</v>
      </c>
    </row>
    <row r="6923" spans="1:16">
      <c r="A6923">
        <v>2458144.5277760001</v>
      </c>
      <c r="B6923" s="7">
        <f t="shared" si="110"/>
        <v>43126.02777600009</v>
      </c>
      <c r="C6923">
        <v>-0.74856699999999998</v>
      </c>
      <c r="D6923">
        <v>6.9557999999999995E-2</v>
      </c>
      <c r="E6923">
        <v>4.4172999999999997E-2</v>
      </c>
      <c r="F6923" s="16">
        <f>Sinusoidal!I6932-Model!C6923</f>
        <v>-0.11793740111228468</v>
      </c>
      <c r="G6923" s="17">
        <f>Sinusoidal!J6932-Model!D6923</f>
        <v>-0.41748453450788009</v>
      </c>
      <c r="H6923" s="18">
        <f>Sinusoidal!K6932-Model!E6923</f>
        <v>-7.7139673873911047E-2</v>
      </c>
      <c r="I6923">
        <v>-0.86504499999999995</v>
      </c>
      <c r="J6923">
        <v>-0.34539300000000001</v>
      </c>
      <c r="K6923">
        <v>-3.2604000000000001E-2</v>
      </c>
      <c r="L6923">
        <v>7.8647999999999996E-2</v>
      </c>
      <c r="M6923" s="16">
        <f>Sinusoidal!I6932-Model!I6923</f>
        <v>-1.4594011122847084E-3</v>
      </c>
      <c r="N6923" s="17">
        <f>Sinusoidal!J6932-Model!J6923</f>
        <v>-2.5335345078800753E-3</v>
      </c>
      <c r="O6923" s="18">
        <f>Sinusoidal!K6932-Model!K6923</f>
        <v>-3.6267387391104161E-4</v>
      </c>
      <c r="P6923" s="18">
        <f>Sinusoidal!L6932-Model!L6923</f>
        <v>1.2358955784765036E-4</v>
      </c>
    </row>
    <row r="6924" spans="1:16">
      <c r="A6924">
        <v>2458144.5312490002</v>
      </c>
      <c r="B6924" s="7">
        <f t="shared" si="110"/>
        <v>43126.031249000225</v>
      </c>
      <c r="C6924">
        <v>-0.76780400000000004</v>
      </c>
      <c r="D6924">
        <v>6.0427000000000002E-2</v>
      </c>
      <c r="E6924">
        <v>4.4725000000000001E-2</v>
      </c>
      <c r="F6924" s="16">
        <f>Sinusoidal!I6933-Model!C6924</f>
        <v>-0.11391771873995893</v>
      </c>
      <c r="G6924" s="17">
        <f>Sinusoidal!J6933-Model!D6924</f>
        <v>-0.43088285624655376</v>
      </c>
      <c r="H6924" s="18">
        <f>Sinusoidal!K6933-Model!E6924</f>
        <v>-9.4285129869132678E-2</v>
      </c>
      <c r="I6924">
        <v>-0.88037600000000005</v>
      </c>
      <c r="J6924">
        <v>-0.36778499999999997</v>
      </c>
      <c r="K6924">
        <v>-4.9013000000000001E-2</v>
      </c>
      <c r="L6924">
        <v>7.6117000000000004E-2</v>
      </c>
      <c r="M6924" s="16">
        <f>Sinusoidal!I6933-Model!I6924</f>
        <v>-1.3457187399589232E-3</v>
      </c>
      <c r="N6924" s="17">
        <f>Sinusoidal!J6933-Model!J6924</f>
        <v>-2.6708562465537766E-3</v>
      </c>
      <c r="O6924" s="18">
        <f>Sinusoidal!K6933-Model!K6924</f>
        <v>-5.4712986913267592E-4</v>
      </c>
      <c r="P6924" s="18">
        <f>Sinusoidal!L6933-Model!L6924</f>
        <v>1.3631661066146328E-4</v>
      </c>
    </row>
    <row r="6925" spans="1:16">
      <c r="A6925">
        <v>2458144.5347210001</v>
      </c>
      <c r="B6925" s="7">
        <f t="shared" si="110"/>
        <v>43126.03472100012</v>
      </c>
      <c r="C6925">
        <v>-0.78476699999999999</v>
      </c>
      <c r="D6925">
        <v>5.1172000000000002E-2</v>
      </c>
      <c r="E6925">
        <v>4.5157999999999997E-2</v>
      </c>
      <c r="F6925" s="16">
        <f>Sinusoidal!I6934-Model!C6925</f>
        <v>-0.10931398540982107</v>
      </c>
      <c r="G6925" s="17">
        <f>Sinusoidal!J6934-Model!D6925</f>
        <v>-0.4429563663319932</v>
      </c>
      <c r="H6925" s="18">
        <f>Sinusoidal!K6934-Model!E6925</f>
        <v>-0.1111509395134351</v>
      </c>
      <c r="I6925">
        <v>-0.89286600000000005</v>
      </c>
      <c r="J6925">
        <v>-0.38901000000000002</v>
      </c>
      <c r="K6925">
        <v>-6.5268000000000007E-2</v>
      </c>
      <c r="L6925">
        <v>7.3344000000000006E-2</v>
      </c>
      <c r="M6925" s="16">
        <f>Sinusoidal!I6934-Model!I6925</f>
        <v>-1.2149854098210122E-3</v>
      </c>
      <c r="N6925" s="17">
        <f>Sinusoidal!J6934-Model!J6925</f>
        <v>-2.7743663319931833E-3</v>
      </c>
      <c r="O6925" s="18">
        <f>Sinusoidal!K6934-Model!K6925</f>
        <v>-7.2493951343510776E-4</v>
      </c>
      <c r="P6925" s="18">
        <f>Sinusoidal!L6934-Model!L6925</f>
        <v>1.4387286123292153E-4</v>
      </c>
    </row>
    <row r="6926" spans="1:16">
      <c r="A6926">
        <v>2458144.538193</v>
      </c>
      <c r="B6926" s="7">
        <f t="shared" si="110"/>
        <v>43126.038193000015</v>
      </c>
      <c r="C6926">
        <v>-0.79939199999999999</v>
      </c>
      <c r="D6926">
        <v>4.1819000000000002E-2</v>
      </c>
      <c r="E6926">
        <v>4.5470999999999998E-2</v>
      </c>
      <c r="F6926" s="16">
        <f>Sinusoidal!I6935-Model!C6926</f>
        <v>-0.10415013925972105</v>
      </c>
      <c r="G6926" s="17">
        <f>Sinusoidal!J6935-Model!D6926</f>
        <v>-0.45366192960806029</v>
      </c>
      <c r="H6926" s="18">
        <f>Sinusoidal!K6935-Model!E6926</f>
        <v>-0.127682836786078</v>
      </c>
      <c r="I6926">
        <v>-0.90246599999999999</v>
      </c>
      <c r="J6926">
        <v>-0.40898499999999999</v>
      </c>
      <c r="K6926">
        <v>-8.1307000000000004E-2</v>
      </c>
      <c r="L6926">
        <v>7.0337999999999998E-2</v>
      </c>
      <c r="M6926" s="16">
        <f>Sinusoidal!I6935-Model!I6926</f>
        <v>-1.076139259721054E-3</v>
      </c>
      <c r="N6926" s="17">
        <f>Sinusoidal!J6935-Model!J6926</f>
        <v>-2.8579296080603056E-3</v>
      </c>
      <c r="O6926" s="18">
        <f>Sinusoidal!K6935-Model!K6926</f>
        <v>-9.0483678607801432E-4</v>
      </c>
      <c r="P6926" s="18">
        <f>Sinusoidal!L6935-Model!L6926</f>
        <v>1.4622233867869761E-4</v>
      </c>
    </row>
    <row r="6927" spans="1:16">
      <c r="A6927">
        <v>2458144.5416649999</v>
      </c>
      <c r="B6927" s="7">
        <f t="shared" si="110"/>
        <v>43126.04166499991</v>
      </c>
      <c r="C6927">
        <v>-0.81161700000000003</v>
      </c>
      <c r="D6927">
        <v>3.2391000000000003E-2</v>
      </c>
      <c r="E6927">
        <v>4.5664999999999997E-2</v>
      </c>
      <c r="F6927" s="16">
        <f>Sinusoidal!I6936-Model!C6927</f>
        <v>-9.8457512495919164E-2</v>
      </c>
      <c r="G6927" s="17">
        <f>Sinusoidal!J6936-Model!D6927</f>
        <v>-0.46295752737925311</v>
      </c>
      <c r="H6927" s="18">
        <f>Sinusoidal!K6936-Model!E6927</f>
        <v>-0.14382924905119343</v>
      </c>
      <c r="I6927">
        <v>-0.90915000000000001</v>
      </c>
      <c r="J6927">
        <v>-0.42766100000000001</v>
      </c>
      <c r="K6927">
        <v>-9.7088999999999995E-2</v>
      </c>
      <c r="L6927">
        <v>6.7108000000000001E-2</v>
      </c>
      <c r="M6927" s="16">
        <f>Sinusoidal!I6936-Model!I6927</f>
        <v>-9.2451249591918305E-4</v>
      </c>
      <c r="N6927" s="17">
        <f>Sinusoidal!J6936-Model!J6927</f>
        <v>-2.9055273792530922E-3</v>
      </c>
      <c r="O6927" s="18">
        <f>Sinusoidal!K6936-Model!K6927</f>
        <v>-1.0752490511934248E-3</v>
      </c>
      <c r="P6927" s="18">
        <f>Sinusoidal!L6936-Model!L6927</f>
        <v>1.4410120585511832E-4</v>
      </c>
    </row>
    <row r="6928" spans="1:16">
      <c r="A6928">
        <v>2458144.5451369998</v>
      </c>
      <c r="B6928" s="7">
        <f t="shared" si="110"/>
        <v>43126.045136999805</v>
      </c>
      <c r="C6928">
        <v>-0.82138199999999995</v>
      </c>
      <c r="D6928">
        <v>2.2914E-2</v>
      </c>
      <c r="E6928">
        <v>4.5739000000000002E-2</v>
      </c>
      <c r="F6928" s="16">
        <f>Sinusoidal!I6937-Model!C6928</f>
        <v>-9.2274930800944288E-2</v>
      </c>
      <c r="G6928" s="17">
        <f>Sinusoidal!J6937-Model!D6928</f>
        <v>-0.47080846816500077</v>
      </c>
      <c r="H6928" s="18">
        <f>Sinusoidal!K6937-Model!E6928</f>
        <v>-0.1595374674689069</v>
      </c>
      <c r="I6928">
        <v>-0.91289100000000001</v>
      </c>
      <c r="J6928">
        <v>-0.444965</v>
      </c>
      <c r="K6928">
        <v>-0.112555</v>
      </c>
      <c r="L6928">
        <v>6.3666E-2</v>
      </c>
      <c r="M6928" s="16">
        <f>Sinusoidal!I6937-Model!I6928</f>
        <v>-7.6593080094422561E-4</v>
      </c>
      <c r="N6928" s="17">
        <f>Sinusoidal!J6937-Model!J6928</f>
        <v>-2.9294681650007814E-3</v>
      </c>
      <c r="O6928" s="18">
        <f>Sinusoidal!K6937-Model!K6928</f>
        <v>-1.2434674689069114E-3</v>
      </c>
      <c r="P6928" s="18">
        <f>Sinusoidal!L6937-Model!L6928</f>
        <v>1.3598620015635443E-4</v>
      </c>
    </row>
    <row r="6929" spans="1:16">
      <c r="A6929">
        <v>2458144.5486099999</v>
      </c>
      <c r="B6929" s="7">
        <f t="shared" si="110"/>
        <v>43126.04860999994</v>
      </c>
      <c r="C6929">
        <v>-0.82863200000000004</v>
      </c>
      <c r="D6929">
        <v>1.3410999999999999E-2</v>
      </c>
      <c r="E6929">
        <v>4.5695E-2</v>
      </c>
      <c r="F6929" s="16">
        <f>Sinusoidal!I6938-Model!C6929</f>
        <v>-8.5645781968982759E-2</v>
      </c>
      <c r="G6929" s="17">
        <f>Sinusoidal!J6938-Model!D6929</f>
        <v>-0.47718158442773773</v>
      </c>
      <c r="H6929" s="18">
        <f>Sinusoidal!K6938-Model!E6929</f>
        <v>-0.17475881460667525</v>
      </c>
      <c r="I6929">
        <v>-0.91368099999999997</v>
      </c>
      <c r="J6929">
        <v>-0.46085399999999999</v>
      </c>
      <c r="K6929">
        <v>-0.127667</v>
      </c>
      <c r="L6929">
        <v>6.0020999999999998E-2</v>
      </c>
      <c r="M6929" s="16">
        <f>Sinusoidal!I6938-Model!I6929</f>
        <v>-5.9678196898282909E-4</v>
      </c>
      <c r="N6929" s="17">
        <f>Sinusoidal!J6938-Model!J6929</f>
        <v>-2.916584427737734E-3</v>
      </c>
      <c r="O6929" s="18">
        <f>Sinusoidal!K6938-Model!K6929</f>
        <v>-1.396814606675234E-3</v>
      </c>
      <c r="P6929" s="18">
        <f>Sinusoidal!L6938-Model!L6929</f>
        <v>1.2406067375241719E-4</v>
      </c>
    </row>
    <row r="6930" spans="1:16">
      <c r="A6930">
        <v>2458144.5520819998</v>
      </c>
      <c r="B6930" s="7">
        <f t="shared" si="110"/>
        <v>43126.052081999835</v>
      </c>
      <c r="C6930">
        <v>-0.833314</v>
      </c>
      <c r="D6930">
        <v>3.9069999999999999E-3</v>
      </c>
      <c r="E6930">
        <v>4.5532999999999997E-2</v>
      </c>
      <c r="F6930" s="16">
        <f>Sinusoidal!I6939-Model!C6930</f>
        <v>-7.8621053546179653E-2</v>
      </c>
      <c r="G6930" s="17">
        <f>Sinusoidal!J6939-Model!D6930</f>
        <v>-0.48205041463675807</v>
      </c>
      <c r="H6930" s="18">
        <f>Sinusoidal!K6939-Model!E6930</f>
        <v>-0.18944380870727948</v>
      </c>
      <c r="I6930">
        <v>-0.91151400000000005</v>
      </c>
      <c r="J6930">
        <v>-0.47526600000000002</v>
      </c>
      <c r="K6930">
        <v>-0.14236699999999999</v>
      </c>
      <c r="L6930">
        <v>5.6188000000000002E-2</v>
      </c>
      <c r="M6930" s="16">
        <f>Sinusoidal!I6939-Model!I6930</f>
        <v>-4.2105354617960611E-4</v>
      </c>
      <c r="N6930" s="17">
        <f>Sinusoidal!J6939-Model!J6930</f>
        <v>-2.8774146367580578E-3</v>
      </c>
      <c r="O6930" s="18">
        <f>Sinusoidal!K6939-Model!K6930</f>
        <v>-1.5438087072794926E-3</v>
      </c>
      <c r="P6930" s="18">
        <f>Sinusoidal!L6939-Model!L6930</f>
        <v>1.0517834339396348E-4</v>
      </c>
    </row>
    <row r="6931" spans="1:16">
      <c r="A6931">
        <v>2458144.5555540002</v>
      </c>
      <c r="B6931" s="7">
        <f t="shared" si="110"/>
        <v>43126.055554000195</v>
      </c>
      <c r="C6931">
        <v>-0.83538000000000001</v>
      </c>
      <c r="D6931">
        <v>-5.5760000000000002E-3</v>
      </c>
      <c r="E6931">
        <v>4.5254000000000003E-2</v>
      </c>
      <c r="F6931" s="16">
        <f>Sinusoidal!I6940-Model!C6931</f>
        <v>-7.1256339353880427E-2</v>
      </c>
      <c r="G6931" s="17">
        <f>Sinusoidal!J6940-Model!D6931</f>
        <v>-0.48539037007790514</v>
      </c>
      <c r="H6931" s="18">
        <f>Sinusoidal!K6940-Model!E6931</f>
        <v>-0.20354532408119441</v>
      </c>
      <c r="I6931">
        <v>-0.90639499999999995</v>
      </c>
      <c r="J6931">
        <v>-0.48816300000000001</v>
      </c>
      <c r="K6931">
        <v>-0.15661900000000001</v>
      </c>
      <c r="L6931">
        <v>5.2176E-2</v>
      </c>
      <c r="M6931" s="16">
        <f>Sinusoidal!I6940-Model!I6931</f>
        <v>-2.4133935388048755E-4</v>
      </c>
      <c r="N6931" s="17">
        <f>Sinusoidal!J6940-Model!J6931</f>
        <v>-2.803370077905154E-3</v>
      </c>
      <c r="O6931" s="18">
        <f>Sinusoidal!K6940-Model!K6931</f>
        <v>-1.6723240811943874E-3</v>
      </c>
      <c r="P6931" s="18">
        <f>Sinusoidal!L6940-Model!L6931</f>
        <v>8.2824867246034106E-5</v>
      </c>
    </row>
    <row r="6932" spans="1:16">
      <c r="A6932">
        <v>2458144.5590260001</v>
      </c>
      <c r="B6932" s="7">
        <f t="shared" si="110"/>
        <v>43126.05902600009</v>
      </c>
      <c r="C6932">
        <v>-0.834789</v>
      </c>
      <c r="D6932">
        <v>-1.5013E-2</v>
      </c>
      <c r="E6932">
        <v>4.4860999999999998E-2</v>
      </c>
      <c r="F6932" s="16">
        <f>Sinusoidal!I6941-Model!C6932</f>
        <v>-6.3609814873703874E-2</v>
      </c>
      <c r="G6932" s="17">
        <f>Sinusoidal!J6941-Model!D6932</f>
        <v>-0.48718488586816094</v>
      </c>
      <c r="H6932" s="18">
        <f>Sinusoidal!K6941-Model!E6932</f>
        <v>-0.21701974710319344</v>
      </c>
      <c r="I6932">
        <v>-0.89834400000000003</v>
      </c>
      <c r="J6932">
        <v>-0.499496</v>
      </c>
      <c r="K6932">
        <v>-0.17036799999999999</v>
      </c>
      <c r="L6932">
        <v>4.8000000000000001E-2</v>
      </c>
      <c r="M6932" s="16">
        <f>Sinusoidal!I6941-Model!I6932</f>
        <v>-5.4814873703845635E-5</v>
      </c>
      <c r="N6932" s="17">
        <f>Sinusoidal!J6941-Model!J6932</f>
        <v>-2.701885868160947E-3</v>
      </c>
      <c r="O6932" s="18">
        <f>Sinusoidal!K6941-Model!K6932</f>
        <v>-1.7907471031934352E-3</v>
      </c>
      <c r="P6932" s="18">
        <f>Sinusoidal!L6941-Model!L6932</f>
        <v>5.5077373358115855E-5</v>
      </c>
    </row>
    <row r="6933" spans="1:16">
      <c r="A6933">
        <v>2458144.5624990002</v>
      </c>
      <c r="B6933" s="7">
        <f t="shared" si="110"/>
        <v>43126.062499000225</v>
      </c>
      <c r="C6933">
        <v>-0.83150500000000005</v>
      </c>
      <c r="D6933">
        <v>-2.4381E-2</v>
      </c>
      <c r="E6933">
        <v>4.4353999999999998E-2</v>
      </c>
      <c r="F6933" s="16">
        <f>Sinusoidal!I6942-Model!C6933</f>
        <v>-5.5744181574198914E-2</v>
      </c>
      <c r="G6933" s="17">
        <f>Sinusoidal!J6942-Model!D6933</f>
        <v>-0.48742055568590792</v>
      </c>
      <c r="H6933" s="18">
        <f>Sinusoidal!K6942-Model!E6933</f>
        <v>-0.22982212730781848</v>
      </c>
      <c r="I6933">
        <v>-0.88738099999999998</v>
      </c>
      <c r="J6933">
        <v>-0.50923399999999996</v>
      </c>
      <c r="K6933">
        <v>-0.18358099999999999</v>
      </c>
      <c r="L6933">
        <v>4.3672000000000002E-2</v>
      </c>
      <c r="M6933" s="16">
        <f>Sinusoidal!I6942-Model!I6933</f>
        <v>1.3181842580101133E-4</v>
      </c>
      <c r="N6933" s="17">
        <f>Sinusoidal!J6942-Model!J6933</f>
        <v>-2.5675556859079407E-3</v>
      </c>
      <c r="O6933" s="18">
        <f>Sinusoidal!K6942-Model!K6933</f>
        <v>-1.8871273078184814E-3</v>
      </c>
      <c r="P6933" s="18">
        <f>Sinusoidal!L6942-Model!L6933</f>
        <v>2.3562070884233788E-5</v>
      </c>
    </row>
    <row r="6934" spans="1:16">
      <c r="A6934">
        <v>2458144.5659710001</v>
      </c>
      <c r="B6934" s="7">
        <f t="shared" si="110"/>
        <v>43126.06597100012</v>
      </c>
      <c r="C6934">
        <v>-0.82550199999999996</v>
      </c>
      <c r="D6934">
        <v>-3.3655999999999998E-2</v>
      </c>
      <c r="E6934">
        <v>4.3736999999999998E-2</v>
      </c>
      <c r="F6934" s="16">
        <f>Sinusoidal!I6943-Model!C6934</f>
        <v>-4.7721580359501137E-2</v>
      </c>
      <c r="G6934" s="17">
        <f>Sinusoidal!J6943-Model!D6934</f>
        <v>-0.48609024977997728</v>
      </c>
      <c r="H6934" s="18">
        <f>Sinusoidal!K6943-Model!E6934</f>
        <v>-0.24191332309380253</v>
      </c>
      <c r="I6934">
        <v>-0.87354699999999996</v>
      </c>
      <c r="J6934">
        <v>-0.51733799999999996</v>
      </c>
      <c r="K6934">
        <v>-0.19620599999999999</v>
      </c>
      <c r="L6934">
        <v>3.9206999999999999E-2</v>
      </c>
      <c r="M6934" s="16">
        <f>Sinusoidal!I6943-Model!I6934</f>
        <v>3.2341964049886762E-4</v>
      </c>
      <c r="N6934" s="17">
        <f>Sinusoidal!J6943-Model!J6934</f>
        <v>-2.4082497799773339E-3</v>
      </c>
      <c r="O6934" s="18">
        <f>Sinusoidal!K6943-Model!K6934</f>
        <v>-1.9703230938025451E-3</v>
      </c>
      <c r="P6934" s="18">
        <f>Sinusoidal!L6943-Model!L6934</f>
        <v>-1.2589918515167053E-5</v>
      </c>
    </row>
    <row r="6935" spans="1:16">
      <c r="A6935">
        <v>2458144.569443</v>
      </c>
      <c r="B6935" s="7">
        <f t="shared" si="110"/>
        <v>43126.069443000015</v>
      </c>
      <c r="C6935">
        <v>-0.81676099999999996</v>
      </c>
      <c r="D6935">
        <v>-4.2817000000000001E-2</v>
      </c>
      <c r="E6935">
        <v>4.3011000000000001E-2</v>
      </c>
      <c r="F6935" s="16">
        <f>Sinusoidal!I6944-Model!C6935</f>
        <v>-3.9606474420708193E-2</v>
      </c>
      <c r="G6935" s="17">
        <f>Sinusoidal!J6944-Model!D6935</f>
        <v>-0.48318921587491581</v>
      </c>
      <c r="H6935" s="18">
        <f>Sinusoidal!K6944-Model!E6935</f>
        <v>-0.25325314156504447</v>
      </c>
      <c r="I6935">
        <v>-0.856877</v>
      </c>
      <c r="J6935">
        <v>-0.523787</v>
      </c>
      <c r="K6935">
        <v>-0.20821300000000001</v>
      </c>
      <c r="L6935">
        <v>3.4618000000000003E-2</v>
      </c>
      <c r="M6935" s="16">
        <f>Sinusoidal!I6944-Model!I6935</f>
        <v>5.0952557929184739E-4</v>
      </c>
      <c r="N6935" s="17">
        <f>Sinusoidal!J6944-Model!J6935</f>
        <v>-2.2192158749158031E-3</v>
      </c>
      <c r="O6935" s="18">
        <f>Sinusoidal!K6944-Model!K6935</f>
        <v>-2.0291415650444677E-3</v>
      </c>
      <c r="P6935" s="18">
        <f>Sinusoidal!L6944-Model!L6935</f>
        <v>-5.1788365876791198E-5</v>
      </c>
    </row>
    <row r="6936" spans="1:16">
      <c r="A6936">
        <v>2458144.5729149999</v>
      </c>
      <c r="B6936" s="7">
        <f t="shared" si="110"/>
        <v>43126.07291499991</v>
      </c>
      <c r="C6936">
        <v>-0.80527499999999996</v>
      </c>
      <c r="D6936">
        <v>-5.1839000000000003E-2</v>
      </c>
      <c r="E6936">
        <v>4.2179000000000001E-2</v>
      </c>
      <c r="F6936" s="16">
        <f>Sinusoidal!I6945-Model!C6936</f>
        <v>-3.1460501869482127E-2</v>
      </c>
      <c r="G6936" s="17">
        <f>Sinusoidal!J6945-Model!D6936</f>
        <v>-0.47872216264556583</v>
      </c>
      <c r="H6936" s="18">
        <f>Sinusoidal!K6945-Model!E6936</f>
        <v>-0.26380547205509985</v>
      </c>
      <c r="I6936">
        <v>-0.83743500000000004</v>
      </c>
      <c r="J6936">
        <v>-0.52855399999999997</v>
      </c>
      <c r="K6936">
        <v>-0.219555</v>
      </c>
      <c r="L6936">
        <v>2.9921E-2</v>
      </c>
      <c r="M6936" s="16">
        <f>Sinusoidal!I6945-Model!I6936</f>
        <v>6.994981305179504E-4</v>
      </c>
      <c r="N6936" s="17">
        <f>Sinusoidal!J6945-Model!J6936</f>
        <v>-2.0071626455658853E-3</v>
      </c>
      <c r="O6936" s="18">
        <f>Sinusoidal!K6945-Model!K6936</f>
        <v>-2.07147205509986E-3</v>
      </c>
      <c r="P6936" s="18">
        <f>Sinusoidal!L6945-Model!L6936</f>
        <v>-9.5031228351642044E-5</v>
      </c>
    </row>
    <row r="6937" spans="1:16">
      <c r="A6937">
        <v>2458144.5763869998</v>
      </c>
      <c r="B6937" s="7">
        <f t="shared" si="110"/>
        <v>43126.076386999805</v>
      </c>
      <c r="C6937">
        <v>-0.79104699999999994</v>
      </c>
      <c r="D6937">
        <v>-6.0699000000000003E-2</v>
      </c>
      <c r="E6937">
        <v>4.1244999999999997E-2</v>
      </c>
      <c r="F6937" s="16">
        <f>Sinusoidal!I6946-Model!C6937</f>
        <v>-2.3344298631741589E-2</v>
      </c>
      <c r="G6937" s="17">
        <f>Sinusoidal!J6946-Model!D6937</f>
        <v>-0.47269732549023308</v>
      </c>
      <c r="H6937" s="18">
        <f>Sinusoidal!K6946-Model!E6937</f>
        <v>-0.27353741290216455</v>
      </c>
      <c r="I6937">
        <v>-0.81527099999999997</v>
      </c>
      <c r="J6937">
        <v>-0.53162500000000001</v>
      </c>
      <c r="K6937">
        <v>-0.23020299999999999</v>
      </c>
      <c r="L6937">
        <v>2.5128000000000001E-2</v>
      </c>
      <c r="M6937" s="16">
        <f>Sinusoidal!I6946-Model!I6937</f>
        <v>8.7970136825843426E-4</v>
      </c>
      <c r="N6937" s="17">
        <f>Sinusoidal!J6946-Model!J6937</f>
        <v>-1.7713254902330666E-3</v>
      </c>
      <c r="O6937" s="18">
        <f>Sinusoidal!K6946-Model!K6937</f>
        <v>-2.089412902164578E-3</v>
      </c>
      <c r="P6937" s="18">
        <f>Sinusoidal!L6946-Model!L6937</f>
        <v>-1.3895327746716105E-4</v>
      </c>
    </row>
    <row r="6938" spans="1:16">
      <c r="A6938">
        <v>2458144.5798599999</v>
      </c>
      <c r="B6938" s="7">
        <f t="shared" si="110"/>
        <v>43126.07985999994</v>
      </c>
      <c r="C6938">
        <v>-0.774092</v>
      </c>
      <c r="D6938">
        <v>-6.9375999999999993E-2</v>
      </c>
      <c r="E6938">
        <v>4.0210999999999997E-2</v>
      </c>
      <c r="F6938" s="16">
        <f>Sinusoidal!I6947-Model!C6938</f>
        <v>-1.5315292175324458E-2</v>
      </c>
      <c r="G6938" s="17">
        <f>Sinusoidal!J6947-Model!D6938</f>
        <v>-0.46512651438931552</v>
      </c>
      <c r="H6938" s="18">
        <f>Sinusoidal!K6947-Model!E6938</f>
        <v>-0.28241639106376137</v>
      </c>
      <c r="I6938">
        <v>-0.79046899999999998</v>
      </c>
      <c r="J6938">
        <v>-0.53298699999999999</v>
      </c>
      <c r="K6938">
        <v>-0.240115</v>
      </c>
      <c r="L6938">
        <v>2.0258999999999999E-2</v>
      </c>
      <c r="M6938" s="16">
        <f>Sinusoidal!I6947-Model!I6938</f>
        <v>1.0617078246755174E-3</v>
      </c>
      <c r="N6938" s="17">
        <f>Sinusoidal!J6947-Model!J6938</f>
        <v>-1.5155143893155198E-3</v>
      </c>
      <c r="O6938" s="18">
        <f>Sinusoidal!K6947-Model!K6938</f>
        <v>-2.0903910637613543E-3</v>
      </c>
      <c r="P6938" s="18">
        <f>Sinusoidal!L6947-Model!L6938</f>
        <v>-1.8787590466352172E-4</v>
      </c>
    </row>
    <row r="6939" spans="1:16">
      <c r="A6939">
        <v>2458144.5833319998</v>
      </c>
      <c r="B6939" s="7">
        <f t="shared" si="110"/>
        <v>43126.083331999835</v>
      </c>
      <c r="C6939">
        <v>-0.75444</v>
      </c>
      <c r="D6939">
        <v>-7.7847E-2</v>
      </c>
      <c r="E6939">
        <v>3.9079999999999997E-2</v>
      </c>
      <c r="F6939" s="16">
        <f>Sinusoidal!I6948-Model!C6939</f>
        <v>-7.4244667405906073E-3</v>
      </c>
      <c r="G6939" s="17">
        <f>Sinusoidal!J6948-Model!D6939</f>
        <v>-0.45602914369421377</v>
      </c>
      <c r="H6939" s="18">
        <f>Sinusoidal!K6948-Model!E6939</f>
        <v>-0.29041327418323271</v>
      </c>
      <c r="I6939">
        <v>-0.76309400000000005</v>
      </c>
      <c r="J6939">
        <v>-0.53263300000000002</v>
      </c>
      <c r="K6939">
        <v>-0.24926799999999999</v>
      </c>
      <c r="L6939">
        <v>1.5324000000000001E-2</v>
      </c>
      <c r="M6939" s="16">
        <f>Sinusoidal!I6948-Model!I6939</f>
        <v>1.2295332594094432E-3</v>
      </c>
      <c r="N6939" s="17">
        <f>Sinusoidal!J6948-Model!J6939</f>
        <v>-1.2431436942137442E-3</v>
      </c>
      <c r="O6939" s="18">
        <f>Sinusoidal!K6948-Model!K6939</f>
        <v>-2.0652741832327126E-3</v>
      </c>
      <c r="P6939" s="18">
        <f>Sinusoidal!L6948-Model!L6939</f>
        <v>-2.358579425853248E-4</v>
      </c>
    </row>
    <row r="6940" spans="1:16">
      <c r="A6940">
        <v>2458144.5868040002</v>
      </c>
      <c r="B6940" s="7">
        <f t="shared" si="110"/>
        <v>43126.086804000195</v>
      </c>
      <c r="C6940">
        <v>-0.73212999999999995</v>
      </c>
      <c r="D6940">
        <v>-8.6087999999999998E-2</v>
      </c>
      <c r="E6940">
        <v>3.7857000000000002E-2</v>
      </c>
      <c r="F6940" s="16">
        <f>Sinusoidal!I6949-Model!C6940</f>
        <v>2.7789916545550852E-4</v>
      </c>
      <c r="G6940" s="17">
        <f>Sinusoidal!J6949-Model!D6940</f>
        <v>-0.44543124375002424</v>
      </c>
      <c r="H6940" s="18">
        <f>Sinusoidal!K6949-Model!E6940</f>
        <v>-0.29750347474498839</v>
      </c>
      <c r="I6940">
        <v>-0.73324999999999996</v>
      </c>
      <c r="J6940">
        <v>-0.53056400000000004</v>
      </c>
      <c r="K6940">
        <v>-0.25762499999999999</v>
      </c>
      <c r="L6940">
        <v>1.0343E-2</v>
      </c>
      <c r="M6940" s="16">
        <f>Sinusoidal!I6949-Model!I6940</f>
        <v>1.3978991654555184E-3</v>
      </c>
      <c r="N6940" s="17">
        <f>Sinusoidal!J6949-Model!J6940</f>
        <v>-9.5524375002420392E-4</v>
      </c>
      <c r="O6940" s="18">
        <f>Sinusoidal!K6949-Model!K6940</f>
        <v>-2.0214747449884274E-3</v>
      </c>
      <c r="P6940" s="18">
        <f>Sinusoidal!L6949-Model!L6940</f>
        <v>-2.867473374859042E-4</v>
      </c>
    </row>
    <row r="6941" spans="1:16">
      <c r="A6941">
        <v>2458144.5902760001</v>
      </c>
      <c r="B6941" s="7">
        <f t="shared" si="110"/>
        <v>43126.09027600009</v>
      </c>
      <c r="C6941">
        <v>-0.70721800000000001</v>
      </c>
      <c r="D6941">
        <v>-9.4077999999999995E-2</v>
      </c>
      <c r="E6941">
        <v>3.6545000000000001E-2</v>
      </c>
      <c r="F6941" s="16">
        <f>Sinusoidal!I6950-Model!C6941</f>
        <v>7.7505221604863284E-3</v>
      </c>
      <c r="G6941" s="17">
        <f>Sinusoidal!J6950-Model!D6941</f>
        <v>-0.43336145431427531</v>
      </c>
      <c r="H6941" s="18">
        <f>Sinusoidal!K6950-Model!E6941</f>
        <v>-0.30366304598078148</v>
      </c>
      <c r="I6941">
        <v>-0.70101400000000003</v>
      </c>
      <c r="J6941">
        <v>-0.52678100000000005</v>
      </c>
      <c r="K6941">
        <v>-0.26516299999999998</v>
      </c>
      <c r="L6941">
        <v>5.3280000000000003E-3</v>
      </c>
      <c r="M6941" s="16">
        <f>Sinusoidal!I6950-Model!I6941</f>
        <v>1.5465221604863411E-3</v>
      </c>
      <c r="N6941" s="17">
        <f>Sinusoidal!J6950-Model!J6941</f>
        <v>-6.5845431427524748E-4</v>
      </c>
      <c r="O6941" s="18">
        <f>Sinusoidal!K6950-Model!K6941</f>
        <v>-1.9550459807815002E-3</v>
      </c>
      <c r="P6941" s="18">
        <f>Sinusoidal!L6950-Model!L6941</f>
        <v>-3.3623350520907425E-4</v>
      </c>
    </row>
    <row r="6942" spans="1:16">
      <c r="A6942">
        <v>2458144.5937490002</v>
      </c>
      <c r="B6942" s="7">
        <f t="shared" si="110"/>
        <v>43126.093749000225</v>
      </c>
      <c r="C6942">
        <v>-0.67977200000000004</v>
      </c>
      <c r="D6942">
        <v>-0.101794</v>
      </c>
      <c r="E6942">
        <v>3.5147999999999999E-2</v>
      </c>
      <c r="F6942" s="16">
        <f>Sinusoidal!I6951-Model!C6942</f>
        <v>1.4956429325237552E-2</v>
      </c>
      <c r="G6942" s="17">
        <f>Sinusoidal!J6951-Model!D6942</f>
        <v>-0.41985599979310112</v>
      </c>
      <c r="H6942" s="18">
        <f>Sinusoidal!K6951-Model!E6942</f>
        <v>-0.30887176921607917</v>
      </c>
      <c r="I6942">
        <v>-0.66651199999999999</v>
      </c>
      <c r="J6942">
        <v>-0.52129899999999996</v>
      </c>
      <c r="K6942">
        <v>-0.27185399999999998</v>
      </c>
      <c r="L6942">
        <v>2.9799999999999998E-4</v>
      </c>
      <c r="M6942" s="16">
        <f>Sinusoidal!I6951-Model!I6942</f>
        <v>1.6964293252375029E-3</v>
      </c>
      <c r="N6942" s="17">
        <f>Sinusoidal!J6951-Model!J6942</f>
        <v>-3.5099979310115881E-4</v>
      </c>
      <c r="O6942" s="18">
        <f>Sinusoidal!K6951-Model!K6942</f>
        <v>-1.8697692160791757E-3</v>
      </c>
      <c r="P6942" s="18">
        <f>Sinusoidal!L6951-Model!L6942</f>
        <v>-3.8690020099273019E-4</v>
      </c>
    </row>
    <row r="6943" spans="1:16">
      <c r="A6943">
        <v>2458144.5972210001</v>
      </c>
      <c r="B6943" s="7">
        <f t="shared" si="110"/>
        <v>43126.09722100012</v>
      </c>
      <c r="C6943">
        <v>-0.64987300000000003</v>
      </c>
      <c r="D6943">
        <v>-0.10921400000000001</v>
      </c>
      <c r="E6943">
        <v>3.3671E-2</v>
      </c>
      <c r="F6943" s="16">
        <f>Sinusoidal!I6952-Model!C6943</f>
        <v>2.186429846739224E-2</v>
      </c>
      <c r="G6943" s="17">
        <f>Sinusoidal!J6952-Model!D6943</f>
        <v>-0.40495564637507075</v>
      </c>
      <c r="H6943" s="18">
        <f>Sinusoidal!K6952-Model!E6943</f>
        <v>-0.31311323237355776</v>
      </c>
      <c r="I6943">
        <v>-0.62983100000000003</v>
      </c>
      <c r="J6943">
        <v>-0.514127</v>
      </c>
      <c r="K6943">
        <v>-0.27767999999999998</v>
      </c>
      <c r="L6943">
        <v>-4.7340000000000004E-3</v>
      </c>
      <c r="M6943" s="16">
        <f>Sinusoidal!I6952-Model!I6943</f>
        <v>1.822298467392236E-3</v>
      </c>
      <c r="N6943" s="17">
        <f>Sinusoidal!J6952-Model!J6943</f>
        <v>-4.2646375070787279E-5</v>
      </c>
      <c r="O6943" s="18">
        <f>Sinusoidal!K6952-Model!K6943</f>
        <v>-1.7622323735577705E-3</v>
      </c>
      <c r="P6943" s="18">
        <f>Sinusoidal!L6952-Model!L6943</f>
        <v>-4.352787318154961E-4</v>
      </c>
    </row>
    <row r="6944" spans="1:16">
      <c r="A6944">
        <v>2458144.600693</v>
      </c>
      <c r="B6944" s="7">
        <f t="shared" si="110"/>
        <v>43126.100693000015</v>
      </c>
      <c r="C6944">
        <v>-0.61761600000000005</v>
      </c>
      <c r="D6944">
        <v>-0.116316</v>
      </c>
      <c r="E6944">
        <v>3.2115999999999999E-2</v>
      </c>
      <c r="F6944" s="16">
        <f>Sinusoidal!I6953-Model!C6944</f>
        <v>2.8449822207530229E-2</v>
      </c>
      <c r="G6944" s="17">
        <f>Sinusoidal!J6953-Model!D6944</f>
        <v>-0.38870664120166409</v>
      </c>
      <c r="H6944" s="18">
        <f>Sinusoidal!K6953-Model!E6944</f>
        <v>-0.31637089937912388</v>
      </c>
      <c r="I6944">
        <v>-0.59111400000000003</v>
      </c>
      <c r="J6944">
        <v>-0.50529199999999996</v>
      </c>
      <c r="K6944">
        <v>-0.28261599999999998</v>
      </c>
      <c r="L6944">
        <v>-9.7479999999999997E-3</v>
      </c>
      <c r="M6944" s="16">
        <f>Sinusoidal!I6953-Model!I6944</f>
        <v>1.9478222075302032E-3</v>
      </c>
      <c r="N6944" s="17">
        <f>Sinusoidal!J6953-Model!J6944</f>
        <v>2.6935879833589471E-4</v>
      </c>
      <c r="O6944" s="18">
        <f>Sinusoidal!K6953-Model!K6944</f>
        <v>-1.6388993791239259E-3</v>
      </c>
      <c r="P6944" s="18">
        <f>Sinusoidal!L6953-Model!L6944</f>
        <v>-4.8490133872133509E-4</v>
      </c>
    </row>
    <row r="6945" spans="1:16">
      <c r="A6945">
        <v>2458144.6041649999</v>
      </c>
      <c r="B6945" s="7">
        <f t="shared" si="110"/>
        <v>43126.10416499991</v>
      </c>
      <c r="C6945">
        <v>-0.58310499999999998</v>
      </c>
      <c r="D6945">
        <v>-0.12307800000000001</v>
      </c>
      <c r="E6945">
        <v>3.049E-2</v>
      </c>
      <c r="F6945" s="16">
        <f>Sinusoidal!I6954-Model!C6945</f>
        <v>3.4691094707390069E-2</v>
      </c>
      <c r="G6945" s="17">
        <f>Sinusoidal!J6954-Model!D6945</f>
        <v>-0.37116063377149838</v>
      </c>
      <c r="H6945" s="18">
        <f>Sinusoidal!K6954-Model!E6945</f>
        <v>-0.31863617024556617</v>
      </c>
      <c r="I6945">
        <v>-0.55045999999999995</v>
      </c>
      <c r="J6945">
        <v>-0.494813</v>
      </c>
      <c r="K6945">
        <v>-0.28664899999999999</v>
      </c>
      <c r="L6945">
        <v>-1.4734000000000001E-2</v>
      </c>
      <c r="M6945" s="16">
        <f>Sinusoidal!I6954-Model!I6945</f>
        <v>2.0460947073900337E-3</v>
      </c>
      <c r="N6945" s="17">
        <f>Sinusoidal!J6954-Model!J6945</f>
        <v>5.7436622850159935E-4</v>
      </c>
      <c r="O6945" s="18">
        <f>Sinusoidal!K6954-Model!K6945</f>
        <v>-1.4971702455661706E-3</v>
      </c>
      <c r="P6945" s="18">
        <f>Sinusoidal!L6954-Model!L6945</f>
        <v>-5.2935457614667822E-4</v>
      </c>
    </row>
    <row r="6946" spans="1:16">
      <c r="A6946">
        <v>2458144.6076369998</v>
      </c>
      <c r="B6946" s="7">
        <f t="shared" si="110"/>
        <v>43126.107636999805</v>
      </c>
      <c r="C6946">
        <v>-0.54645999999999995</v>
      </c>
      <c r="D6946">
        <v>-0.12947900000000001</v>
      </c>
      <c r="E6946">
        <v>2.8797E-2</v>
      </c>
      <c r="F6946" s="16">
        <f>Sinusoidal!I6955-Model!C6946</f>
        <v>4.0576019786273565E-2</v>
      </c>
      <c r="G6946" s="17">
        <f>Sinusoidal!J6955-Model!D6946</f>
        <v>-0.3523735798332156</v>
      </c>
      <c r="H6946" s="18">
        <f>Sinusoidal!K6955-Model!E6946</f>
        <v>-0.31990043163900012</v>
      </c>
      <c r="I6946">
        <v>-0.50802800000000004</v>
      </c>
      <c r="J6946">
        <v>-0.48272999999999999</v>
      </c>
      <c r="K6946">
        <v>-0.28976299999999999</v>
      </c>
      <c r="L6946">
        <v>-1.967E-2</v>
      </c>
      <c r="M6946" s="16">
        <f>Sinusoidal!I6955-Model!I6946</f>
        <v>2.1440197862736543E-3</v>
      </c>
      <c r="N6946" s="17">
        <f>Sinusoidal!J6955-Model!J6946</f>
        <v>8.7742016678438173E-4</v>
      </c>
      <c r="O6946" s="18">
        <f>Sinusoidal!K6955-Model!K6946</f>
        <v>-1.3404316390001059E-3</v>
      </c>
      <c r="P6946" s="18">
        <f>Sinusoidal!L6955-Model!L6946</f>
        <v>-5.7433251514325476E-4</v>
      </c>
    </row>
    <row r="6947" spans="1:16">
      <c r="A6947">
        <v>2458144.6111099999</v>
      </c>
      <c r="B6947" s="7">
        <f t="shared" si="110"/>
        <v>43126.11110999994</v>
      </c>
      <c r="C6947">
        <v>-0.50780800000000004</v>
      </c>
      <c r="D6947">
        <v>-0.13549800000000001</v>
      </c>
      <c r="E6947">
        <v>2.7040999999999999E-2</v>
      </c>
      <c r="F6947" s="16">
        <f>Sinusoidal!I6956-Model!C6947</f>
        <v>4.6093739103432674E-2</v>
      </c>
      <c r="G6947" s="17">
        <f>Sinusoidal!J6956-Model!D6947</f>
        <v>-0.33240662807838384</v>
      </c>
      <c r="H6947" s="18">
        <f>Sinusoidal!K6956-Model!E6947</f>
        <v>-0.3201580977642936</v>
      </c>
      <c r="I6947">
        <v>-0.46392699999999998</v>
      </c>
      <c r="J6947">
        <v>-0.46907100000000002</v>
      </c>
      <c r="K6947">
        <v>-0.29194799999999999</v>
      </c>
      <c r="L6947">
        <v>-2.4545999999999998E-2</v>
      </c>
      <c r="M6947" s="16">
        <f>Sinusoidal!I6956-Model!I6947</f>
        <v>2.2127391034326149E-3</v>
      </c>
      <c r="N6947" s="17">
        <f>Sinusoidal!J6956-Model!J6947</f>
        <v>1.1663719216161716E-3</v>
      </c>
      <c r="O6947" s="18">
        <f>Sinusoidal!K6956-Model!K6947</f>
        <v>-1.1690977642936362E-3</v>
      </c>
      <c r="P6947" s="18">
        <f>Sinusoidal!L6956-Model!L6947</f>
        <v>-6.1368959813760601E-4</v>
      </c>
    </row>
    <row r="6948" spans="1:16">
      <c r="A6948">
        <v>2458144.6145819998</v>
      </c>
      <c r="B6948" s="7">
        <f t="shared" si="110"/>
        <v>43126.114581999835</v>
      </c>
      <c r="C6948">
        <v>-0.46728599999999998</v>
      </c>
      <c r="D6948">
        <v>-0.14111499999999999</v>
      </c>
      <c r="E6948">
        <v>2.5226999999999999E-2</v>
      </c>
      <c r="F6948" s="16">
        <f>Sinusoidal!I6957-Model!C6948</f>
        <v>5.1238079018204929E-2</v>
      </c>
      <c r="G6948" s="17">
        <f>Sinusoidal!J6957-Model!D6948</f>
        <v>-0.31132499000174202</v>
      </c>
      <c r="H6948" s="18">
        <f>Sinusoidal!K6957-Model!E6948</f>
        <v>-0.31940764143688022</v>
      </c>
      <c r="I6948">
        <v>-0.41832900000000001</v>
      </c>
      <c r="J6948">
        <v>-0.45388600000000001</v>
      </c>
      <c r="K6948">
        <v>-0.29319400000000001</v>
      </c>
      <c r="L6948">
        <v>-2.9342E-2</v>
      </c>
      <c r="M6948" s="16">
        <f>Sinusoidal!I6957-Model!I6948</f>
        <v>2.2810790182049567E-3</v>
      </c>
      <c r="N6948" s="17">
        <f>Sinusoidal!J6957-Model!J6948</f>
        <v>1.4460099982580021E-3</v>
      </c>
      <c r="O6948" s="18">
        <f>Sinusoidal!K6957-Model!K6948</f>
        <v>-9.86641436880209E-4</v>
      </c>
      <c r="P6948" s="18">
        <f>Sinusoidal!L6957-Model!L6948</f>
        <v>-6.5149297385499669E-4</v>
      </c>
    </row>
    <row r="6949" spans="1:16">
      <c r="A6949">
        <v>2458144.6180540002</v>
      </c>
      <c r="B6949" s="7">
        <f t="shared" si="110"/>
        <v>43126.118054000195</v>
      </c>
      <c r="C6949">
        <v>-0.42503999999999997</v>
      </c>
      <c r="D6949">
        <v>-0.14630799999999999</v>
      </c>
      <c r="E6949">
        <v>2.3361E-2</v>
      </c>
      <c r="F6949" s="16">
        <f>Sinusoidal!I6958-Model!C6949</f>
        <v>5.6007014678987777E-2</v>
      </c>
      <c r="G6949" s="17">
        <f>Sinusoidal!J6958-Model!D6949</f>
        <v>-0.28920079335078602</v>
      </c>
      <c r="H6949" s="18">
        <f>Sinusoidal!K6958-Model!E6949</f>
        <v>-0.31765161524024549</v>
      </c>
      <c r="I6949">
        <v>-0.37135099999999999</v>
      </c>
      <c r="J6949">
        <v>-0.43721300000000002</v>
      </c>
      <c r="K6949">
        <v>-0.29349599999999998</v>
      </c>
      <c r="L6949">
        <v>-3.4047000000000001E-2</v>
      </c>
      <c r="M6949" s="16">
        <f>Sinusoidal!I6958-Model!I6949</f>
        <v>2.3180146789877898E-3</v>
      </c>
      <c r="N6949" s="17">
        <f>Sinusoidal!J6958-Model!J6949</f>
        <v>1.7042066492140018E-3</v>
      </c>
      <c r="O6949" s="18">
        <f>Sinusoidal!K6958-Model!K6949</f>
        <v>-7.9461524024548869E-4</v>
      </c>
      <c r="P6949" s="18">
        <f>Sinusoidal!L6958-Model!L6949</f>
        <v>-6.830741427239842E-4</v>
      </c>
    </row>
    <row r="6950" spans="1:16">
      <c r="A6950">
        <v>2458144.6215260001</v>
      </c>
      <c r="B6950" s="7">
        <f t="shared" si="110"/>
        <v>43126.12152600009</v>
      </c>
      <c r="C6950">
        <v>-0.38122499999999998</v>
      </c>
      <c r="D6950">
        <v>-0.151058</v>
      </c>
      <c r="E6950">
        <v>2.1447000000000001E-2</v>
      </c>
      <c r="F6950" s="16">
        <f>Sinusoidal!I6959-Model!C6950</f>
        <v>6.040314983757622E-2</v>
      </c>
      <c r="G6950" s="17">
        <f>Sinusoidal!J6959-Model!D6950</f>
        <v>-0.26610791963946379</v>
      </c>
      <c r="H6950" s="18">
        <f>Sinusoidal!K6959-Model!E6950</f>
        <v>-0.3148936627005412</v>
      </c>
      <c r="I6950">
        <v>-0.32317600000000002</v>
      </c>
      <c r="J6950">
        <v>-0.41911599999999999</v>
      </c>
      <c r="K6950">
        <v>-0.29285099999999997</v>
      </c>
      <c r="L6950">
        <v>-3.8642000000000003E-2</v>
      </c>
      <c r="M6950" s="16">
        <f>Sinusoidal!I6959-Model!I6950</f>
        <v>2.3541498375762582E-3</v>
      </c>
      <c r="N6950" s="17">
        <f>Sinusoidal!J6959-Model!J6950</f>
        <v>1.9500803605361772E-3</v>
      </c>
      <c r="O6950" s="18">
        <f>Sinusoidal!K6959-Model!K6950</f>
        <v>-5.9566270054123294E-4</v>
      </c>
      <c r="P6950" s="18">
        <f>Sinusoidal!L6959-Model!L6950</f>
        <v>-7.1207974544910263E-4</v>
      </c>
    </row>
    <row r="6951" spans="1:16">
      <c r="A6951">
        <v>2458144.6249990002</v>
      </c>
      <c r="B6951" s="7">
        <f t="shared" si="110"/>
        <v>43126.124999000225</v>
      </c>
      <c r="C6951">
        <v>-0.33599800000000002</v>
      </c>
      <c r="D6951">
        <v>-0.15534700000000001</v>
      </c>
      <c r="E6951">
        <v>1.9491999999999999E-2</v>
      </c>
      <c r="F6951" s="16">
        <f>Sinusoidal!I6960-Model!C6951</f>
        <v>6.4427210832867898E-2</v>
      </c>
      <c r="G6951" s="17">
        <f>Sinusoidal!J6960-Model!D6951</f>
        <v>-0.24212382625289292</v>
      </c>
      <c r="H6951" s="18">
        <f>Sinusoidal!K6960-Model!E6951</f>
        <v>-0.31114351944207519</v>
      </c>
      <c r="I6951">
        <v>-0.27393000000000001</v>
      </c>
      <c r="J6951">
        <v>-0.39963700000000002</v>
      </c>
      <c r="K6951">
        <v>-0.29126000000000002</v>
      </c>
      <c r="L6951">
        <v>-4.3116000000000002E-2</v>
      </c>
      <c r="M6951" s="16">
        <f>Sinusoidal!I6960-Model!I6951</f>
        <v>2.3592108328678862E-3</v>
      </c>
      <c r="N6951" s="17">
        <f>Sinusoidal!J6960-Model!J6951</f>
        <v>2.1661737471070919E-3</v>
      </c>
      <c r="O6951" s="18">
        <f>Sinusoidal!K6960-Model!K6951</f>
        <v>-3.9151944207516109E-4</v>
      </c>
      <c r="P6951" s="18">
        <f>Sinusoidal!L6960-Model!L6951</f>
        <v>-7.3452133004507647E-4</v>
      </c>
    </row>
    <row r="6952" spans="1:16">
      <c r="A6952">
        <v>2458144.6284710001</v>
      </c>
      <c r="B6952" s="7">
        <f t="shared" si="110"/>
        <v>43126.12847100012</v>
      </c>
      <c r="C6952">
        <v>-0.28952800000000001</v>
      </c>
      <c r="D6952">
        <v>-0.15915599999999999</v>
      </c>
      <c r="E6952">
        <v>1.7500000000000002E-2</v>
      </c>
      <c r="F6952" s="16">
        <f>Sinusoidal!I6961-Model!C6952</f>
        <v>6.8088553143272307E-2</v>
      </c>
      <c r="G6952" s="17">
        <f>Sinusoidal!J6961-Model!D6952</f>
        <v>-0.21733135371953785</v>
      </c>
      <c r="H6952" s="18">
        <f>Sinusoidal!K6961-Model!E6952</f>
        <v>-0.30641100431993185</v>
      </c>
      <c r="I6952">
        <v>-0.223804</v>
      </c>
      <c r="J6952">
        <v>-0.37885200000000002</v>
      </c>
      <c r="K6952">
        <v>-0.28872700000000001</v>
      </c>
      <c r="L6952">
        <v>-4.7451E-2</v>
      </c>
      <c r="M6952" s="16">
        <f>Sinusoidal!I6961-Model!I6952</f>
        <v>2.3645531432723021E-3</v>
      </c>
      <c r="N6952" s="17">
        <f>Sinusoidal!J6961-Model!J6952</f>
        <v>2.3646462804621793E-3</v>
      </c>
      <c r="O6952" s="18">
        <f>Sinusoidal!K6961-Model!K6952</f>
        <v>-1.8400431993181865E-4</v>
      </c>
      <c r="P6952" s="18">
        <f>Sinusoidal!L6961-Model!L6952</f>
        <v>-7.5382393607195675E-4</v>
      </c>
    </row>
    <row r="6953" spans="1:16">
      <c r="A6953">
        <v>2458144.631943</v>
      </c>
      <c r="B6953" s="7">
        <f t="shared" si="110"/>
        <v>43126.131943000015</v>
      </c>
      <c r="C6953">
        <v>-0.241982</v>
      </c>
      <c r="D6953">
        <v>-0.162467</v>
      </c>
      <c r="E6953">
        <v>1.5476999999999999E-2</v>
      </c>
      <c r="F6953" s="16">
        <f>Sinusoidal!I6962-Model!C6953</f>
        <v>7.1391678865080826E-2</v>
      </c>
      <c r="G6953" s="17">
        <f>Sinusoidal!J6962-Model!D6953</f>
        <v>-0.19181651877587483</v>
      </c>
      <c r="H6953" s="18">
        <f>Sinusoidal!K6962-Model!E6953</f>
        <v>-0.30071100055849415</v>
      </c>
      <c r="I6953">
        <v>-0.172928</v>
      </c>
      <c r="J6953">
        <v>-0.35681400000000002</v>
      </c>
      <c r="K6953">
        <v>-0.28525699999999998</v>
      </c>
      <c r="L6953">
        <v>-5.1637000000000002E-2</v>
      </c>
      <c r="M6953" s="16">
        <f>Sinusoidal!I6962-Model!I6953</f>
        <v>2.3376788650808222E-3</v>
      </c>
      <c r="N6953" s="17">
        <f>Sinusoidal!J6962-Model!J6953</f>
        <v>2.5304812241251917E-3</v>
      </c>
      <c r="O6953" s="18">
        <f>Sinusoidal!K6962-Model!K6953</f>
        <v>2.2999441505855422E-5</v>
      </c>
      <c r="P6953" s="18">
        <f>Sinusoidal!L6962-Model!L6953</f>
        <v>-7.6587333851601408E-4</v>
      </c>
    </row>
    <row r="6954" spans="1:16">
      <c r="A6954">
        <v>2458144.6354149999</v>
      </c>
      <c r="B6954" s="7">
        <f t="shared" si="110"/>
        <v>43126.13541499991</v>
      </c>
      <c r="C6954">
        <v>-0.19353500000000001</v>
      </c>
      <c r="D6954">
        <v>-0.165266</v>
      </c>
      <c r="E6954">
        <v>1.3428000000000001E-2</v>
      </c>
      <c r="F6954" s="16">
        <f>Sinusoidal!I6963-Model!C6954</f>
        <v>7.4346763440352223E-2</v>
      </c>
      <c r="G6954" s="17">
        <f>Sinusoidal!J6963-Model!D6954</f>
        <v>-0.16566529389394372</v>
      </c>
      <c r="H6954" s="18">
        <f>Sinusoidal!K6963-Model!E6954</f>
        <v>-0.29406042695697426</v>
      </c>
      <c r="I6954">
        <v>-0.121501</v>
      </c>
      <c r="J6954">
        <v>-0.33360600000000001</v>
      </c>
      <c r="K6954">
        <v>-0.28086100000000003</v>
      </c>
      <c r="L6954">
        <v>-5.5656999999999998E-2</v>
      </c>
      <c r="M6954" s="16">
        <f>Sinusoidal!I6963-Model!I6954</f>
        <v>2.3127634403522085E-3</v>
      </c>
      <c r="N6954" s="17">
        <f>Sinusoidal!J6963-Model!J6954</f>
        <v>2.6747061060563015E-3</v>
      </c>
      <c r="O6954" s="18">
        <f>Sinusoidal!K6963-Model!K6954</f>
        <v>2.2857304302575931E-4</v>
      </c>
      <c r="P6954" s="18">
        <f>Sinusoidal!L6963-Model!L6954</f>
        <v>-7.740617982640724E-4</v>
      </c>
    </row>
    <row r="6955" spans="1:16">
      <c r="A6955">
        <v>2458144.6388869998</v>
      </c>
      <c r="B6955" s="7">
        <f t="shared" si="110"/>
        <v>43126.138886999805</v>
      </c>
      <c r="C6955">
        <v>-0.14436399999999999</v>
      </c>
      <c r="D6955">
        <v>-0.16753599999999999</v>
      </c>
      <c r="E6955">
        <v>1.136E-2</v>
      </c>
      <c r="F6955" s="16">
        <f>Sinusoidal!I6964-Model!C6955</f>
        <v>7.6964189926528398E-2</v>
      </c>
      <c r="G6955" s="17">
        <f>Sinusoidal!J6964-Model!D6955</f>
        <v>-0.1389703739865851</v>
      </c>
      <c r="H6955" s="18">
        <f>Sinusoidal!K6964-Model!E6955</f>
        <v>-0.28648119925528381</v>
      </c>
      <c r="I6955">
        <v>-6.9656999999999997E-2</v>
      </c>
      <c r="J6955">
        <v>-0.30928800000000001</v>
      </c>
      <c r="K6955">
        <v>-0.27554899999999999</v>
      </c>
      <c r="L6955">
        <v>-5.9500999999999998E-2</v>
      </c>
      <c r="M6955" s="16">
        <f>Sinusoidal!I6964-Model!I6955</f>
        <v>2.2571899265284023E-3</v>
      </c>
      <c r="N6955" s="17">
        <f>Sinusoidal!J6964-Model!J6955</f>
        <v>2.7816260134149173E-3</v>
      </c>
      <c r="O6955" s="18">
        <f>Sinusoidal!K6964-Model!K6955</f>
        <v>4.2780074471615581E-4</v>
      </c>
      <c r="P6955" s="18">
        <f>Sinusoidal!L6964-Model!L6955</f>
        <v>-7.7533217082950689E-4</v>
      </c>
    </row>
    <row r="6956" spans="1:16">
      <c r="A6956">
        <v>2458144.6423599999</v>
      </c>
      <c r="B6956" s="7">
        <f t="shared" si="110"/>
        <v>43126.14235999994</v>
      </c>
      <c r="C6956">
        <v>-9.4646999999999995E-2</v>
      </c>
      <c r="D6956">
        <v>-0.169263</v>
      </c>
      <c r="E6956">
        <v>9.2779999999999998E-3</v>
      </c>
      <c r="F6956" s="16">
        <f>Sinusoidal!I6965-Model!C6956</f>
        <v>7.9254089075499079E-2</v>
      </c>
      <c r="G6956" s="17">
        <f>Sinusoidal!J6965-Model!D6956</f>
        <v>-0.1118249310468124</v>
      </c>
      <c r="H6956" s="18">
        <f>Sinusoidal!K6965-Model!E6956</f>
        <v>-0.27799618178553631</v>
      </c>
      <c r="I6956">
        <v>-1.7597000000000002E-2</v>
      </c>
      <c r="J6956">
        <v>-0.28395300000000001</v>
      </c>
      <c r="K6956">
        <v>-0.26934000000000002</v>
      </c>
      <c r="L6956">
        <v>-6.3154000000000002E-2</v>
      </c>
      <c r="M6956" s="16">
        <f>Sinusoidal!I6965-Model!I6956</f>
        <v>2.2040890754990803E-3</v>
      </c>
      <c r="N6956" s="17">
        <f>Sinusoidal!J6965-Model!J6956</f>
        <v>2.8650689531876106E-3</v>
      </c>
      <c r="O6956" s="18">
        <f>Sinusoidal!K6965-Model!K6956</f>
        <v>6.2181821446372076E-4</v>
      </c>
      <c r="P6956" s="18">
        <f>Sinusoidal!L6965-Model!L6956</f>
        <v>-7.7222023032179343E-4</v>
      </c>
    </row>
    <row r="6957" spans="1:16">
      <c r="A6957">
        <v>2458144.6458319998</v>
      </c>
      <c r="B6957" s="7">
        <f t="shared" si="110"/>
        <v>43126.145831999835</v>
      </c>
      <c r="C6957">
        <v>-4.4561999999999997E-2</v>
      </c>
      <c r="D6957">
        <v>-0.170435</v>
      </c>
      <c r="E6957">
        <v>7.1879999999999999E-3</v>
      </c>
      <c r="F6957" s="16">
        <f>Sinusoidal!I6966-Model!C6957</f>
        <v>8.1225883472455879E-2</v>
      </c>
      <c r="G6957" s="17">
        <f>Sinusoidal!J6966-Model!D6957</f>
        <v>-8.4323357516193076E-2</v>
      </c>
      <c r="H6957" s="18">
        <f>Sinusoidal!K6966-Model!E6957</f>
        <v>-0.26863212956580973</v>
      </c>
      <c r="I6957">
        <v>3.4541000000000002E-2</v>
      </c>
      <c r="J6957">
        <v>-0.25766800000000001</v>
      </c>
      <c r="K6957">
        <v>-0.26224900000000001</v>
      </c>
      <c r="L6957">
        <v>-6.6607E-2</v>
      </c>
      <c r="M6957" s="16">
        <f>Sinusoidal!I6966-Model!I6957</f>
        <v>2.1228834724558859E-3</v>
      </c>
      <c r="N6957" s="17">
        <f>Sinusoidal!J6966-Model!J6957</f>
        <v>2.909642483806929E-3</v>
      </c>
      <c r="O6957" s="18">
        <f>Sinusoidal!K6966-Model!K6957</f>
        <v>8.0487043419025239E-4</v>
      </c>
      <c r="P6957" s="18">
        <f>Sinusoidal!L6966-Model!L6957</f>
        <v>-7.6189507154417191E-4</v>
      </c>
    </row>
    <row r="6958" spans="1:16">
      <c r="A6958">
        <v>2458144.6493040002</v>
      </c>
      <c r="B6958" s="7">
        <f t="shared" si="110"/>
        <v>43126.149304000195</v>
      </c>
      <c r="C6958">
        <v>5.7089999999999997E-3</v>
      </c>
      <c r="D6958">
        <v>-0.17104</v>
      </c>
      <c r="E6958">
        <v>5.0959999999999998E-3</v>
      </c>
      <c r="F6958" s="16">
        <f>Sinusoidal!I6967-Model!C6958</f>
        <v>8.2892833969921448E-2</v>
      </c>
      <c r="G6958" s="17">
        <f>Sinusoidal!J6967-Model!D6958</f>
        <v>-5.6562999214471499E-2</v>
      </c>
      <c r="H6958" s="18">
        <f>Sinusoidal!K6967-Model!E6958</f>
        <v>-0.25841862102394536</v>
      </c>
      <c r="I6958">
        <v>8.6555999999999994E-2</v>
      </c>
      <c r="J6958">
        <v>-0.23053299999999999</v>
      </c>
      <c r="K6958">
        <v>-0.25430199999999997</v>
      </c>
      <c r="L6958">
        <v>-6.9845000000000004E-2</v>
      </c>
      <c r="M6958" s="16">
        <f>Sinusoidal!I6967-Model!I6958</f>
        <v>2.0458339699214595E-3</v>
      </c>
      <c r="N6958" s="17">
        <f>Sinusoidal!J6967-Model!J6958</f>
        <v>2.9300007855284915E-3</v>
      </c>
      <c r="O6958" s="18">
        <f>Sinusoidal!K6967-Model!K6958</f>
        <v>9.7937897605460122E-4</v>
      </c>
      <c r="P6958" s="18">
        <f>Sinusoidal!L6967-Model!L6958</f>
        <v>-7.4819745919481317E-4</v>
      </c>
    </row>
    <row r="6959" spans="1:16">
      <c r="A6959">
        <v>2458144.6527760001</v>
      </c>
      <c r="B6959" s="7">
        <f t="shared" si="110"/>
        <v>43126.15277600009</v>
      </c>
      <c r="C6959">
        <v>5.5988000000000003E-2</v>
      </c>
      <c r="D6959">
        <v>-0.17107</v>
      </c>
      <c r="E6959">
        <v>3.009E-3</v>
      </c>
      <c r="F6959" s="16">
        <f>Sinusoidal!I6968-Model!C6959</f>
        <v>8.4264586646335543E-2</v>
      </c>
      <c r="G6959" s="17">
        <f>Sinusoidal!J6968-Model!D6959</f>
        <v>-2.863987869582385E-2</v>
      </c>
      <c r="H6959" s="18">
        <f>Sinusoidal!K6968-Model!E6959</f>
        <v>-0.24738898156937711</v>
      </c>
      <c r="I6959">
        <v>0.13831099999999999</v>
      </c>
      <c r="J6959">
        <v>-0.20261999999999999</v>
      </c>
      <c r="K6959">
        <v>-0.24551700000000001</v>
      </c>
      <c r="L6959">
        <v>-7.2861999999999996E-2</v>
      </c>
      <c r="M6959" s="16">
        <f>Sinusoidal!I6968-Model!I6959</f>
        <v>1.9415866463355635E-3</v>
      </c>
      <c r="N6959" s="17">
        <f>Sinusoidal!J6968-Model!J6959</f>
        <v>2.9101213041761442E-3</v>
      </c>
      <c r="O6959" s="18">
        <f>Sinusoidal!K6968-Model!K6959</f>
        <v>1.1370184306229159E-3</v>
      </c>
      <c r="P6959" s="18">
        <f>Sinusoidal!L6968-Model!L6959</f>
        <v>-7.2667599990804133E-4</v>
      </c>
    </row>
    <row r="6960" spans="1:16">
      <c r="A6960">
        <v>2458144.6562490002</v>
      </c>
      <c r="B6960" s="7">
        <f t="shared" si="110"/>
        <v>43126.156249000225</v>
      </c>
      <c r="C6960">
        <v>0.10609499999999999</v>
      </c>
      <c r="D6960">
        <v>-0.170516</v>
      </c>
      <c r="E6960">
        <v>9.3099999999999997E-4</v>
      </c>
      <c r="F6960" s="16">
        <f>Sinusoidal!I6969-Model!C6960</f>
        <v>8.5353718515435273E-2</v>
      </c>
      <c r="G6960" s="17">
        <f>Sinusoidal!J6969-Model!D6960</f>
        <v>-6.5340992890258742E-4</v>
      </c>
      <c r="H6960" s="18">
        <f>Sinusoidal!K6969-Model!E6960</f>
        <v>-0.23557619826085835</v>
      </c>
      <c r="I6960">
        <v>0.18960399999999999</v>
      </c>
      <c r="J6960">
        <v>-0.174038</v>
      </c>
      <c r="K6960">
        <v>-0.235928</v>
      </c>
      <c r="L6960">
        <v>-7.5644000000000003E-2</v>
      </c>
      <c r="M6960" s="16">
        <f>Sinusoidal!I6969-Model!I6960</f>
        <v>1.844718515435273E-3</v>
      </c>
      <c r="N6960" s="17">
        <f>Sinusoidal!J6969-Model!J6960</f>
        <v>2.8685900710974099E-3</v>
      </c>
      <c r="O6960" s="18">
        <f>Sinusoidal!K6969-Model!K6960</f>
        <v>1.2828017391416369E-3</v>
      </c>
      <c r="P6960" s="18">
        <f>Sinusoidal!L6969-Model!L6960</f>
        <v>-7.016210198339673E-4</v>
      </c>
    </row>
    <row r="6961" spans="1:16">
      <c r="A6961">
        <v>2458144.6597210001</v>
      </c>
      <c r="B6961" s="7">
        <f t="shared" si="110"/>
        <v>43126.15972100012</v>
      </c>
      <c r="C6961">
        <v>0.15585399999999999</v>
      </c>
      <c r="D6961">
        <v>-0.169373</v>
      </c>
      <c r="E6961">
        <v>-1.1299999999999999E-3</v>
      </c>
      <c r="F6961" s="16">
        <f>Sinusoidal!I6970-Model!C6961</f>
        <v>8.6170280218529377E-2</v>
      </c>
      <c r="G6961" s="17">
        <f>Sinusoidal!J6970-Model!D6961</f>
        <v>2.7298894774995253E-2</v>
      </c>
      <c r="H6961" s="18">
        <f>Sinusoidal!K6970-Model!E6961</f>
        <v>-0.22301982584653385</v>
      </c>
      <c r="I6961">
        <v>0.24030000000000001</v>
      </c>
      <c r="J6961">
        <v>-0.14486099999999999</v>
      </c>
      <c r="K6961">
        <v>-0.22555800000000001</v>
      </c>
      <c r="L6961">
        <v>-7.8184000000000003E-2</v>
      </c>
      <c r="M6961" s="16">
        <f>Sinusoidal!I6970-Model!I6961</f>
        <v>1.724280218529356E-3</v>
      </c>
      <c r="N6961" s="17">
        <f>Sinusoidal!J6970-Model!J6961</f>
        <v>2.7868947749952466E-3</v>
      </c>
      <c r="O6961" s="18">
        <f>Sinusoidal!K6970-Model!K6961</f>
        <v>1.4081741534661685E-3</v>
      </c>
      <c r="P6961" s="18">
        <f>Sinusoidal!L6970-Model!L6961</f>
        <v>-6.7109603800648288E-4</v>
      </c>
    </row>
    <row r="6962" spans="1:16">
      <c r="A6962">
        <v>2458144.663193</v>
      </c>
      <c r="B6962" s="7">
        <f t="shared" si="110"/>
        <v>43126.163193000015</v>
      </c>
      <c r="C6962">
        <v>0.20508999999999999</v>
      </c>
      <c r="D6962">
        <v>-0.16763600000000001</v>
      </c>
      <c r="E6962">
        <v>-3.1689999999999999E-3</v>
      </c>
      <c r="F6962" s="16">
        <f>Sinusoidal!I6971-Model!C6962</f>
        <v>8.6725333940084748E-2</v>
      </c>
      <c r="G6962" s="17">
        <f>Sinusoidal!J6971-Model!D6962</f>
        <v>5.511772463542923E-2</v>
      </c>
      <c r="H6962" s="18">
        <f>Sinusoidal!K6971-Model!E6962</f>
        <v>-0.20975888448097768</v>
      </c>
      <c r="I6962">
        <v>0.29020400000000002</v>
      </c>
      <c r="J6962">
        <v>-0.115205</v>
      </c>
      <c r="K6962">
        <v>-0.214447</v>
      </c>
      <c r="L6962">
        <v>-8.0472000000000002E-2</v>
      </c>
      <c r="M6962" s="16">
        <f>Sinusoidal!I6971-Model!I6962</f>
        <v>1.6113339400847249E-3</v>
      </c>
      <c r="N6962" s="17">
        <f>Sinusoidal!J6971-Model!J6962</f>
        <v>2.6867246354292246E-3</v>
      </c>
      <c r="O6962" s="18">
        <f>Sinusoidal!K6971-Model!K6962</f>
        <v>1.5191155190223127E-3</v>
      </c>
      <c r="P6962" s="18">
        <f>Sinusoidal!L6971-Model!L6962</f>
        <v>-6.3696673344601495E-4</v>
      </c>
    </row>
    <row r="6963" spans="1:16">
      <c r="A6963">
        <v>2458144.6666649999</v>
      </c>
      <c r="B6963" s="7">
        <f t="shared" si="110"/>
        <v>43126.16666499991</v>
      </c>
      <c r="C6963">
        <v>0.25363000000000002</v>
      </c>
      <c r="D6963">
        <v>-0.16530400000000001</v>
      </c>
      <c r="E6963">
        <v>-5.1789999999999996E-3</v>
      </c>
      <c r="F6963" s="16">
        <f>Sinusoidal!I6972-Model!C6963</f>
        <v>8.703048480255704E-2</v>
      </c>
      <c r="G6963" s="17">
        <f>Sinusoidal!J6972-Model!D6963</f>
        <v>8.270627610568887E-2</v>
      </c>
      <c r="H6963" s="18">
        <f>Sinusoidal!K6972-Model!E6963</f>
        <v>-0.19583674945085416</v>
      </c>
      <c r="I6963">
        <v>0.33918199999999998</v>
      </c>
      <c r="J6963">
        <v>-8.5145999999999999E-2</v>
      </c>
      <c r="K6963">
        <v>-0.202622</v>
      </c>
      <c r="L6963">
        <v>-8.2503000000000007E-2</v>
      </c>
      <c r="M6963" s="16">
        <f>Sinusoidal!I6972-Model!I6963</f>
        <v>1.4784848025570785E-3</v>
      </c>
      <c r="N6963" s="17">
        <f>Sinusoidal!J6972-Model!J6963</f>
        <v>2.5482761056888625E-3</v>
      </c>
      <c r="O6963" s="18">
        <f>Sinusoidal!K6972-Model!K6963</f>
        <v>1.6062505491458434E-3</v>
      </c>
      <c r="P6963" s="18">
        <f>Sinusoidal!L6972-Model!L6963</f>
        <v>-5.9692731208478567E-4</v>
      </c>
    </row>
    <row r="6964" spans="1:16">
      <c r="A6964">
        <v>2458144.6701369998</v>
      </c>
      <c r="B6964" s="7">
        <f t="shared" si="110"/>
        <v>43126.170136999805</v>
      </c>
      <c r="C6964">
        <v>0.30130800000000002</v>
      </c>
      <c r="D6964">
        <v>-0.16237799999999999</v>
      </c>
      <c r="E6964">
        <v>-7.1539999999999998E-3</v>
      </c>
      <c r="F6964" s="16">
        <f>Sinusoidal!I6973-Model!C6964</f>
        <v>8.7093404018937892E-2</v>
      </c>
      <c r="G6964" s="17">
        <f>Sinusoidal!J6973-Model!D6964</f>
        <v>0.1099685634146739</v>
      </c>
      <c r="H6964" s="18">
        <f>Sinusoidal!K6973-Model!E6964</f>
        <v>-0.18129803326644717</v>
      </c>
      <c r="I6964">
        <v>0.387046</v>
      </c>
      <c r="J6964">
        <v>-5.4803999999999999E-2</v>
      </c>
      <c r="K6964">
        <v>-0.19012899999999999</v>
      </c>
      <c r="L6964">
        <v>-8.4265999999999994E-2</v>
      </c>
      <c r="M6964" s="16">
        <f>Sinusoidal!I6973-Model!I6964</f>
        <v>1.3554040189379113E-3</v>
      </c>
      <c r="N6964" s="17">
        <f>Sinusoidal!J6973-Model!J6964</f>
        <v>2.3945634146738948E-3</v>
      </c>
      <c r="O6964" s="18">
        <f>Sinusoidal!K6973-Model!K6964</f>
        <v>1.6769667335528315E-3</v>
      </c>
      <c r="P6964" s="18">
        <f>Sinusoidal!L6973-Model!L6964</f>
        <v>-5.5552418809431958E-4</v>
      </c>
    </row>
    <row r="6965" spans="1:16">
      <c r="A6965">
        <v>2458144.6736099999</v>
      </c>
      <c r="B6965" s="7">
        <f t="shared" si="110"/>
        <v>43126.17360999994</v>
      </c>
      <c r="C6965">
        <v>0.34795700000000002</v>
      </c>
      <c r="D6965">
        <v>-0.158859</v>
      </c>
      <c r="E6965">
        <v>-9.0889999999999999E-3</v>
      </c>
      <c r="F6965" s="16">
        <f>Sinusoidal!I6974-Model!C6965</f>
        <v>8.692634210644451E-2</v>
      </c>
      <c r="G6965" s="17">
        <f>Sinusoidal!J6974-Model!D6965</f>
        <v>0.13680773294071308</v>
      </c>
      <c r="H6965" s="18">
        <f>Sinusoidal!K6974-Model!E6965</f>
        <v>-0.16618846050142116</v>
      </c>
      <c r="I6965">
        <v>0.433668</v>
      </c>
      <c r="J6965">
        <v>-2.4258999999999999E-2</v>
      </c>
      <c r="K6965">
        <v>-0.17700099999999999</v>
      </c>
      <c r="L6965">
        <v>-8.5759000000000002E-2</v>
      </c>
      <c r="M6965" s="16">
        <f>Sinusoidal!I6974-Model!I6965</f>
        <v>1.215342106444528E-3</v>
      </c>
      <c r="N6965" s="17">
        <f>Sinusoidal!J6974-Model!J6965</f>
        <v>2.2077329407130634E-3</v>
      </c>
      <c r="O6965" s="18">
        <f>Sinusoidal!K6974-Model!K6965</f>
        <v>1.7235394985788133E-3</v>
      </c>
      <c r="P6965" s="18">
        <f>Sinusoidal!L6974-Model!L6965</f>
        <v>-5.0917690281392092E-4</v>
      </c>
    </row>
    <row r="6966" spans="1:16">
      <c r="A6966">
        <v>2458144.6770819998</v>
      </c>
      <c r="B6966" s="7">
        <f t="shared" si="110"/>
        <v>43126.177081999835</v>
      </c>
      <c r="C6966">
        <v>0.39341799999999999</v>
      </c>
      <c r="D6966">
        <v>-0.154753</v>
      </c>
      <c r="E6966">
        <v>-1.0976E-2</v>
      </c>
      <c r="F6966" s="16">
        <f>Sinusoidal!I6975-Model!C6966</f>
        <v>8.6537630498377482E-2</v>
      </c>
      <c r="G6966" s="17">
        <f>Sinusoidal!J6975-Model!D6966</f>
        <v>0.16313138039865177</v>
      </c>
      <c r="H6966" s="18">
        <f>Sinusoidal!K6975-Model!E6966</f>
        <v>-0.15055873578637158</v>
      </c>
      <c r="I6966">
        <v>0.47886800000000002</v>
      </c>
      <c r="J6966">
        <v>6.3689999999999997E-3</v>
      </c>
      <c r="K6966">
        <v>-0.16328699999999999</v>
      </c>
      <c r="L6966">
        <v>-8.6973999999999996E-2</v>
      </c>
      <c r="M6966" s="16">
        <f>Sinusoidal!I6975-Model!I6966</f>
        <v>1.0876304983774565E-3</v>
      </c>
      <c r="N6966" s="17">
        <f>Sinusoidal!J6975-Model!J6966</f>
        <v>2.0093803986517642E-3</v>
      </c>
      <c r="O6966" s="18">
        <f>Sinusoidal!K6975-Model!K6966</f>
        <v>1.7522642136284239E-3</v>
      </c>
      <c r="P6966" s="18">
        <f>Sinusoidal!L6975-Model!L6966</f>
        <v>-4.6119621349678674E-4</v>
      </c>
    </row>
    <row r="6967" spans="1:16">
      <c r="A6967">
        <v>2458144.6805540002</v>
      </c>
      <c r="B6967" s="7">
        <f t="shared" si="110"/>
        <v>43126.180554000195</v>
      </c>
      <c r="C6967">
        <v>0.43753599999999998</v>
      </c>
      <c r="D6967">
        <v>-0.15006800000000001</v>
      </c>
      <c r="E6967">
        <v>-1.281E-2</v>
      </c>
      <c r="F6967" s="16">
        <f>Sinusoidal!I6976-Model!C6967</f>
        <v>8.593616992745895E-2</v>
      </c>
      <c r="G6967" s="17">
        <f>Sinusoidal!J6976-Model!D6967</f>
        <v>0.18884886981158111</v>
      </c>
      <c r="H6967" s="18">
        <f>Sinusoidal!K6976-Model!E6967</f>
        <v>-0.13445840538426462</v>
      </c>
      <c r="I6967">
        <v>0.52252699999999996</v>
      </c>
      <c r="J6967">
        <v>3.6997000000000002E-2</v>
      </c>
      <c r="K6967">
        <v>-0.14902299999999999</v>
      </c>
      <c r="L6967">
        <v>-8.7908E-2</v>
      </c>
      <c r="M6967" s="16">
        <f>Sinusoidal!I6976-Model!I6967</f>
        <v>9.4516992745896644E-4</v>
      </c>
      <c r="N6967" s="17">
        <f>Sinusoidal!J6976-Model!J6967</f>
        <v>1.7838698115810875E-3</v>
      </c>
      <c r="O6967" s="18">
        <f>Sinusoidal!K6976-Model!K6967</f>
        <v>1.7545946157353776E-3</v>
      </c>
      <c r="P6967" s="18">
        <f>Sinusoidal!L6976-Model!L6967</f>
        <v>-4.1079929321552466E-4</v>
      </c>
    </row>
    <row r="6968" spans="1:16">
      <c r="A6968">
        <v>2458144.6840260001</v>
      </c>
      <c r="B6968" s="7">
        <f t="shared" si="110"/>
        <v>43126.18402600009</v>
      </c>
      <c r="C6968">
        <v>0.480161</v>
      </c>
      <c r="D6968">
        <v>-0.144813</v>
      </c>
      <c r="E6968">
        <v>-1.4586E-2</v>
      </c>
      <c r="F6968" s="16">
        <f>Sinusoidal!I6977-Model!C6968</f>
        <v>8.5130903998469731E-2</v>
      </c>
      <c r="G6968" s="17">
        <f>Sinusoidal!J6977-Model!D6968</f>
        <v>0.21387065323385529</v>
      </c>
      <c r="H6968" s="18">
        <f>Sinusoidal!K6977-Model!E6968</f>
        <v>-0.11793871279621503</v>
      </c>
      <c r="I6968">
        <v>0.56447499999999995</v>
      </c>
      <c r="J6968">
        <v>6.7504999999999996E-2</v>
      </c>
      <c r="K6968">
        <v>-0.134265</v>
      </c>
      <c r="L6968">
        <v>-8.8556999999999997E-2</v>
      </c>
      <c r="M6968" s="16">
        <f>Sinusoidal!I6977-Model!I6968</f>
        <v>8.1690399846978679E-4</v>
      </c>
      <c r="N6968" s="17">
        <f>Sinusoidal!J6977-Model!J6968</f>
        <v>1.5526532338552973E-3</v>
      </c>
      <c r="O6968" s="18">
        <f>Sinusoidal!K6977-Model!K6968</f>
        <v>1.7402872037849682E-3</v>
      </c>
      <c r="P6968" s="18">
        <f>Sinusoidal!L6977-Model!L6968</f>
        <v>-3.5912199268692269E-4</v>
      </c>
    </row>
    <row r="6969" spans="1:16">
      <c r="A6969">
        <v>2458144.6874990002</v>
      </c>
      <c r="B6969" s="7">
        <f t="shared" si="110"/>
        <v>43126.187499000225</v>
      </c>
      <c r="C6969">
        <v>0.52115</v>
      </c>
      <c r="D6969">
        <v>-0.13900199999999999</v>
      </c>
      <c r="E6969">
        <v>-1.6296000000000001E-2</v>
      </c>
      <c r="F6969" s="16">
        <f>Sinusoidal!I6978-Model!C6969</f>
        <v>8.4129276414674492E-2</v>
      </c>
      <c r="G6969" s="17">
        <f>Sinusoidal!J6978-Model!D6969</f>
        <v>0.23811259018876035</v>
      </c>
      <c r="H6969" s="18">
        <f>Sinusoidal!K6978-Model!E6969</f>
        <v>-0.10105544886575249</v>
      </c>
      <c r="I6969">
        <v>0.60460100000000006</v>
      </c>
      <c r="J6969">
        <v>9.7810999999999995E-2</v>
      </c>
      <c r="K6969">
        <v>-0.11905200000000001</v>
      </c>
      <c r="L6969">
        <v>-8.8917999999999997E-2</v>
      </c>
      <c r="M6969" s="16">
        <f>Sinusoidal!I6978-Model!I6969</f>
        <v>6.7827641467443911E-4</v>
      </c>
      <c r="N6969" s="17">
        <f>Sinusoidal!J6978-Model!J6969</f>
        <v>1.2995901887603717E-3</v>
      </c>
      <c r="O6969" s="18">
        <f>Sinusoidal!K6978-Model!K6969</f>
        <v>1.7005511342475105E-3</v>
      </c>
      <c r="P6969" s="18">
        <f>Sinusoidal!L6978-Model!L6969</f>
        <v>-3.0722812424996415E-4</v>
      </c>
    </row>
    <row r="6970" spans="1:16">
      <c r="A6970">
        <v>2458144.6909710001</v>
      </c>
      <c r="B6970" s="7">
        <f t="shared" si="110"/>
        <v>43126.19097100012</v>
      </c>
      <c r="C6970">
        <v>0.560365</v>
      </c>
      <c r="D6970">
        <v>-0.13264999999999999</v>
      </c>
      <c r="E6970">
        <v>-1.7936000000000001E-2</v>
      </c>
      <c r="F6970" s="16">
        <f>Sinusoidal!I6979-Model!C6970</f>
        <v>8.2939670375621222E-2</v>
      </c>
      <c r="G6970" s="17">
        <f>Sinusoidal!J6979-Model!D6970</f>
        <v>0.26149226578512352</v>
      </c>
      <c r="H6970" s="18">
        <f>Sinusoidal!K6979-Model!E6970</f>
        <v>-8.3861796867600369E-2</v>
      </c>
      <c r="I6970">
        <v>0.64275000000000004</v>
      </c>
      <c r="J6970">
        <v>0.12779399999999999</v>
      </c>
      <c r="K6970">
        <v>-0.10344299999999999</v>
      </c>
      <c r="L6970">
        <v>-8.899E-2</v>
      </c>
      <c r="M6970" s="16">
        <f>Sinusoidal!I6979-Model!I6970</f>
        <v>5.5467037562118016E-4</v>
      </c>
      <c r="N6970" s="17">
        <f>Sinusoidal!J6979-Model!J6970</f>
        <v>1.0482657851235144E-3</v>
      </c>
      <c r="O6970" s="18">
        <f>Sinusoidal!K6979-Model!K6970</f>
        <v>1.6452031323996308E-3</v>
      </c>
      <c r="P6970" s="18">
        <f>Sinusoidal!L6979-Model!L6970</f>
        <v>-2.5511573790469588E-4</v>
      </c>
    </row>
    <row r="6971" spans="1:16">
      <c r="A6971">
        <v>2458144.694443</v>
      </c>
      <c r="B6971" s="7">
        <f t="shared" si="110"/>
        <v>43126.194443000015</v>
      </c>
      <c r="C6971">
        <v>0.59767599999999999</v>
      </c>
      <c r="D6971">
        <v>-0.125774</v>
      </c>
      <c r="E6971">
        <v>-1.9498999999999999E-2</v>
      </c>
      <c r="F6971" s="16">
        <f>Sinusoidal!I6980-Model!C6971</f>
        <v>8.1568828722819453E-2</v>
      </c>
      <c r="G6971" s="17">
        <f>Sinusoidal!J6980-Model!D6971</f>
        <v>0.28393030648228046</v>
      </c>
      <c r="H6971" s="18">
        <f>Sinusoidal!K6980-Model!E6971</f>
        <v>-6.641517308282105E-2</v>
      </c>
      <c r="I6971">
        <v>0.67882100000000001</v>
      </c>
      <c r="J6971">
        <v>0.15737499999999999</v>
      </c>
      <c r="K6971">
        <v>-8.7479000000000001E-2</v>
      </c>
      <c r="L6971">
        <v>-8.8773000000000005E-2</v>
      </c>
      <c r="M6971" s="16">
        <f>Sinusoidal!I6980-Model!I6971</f>
        <v>4.238287228194304E-4</v>
      </c>
      <c r="N6971" s="17">
        <f>Sinusoidal!J6980-Model!J6971</f>
        <v>7.8130648228047495E-4</v>
      </c>
      <c r="O6971" s="18">
        <f>Sinusoidal!K6980-Model!K6971</f>
        <v>1.5648269171789492E-3</v>
      </c>
      <c r="P6971" s="18">
        <f>Sinusoidal!L6980-Model!L6971</f>
        <v>-2.0272036907907631E-4</v>
      </c>
    </row>
    <row r="6972" spans="1:16">
      <c r="A6972">
        <v>2458144.6979149999</v>
      </c>
      <c r="B6972" s="7">
        <f t="shared" si="110"/>
        <v>43126.19791499991</v>
      </c>
      <c r="C6972">
        <v>0.632961</v>
      </c>
      <c r="D6972">
        <v>-0.118396</v>
      </c>
      <c r="E6972">
        <v>-2.0979999999999999E-2</v>
      </c>
      <c r="F6972" s="16">
        <f>Sinusoidal!I6981-Model!C6972</f>
        <v>8.0022253470755533E-2</v>
      </c>
      <c r="G6972" s="17">
        <f>Sinusoidal!J6981-Model!D6972</f>
        <v>0.30535369247938449</v>
      </c>
      <c r="H6972" s="18">
        <f>Sinusoidal!K6981-Model!E6972</f>
        <v>-4.8772063377330171E-2</v>
      </c>
      <c r="I6972">
        <v>0.71267400000000003</v>
      </c>
      <c r="J6972">
        <v>0.18643599999999999</v>
      </c>
      <c r="K6972">
        <v>-7.1223999999999996E-2</v>
      </c>
      <c r="L6972">
        <v>-8.8265999999999997E-2</v>
      </c>
      <c r="M6972" s="16">
        <f>Sinusoidal!I6981-Model!I6972</f>
        <v>3.0925347075549947E-4</v>
      </c>
      <c r="N6972" s="17">
        <f>Sinusoidal!J6981-Model!J6972</f>
        <v>5.2169247938446683E-4</v>
      </c>
      <c r="O6972" s="18">
        <f>Sinusoidal!K6981-Model!K6972</f>
        <v>1.4719366226698255E-3</v>
      </c>
      <c r="P6972" s="18">
        <f>Sinusoidal!L6981-Model!L6972</f>
        <v>-1.5191524758721708E-4</v>
      </c>
    </row>
    <row r="6973" spans="1:16">
      <c r="A6973">
        <v>2458144.7013869998</v>
      </c>
      <c r="B6973" s="7">
        <f t="shared" si="110"/>
        <v>43126.201386999805</v>
      </c>
      <c r="C6973">
        <v>0.66610199999999997</v>
      </c>
      <c r="D6973">
        <v>-0.110538</v>
      </c>
      <c r="E6973">
        <v>-2.2374000000000002E-2</v>
      </c>
      <c r="F6973" s="16">
        <f>Sinusoidal!I6982-Model!C6973</f>
        <v>7.8308583428639555E-2</v>
      </c>
      <c r="G6973" s="17">
        <f>Sinusoidal!J6982-Model!D6973</f>
        <v>0.32569106571681739</v>
      </c>
      <c r="H6973" s="18">
        <f>Sinusoidal!K6982-Model!E6973</f>
        <v>-3.098985631331674E-2</v>
      </c>
      <c r="I6973">
        <v>0.74422100000000002</v>
      </c>
      <c r="J6973">
        <v>0.21490000000000001</v>
      </c>
      <c r="K6973">
        <v>-5.4719999999999998E-2</v>
      </c>
      <c r="L6973">
        <v>-8.7470999999999993E-2</v>
      </c>
      <c r="M6973" s="16">
        <f>Sinusoidal!I6982-Model!I6973</f>
        <v>1.8958342863950595E-4</v>
      </c>
      <c r="N6973" s="17">
        <f>Sinusoidal!J6982-Model!J6973</f>
        <v>2.5306571681737999E-4</v>
      </c>
      <c r="O6973" s="18">
        <f>Sinusoidal!K6982-Model!K6973</f>
        <v>1.356143686683256E-3</v>
      </c>
      <c r="P6973" s="18">
        <f>Sinusoidal!L6982-Model!L6973</f>
        <v>-1.0250846710181671E-4</v>
      </c>
    </row>
    <row r="6974" spans="1:16">
      <c r="A6974">
        <v>2458144.7048599999</v>
      </c>
      <c r="B6974" s="7">
        <f t="shared" si="110"/>
        <v>43126.20485999994</v>
      </c>
      <c r="C6974">
        <v>0.696994</v>
      </c>
      <c r="D6974">
        <v>-0.102225</v>
      </c>
      <c r="E6974">
        <v>-2.3675000000000002E-2</v>
      </c>
      <c r="F6974" s="16">
        <f>Sinusoidal!I6983-Model!C6974</f>
        <v>7.6430948688303135E-2</v>
      </c>
      <c r="G6974" s="17">
        <f>Sinusoidal!J6983-Model!D6974</f>
        <v>0.3448760324908744</v>
      </c>
      <c r="H6974" s="18">
        <f>Sinusoidal!K6983-Model!E6974</f>
        <v>-1.3127673334785983E-2</v>
      </c>
      <c r="I6974">
        <v>0.773339</v>
      </c>
      <c r="J6974">
        <v>0.24265200000000001</v>
      </c>
      <c r="K6974">
        <v>-3.8033999999999998E-2</v>
      </c>
      <c r="L6974">
        <v>-8.6389999999999995E-2</v>
      </c>
      <c r="M6974" s="16">
        <f>Sinusoidal!I6983-Model!I6974</f>
        <v>8.5948688303139065E-5</v>
      </c>
      <c r="N6974" s="17">
        <f>Sinusoidal!J6983-Model!J6974</f>
        <v>-9.6750912562115765E-7</v>
      </c>
      <c r="O6974" s="18">
        <f>Sinusoidal!K6983-Model!K6974</f>
        <v>1.2313266652140137E-3</v>
      </c>
      <c r="P6974" s="18">
        <f>Sinusoidal!L6983-Model!L6974</f>
        <v>-5.5237124324522546E-5</v>
      </c>
    </row>
    <row r="6975" spans="1:16">
      <c r="A6975">
        <v>2458144.7083319998</v>
      </c>
      <c r="B6975" s="7">
        <f t="shared" si="110"/>
        <v>43126.208331999835</v>
      </c>
      <c r="C6975">
        <v>0.72553599999999996</v>
      </c>
      <c r="D6975">
        <v>-9.3487000000000001E-2</v>
      </c>
      <c r="E6975">
        <v>-2.4878999999999998E-2</v>
      </c>
      <c r="F6975" s="16">
        <f>Sinusoidal!I6984-Model!C6975</f>
        <v>7.4396300829841944E-2</v>
      </c>
      <c r="G6975" s="17">
        <f>Sinusoidal!J6984-Model!D6975</f>
        <v>0.36284945970136145</v>
      </c>
      <c r="H6975" s="18">
        <f>Sinusoidal!K6984-Model!E6975</f>
        <v>4.7568034226369675E-3</v>
      </c>
      <c r="I6975">
        <v>0.79995099999999997</v>
      </c>
      <c r="J6975">
        <v>0.269619</v>
      </c>
      <c r="K6975">
        <v>-2.1208999999999999E-2</v>
      </c>
      <c r="L6975">
        <v>-8.5025000000000003E-2</v>
      </c>
      <c r="M6975" s="16">
        <f>Sinusoidal!I6984-Model!I6975</f>
        <v>-1.8699170158065215E-5</v>
      </c>
      <c r="N6975" s="17">
        <f>Sinusoidal!J6984-Model!J6975</f>
        <v>-2.5654029863853012E-4</v>
      </c>
      <c r="O6975" s="18">
        <f>Sinusoidal!K6984-Model!K6975</f>
        <v>1.0868034226369679E-3</v>
      </c>
      <c r="P6975" s="18">
        <f>Sinusoidal!L6984-Model!L6975</f>
        <v>-1.1758446841661496E-5</v>
      </c>
    </row>
    <row r="6976" spans="1:16">
      <c r="A6976">
        <v>2458144.7118040002</v>
      </c>
      <c r="B6976" s="7">
        <f t="shared" si="110"/>
        <v>43126.211804000195</v>
      </c>
      <c r="C6976">
        <v>0.75163800000000003</v>
      </c>
      <c r="D6976">
        <v>-8.4351999999999996E-2</v>
      </c>
      <c r="E6976">
        <v>-2.5981000000000001E-2</v>
      </c>
      <c r="F6976" s="16">
        <f>Sinusoidal!I6985-Model!C6976</f>
        <v>7.2208717774304487E-2</v>
      </c>
      <c r="G6976" s="17">
        <f>Sinusoidal!J6985-Model!D6976</f>
        <v>0.37955276377156294</v>
      </c>
      <c r="H6976" s="18">
        <f>Sinusoidal!K6985-Model!E6976</f>
        <v>2.2604505139356659E-2</v>
      </c>
      <c r="I6976">
        <v>0.82395399999999996</v>
      </c>
      <c r="J6976">
        <v>0.29569299999999998</v>
      </c>
      <c r="K6976">
        <v>-4.313E-3</v>
      </c>
      <c r="L6976">
        <v>-8.3381999999999998E-2</v>
      </c>
      <c r="M6976" s="16">
        <f>Sinusoidal!I6985-Model!I6976</f>
        <v>-1.0728222569544865E-4</v>
      </c>
      <c r="N6976" s="17">
        <f>Sinusoidal!J6985-Model!J6976</f>
        <v>-4.922362284370263E-4</v>
      </c>
      <c r="O6976" s="18">
        <f>Sinusoidal!K6985-Model!K6976</f>
        <v>9.3650513935665796E-4</v>
      </c>
      <c r="P6976" s="18">
        <f>Sinusoidal!L6985-Model!L6976</f>
        <v>2.9362061576998499E-5</v>
      </c>
    </row>
    <row r="6977" spans="1:16">
      <c r="A6977">
        <v>2458144.7152760001</v>
      </c>
      <c r="B6977" s="7">
        <f t="shared" si="110"/>
        <v>43126.21527600009</v>
      </c>
      <c r="C6977">
        <v>0.77521899999999999</v>
      </c>
      <c r="D6977">
        <v>-7.4855000000000005E-2</v>
      </c>
      <c r="E6977">
        <v>-2.6977000000000001E-2</v>
      </c>
      <c r="F6977" s="16">
        <f>Sinusoidal!I6986-Model!C6977</f>
        <v>6.9871682295081561E-2</v>
      </c>
      <c r="G6977" s="17">
        <f>Sinusoidal!J6986-Model!D6977</f>
        <v>0.39493719130383598</v>
      </c>
      <c r="H6977" s="18">
        <f>Sinusoidal!K6986-Model!E6977</f>
        <v>4.0357151572720393E-2</v>
      </c>
      <c r="I6977">
        <v>0.84528700000000001</v>
      </c>
      <c r="J6977">
        <v>0.32080599999999998</v>
      </c>
      <c r="K6977">
        <v>1.2609E-2</v>
      </c>
      <c r="L6977">
        <v>-8.1463999999999995E-2</v>
      </c>
      <c r="M6977" s="16">
        <f>Sinusoidal!I6986-Model!I6977</f>
        <v>-1.9631770491845835E-4</v>
      </c>
      <c r="N6977" s="17">
        <f>Sinusoidal!J6986-Model!J6977</f>
        <v>-7.2380869616400778E-4</v>
      </c>
      <c r="O6977" s="18">
        <f>Sinusoidal!K6986-Model!K6977</f>
        <v>7.7115157272038964E-4</v>
      </c>
      <c r="P6977" s="18">
        <f>Sinusoidal!L6986-Model!L6977</f>
        <v>6.5665419791555157E-5</v>
      </c>
    </row>
    <row r="6978" spans="1:16">
      <c r="A6978">
        <v>2458144.7187490002</v>
      </c>
      <c r="B6978" s="7">
        <f t="shared" si="110"/>
        <v>43126.218749000225</v>
      </c>
      <c r="C6978">
        <v>0.79620400000000002</v>
      </c>
      <c r="D6978">
        <v>-6.5028000000000002E-2</v>
      </c>
      <c r="E6978">
        <v>-2.7862000000000001E-2</v>
      </c>
      <c r="F6978" s="16">
        <f>Sinusoidal!I6987-Model!C6978</f>
        <v>6.7391333285708344E-2</v>
      </c>
      <c r="G6978" s="17">
        <f>Sinusoidal!J6987-Model!D6978</f>
        <v>0.4089540905616077</v>
      </c>
      <c r="H6978" s="18">
        <f>Sinusoidal!K6987-Model!E6978</f>
        <v>5.7955427003413648E-2</v>
      </c>
      <c r="I6978">
        <v>0.86386499999999999</v>
      </c>
      <c r="J6978">
        <v>0.34485700000000002</v>
      </c>
      <c r="K6978">
        <v>2.9489000000000001E-2</v>
      </c>
      <c r="L6978">
        <v>-7.9280000000000003E-2</v>
      </c>
      <c r="M6978" s="16">
        <f>Sinusoidal!I6987-Model!I6978</f>
        <v>-2.6966671429162758E-4</v>
      </c>
      <c r="N6978" s="17">
        <f>Sinusoidal!J6987-Model!J6978</f>
        <v>-9.3090943839230222E-4</v>
      </c>
      <c r="O6978" s="18">
        <f>Sinusoidal!K6987-Model!K6978</f>
        <v>6.044270034136455E-4</v>
      </c>
      <c r="P6978" s="18">
        <f>Sinusoidal!L6987-Model!L6978</f>
        <v>9.9816864275056871E-5</v>
      </c>
    </row>
    <row r="6979" spans="1:16">
      <c r="A6979">
        <v>2458144.7222210001</v>
      </c>
      <c r="B6979" s="7">
        <f t="shared" si="110"/>
        <v>43126.22222100012</v>
      </c>
      <c r="C6979">
        <v>0.81453100000000001</v>
      </c>
      <c r="D6979">
        <v>-5.4908999999999999E-2</v>
      </c>
      <c r="E6979">
        <v>-2.8632000000000001E-2</v>
      </c>
      <c r="F6979" s="16">
        <f>Sinusoidal!I6988-Model!C6979</f>
        <v>6.4769688969195327E-2</v>
      </c>
      <c r="G6979" s="17">
        <f>Sinusoidal!J6988-Model!D6979</f>
        <v>0.42156417289735731</v>
      </c>
      <c r="H6979" s="18">
        <f>Sinusoidal!K6988-Model!E6979</f>
        <v>7.5341156296751421E-2</v>
      </c>
      <c r="I6979">
        <v>0.87964100000000001</v>
      </c>
      <c r="J6979">
        <v>0.367782</v>
      </c>
      <c r="K6979">
        <v>4.6281999999999997E-2</v>
      </c>
      <c r="L6979">
        <v>-7.6832999999999999E-2</v>
      </c>
      <c r="M6979" s="16">
        <f>Sinusoidal!I6988-Model!I6979</f>
        <v>-3.4031103080467417E-4</v>
      </c>
      <c r="N6979" s="17">
        <f>Sinusoidal!J6988-Model!J6979</f>
        <v>-1.1268271026426691E-3</v>
      </c>
      <c r="O6979" s="18">
        <f>Sinusoidal!K6988-Model!K6979</f>
        <v>4.2715629675142003E-4</v>
      </c>
      <c r="P6979" s="18">
        <f>Sinusoidal!L6988-Model!L6979</f>
        <v>1.276263828864227E-4</v>
      </c>
    </row>
    <row r="6980" spans="1:16">
      <c r="A6980">
        <v>2458144.725693</v>
      </c>
      <c r="B6980" s="7">
        <f t="shared" ref="B6980:B7043" si="111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6">
        <f>Sinusoidal!I6989-Model!C6980</f>
        <v>6.2010841325617072E-2</v>
      </c>
      <c r="G6980" s="17">
        <f>Sinusoidal!J6989-Model!D6980</f>
        <v>0.43273176327947432</v>
      </c>
      <c r="H6980" s="18">
        <f>Sinusoidal!K6989-Model!E6980</f>
        <v>9.2458480508371743E-2</v>
      </c>
      <c r="I6980">
        <v>0.89255399999999996</v>
      </c>
      <c r="J6980">
        <v>0.38949</v>
      </c>
      <c r="K6980">
        <v>6.2921000000000005E-2</v>
      </c>
      <c r="L6980">
        <v>-7.4133000000000004E-2</v>
      </c>
      <c r="M6980" s="16">
        <f>Sinusoidal!I6989-Model!I6980</f>
        <v>-3.9815867438286467E-4</v>
      </c>
      <c r="N6980" s="17">
        <f>Sinusoidal!J6989-Model!J6980</f>
        <v>-1.2942367205256988E-3</v>
      </c>
      <c r="O6980" s="18">
        <f>Sinusoidal!K6989-Model!K6980</f>
        <v>2.5248050837174685E-4</v>
      </c>
      <c r="P6980" s="18">
        <f>Sinusoidal!L6989-Model!L6980</f>
        <v>1.5107202089735539E-4</v>
      </c>
    </row>
    <row r="6981" spans="1:16">
      <c r="A6981">
        <v>2458144.7291649999</v>
      </c>
      <c r="B6981" s="7">
        <f t="shared" si="111"/>
        <v>43126.22916499991</v>
      </c>
      <c r="C6981">
        <v>0.84300200000000003</v>
      </c>
      <c r="D6981">
        <v>-3.3949E-2</v>
      </c>
      <c r="E6981">
        <v>-2.9815999999999999E-2</v>
      </c>
      <c r="F6981" s="16">
        <f>Sinusoidal!I6990-Model!C6981</f>
        <v>5.9117121107478354E-2</v>
      </c>
      <c r="G6981" s="17">
        <f>Sinusoidal!J6990-Model!D6981</f>
        <v>0.44242703910555981</v>
      </c>
      <c r="H6981" s="18">
        <f>Sinusoidal!K6990-Model!E6981</f>
        <v>0.10924903146485065</v>
      </c>
      <c r="I6981">
        <v>0.90256999999999998</v>
      </c>
      <c r="J6981">
        <v>0.40992499999999998</v>
      </c>
      <c r="K6981">
        <v>7.9362000000000002E-2</v>
      </c>
      <c r="L6981">
        <v>-7.1188000000000001E-2</v>
      </c>
      <c r="M6981" s="16">
        <f>Sinusoidal!I6990-Model!I6981</f>
        <v>-4.5087889252160007E-4</v>
      </c>
      <c r="N6981" s="17">
        <f>Sinusoidal!J6990-Model!J6981</f>
        <v>-1.4469608944401857E-3</v>
      </c>
      <c r="O6981" s="18">
        <f>Sinusoidal!K6990-Model!K6981</f>
        <v>7.1031464850657144E-5</v>
      </c>
      <c r="P6981" s="18">
        <f>Sinusoidal!L6990-Model!L6981</f>
        <v>1.6932588368878676E-4</v>
      </c>
    </row>
    <row r="6982" spans="1:16">
      <c r="A6982">
        <v>2458144.7326369998</v>
      </c>
      <c r="B6982" s="7">
        <f t="shared" si="111"/>
        <v>43126.232636999805</v>
      </c>
      <c r="C6982">
        <v>0.85306700000000002</v>
      </c>
      <c r="D6982">
        <v>-2.3188E-2</v>
      </c>
      <c r="E6982">
        <v>-3.0224000000000001E-2</v>
      </c>
      <c r="F6982" s="16">
        <f>Sinusoidal!I6991-Model!C6982</f>
        <v>5.6091232908276889E-2</v>
      </c>
      <c r="G6982" s="17">
        <f>Sinusoidal!J6991-Model!D6982</f>
        <v>0.45062425652850718</v>
      </c>
      <c r="H6982" s="18">
        <f>Sinusoidal!K6991-Model!E6982</f>
        <v>0.12565910475366085</v>
      </c>
      <c r="I6982">
        <v>0.90965200000000002</v>
      </c>
      <c r="J6982">
        <v>0.42900500000000003</v>
      </c>
      <c r="K6982">
        <v>9.5536999999999997E-2</v>
      </c>
      <c r="L6982">
        <v>-6.8007999999999999E-2</v>
      </c>
      <c r="M6982" s="16">
        <f>Sinusoidal!I6991-Model!I6982</f>
        <v>-4.937670917231074E-4</v>
      </c>
      <c r="N6982" s="17">
        <f>Sinusoidal!J6991-Model!J6982</f>
        <v>-1.5687434714928283E-3</v>
      </c>
      <c r="O6982" s="18">
        <f>Sinusoidal!K6991-Model!K6982</f>
        <v>-1.0189524633914815E-4</v>
      </c>
      <c r="P6982" s="18">
        <f>Sinusoidal!L6991-Model!L6982</f>
        <v>1.8278275187727511E-4</v>
      </c>
    </row>
    <row r="6983" spans="1:16">
      <c r="A6983">
        <v>2458144.7361099999</v>
      </c>
      <c r="B6983" s="7">
        <f t="shared" si="111"/>
        <v>43126.23610999994</v>
      </c>
      <c r="C6983">
        <v>0.86031500000000005</v>
      </c>
      <c r="D6983">
        <v>-1.2295E-2</v>
      </c>
      <c r="E6983">
        <v>-3.0505999999999998E-2</v>
      </c>
      <c r="F6983" s="16">
        <f>Sinusoidal!I6992-Model!C6983</f>
        <v>5.2935359846241092E-2</v>
      </c>
      <c r="G6983" s="17">
        <f>Sinusoidal!J6992-Model!D6983</f>
        <v>0.45730396356150577</v>
      </c>
      <c r="H6983" s="18">
        <f>Sinusoidal!K6992-Model!E6983</f>
        <v>0.14163383056158363</v>
      </c>
      <c r="I6983">
        <v>0.91378000000000004</v>
      </c>
      <c r="J6983">
        <v>0.44667899999999999</v>
      </c>
      <c r="K6983">
        <v>0.111404</v>
      </c>
      <c r="L6983">
        <v>-6.4602000000000007E-2</v>
      </c>
      <c r="M6983" s="16">
        <f>Sinusoidal!I6992-Model!I6983</f>
        <v>-5.296401537588924E-4</v>
      </c>
      <c r="N6983" s="17">
        <f>Sinusoidal!J6992-Model!J6983</f>
        <v>-1.6700364384942268E-3</v>
      </c>
      <c r="O6983" s="18">
        <f>Sinusoidal!K6992-Model!K6983</f>
        <v>-2.7616943841636543E-4</v>
      </c>
      <c r="P6983" s="18">
        <f>Sinusoidal!L6992-Model!L6983</f>
        <v>1.9009121609943336E-4</v>
      </c>
    </row>
    <row r="6984" spans="1:16">
      <c r="A6984">
        <v>2458144.7395819998</v>
      </c>
      <c r="B6984" s="7">
        <f t="shared" si="111"/>
        <v>43126.239581999835</v>
      </c>
      <c r="C6984">
        <v>0.86473100000000003</v>
      </c>
      <c r="D6984">
        <v>-1.3129999999999999E-3</v>
      </c>
      <c r="E6984">
        <v>-3.066E-2</v>
      </c>
      <c r="F6984" s="16">
        <f>Sinusoidal!I6993-Model!C6984</f>
        <v>4.9651237523916092E-2</v>
      </c>
      <c r="G6984" s="17">
        <f>Sinusoidal!J6993-Model!D6984</f>
        <v>0.4624521992710583</v>
      </c>
      <c r="H6984" s="18">
        <f>Sinusoidal!K6993-Model!E6984</f>
        <v>0.15712034180767165</v>
      </c>
      <c r="I6984">
        <v>0.91493999999999998</v>
      </c>
      <c r="J6984">
        <v>0.46288000000000001</v>
      </c>
      <c r="K6984">
        <v>0.12689900000000001</v>
      </c>
      <c r="L6984">
        <v>-6.0983000000000002E-2</v>
      </c>
      <c r="M6984" s="16">
        <f>Sinusoidal!I6993-Model!I6984</f>
        <v>-5.5776247608385621E-4</v>
      </c>
      <c r="N6984" s="17">
        <f>Sinusoidal!J6993-Model!J6984</f>
        <v>-1.7408007289417271E-3</v>
      </c>
      <c r="O6984" s="18">
        <f>Sinusoidal!K6993-Model!K6984</f>
        <v>-4.3865819232835612E-4</v>
      </c>
      <c r="P6984" s="18">
        <f>Sinusoidal!L6993-Model!L6984</f>
        <v>1.9318723049947112E-4</v>
      </c>
    </row>
    <row r="6985" spans="1:16">
      <c r="A6985">
        <v>2458144.7430540002</v>
      </c>
      <c r="B6985" s="7">
        <f t="shared" si="111"/>
        <v>43126.243054000195</v>
      </c>
      <c r="C6985">
        <v>0.86630799999999997</v>
      </c>
      <c r="D6985">
        <v>9.7140000000000004E-3</v>
      </c>
      <c r="E6985">
        <v>-3.0685E-2</v>
      </c>
      <c r="F6985" s="16">
        <f>Sinusoidal!I6994-Model!C6985</f>
        <v>4.6242197023987019E-2</v>
      </c>
      <c r="G6985" s="17">
        <f>Sinusoidal!J6994-Model!D6985</f>
        <v>0.466060678412694</v>
      </c>
      <c r="H6985" s="18">
        <f>Sinusoidal!K6994-Model!E6985</f>
        <v>0.17206793902607165</v>
      </c>
      <c r="I6985">
        <v>0.91313</v>
      </c>
      <c r="J6985">
        <v>0.47756399999999999</v>
      </c>
      <c r="K6985">
        <v>0.141981</v>
      </c>
      <c r="L6985">
        <v>-5.7160000000000002E-2</v>
      </c>
      <c r="M6985" s="16">
        <f>Sinusoidal!I6994-Model!I6985</f>
        <v>-5.7980297601301078E-4</v>
      </c>
      <c r="N6985" s="17">
        <f>Sinusoidal!J6994-Model!J6985</f>
        <v>-1.789321587305992E-3</v>
      </c>
      <c r="O6985" s="18">
        <f>Sinusoidal!K6994-Model!K6985</f>
        <v>-5.9806097392833824E-4</v>
      </c>
      <c r="P6985" s="18">
        <f>Sinusoidal!L6994-Model!L6985</f>
        <v>1.8932997621897568E-4</v>
      </c>
    </row>
    <row r="6986" spans="1:16">
      <c r="A6986">
        <v>2458144.7465260001</v>
      </c>
      <c r="B6986" s="7">
        <f t="shared" si="111"/>
        <v>43126.24652600009</v>
      </c>
      <c r="C6986">
        <v>0.86505100000000001</v>
      </c>
      <c r="D6986">
        <v>2.0743000000000001E-2</v>
      </c>
      <c r="E6986">
        <v>-3.058E-2</v>
      </c>
      <c r="F6986" s="16">
        <f>Sinusoidal!I6995-Model!C6986</f>
        <v>4.2709176801863924E-2</v>
      </c>
      <c r="G6986" s="17">
        <f>Sinusoidal!J6995-Model!D6986</f>
        <v>0.46812496091059236</v>
      </c>
      <c r="H6986" s="18">
        <f>Sinusoidal!K6995-Model!E6986</f>
        <v>0.18642725146399494</v>
      </c>
      <c r="I6986">
        <v>0.90835600000000005</v>
      </c>
      <c r="J6986">
        <v>0.490674</v>
      </c>
      <c r="K6986">
        <v>0.15658900000000001</v>
      </c>
      <c r="L6986">
        <v>-5.3149000000000002E-2</v>
      </c>
      <c r="M6986" s="16">
        <f>Sinusoidal!I6995-Model!I6986</f>
        <v>-5.9582319813611395E-4</v>
      </c>
      <c r="N6986" s="17">
        <f>Sinusoidal!J6995-Model!J6986</f>
        <v>-1.8060390894076295E-3</v>
      </c>
      <c r="O6986" s="18">
        <f>Sinusoidal!K6995-Model!K6986</f>
        <v>-7.4174853600506019E-4</v>
      </c>
      <c r="P6986" s="18">
        <f>Sinusoidal!L6995-Model!L6986</f>
        <v>1.8213991858841844E-4</v>
      </c>
    </row>
    <row r="6987" spans="1:16">
      <c r="A6987">
        <v>2458144.7499990002</v>
      </c>
      <c r="B6987" s="7">
        <f t="shared" si="111"/>
        <v>43126.249999000225</v>
      </c>
      <c r="C6987">
        <v>0.86097400000000002</v>
      </c>
      <c r="D6987">
        <v>3.1730000000000001E-2</v>
      </c>
      <c r="E6987">
        <v>-3.0343999999999999E-2</v>
      </c>
      <c r="F6987" s="16">
        <f>Sinusoidal!I6996-Model!C6987</f>
        <v>3.9053703436494169E-2</v>
      </c>
      <c r="G6987" s="17">
        <f>Sinusoidal!J6996-Model!D6987</f>
        <v>0.46864660563194976</v>
      </c>
      <c r="H6987" s="18">
        <f>Sinusoidal!K6996-Model!E6987</f>
        <v>0.20015039387282715</v>
      </c>
      <c r="I6987">
        <v>0.90063300000000002</v>
      </c>
      <c r="J6987">
        <v>0.50217699999999998</v>
      </c>
      <c r="K6987">
        <v>0.170685</v>
      </c>
      <c r="L6987">
        <v>-4.8959999999999997E-2</v>
      </c>
      <c r="M6987" s="16">
        <f>Sinusoidal!I6996-Model!I6987</f>
        <v>-6.052965635058305E-4</v>
      </c>
      <c r="N6987" s="17">
        <f>Sinusoidal!J6996-Model!J6987</f>
        <v>-1.8003943680502399E-3</v>
      </c>
      <c r="O6987" s="18">
        <f>Sinusoidal!K6996-Model!K6987</f>
        <v>-8.7860612717285957E-4</v>
      </c>
      <c r="P6987" s="18">
        <f>Sinusoidal!L6996-Model!L6987</f>
        <v>1.6863893470299429E-4</v>
      </c>
    </row>
    <row r="6988" spans="1:16">
      <c r="A6988">
        <v>2458144.7534710001</v>
      </c>
      <c r="B6988" s="7">
        <f t="shared" si="111"/>
        <v>43126.25347100012</v>
      </c>
      <c r="C6988">
        <v>0.85409999999999997</v>
      </c>
      <c r="D6988">
        <v>4.2632999999999997E-2</v>
      </c>
      <c r="E6988">
        <v>-2.9977E-2</v>
      </c>
      <c r="F6988" s="16">
        <f>Sinusoidal!I6997-Model!C6988</f>
        <v>3.5277841301864843E-2</v>
      </c>
      <c r="G6988" s="17">
        <f>Sinusoidal!J6997-Model!D6988</f>
        <v>0.46763030795742627</v>
      </c>
      <c r="H6988" s="18">
        <f>Sinusoidal!K6997-Model!E6988</f>
        <v>0.21319211848391648</v>
      </c>
      <c r="I6988">
        <v>0.88998999999999995</v>
      </c>
      <c r="J6988">
        <v>0.51202800000000004</v>
      </c>
      <c r="K6988">
        <v>0.18421199999999999</v>
      </c>
      <c r="L6988">
        <v>-4.4609000000000003E-2</v>
      </c>
      <c r="M6988" s="16">
        <f>Sinusoidal!I6997-Model!I6988</f>
        <v>-6.1215869813513457E-4</v>
      </c>
      <c r="N6988" s="17">
        <f>Sinusoidal!J6997-Model!J6988</f>
        <v>-1.76469204257379E-3</v>
      </c>
      <c r="O6988" s="18">
        <f>Sinusoidal!K6997-Model!K6988</f>
        <v>-9.9688151608351427E-4</v>
      </c>
      <c r="P6988" s="18">
        <f>Sinusoidal!L6997-Model!L6988</f>
        <v>1.5129238124821087E-4</v>
      </c>
    </row>
    <row r="6989" spans="1:16">
      <c r="A6989">
        <v>2458144.756943</v>
      </c>
      <c r="B6989" s="7">
        <f t="shared" si="111"/>
        <v>43126.256943000015</v>
      </c>
      <c r="C6989">
        <v>0.84446299999999996</v>
      </c>
      <c r="D6989">
        <v>5.3406000000000002E-2</v>
      </c>
      <c r="E6989">
        <v>-2.9481E-2</v>
      </c>
      <c r="F6989" s="16">
        <f>Sinusoidal!I6998-Model!C6989</f>
        <v>3.1382111322254658E-2</v>
      </c>
      <c r="G6989" s="17">
        <f>Sinusoidal!J6998-Model!D6989</f>
        <v>0.46509002070200106</v>
      </c>
      <c r="H6989" s="18">
        <f>Sinusoidal!K6998-Model!E6989</f>
        <v>0.22551096167669621</v>
      </c>
      <c r="I6989">
        <v>0.87645700000000004</v>
      </c>
      <c r="J6989">
        <v>0.52020299999999997</v>
      </c>
      <c r="K6989">
        <v>0.197133</v>
      </c>
      <c r="L6989">
        <v>-4.0107999999999998E-2</v>
      </c>
      <c r="M6989" s="16">
        <f>Sinusoidal!I6998-Model!I6989</f>
        <v>-6.1188867774542022E-4</v>
      </c>
      <c r="N6989" s="17">
        <f>Sinusoidal!J6998-Model!J6989</f>
        <v>-1.7069792979989007E-3</v>
      </c>
      <c r="O6989" s="18">
        <f>Sinusoidal!K6998-Model!K6989</f>
        <v>-1.103038323303801E-3</v>
      </c>
      <c r="P6989" s="18">
        <f>Sinusoidal!L6998-Model!L6989</f>
        <v>1.2805296629001678E-4</v>
      </c>
    </row>
    <row r="6990" spans="1:16">
      <c r="A6990">
        <v>2458144.7604149999</v>
      </c>
      <c r="B6990" s="7">
        <f t="shared" si="111"/>
        <v>43126.26041499991</v>
      </c>
      <c r="C6990">
        <v>0.83210300000000004</v>
      </c>
      <c r="D6990">
        <v>6.4008999999999996E-2</v>
      </c>
      <c r="E6990">
        <v>-2.8854999999999999E-2</v>
      </c>
      <c r="F6990" s="16">
        <f>Sinusoidal!I6999-Model!C6990</f>
        <v>2.7370379074561857E-2</v>
      </c>
      <c r="G6990" s="17">
        <f>Sinusoidal!J6999-Model!D6990</f>
        <v>0.46103905799412248</v>
      </c>
      <c r="H6990" s="18">
        <f>Sinusoidal!K6999-Model!E6990</f>
        <v>0.23706438486358214</v>
      </c>
      <c r="I6990">
        <v>0.86008700000000005</v>
      </c>
      <c r="J6990">
        <v>0.526671</v>
      </c>
      <c r="K6990">
        <v>0.209399</v>
      </c>
      <c r="L6990">
        <v>-3.5473999999999999E-2</v>
      </c>
      <c r="M6990" s="16">
        <f>Sinusoidal!I6999-Model!I6990</f>
        <v>-6.1362092543815194E-4</v>
      </c>
      <c r="N6990" s="17">
        <f>Sinusoidal!J6999-Model!J6990</f>
        <v>-1.6229420058775368E-3</v>
      </c>
      <c r="O6990" s="18">
        <f>Sinusoidal!K6999-Model!K6990</f>
        <v>-1.1896151364178542E-3</v>
      </c>
      <c r="P6990" s="18">
        <f>Sinusoidal!L6999-Model!L6990</f>
        <v>1.0140628278925562E-4</v>
      </c>
    </row>
    <row r="6991" spans="1:16">
      <c r="A6991">
        <v>2458144.7638869998</v>
      </c>
      <c r="B6991" s="7">
        <f t="shared" si="111"/>
        <v>43126.263886999805</v>
      </c>
      <c r="C6991">
        <v>0.81707399999999997</v>
      </c>
      <c r="D6991">
        <v>7.4399999999999994E-2</v>
      </c>
      <c r="E6991">
        <v>-2.8101999999999999E-2</v>
      </c>
      <c r="F6991" s="16">
        <f>Sinusoidal!I7000-Model!C6991</f>
        <v>2.3241712600604925E-2</v>
      </c>
      <c r="G6991" s="17">
        <f>Sinusoidal!J7000-Model!D6991</f>
        <v>0.45549818177639856</v>
      </c>
      <c r="H6991" s="18">
        <f>Sinusoidal!K7000-Model!E6991</f>
        <v>0.24781590913487228</v>
      </c>
      <c r="I6991">
        <v>0.84092299999999998</v>
      </c>
      <c r="J6991">
        <v>0.531416</v>
      </c>
      <c r="K6991">
        <v>0.220975</v>
      </c>
      <c r="L6991">
        <v>-3.0720999999999998E-2</v>
      </c>
      <c r="M6991" s="16">
        <f>Sinusoidal!I7000-Model!I6991</f>
        <v>-6.0728739939508447E-4</v>
      </c>
      <c r="N6991" s="17">
        <f>Sinusoidal!J7000-Model!J6991</f>
        <v>-1.5178182236014193E-3</v>
      </c>
      <c r="O6991" s="18">
        <f>Sinusoidal!K7000-Model!K6991</f>
        <v>-1.261090865127712E-3</v>
      </c>
      <c r="P6991" s="18">
        <f>Sinusoidal!L7000-Model!L6991</f>
        <v>7.0417856202310142E-5</v>
      </c>
    </row>
    <row r="6992" spans="1:16">
      <c r="A6992">
        <v>2458144.7673599999</v>
      </c>
      <c r="B6992" s="7">
        <f t="shared" si="111"/>
        <v>43126.26735999994</v>
      </c>
      <c r="C6992">
        <v>0.79943299999999995</v>
      </c>
      <c r="D6992">
        <v>8.4538000000000002E-2</v>
      </c>
      <c r="E6992">
        <v>-2.7223000000000001E-2</v>
      </c>
      <c r="F6992" s="16">
        <f>Sinusoidal!I7001-Model!C6992</f>
        <v>1.9001210390022227E-2</v>
      </c>
      <c r="G6992" s="17">
        <f>Sinusoidal!J7001-Model!D6992</f>
        <v>0.44849267064759035</v>
      </c>
      <c r="H6992" s="18">
        <f>Sinusoidal!K7001-Model!E6992</f>
        <v>0.25772924322744595</v>
      </c>
      <c r="I6992">
        <v>0.81904100000000002</v>
      </c>
      <c r="J6992">
        <v>0.53442199999999995</v>
      </c>
      <c r="K6992">
        <v>0.231818</v>
      </c>
      <c r="L6992">
        <v>-2.5867000000000001E-2</v>
      </c>
      <c r="M6992" s="16">
        <f>Sinusoidal!I7001-Model!I6992</f>
        <v>-6.0678960997784248E-4</v>
      </c>
      <c r="N6992" s="17">
        <f>Sinusoidal!J7001-Model!J6992</f>
        <v>-1.3913293524095982E-3</v>
      </c>
      <c r="O6992" s="18">
        <f>Sinusoidal!K7001-Model!K6992</f>
        <v>-1.3117567725540458E-3</v>
      </c>
      <c r="P6992" s="18">
        <f>Sinusoidal!L7001-Model!L6992</f>
        <v>3.778155375128503E-5</v>
      </c>
    </row>
    <row r="6993" spans="1:16">
      <c r="A6993">
        <v>2458144.7708319998</v>
      </c>
      <c r="B6993" s="7">
        <f t="shared" si="111"/>
        <v>43126.270831999835</v>
      </c>
      <c r="C6993">
        <v>0.77925100000000003</v>
      </c>
      <c r="D6993">
        <v>9.4384999999999997E-2</v>
      </c>
      <c r="E6993">
        <v>-2.6221999999999999E-2</v>
      </c>
      <c r="F6993" s="16">
        <f>Sinusoidal!I7002-Model!C6993</f>
        <v>1.4648800091577652E-2</v>
      </c>
      <c r="G6993" s="17">
        <f>Sinusoidal!J7002-Model!D6993</f>
        <v>0.44005037082263293</v>
      </c>
      <c r="H6993" s="18">
        <f>Sinusoidal!K7002-Model!E6993</f>
        <v>0.26677340440225611</v>
      </c>
      <c r="I6993">
        <v>0.79449800000000004</v>
      </c>
      <c r="J6993">
        <v>0.53568199999999999</v>
      </c>
      <c r="K6993">
        <v>0.241898</v>
      </c>
      <c r="L6993">
        <v>-2.0924999999999999E-2</v>
      </c>
      <c r="M6993" s="16">
        <f>Sinusoidal!I7002-Model!I6993</f>
        <v>-5.9819990842235882E-4</v>
      </c>
      <c r="N6993" s="17">
        <f>Sinusoidal!J7002-Model!J6993</f>
        <v>-1.2466291773670646E-3</v>
      </c>
      <c r="O6993" s="18">
        <f>Sinusoidal!K7002-Model!K6993</f>
        <v>-1.3465955977438882E-3</v>
      </c>
      <c r="P6993" s="18">
        <f>Sinusoidal!L7002-Model!L6993</f>
        <v>8.6919837620144658E-7</v>
      </c>
    </row>
    <row r="6994" spans="1:16">
      <c r="A6994">
        <v>2458144.7743040002</v>
      </c>
      <c r="B6994" s="7">
        <f t="shared" si="111"/>
        <v>43126.274304000195</v>
      </c>
      <c r="C6994">
        <v>0.75660499999999997</v>
      </c>
      <c r="D6994">
        <v>0.103904</v>
      </c>
      <c r="E6994">
        <v>-2.5100999999999998E-2</v>
      </c>
      <c r="F6994" s="16">
        <f>Sinusoidal!I7003-Model!C6994</f>
        <v>1.0187008605107351E-2</v>
      </c>
      <c r="G6994" s="17">
        <f>Sinusoidal!J7003-Model!D6994</f>
        <v>0.43020372904555804</v>
      </c>
      <c r="H6994" s="18">
        <f>Sinusoidal!K7003-Model!E6994</f>
        <v>0.27491783183893365</v>
      </c>
      <c r="I6994">
        <v>0.76739100000000005</v>
      </c>
      <c r="J6994">
        <v>0.53519399999999995</v>
      </c>
      <c r="K6994">
        <v>0.25117600000000001</v>
      </c>
      <c r="L6994">
        <v>-1.5914000000000001E-2</v>
      </c>
      <c r="M6994" s="16">
        <f>Sinusoidal!I7003-Model!I6994</f>
        <v>-5.9899139489272279E-4</v>
      </c>
      <c r="N6994" s="17">
        <f>Sinusoidal!J7003-Model!J6994</f>
        <v>-1.0862709544419147E-3</v>
      </c>
      <c r="O6994" s="18">
        <f>Sinusoidal!K7003-Model!K6994</f>
        <v>-1.3591681610663486E-3</v>
      </c>
      <c r="P6994" s="18">
        <f>Sinusoidal!L7003-Model!L6994</f>
        <v>-3.7218773395499005E-5</v>
      </c>
    </row>
    <row r="6995" spans="1:16">
      <c r="A6995">
        <v>2458144.7777760001</v>
      </c>
      <c r="B6995" s="7">
        <f t="shared" si="111"/>
        <v>43126.27777600009</v>
      </c>
      <c r="C6995">
        <v>0.73157799999999995</v>
      </c>
      <c r="D6995">
        <v>0.11305800000000001</v>
      </c>
      <c r="E6995">
        <v>-2.3865000000000001E-2</v>
      </c>
      <c r="F6995" s="16">
        <f>Sinusoidal!I7004-Model!C6995</f>
        <v>5.6207042997302725E-3</v>
      </c>
      <c r="G6995" s="17">
        <f>Sinusoidal!J7004-Model!D6995</f>
        <v>0.4189908073486065</v>
      </c>
      <c r="H6995" s="18">
        <f>Sinusoidal!K7004-Model!E6995</f>
        <v>0.28213749217978062</v>
      </c>
      <c r="I6995">
        <v>0.73778999999999995</v>
      </c>
      <c r="J6995">
        <v>0.53295999999999999</v>
      </c>
      <c r="K6995">
        <v>0.25962800000000003</v>
      </c>
      <c r="L6995">
        <v>-1.0848E-2</v>
      </c>
      <c r="M6995" s="16">
        <f>Sinusoidal!I7004-Model!I6995</f>
        <v>-5.9129570026972278E-4</v>
      </c>
      <c r="N6995" s="17">
        <f>Sinusoidal!J7004-Model!J6995</f>
        <v>-9.1119265139349981E-4</v>
      </c>
      <c r="O6995" s="18">
        <f>Sinusoidal!K7004-Model!K6995</f>
        <v>-1.355507820219426E-3</v>
      </c>
      <c r="P6995" s="18">
        <f>Sinusoidal!L7004-Model!L6995</f>
        <v>-7.8601773944843301E-5</v>
      </c>
    </row>
    <row r="6996" spans="1:16">
      <c r="A6996">
        <v>2458144.7812490002</v>
      </c>
      <c r="B6996" s="7">
        <f t="shared" si="111"/>
        <v>43126.281249000225</v>
      </c>
      <c r="C6996">
        <v>0.70426299999999997</v>
      </c>
      <c r="D6996">
        <v>0.12181500000000001</v>
      </c>
      <c r="E6996">
        <v>-2.2516000000000001E-2</v>
      </c>
      <c r="F6996" s="16">
        <f>Sinusoidal!I7005-Model!C6996</f>
        <v>9.528121934497813E-4</v>
      </c>
      <c r="G6996" s="17">
        <f>Sinusoidal!J7005-Model!D6996</f>
        <v>0.40645027960972313</v>
      </c>
      <c r="H6996" s="18">
        <f>Sinusoidal!K7005-Model!E6996</f>
        <v>0.28840697688122935</v>
      </c>
      <c r="I6996">
        <v>0.70581199999999999</v>
      </c>
      <c r="J6996">
        <v>0.52899200000000002</v>
      </c>
      <c r="K6996">
        <v>0.26722099999999999</v>
      </c>
      <c r="L6996">
        <v>-5.7470000000000004E-3</v>
      </c>
      <c r="M6996" s="16">
        <f>Sinusoidal!I7005-Model!I6996</f>
        <v>-5.9618780655024128E-4</v>
      </c>
      <c r="N6996" s="17">
        <f>Sinusoidal!J7005-Model!J6996</f>
        <v>-7.267203902768804E-4</v>
      </c>
      <c r="O6996" s="18">
        <f>Sinusoidal!K7005-Model!K6996</f>
        <v>-1.330023118770618E-3</v>
      </c>
      <c r="P6996" s="18">
        <f>Sinusoidal!L7005-Model!L6996</f>
        <v>-1.1956681438561687E-4</v>
      </c>
    </row>
    <row r="6997" spans="1:16">
      <c r="A6997">
        <v>2458144.7847210001</v>
      </c>
      <c r="B6997" s="7">
        <f t="shared" si="111"/>
        <v>43126.28472100012</v>
      </c>
      <c r="C6997">
        <v>0.67476100000000006</v>
      </c>
      <c r="D6997">
        <v>0.13014200000000001</v>
      </c>
      <c r="E6997">
        <v>-2.1059999999999999E-2</v>
      </c>
      <c r="F6997" s="16">
        <f>Sinusoidal!I7006-Model!C6997</f>
        <v>-3.8139969824606546E-3</v>
      </c>
      <c r="G6997" s="17">
        <f>Sinusoidal!J7006-Model!D6997</f>
        <v>0.39262740991954048</v>
      </c>
      <c r="H6997" s="18">
        <f>Sinusoidal!K7006-Model!E6997</f>
        <v>0.29370759105710248</v>
      </c>
      <c r="I6997">
        <v>0.67154000000000003</v>
      </c>
      <c r="J6997">
        <v>0.52330200000000004</v>
      </c>
      <c r="K6997">
        <v>0.27393600000000001</v>
      </c>
      <c r="L6997">
        <v>-6.2500000000000001E-4</v>
      </c>
      <c r="M6997" s="16">
        <f>Sinusoidal!I7006-Model!I6997</f>
        <v>-5.9299698246062515E-4</v>
      </c>
      <c r="N6997" s="17">
        <f>Sinusoidal!J7006-Model!J6997</f>
        <v>-5.3259008045958289E-4</v>
      </c>
      <c r="O6997" s="18">
        <f>Sinusoidal!K7006-Model!K6997</f>
        <v>-1.2884089428975565E-3</v>
      </c>
      <c r="P6997" s="18">
        <f>Sinusoidal!L7006-Model!L6997</f>
        <v>-1.6251571112594449E-4</v>
      </c>
    </row>
    <row r="6998" spans="1:16">
      <c r="A6998">
        <v>2458144.788193</v>
      </c>
      <c r="B6998" s="7">
        <f t="shared" si="111"/>
        <v>43126.288193000015</v>
      </c>
      <c r="C6998">
        <v>0.64317800000000003</v>
      </c>
      <c r="D6998">
        <v>0.13800999999999999</v>
      </c>
      <c r="E6998">
        <v>-1.9501999999999999E-2</v>
      </c>
      <c r="F6998" s="16">
        <f>Sinusoidal!I7007-Model!C6998</f>
        <v>-8.6746428260622288E-3</v>
      </c>
      <c r="G6998" s="17">
        <f>Sinusoidal!J7007-Model!D6998</f>
        <v>0.37756901282804733</v>
      </c>
      <c r="H6998" s="18">
        <f>Sinusoidal!K7007-Model!E6998</f>
        <v>0.29802243352563962</v>
      </c>
      <c r="I6998">
        <v>0.63510900000000003</v>
      </c>
      <c r="J6998">
        <v>0.51591500000000001</v>
      </c>
      <c r="K6998">
        <v>0.279748</v>
      </c>
      <c r="L6998">
        <v>4.4980000000000003E-3</v>
      </c>
      <c r="M6998" s="16">
        <f>Sinusoidal!I7007-Model!I6998</f>
        <v>-6.0564282606223596E-4</v>
      </c>
      <c r="N6998" s="17">
        <f>Sinusoidal!J7007-Model!J6998</f>
        <v>-3.3598717195271188E-4</v>
      </c>
      <c r="O6998" s="18">
        <f>Sinusoidal!K7007-Model!K6998</f>
        <v>-1.2275664743603976E-3</v>
      </c>
      <c r="P6998" s="18">
        <f>Sinusoidal!L7007-Model!L6998</f>
        <v>-2.0391192034067453E-4</v>
      </c>
    </row>
    <row r="6999" spans="1:16">
      <c r="A6999">
        <v>2458144.7916649999</v>
      </c>
      <c r="B6999" s="7">
        <f t="shared" si="111"/>
        <v>43126.29166499991</v>
      </c>
      <c r="C6999">
        <v>0.60962499999999997</v>
      </c>
      <c r="D6999">
        <v>0.14539299999999999</v>
      </c>
      <c r="E6999">
        <v>-1.7846999999999998E-2</v>
      </c>
      <c r="F6999" s="16">
        <f>Sinusoidal!I7008-Model!C6999</f>
        <v>-1.3621995325702185E-2</v>
      </c>
      <c r="G6999" s="17">
        <f>Sinusoidal!J7008-Model!D6999</f>
        <v>0.36132439559972118</v>
      </c>
      <c r="H6999" s="18">
        <f>Sinusoidal!K7008-Model!E6999</f>
        <v>0.30133746780096832</v>
      </c>
      <c r="I6999">
        <v>0.59661299999999995</v>
      </c>
      <c r="J6999">
        <v>0.50685100000000005</v>
      </c>
      <c r="K6999">
        <v>0.28464200000000001</v>
      </c>
      <c r="L6999">
        <v>9.6080000000000002E-3</v>
      </c>
      <c r="M6999" s="16">
        <f>Sinusoidal!I7008-Model!I6999</f>
        <v>-6.0999532570216175E-4</v>
      </c>
      <c r="N6999" s="17">
        <f>Sinusoidal!J7008-Model!J6999</f>
        <v>-1.3360440027887499E-4</v>
      </c>
      <c r="O6999" s="18">
        <f>Sinusoidal!K7008-Model!K6999</f>
        <v>-1.1515321990316907E-3</v>
      </c>
      <c r="P6999" s="18">
        <f>Sinusoidal!L7008-Model!L6999</f>
        <v>-2.4622717259149829E-4</v>
      </c>
    </row>
    <row r="7000" spans="1:16">
      <c r="A7000">
        <v>2458144.7951369998</v>
      </c>
      <c r="B7000" s="7">
        <f t="shared" si="111"/>
        <v>43126.295136999805</v>
      </c>
      <c r="C7000">
        <v>0.57422300000000004</v>
      </c>
      <c r="D7000">
        <v>0.15226600000000001</v>
      </c>
      <c r="E7000">
        <v>-1.6102000000000002E-2</v>
      </c>
      <c r="F7000" s="16">
        <f>Sinusoidal!I7009-Model!C7000</f>
        <v>-1.8652257771675895E-2</v>
      </c>
      <c r="G7000" s="17">
        <f>Sinusoidal!J7009-Model!D7000</f>
        <v>0.34394728266436686</v>
      </c>
      <c r="H7000" s="18">
        <f>Sinusoidal!K7009-Model!E7000</f>
        <v>0.30364358379878176</v>
      </c>
      <c r="I7000">
        <v>0.55620199999999997</v>
      </c>
      <c r="J7000">
        <v>0.49614999999999998</v>
      </c>
      <c r="K7000">
        <v>0.288601</v>
      </c>
      <c r="L7000">
        <v>1.4685E-2</v>
      </c>
      <c r="M7000" s="16">
        <f>Sinusoidal!I7009-Model!I7000</f>
        <v>-6.3125777167583053E-4</v>
      </c>
      <c r="N7000" s="17">
        <f>Sinusoidal!J7009-Model!J7000</f>
        <v>6.3282664366892671E-5</v>
      </c>
      <c r="O7000" s="18">
        <f>Sinusoidal!K7009-Model!K7000</f>
        <v>-1.059416201218244E-3</v>
      </c>
      <c r="P7000" s="18">
        <f>Sinusoidal!L7009-Model!L7000</f>
        <v>-2.8588808065632167E-4</v>
      </c>
    </row>
    <row r="7001" spans="1:16">
      <c r="A7001">
        <v>2458144.7986099999</v>
      </c>
      <c r="B7001" s="7">
        <f t="shared" si="111"/>
        <v>43126.29860999994</v>
      </c>
      <c r="C7001">
        <v>0.53709399999999996</v>
      </c>
      <c r="D7001">
        <v>0.158607</v>
      </c>
      <c r="E7001">
        <v>-1.4272E-2</v>
      </c>
      <c r="F7001" s="16">
        <f>Sinusoidal!I7010-Model!C7001</f>
        <v>-2.3756371277847799E-2</v>
      </c>
      <c r="G7001" s="17">
        <f>Sinusoidal!J7010-Model!D7001</f>
        <v>0.3254937225084617</v>
      </c>
      <c r="H7001" s="18">
        <f>Sinusoidal!K7010-Model!E7001</f>
        <v>0.30493265005627868</v>
      </c>
      <c r="I7001">
        <v>0.51398299999999997</v>
      </c>
      <c r="J7001">
        <v>0.48384100000000002</v>
      </c>
      <c r="K7001">
        <v>0.29161500000000001</v>
      </c>
      <c r="L7001">
        <v>1.9715E-2</v>
      </c>
      <c r="M7001" s="16">
        <f>Sinusoidal!I7010-Model!I7001</f>
        <v>-6.4537127784780601E-4</v>
      </c>
      <c r="N7001" s="17">
        <f>Sinusoidal!J7010-Model!J7001</f>
        <v>2.5972250846167944E-4</v>
      </c>
      <c r="O7001" s="18">
        <f>Sinusoidal!K7010-Model!K7001</f>
        <v>-9.543499437213443E-4</v>
      </c>
      <c r="P7001" s="18">
        <f>Sinusoidal!L7010-Model!L7001</f>
        <v>-3.2522289357525894E-4</v>
      </c>
    </row>
    <row r="7002" spans="1:16">
      <c r="A7002">
        <v>2458144.8020819998</v>
      </c>
      <c r="B7002" s="7">
        <f t="shared" si="111"/>
        <v>43126.302081999835</v>
      </c>
      <c r="C7002">
        <v>0.49836799999999998</v>
      </c>
      <c r="D7002">
        <v>0.16439599999999999</v>
      </c>
      <c r="E7002">
        <v>-1.2364999999999999E-2</v>
      </c>
      <c r="F7002" s="16">
        <f>Sinusoidal!I7011-Model!C7002</f>
        <v>-2.8927439601359572E-2</v>
      </c>
      <c r="G7002" s="17">
        <f>Sinusoidal!J7011-Model!D7002</f>
        <v>0.30602297730898048</v>
      </c>
      <c r="H7002" s="18">
        <f>Sinusoidal!K7011-Model!E7002</f>
        <v>0.30520255629703152</v>
      </c>
      <c r="I7002">
        <v>0.47011900000000001</v>
      </c>
      <c r="J7002">
        <v>0.469974</v>
      </c>
      <c r="K7002">
        <v>0.29367300000000002</v>
      </c>
      <c r="L7002">
        <v>2.4677999999999999E-2</v>
      </c>
      <c r="M7002" s="16">
        <f>Sinusoidal!I7011-Model!I7002</f>
        <v>-6.7843960135960391E-4</v>
      </c>
      <c r="N7002" s="17">
        <f>Sinusoidal!J7011-Model!J7002</f>
        <v>4.4497730898046539E-4</v>
      </c>
      <c r="O7002" s="18">
        <f>Sinusoidal!K7011-Model!K7002</f>
        <v>-8.3544370296850801E-4</v>
      </c>
      <c r="P7002" s="18">
        <f>Sinusoidal!L7011-Model!L7002</f>
        <v>-3.6040856958734907E-4</v>
      </c>
    </row>
    <row r="7003" spans="1:16">
      <c r="A7003">
        <v>2458144.8055540002</v>
      </c>
      <c r="B7003" s="7">
        <f t="shared" si="111"/>
        <v>43126.305554000195</v>
      </c>
      <c r="C7003">
        <v>0.458179</v>
      </c>
      <c r="D7003">
        <v>0.16961699999999999</v>
      </c>
      <c r="E7003">
        <v>-1.0387E-2</v>
      </c>
      <c r="F7003" s="16">
        <f>Sinusoidal!I7012-Model!C7003</f>
        <v>-3.415717288415121E-2</v>
      </c>
      <c r="G7003" s="17">
        <f>Sinusoidal!J7012-Model!D7003</f>
        <v>0.28559539566725045</v>
      </c>
      <c r="H7003" s="18">
        <f>Sinusoidal!K7012-Model!E7003</f>
        <v>0.3044522462028903</v>
      </c>
      <c r="I7003">
        <v>0.42472500000000002</v>
      </c>
      <c r="J7003">
        <v>0.45458799999999999</v>
      </c>
      <c r="K7003">
        <v>0.29477199999999998</v>
      </c>
      <c r="L7003">
        <v>2.9561E-2</v>
      </c>
      <c r="M7003" s="16">
        <f>Sinusoidal!I7012-Model!I7003</f>
        <v>-7.0317288415122636E-4</v>
      </c>
      <c r="N7003" s="17">
        <f>Sinusoidal!J7012-Model!J7003</f>
        <v>6.243956672504769E-4</v>
      </c>
      <c r="O7003" s="18">
        <f>Sinusoidal!K7012-Model!K7003</f>
        <v>-7.0675379710966046E-4</v>
      </c>
      <c r="P7003" s="18">
        <f>Sinusoidal!L7012-Model!L7003</f>
        <v>-3.9441833942229984E-4</v>
      </c>
    </row>
    <row r="7004" spans="1:16">
      <c r="A7004">
        <v>2458144.8090260001</v>
      </c>
      <c r="B7004" s="7">
        <f t="shared" si="111"/>
        <v>43126.30902600009</v>
      </c>
      <c r="C7004">
        <v>0.41666199999999998</v>
      </c>
      <c r="D7004">
        <v>0.17425599999999999</v>
      </c>
      <c r="E7004">
        <v>-8.345E-3</v>
      </c>
      <c r="F7004" s="16">
        <f>Sinusoidal!I7013-Model!C7004</f>
        <v>-3.9433348877612295E-2</v>
      </c>
      <c r="G7004" s="17">
        <f>Sinusoidal!J7013-Model!D7004</f>
        <v>0.26427426885542216</v>
      </c>
      <c r="H7004" s="18">
        <f>Sinusoidal!K7013-Model!E7004</f>
        <v>0.3026847402866375</v>
      </c>
      <c r="I7004">
        <v>0.37797700000000001</v>
      </c>
      <c r="J7004">
        <v>0.43774400000000002</v>
      </c>
      <c r="K7004">
        <v>0.29490899999999998</v>
      </c>
      <c r="L7004">
        <v>3.4345000000000001E-2</v>
      </c>
      <c r="M7004" s="16">
        <f>Sinusoidal!I7013-Model!I7004</f>
        <v>-7.4834887761232594E-4</v>
      </c>
      <c r="N7004" s="17">
        <f>Sinusoidal!J7013-Model!J7004</f>
        <v>7.862688554221009E-4</v>
      </c>
      <c r="O7004" s="18">
        <f>Sinusoidal!K7013-Model!K7004</f>
        <v>-5.6925971336246883E-4</v>
      </c>
      <c r="P7004" s="18">
        <f>Sinusoidal!L7013-Model!L7004</f>
        <v>-4.2396992996451832E-4</v>
      </c>
    </row>
    <row r="7005" spans="1:16">
      <c r="A7005">
        <v>2458144.8124990002</v>
      </c>
      <c r="B7005" s="7">
        <f t="shared" si="111"/>
        <v>43126.312499000225</v>
      </c>
      <c r="C7005">
        <v>0.37395899999999999</v>
      </c>
      <c r="D7005">
        <v>0.17829999999999999</v>
      </c>
      <c r="E7005">
        <v>-6.2480000000000001E-3</v>
      </c>
      <c r="F7005" s="16">
        <f>Sinusoidal!I7014-Model!C7005</f>
        <v>-4.4746290154881241E-2</v>
      </c>
      <c r="G7005" s="17">
        <f>Sinusoidal!J7014-Model!D7005</f>
        <v>0.24212667104169647</v>
      </c>
      <c r="H7005" s="18">
        <f>Sinusoidal!K7014-Model!E7005</f>
        <v>0.29990814879126271</v>
      </c>
      <c r="I7005">
        <v>0.32999699999999998</v>
      </c>
      <c r="J7005">
        <v>0.41948800000000003</v>
      </c>
      <c r="K7005">
        <v>0.29408499999999999</v>
      </c>
      <c r="L7005">
        <v>3.9016000000000002E-2</v>
      </c>
      <c r="M7005" s="16">
        <f>Sinusoidal!I7014-Model!I7005</f>
        <v>-7.8429015488123976E-4</v>
      </c>
      <c r="N7005" s="17">
        <f>Sinusoidal!J7014-Model!J7005</f>
        <v>9.3867104169642612E-4</v>
      </c>
      <c r="O7005" s="18">
        <f>Sinusoidal!K7014-Model!K7005</f>
        <v>-4.2485120873725357E-4</v>
      </c>
      <c r="P7005" s="18">
        <f>Sinusoidal!L7014-Model!L7005</f>
        <v>-4.5047461616166268E-4</v>
      </c>
    </row>
    <row r="7006" spans="1:16">
      <c r="A7006">
        <v>2458144.8159710001</v>
      </c>
      <c r="B7006" s="7">
        <f t="shared" si="111"/>
        <v>43126.31597100012</v>
      </c>
      <c r="C7006">
        <v>0.33021200000000001</v>
      </c>
      <c r="D7006">
        <v>0.18174100000000001</v>
      </c>
      <c r="E7006">
        <v>-4.1029999999999999E-3</v>
      </c>
      <c r="F7006" s="16">
        <f>Sinusoidal!I7015-Model!C7006</f>
        <v>-5.0082355764804076E-2</v>
      </c>
      <c r="G7006" s="17">
        <f>Sinusoidal!J7015-Model!D7006</f>
        <v>0.21921928401191551</v>
      </c>
      <c r="H7006" s="18">
        <f>Sinusoidal!K7015-Model!E7006</f>
        <v>0.29613167457406558</v>
      </c>
      <c r="I7006">
        <v>0.28097</v>
      </c>
      <c r="J7006">
        <v>0.399893</v>
      </c>
      <c r="K7006">
        <v>0.29230600000000001</v>
      </c>
      <c r="L7006">
        <v>4.3557999999999999E-2</v>
      </c>
      <c r="M7006" s="16">
        <f>Sinusoidal!I7015-Model!I7006</f>
        <v>-8.4035576480406826E-4</v>
      </c>
      <c r="N7006" s="17">
        <f>Sinusoidal!J7015-Model!J7006</f>
        <v>1.0672840119155258E-3</v>
      </c>
      <c r="O7006" s="18">
        <f>Sinusoidal!K7015-Model!K7006</f>
        <v>-2.7732542593444931E-4</v>
      </c>
      <c r="P7006" s="18">
        <f>Sinusoidal!L7015-Model!L7006</f>
        <v>-4.7298726623127424E-4</v>
      </c>
    </row>
    <row r="7007" spans="1:16">
      <c r="A7007">
        <v>2458144.819443</v>
      </c>
      <c r="B7007" s="7">
        <f t="shared" si="111"/>
        <v>43126.319443000015</v>
      </c>
      <c r="C7007">
        <v>0.28556700000000002</v>
      </c>
      <c r="D7007">
        <v>0.18457299999999999</v>
      </c>
      <c r="E7007">
        <v>-1.918E-3</v>
      </c>
      <c r="F7007" s="16">
        <f>Sinusoidal!I7016-Model!C7007</f>
        <v>-5.5428445733158055E-2</v>
      </c>
      <c r="G7007" s="17">
        <f>Sinusoidal!J7016-Model!D7007</f>
        <v>0.19562120695591656</v>
      </c>
      <c r="H7007" s="18">
        <f>Sinusoidal!K7016-Model!E7007</f>
        <v>0.29136860596621961</v>
      </c>
      <c r="I7007">
        <v>0.23102600000000001</v>
      </c>
      <c r="J7007">
        <v>0.37901200000000002</v>
      </c>
      <c r="K7007">
        <v>0.28957699999999997</v>
      </c>
      <c r="L7007">
        <v>4.7955999999999999E-2</v>
      </c>
      <c r="M7007" s="16">
        <f>Sinusoidal!I7016-Model!I7007</f>
        <v>-8.8744573315804876E-4</v>
      </c>
      <c r="N7007" s="17">
        <f>Sinusoidal!J7016-Model!J7007</f>
        <v>1.1822069559165316E-3</v>
      </c>
      <c r="O7007" s="18">
        <f>Sinusoidal!K7016-Model!K7007</f>
        <v>-1.2639403378034153E-4</v>
      </c>
      <c r="P7007" s="18">
        <f>Sinusoidal!L7016-Model!L7007</f>
        <v>-4.9115754216822599E-4</v>
      </c>
    </row>
    <row r="7008" spans="1:16">
      <c r="A7008">
        <v>2458144.8229149999</v>
      </c>
      <c r="B7008" s="7">
        <f t="shared" si="111"/>
        <v>43126.32291499991</v>
      </c>
      <c r="C7008">
        <v>0.24016899999999999</v>
      </c>
      <c r="D7008">
        <v>0.18679200000000001</v>
      </c>
      <c r="E7008">
        <v>2.9999999999999997E-4</v>
      </c>
      <c r="F7008" s="16">
        <f>Sinusoidal!I7017-Model!C7008</f>
        <v>-6.0767516776397468E-2</v>
      </c>
      <c r="G7008" s="17">
        <f>Sinusoidal!J7017-Model!D7008</f>
        <v>0.1714037519350019</v>
      </c>
      <c r="H7008" s="18">
        <f>Sinusoidal!K7017-Model!E7008</f>
        <v>0.28563429963093612</v>
      </c>
      <c r="I7008">
        <v>0.18035599999999999</v>
      </c>
      <c r="J7008">
        <v>0.35692800000000002</v>
      </c>
      <c r="K7008">
        <v>0.28591</v>
      </c>
      <c r="L7008">
        <v>5.2194999999999998E-2</v>
      </c>
      <c r="M7008" s="16">
        <f>Sinusoidal!I7017-Model!I7008</f>
        <v>-9.5451677639746269E-4</v>
      </c>
      <c r="N7008" s="17">
        <f>Sinusoidal!J7017-Model!J7008</f>
        <v>1.2677519350018929E-3</v>
      </c>
      <c r="O7008" s="18">
        <f>Sinusoidal!K7017-Model!K7008</f>
        <v>2.4299630936142069E-5</v>
      </c>
      <c r="P7008" s="18">
        <f>Sinusoidal!L7017-Model!L7008</f>
        <v>-5.0418241367865269E-4</v>
      </c>
    </row>
    <row r="7009" spans="1:16">
      <c r="A7009">
        <v>2458144.8263869998</v>
      </c>
      <c r="B7009" s="7">
        <f t="shared" si="111"/>
        <v>43126.326386999805</v>
      </c>
      <c r="C7009">
        <v>0.19416600000000001</v>
      </c>
      <c r="D7009">
        <v>0.18839700000000001</v>
      </c>
      <c r="E7009">
        <v>2.5400000000000002E-3</v>
      </c>
      <c r="F7009" s="16">
        <f>Sinusoidal!I7018-Model!C7009</f>
        <v>-6.6083107555470227E-2</v>
      </c>
      <c r="G7009" s="17">
        <f>Sinusoidal!J7018-Model!D7009</f>
        <v>0.14663922569383295</v>
      </c>
      <c r="H7009" s="18">
        <f>Sinusoidal!K7018-Model!E7009</f>
        <v>0.27895115347582899</v>
      </c>
      <c r="I7009">
        <v>0.12909300000000001</v>
      </c>
      <c r="J7009">
        <v>0.33369799999999999</v>
      </c>
      <c r="K7009">
        <v>0.28131699999999998</v>
      </c>
      <c r="L7009">
        <v>5.6263000000000001E-2</v>
      </c>
      <c r="M7009" s="16">
        <f>Sinusoidal!I7018-Model!I7009</f>
        <v>-1.0101075554702355E-3</v>
      </c>
      <c r="N7009" s="17">
        <f>Sinusoidal!J7018-Model!J7009</f>
        <v>1.3382256938329617E-3</v>
      </c>
      <c r="O7009" s="18">
        <f>Sinusoidal!K7018-Model!K7009</f>
        <v>1.7415347582899754E-4</v>
      </c>
      <c r="P7009" s="18">
        <f>Sinusoidal!L7018-Model!L7009</f>
        <v>-5.1376013953388644E-4</v>
      </c>
    </row>
    <row r="7010" spans="1:16">
      <c r="A7010">
        <v>2458144.8298599999</v>
      </c>
      <c r="B7010" s="7">
        <f t="shared" si="111"/>
        <v>43126.32985999994</v>
      </c>
      <c r="C7010">
        <v>0.147706</v>
      </c>
      <c r="D7010">
        <v>0.189388</v>
      </c>
      <c r="E7010">
        <v>4.797E-3</v>
      </c>
      <c r="F7010" s="16">
        <f>Sinusoidal!I7019-Model!C7010</f>
        <v>-7.1356871768070193E-2</v>
      </c>
      <c r="G7010" s="17">
        <f>Sinusoidal!J7019-Model!D7010</f>
        <v>0.12140269852360369</v>
      </c>
      <c r="H7010" s="18">
        <f>Sinusoidal!K7019-Model!E7010</f>
        <v>0.27133856970723996</v>
      </c>
      <c r="I7010">
        <v>7.7435000000000004E-2</v>
      </c>
      <c r="J7010">
        <v>0.309415</v>
      </c>
      <c r="K7010">
        <v>0.27581800000000001</v>
      </c>
      <c r="L7010">
        <v>6.0144000000000003E-2</v>
      </c>
      <c r="M7010" s="16">
        <f>Sinusoidal!I7019-Model!I7010</f>
        <v>-1.0858717680701929E-3</v>
      </c>
      <c r="N7010" s="17">
        <f>Sinusoidal!J7019-Model!J7010</f>
        <v>1.3756985236036967E-3</v>
      </c>
      <c r="O7010" s="18">
        <f>Sinusoidal!K7019-Model!K7010</f>
        <v>3.1756970723995082E-4</v>
      </c>
      <c r="P7010" s="18">
        <f>Sinusoidal!L7019-Model!L7010</f>
        <v>-5.1704586542743874E-4</v>
      </c>
    </row>
    <row r="7011" spans="1:16">
      <c r="A7011">
        <v>2458144.8333319998</v>
      </c>
      <c r="B7011" s="7">
        <f t="shared" si="111"/>
        <v>43126.333331999835</v>
      </c>
      <c r="C7011">
        <v>0.100937</v>
      </c>
      <c r="D7011">
        <v>0.18976899999999999</v>
      </c>
      <c r="E7011">
        <v>7.0609999999999996E-3</v>
      </c>
      <c r="F7011" s="16">
        <f>Sinusoidal!I7020-Model!C7011</f>
        <v>-7.6569117350901814E-2</v>
      </c>
      <c r="G7011" s="17">
        <f>Sinusoidal!J7020-Model!D7011</f>
        <v>9.5768760925870361E-2</v>
      </c>
      <c r="H7011" s="18">
        <f>Sinusoidal!K7020-Model!E7011</f>
        <v>0.26282390814628359</v>
      </c>
      <c r="I7011">
        <v>2.5516E-2</v>
      </c>
      <c r="J7011">
        <v>0.28414099999999998</v>
      </c>
      <c r="K7011">
        <v>0.269428</v>
      </c>
      <c r="L7011">
        <v>6.3828999999999997E-2</v>
      </c>
      <c r="M7011" s="16">
        <f>Sinusoidal!I7020-Model!I7011</f>
        <v>-1.1481173509018117E-3</v>
      </c>
      <c r="N7011" s="17">
        <f>Sinusoidal!J7020-Model!J7011</f>
        <v>1.3967609258703773E-3</v>
      </c>
      <c r="O7011" s="18">
        <f>Sinusoidal!K7020-Model!K7011</f>
        <v>4.5690814628357446E-4</v>
      </c>
      <c r="P7011" s="18">
        <f>Sinusoidal!L7020-Model!L7011</f>
        <v>-5.1760898230528152E-4</v>
      </c>
    </row>
    <row r="7012" spans="1:16">
      <c r="A7012">
        <v>2458144.8368040002</v>
      </c>
      <c r="B7012" s="7">
        <f t="shared" si="111"/>
        <v>43126.336804000195</v>
      </c>
      <c r="C7012">
        <v>5.4004000000000003E-2</v>
      </c>
      <c r="D7012">
        <v>0.18954499999999999</v>
      </c>
      <c r="E7012">
        <v>9.3229999999999997E-3</v>
      </c>
      <c r="F7012" s="16">
        <f>Sinusoidal!I7021-Model!C7012</f>
        <v>-8.1696350043685362E-2</v>
      </c>
      <c r="G7012" s="17">
        <f>Sinusoidal!J7021-Model!D7012</f>
        <v>6.9814268866042167E-2</v>
      </c>
      <c r="H7012" s="18">
        <f>Sinusoidal!K7021-Model!E7012</f>
        <v>0.25343642995800308</v>
      </c>
      <c r="I7012">
        <v>-2.6463E-2</v>
      </c>
      <c r="J7012">
        <v>0.25797700000000001</v>
      </c>
      <c r="K7012">
        <v>0.26217400000000002</v>
      </c>
      <c r="L7012">
        <v>6.7302000000000001E-2</v>
      </c>
      <c r="M7012" s="16">
        <f>Sinusoidal!I7021-Model!I7012</f>
        <v>-1.2293500436853615E-3</v>
      </c>
      <c r="N7012" s="17">
        <f>Sinusoidal!J7021-Model!J7012</f>
        <v>1.3822688660421467E-3</v>
      </c>
      <c r="O7012" s="18">
        <f>Sinusoidal!K7021-Model!K7012</f>
        <v>5.8542995800309194E-4</v>
      </c>
      <c r="P7012" s="18">
        <f>Sinusoidal!L7021-Model!L7012</f>
        <v>-5.1139238342104432E-4</v>
      </c>
    </row>
    <row r="7013" spans="1:16">
      <c r="A7013">
        <v>2458144.8402760001</v>
      </c>
      <c r="B7013" s="7">
        <f t="shared" si="111"/>
        <v>43126.34027600009</v>
      </c>
      <c r="C7013">
        <v>7.0540000000000004E-3</v>
      </c>
      <c r="D7013">
        <v>0.188725</v>
      </c>
      <c r="E7013">
        <v>1.1575999999999999E-2</v>
      </c>
      <c r="F7013" s="16">
        <f>Sinusoidal!I7022-Model!C7013</f>
        <v>-8.6716819553954216E-2</v>
      </c>
      <c r="G7013" s="17">
        <f>Sinusoidal!J7022-Model!D7013</f>
        <v>4.3615078441814559E-2</v>
      </c>
      <c r="H7013" s="18">
        <f>Sinusoidal!K7022-Model!E7013</f>
        <v>0.24320623197593214</v>
      </c>
      <c r="I7013">
        <v>-7.8367000000000006E-2</v>
      </c>
      <c r="J7013">
        <v>0.230989</v>
      </c>
      <c r="K7013">
        <v>0.25407600000000002</v>
      </c>
      <c r="L7013">
        <v>7.0555000000000007E-2</v>
      </c>
      <c r="M7013" s="16">
        <f>Sinusoidal!I7022-Model!I7013</f>
        <v>-1.2958195539542056E-3</v>
      </c>
      <c r="N7013" s="17">
        <f>Sinusoidal!J7022-Model!J7013</f>
        <v>1.3510784418145627E-3</v>
      </c>
      <c r="O7013" s="18">
        <f>Sinusoidal!K7022-Model!K7013</f>
        <v>7.0623197593211451E-4</v>
      </c>
      <c r="P7013" s="18">
        <f>Sinusoidal!L7022-Model!L7013</f>
        <v>-5.016737521089526E-4</v>
      </c>
    </row>
    <row r="7014" spans="1:16">
      <c r="A7014">
        <v>2458144.8437490002</v>
      </c>
      <c r="B7014" s="7">
        <f t="shared" si="111"/>
        <v>43126.343749000225</v>
      </c>
      <c r="C7014">
        <v>-3.9772000000000002E-2</v>
      </c>
      <c r="D7014">
        <v>0.18731900000000001</v>
      </c>
      <c r="E7014">
        <v>1.3812E-2</v>
      </c>
      <c r="F7014" s="16">
        <f>Sinusoidal!I7023-Model!C7014</f>
        <v>-9.1603066551456891E-2</v>
      </c>
      <c r="G7014" s="17">
        <f>Sinusoidal!J7023-Model!D7014</f>
        <v>1.7248770826991944E-2</v>
      </c>
      <c r="H7014" s="18">
        <f>Sinusoidal!K7023-Model!E7014</f>
        <v>0.23216717183503313</v>
      </c>
      <c r="I7014">
        <v>-0.129996</v>
      </c>
      <c r="J7014">
        <v>0.20328299999999999</v>
      </c>
      <c r="K7014">
        <v>0.245167</v>
      </c>
      <c r="L7014">
        <v>7.3575000000000002E-2</v>
      </c>
      <c r="M7014" s="16">
        <f>Sinusoidal!I7023-Model!I7014</f>
        <v>-1.3790665514568923E-3</v>
      </c>
      <c r="N7014" s="17">
        <f>Sinusoidal!J7023-Model!J7014</f>
        <v>1.2847708269919655E-3</v>
      </c>
      <c r="O7014" s="18">
        <f>Sinusoidal!K7023-Model!K7014</f>
        <v>8.121718350331264E-4</v>
      </c>
      <c r="P7014" s="18">
        <f>Sinusoidal!L7023-Model!L7014</f>
        <v>-4.8602900581969088E-4</v>
      </c>
    </row>
    <row r="7015" spans="1:16">
      <c r="A7015">
        <v>2458144.8472210001</v>
      </c>
      <c r="B7015" s="7">
        <f t="shared" si="111"/>
        <v>43126.34722100012</v>
      </c>
      <c r="C7015">
        <v>-8.6331000000000005E-2</v>
      </c>
      <c r="D7015">
        <v>0.185337</v>
      </c>
      <c r="E7015">
        <v>1.6022999999999999E-2</v>
      </c>
      <c r="F7015" s="16">
        <f>Sinusoidal!I7024-Model!C7015</f>
        <v>-9.6330468719730458E-2</v>
      </c>
      <c r="G7015" s="17">
        <f>Sinusoidal!J7024-Model!D7015</f>
        <v>-9.2046316180331433E-3</v>
      </c>
      <c r="H7015" s="18">
        <f>Sinusoidal!K7024-Model!E7015</f>
        <v>0.22035578415560292</v>
      </c>
      <c r="I7015">
        <v>-0.18121699999999999</v>
      </c>
      <c r="J7015">
        <v>0.174931</v>
      </c>
      <c r="K7015">
        <v>0.23547100000000001</v>
      </c>
      <c r="L7015">
        <v>7.6355000000000006E-2</v>
      </c>
      <c r="M7015" s="16">
        <f>Sinusoidal!I7024-Model!I7015</f>
        <v>-1.444468719730474E-3</v>
      </c>
      <c r="N7015" s="17">
        <f>Sinusoidal!J7024-Model!J7015</f>
        <v>1.2013683819668552E-3</v>
      </c>
      <c r="O7015" s="18">
        <f>Sinusoidal!K7024-Model!K7015</f>
        <v>9.0778415560291426E-4</v>
      </c>
      <c r="P7015" s="18">
        <f>Sinusoidal!L7024-Model!L7015</f>
        <v>-4.6729801487170597E-4</v>
      </c>
    </row>
    <row r="7016" spans="1:16">
      <c r="A7016">
        <v>2458144.850693</v>
      </c>
      <c r="B7016" s="7">
        <f t="shared" si="111"/>
        <v>43126.350693000015</v>
      </c>
      <c r="C7016">
        <v>-0.13248599999999999</v>
      </c>
      <c r="D7016">
        <v>0.18279400000000001</v>
      </c>
      <c r="E7016">
        <v>1.8200000000000001E-2</v>
      </c>
      <c r="F7016" s="16">
        <f>Sinusoidal!I7025-Model!C7016</f>
        <v>-0.10086978409402569</v>
      </c>
      <c r="G7016" s="17">
        <f>Sinusoidal!J7025-Model!D7016</f>
        <v>-3.566795714849072E-2</v>
      </c>
      <c r="H7016" s="18">
        <f>Sinusoidal!K7025-Model!E7016</f>
        <v>0.2078121880499724</v>
      </c>
      <c r="I7016">
        <v>-0.23183100000000001</v>
      </c>
      <c r="J7016">
        <v>0.14604200000000001</v>
      </c>
      <c r="K7016">
        <v>0.22502800000000001</v>
      </c>
      <c r="L7016">
        <v>7.8883999999999996E-2</v>
      </c>
      <c r="M7016" s="16">
        <f>Sinusoidal!I7025-Model!I7016</f>
        <v>-1.5247840940256774E-3</v>
      </c>
      <c r="N7016" s="17">
        <f>Sinusoidal!J7025-Model!J7016</f>
        <v>1.084042851509287E-3</v>
      </c>
      <c r="O7016" s="18">
        <f>Sinusoidal!K7025-Model!K7016</f>
        <v>9.8418804997238429E-4</v>
      </c>
      <c r="P7016" s="18">
        <f>Sinusoidal!L7025-Model!L7016</f>
        <v>-4.4355270708769379E-4</v>
      </c>
    </row>
    <row r="7017" spans="1:16">
      <c r="A7017">
        <v>2458144.8541649999</v>
      </c>
      <c r="B7017" s="7">
        <f t="shared" si="111"/>
        <v>43126.35416499991</v>
      </c>
      <c r="C7017">
        <v>-0.17810200000000001</v>
      </c>
      <c r="D7017">
        <v>0.179704</v>
      </c>
      <c r="E7017">
        <v>2.0336E-2</v>
      </c>
      <c r="F7017" s="16">
        <f>Sinusoidal!I7026-Model!C7017</f>
        <v>-0.10519168992536707</v>
      </c>
      <c r="G7017" s="17">
        <f>Sinusoidal!J7026-Model!D7017</f>
        <v>-6.2061183404798215E-2</v>
      </c>
      <c r="H7017" s="18">
        <f>Sinusoidal!K7026-Model!E7017</f>
        <v>0.19457698625164493</v>
      </c>
      <c r="I7017">
        <v>-0.28170699999999999</v>
      </c>
      <c r="J7017">
        <v>0.11669</v>
      </c>
      <c r="K7017">
        <v>0.213865</v>
      </c>
      <c r="L7017">
        <v>8.1156000000000006E-2</v>
      </c>
      <c r="M7017" s="16">
        <f>Sinusoidal!I7026-Model!I7017</f>
        <v>-1.5866899253670907E-3</v>
      </c>
      <c r="N7017" s="17">
        <f>Sinusoidal!J7026-Model!J7017</f>
        <v>9.5281659520178585E-4</v>
      </c>
      <c r="O7017" s="18">
        <f>Sinusoidal!K7026-Model!K7017</f>
        <v>1.0479862516449279E-3</v>
      </c>
      <c r="P7017" s="18">
        <f>Sinusoidal!L7026-Model!L7017</f>
        <v>-4.1706766164477382E-4</v>
      </c>
    </row>
    <row r="7018" spans="1:16">
      <c r="A7018">
        <v>2458144.8576369998</v>
      </c>
      <c r="B7018" s="7">
        <f t="shared" si="111"/>
        <v>43126.357636999805</v>
      </c>
      <c r="C7018">
        <v>-0.223049</v>
      </c>
      <c r="D7018">
        <v>0.17608499999999999</v>
      </c>
      <c r="E7018">
        <v>2.2425E-2</v>
      </c>
      <c r="F7018" s="16">
        <f>Sinusoidal!I7027-Model!C7018</f>
        <v>-0.10926431532357356</v>
      </c>
      <c r="G7018" s="17">
        <f>Sinusoidal!J7027-Model!D7018</f>
        <v>-8.8306742180799008E-2</v>
      </c>
      <c r="H7018" s="18">
        <f>Sinusoidal!K7027-Model!E7018</f>
        <v>0.18069215619390469</v>
      </c>
      <c r="I7018">
        <v>-0.33065299999999997</v>
      </c>
      <c r="J7018">
        <v>8.6987999999999996E-2</v>
      </c>
      <c r="K7018">
        <v>0.20202700000000001</v>
      </c>
      <c r="L7018">
        <v>8.3160999999999999E-2</v>
      </c>
      <c r="M7018" s="16">
        <f>Sinusoidal!I7027-Model!I7018</f>
        <v>-1.6603153235735801E-3</v>
      </c>
      <c r="N7018" s="17">
        <f>Sinusoidal!J7027-Model!J7018</f>
        <v>7.9025781920098737E-4</v>
      </c>
      <c r="O7018" s="18">
        <f>Sinusoidal!K7027-Model!K7018</f>
        <v>1.0901561939046789E-3</v>
      </c>
      <c r="P7018" s="18">
        <f>Sinusoidal!L7027-Model!L7018</f>
        <v>-3.8529328748938829E-4</v>
      </c>
    </row>
    <row r="7019" spans="1:16">
      <c r="A7019">
        <v>2458144.8611099999</v>
      </c>
      <c r="B7019" s="7">
        <f t="shared" si="111"/>
        <v>43126.36110999994</v>
      </c>
      <c r="C7019">
        <v>-0.26719900000000002</v>
      </c>
      <c r="D7019">
        <v>0.171954</v>
      </c>
      <c r="E7019">
        <v>2.4458000000000001E-2</v>
      </c>
      <c r="F7019" s="16">
        <f>Sinusoidal!I7028-Model!C7019</f>
        <v>-0.11305676595227149</v>
      </c>
      <c r="G7019" s="17">
        <f>Sinusoidal!J7028-Model!D7019</f>
        <v>-0.11432482920250729</v>
      </c>
      <c r="H7019" s="18">
        <f>Sinusoidal!K7028-Model!E7019</f>
        <v>0.16620493339107284</v>
      </c>
      <c r="I7019">
        <v>-0.37854300000000002</v>
      </c>
      <c r="J7019">
        <v>5.7013000000000001E-2</v>
      </c>
      <c r="K7019">
        <v>0.18954399999999999</v>
      </c>
      <c r="L7019">
        <v>8.4897E-2</v>
      </c>
      <c r="M7019" s="16">
        <f>Sinusoidal!I7028-Model!I7019</f>
        <v>-1.7127659522714889E-3</v>
      </c>
      <c r="N7019" s="17">
        <f>Sinusoidal!J7028-Model!J7019</f>
        <v>6.1617079749270304E-4</v>
      </c>
      <c r="O7019" s="18">
        <f>Sinusoidal!K7028-Model!K7019</f>
        <v>1.1189333910728572E-3</v>
      </c>
      <c r="P7019" s="18">
        <f>Sinusoidal!L7028-Model!L7019</f>
        <v>-3.5283167327300469E-4</v>
      </c>
    </row>
    <row r="7020" spans="1:16">
      <c r="A7020">
        <v>2458144.8645819998</v>
      </c>
      <c r="B7020" s="7">
        <f t="shared" si="111"/>
        <v>43126.364581999835</v>
      </c>
      <c r="C7020">
        <v>-0.31042999999999998</v>
      </c>
      <c r="D7020">
        <v>0.16733000000000001</v>
      </c>
      <c r="E7020">
        <v>2.6429000000000001E-2</v>
      </c>
      <c r="F7020" s="16">
        <f>Sinusoidal!I7029-Model!C7020</f>
        <v>-0.11653563907607761</v>
      </c>
      <c r="G7020" s="17">
        <f>Sinusoidal!J7029-Model!D7020</f>
        <v>-0.14003671791379069</v>
      </c>
      <c r="H7020" s="18">
        <f>Sinusoidal!K7029-Model!E7020</f>
        <v>0.15116168750021231</v>
      </c>
      <c r="I7020">
        <v>-0.42519099999999999</v>
      </c>
      <c r="J7020">
        <v>2.6877999999999999E-2</v>
      </c>
      <c r="K7020">
        <v>0.17646700000000001</v>
      </c>
      <c r="L7020">
        <v>8.6355000000000001E-2</v>
      </c>
      <c r="M7020" s="16">
        <f>Sinusoidal!I7029-Model!I7020</f>
        <v>-1.774639076077611E-3</v>
      </c>
      <c r="N7020" s="17">
        <f>Sinusoidal!J7029-Model!J7020</f>
        <v>4.1528208620931692E-4</v>
      </c>
      <c r="O7020" s="18">
        <f>Sinusoidal!K7029-Model!K7020</f>
        <v>1.1236875002123003E-3</v>
      </c>
      <c r="P7020" s="18">
        <f>Sinusoidal!L7029-Model!L7020</f>
        <v>-3.1641518704660088E-4</v>
      </c>
    </row>
    <row r="7021" spans="1:16">
      <c r="A7021">
        <v>2458144.8680540002</v>
      </c>
      <c r="B7021" s="7">
        <f t="shared" si="111"/>
        <v>43126.368054000195</v>
      </c>
      <c r="C7021">
        <v>-0.35262500000000002</v>
      </c>
      <c r="D7021">
        <v>0.16223399999999999</v>
      </c>
      <c r="E7021">
        <v>2.8332E-2</v>
      </c>
      <c r="F7021" s="16">
        <f>Sinusoidal!I7030-Model!C7021</f>
        <v>-0.11966652728965882</v>
      </c>
      <c r="G7021" s="17">
        <f>Sinusoidal!J7030-Model!D7021</f>
        <v>-0.16536507625140132</v>
      </c>
      <c r="H7021" s="18">
        <f>Sinusoidal!K7030-Model!E7021</f>
        <v>0.13561079146519792</v>
      </c>
      <c r="I7021">
        <v>-0.47047800000000001</v>
      </c>
      <c r="J7021">
        <v>-3.339E-3</v>
      </c>
      <c r="K7021">
        <v>0.162828</v>
      </c>
      <c r="L7021">
        <v>8.7533E-2</v>
      </c>
      <c r="M7021" s="16">
        <f>Sinusoidal!I7030-Model!I7021</f>
        <v>-1.8135272896588339E-3</v>
      </c>
      <c r="N7021" s="17">
        <f>Sinusoidal!J7030-Model!J7021</f>
        <v>2.0792374859868006E-4</v>
      </c>
      <c r="O7021" s="18">
        <f>Sinusoidal!K7030-Model!K7021</f>
        <v>1.1147914651979118E-3</v>
      </c>
      <c r="P7021" s="18">
        <f>Sinusoidal!L7030-Model!L7021</f>
        <v>-2.7888789511817946E-4</v>
      </c>
    </row>
    <row r="7022" spans="1:16">
      <c r="A7022">
        <v>2458144.8715260001</v>
      </c>
      <c r="B7022" s="7">
        <f t="shared" si="111"/>
        <v>43126.37152600009</v>
      </c>
      <c r="C7022">
        <v>-0.39367000000000002</v>
      </c>
      <c r="D7022">
        <v>0.15668699999999999</v>
      </c>
      <c r="E7022">
        <v>3.0159999999999999E-2</v>
      </c>
      <c r="F7022" s="16">
        <f>Sinusoidal!I7031-Model!C7022</f>
        <v>-0.12241650929643227</v>
      </c>
      <c r="G7022" s="17">
        <f>Sinusoidal!J7031-Model!D7022</f>
        <v>-0.1902322853829049</v>
      </c>
      <c r="H7022" s="18">
        <f>Sinusoidal!K7031-Model!E7022</f>
        <v>0.11960348416716629</v>
      </c>
      <c r="I7022">
        <v>-0.51422699999999999</v>
      </c>
      <c r="J7022">
        <v>-3.3522999999999997E-2</v>
      </c>
      <c r="K7022">
        <v>0.14868300000000001</v>
      </c>
      <c r="L7022">
        <v>8.8426000000000005E-2</v>
      </c>
      <c r="M7022" s="16">
        <f>Sinusoidal!I7031-Model!I7022</f>
        <v>-1.8595092964323046E-3</v>
      </c>
      <c r="N7022" s="17">
        <f>Sinusoidal!J7031-Model!J7022</f>
        <v>-2.2285382904919937E-5</v>
      </c>
      <c r="O7022" s="18">
        <f>Sinusoidal!K7031-Model!K7022</f>
        <v>1.0804841671662735E-3</v>
      </c>
      <c r="P7022" s="18">
        <f>Sinusoidal!L7031-Model!L7022</f>
        <v>-2.3918986028190203E-4</v>
      </c>
    </row>
    <row r="7023" spans="1:16">
      <c r="A7023">
        <v>2458144.8749990002</v>
      </c>
      <c r="B7023" s="7">
        <f t="shared" si="111"/>
        <v>43126.374999000225</v>
      </c>
      <c r="C7023">
        <v>-0.43345600000000001</v>
      </c>
      <c r="D7023">
        <v>0.15071200000000001</v>
      </c>
      <c r="E7023">
        <v>3.1907999999999999E-2</v>
      </c>
      <c r="F7023" s="16">
        <f>Sinusoidal!I7032-Model!C7023</f>
        <v>-0.12475262614534549</v>
      </c>
      <c r="G7023" s="17">
        <f>Sinusoidal!J7032-Model!D7023</f>
        <v>-0.21456275937385227</v>
      </c>
      <c r="H7023" s="18">
        <f>Sinusoidal!K7032-Model!E7023</f>
        <v>0.10319072702677287</v>
      </c>
      <c r="I7023">
        <v>-0.55632800000000004</v>
      </c>
      <c r="J7023">
        <v>-6.3598000000000002E-2</v>
      </c>
      <c r="K7023">
        <v>0.13406499999999999</v>
      </c>
      <c r="L7023">
        <v>8.9033000000000001E-2</v>
      </c>
      <c r="M7023" s="16">
        <f>Sinusoidal!I7032-Model!I7023</f>
        <v>-1.8806261453454542E-3</v>
      </c>
      <c r="N7023" s="17">
        <f>Sinusoidal!J7032-Model!J7023</f>
        <v>-2.5275937385225988E-4</v>
      </c>
      <c r="O7023" s="18">
        <f>Sinusoidal!K7032-Model!K7023</f>
        <v>1.0337270267728738E-3</v>
      </c>
      <c r="P7023" s="18">
        <f>Sinusoidal!L7032-Model!L7023</f>
        <v>-1.9934437033521102E-4</v>
      </c>
    </row>
    <row r="7024" spans="1:16">
      <c r="A7024">
        <v>2458144.8784710001</v>
      </c>
      <c r="B7024" s="7">
        <f t="shared" si="111"/>
        <v>43126.37847100012</v>
      </c>
      <c r="C7024">
        <v>-0.47188099999999999</v>
      </c>
      <c r="D7024">
        <v>0.14433099999999999</v>
      </c>
      <c r="E7024">
        <v>3.3569000000000002E-2</v>
      </c>
      <c r="F7024" s="16">
        <f>Sinusoidal!I7033-Model!C7024</f>
        <v>-0.12664034138291103</v>
      </c>
      <c r="G7024" s="17">
        <f>Sinusoidal!J7033-Model!D7024</f>
        <v>-0.23828026474858738</v>
      </c>
      <c r="H7024" s="18">
        <f>Sinusoidal!K7033-Model!E7024</f>
        <v>8.64270550228141E-2</v>
      </c>
      <c r="I7024">
        <v>-0.59661600000000004</v>
      </c>
      <c r="J7024">
        <v>-9.3448000000000003E-2</v>
      </c>
      <c r="K7024">
        <v>0.119034</v>
      </c>
      <c r="L7024">
        <v>8.9352000000000001E-2</v>
      </c>
      <c r="M7024" s="16">
        <f>Sinusoidal!I7033-Model!I7024</f>
        <v>-1.9053413829109855E-3</v>
      </c>
      <c r="N7024" s="17">
        <f>Sinusoidal!J7033-Model!J7024</f>
        <v>-5.0126474858737391E-4</v>
      </c>
      <c r="O7024" s="18">
        <f>Sinusoidal!K7033-Model!K7024</f>
        <v>9.6205502281410116E-4</v>
      </c>
      <c r="P7024" s="18">
        <f>Sinusoidal!L7033-Model!L7024</f>
        <v>-1.594481382579116E-4</v>
      </c>
    </row>
    <row r="7025" spans="1:16">
      <c r="A7025">
        <v>2458144.881943</v>
      </c>
      <c r="B7025" s="7">
        <f t="shared" si="111"/>
        <v>43126.381943000015</v>
      </c>
      <c r="C7025">
        <v>-0.50884399999999996</v>
      </c>
      <c r="D7025">
        <v>0.137568</v>
      </c>
      <c r="E7025">
        <v>3.5139999999999998E-2</v>
      </c>
      <c r="F7025" s="16">
        <f>Sinusoidal!I7034-Model!C7025</f>
        <v>-0.12804998362849118</v>
      </c>
      <c r="G7025" s="17">
        <f>Sinusoidal!J7034-Model!D7025</f>
        <v>-0.26131123890857877</v>
      </c>
      <c r="H7025" s="18">
        <f>Sinusoidal!K7034-Model!E7025</f>
        <v>6.9364422610241561E-2</v>
      </c>
      <c r="I7025">
        <v>-0.63498699999999997</v>
      </c>
      <c r="J7025">
        <v>-0.123</v>
      </c>
      <c r="K7025">
        <v>0.103626</v>
      </c>
      <c r="L7025">
        <v>8.9381000000000002E-2</v>
      </c>
      <c r="M7025" s="16">
        <f>Sinusoidal!I7034-Model!I7025</f>
        <v>-1.9069836284911768E-3</v>
      </c>
      <c r="N7025" s="17">
        <f>Sinusoidal!J7034-Model!J7025</f>
        <v>-7.4323890857874719E-4</v>
      </c>
      <c r="O7025" s="18">
        <f>Sinusoidal!K7034-Model!K7025</f>
        <v>8.7842261024155543E-4</v>
      </c>
      <c r="P7025" s="18">
        <f>Sinusoidal!L7034-Model!L7025</f>
        <v>-1.1866450583625232E-4</v>
      </c>
    </row>
    <row r="7026" spans="1:16">
      <c r="A7026">
        <v>2458144.8854149999</v>
      </c>
      <c r="B7026" s="7">
        <f t="shared" si="111"/>
        <v>43126.38541499991</v>
      </c>
      <c r="C7026">
        <v>-0.54425100000000004</v>
      </c>
      <c r="D7026">
        <v>0.13044700000000001</v>
      </c>
      <c r="E7026">
        <v>3.6615000000000002E-2</v>
      </c>
      <c r="F7026" s="16">
        <f>Sinusoidal!I7035-Model!C7026</f>
        <v>-0.12895117013792867</v>
      </c>
      <c r="G7026" s="17">
        <f>Sinusoidal!J7035-Model!D7026</f>
        <v>-0.2835831063758702</v>
      </c>
      <c r="H7026" s="18">
        <f>Sinusoidal!K7035-Model!E7026</f>
        <v>5.2059045037162278E-2</v>
      </c>
      <c r="I7026">
        <v>-0.67129499999999998</v>
      </c>
      <c r="J7026">
        <v>-0.152141</v>
      </c>
      <c r="K7026">
        <v>8.7901000000000007E-2</v>
      </c>
      <c r="L7026">
        <v>8.9122999999999994E-2</v>
      </c>
      <c r="M7026" s="16">
        <f>Sinusoidal!I7035-Model!I7026</f>
        <v>-1.9071701379287376E-3</v>
      </c>
      <c r="N7026" s="17">
        <f>Sinusoidal!J7035-Model!J7026</f>
        <v>-9.9510637587019168E-4</v>
      </c>
      <c r="O7026" s="18">
        <f>Sinusoidal!K7035-Model!K7026</f>
        <v>7.7304503716227324E-4</v>
      </c>
      <c r="P7026" s="18">
        <f>Sinusoidal!L7035-Model!L7026</f>
        <v>-8.021967275846642E-5</v>
      </c>
    </row>
    <row r="7027" spans="1:16">
      <c r="A7027">
        <v>2458144.8888869998</v>
      </c>
      <c r="B7027" s="7">
        <f t="shared" si="111"/>
        <v>43126.388886999805</v>
      </c>
      <c r="C7027">
        <v>-0.57801199999999997</v>
      </c>
      <c r="D7027">
        <v>0.12299400000000001</v>
      </c>
      <c r="E7027">
        <v>3.7990999999999997E-2</v>
      </c>
      <c r="F7027" s="16">
        <f>Sinusoidal!I7036-Model!C7027</f>
        <v>-0.12931620998328885</v>
      </c>
      <c r="G7027" s="17">
        <f>Sinusoidal!J7036-Model!D7027</f>
        <v>-0.3050265918371089</v>
      </c>
      <c r="H7027" s="18">
        <f>Sinusoidal!K7036-Model!E7027</f>
        <v>3.4565235574915726E-2</v>
      </c>
      <c r="I7027">
        <v>-0.70544399999999996</v>
      </c>
      <c r="J7027">
        <v>-0.18079600000000001</v>
      </c>
      <c r="K7027">
        <v>7.1900000000000006E-2</v>
      </c>
      <c r="L7027">
        <v>8.8577000000000003E-2</v>
      </c>
      <c r="M7027" s="16">
        <f>Sinusoidal!I7036-Model!I7027</f>
        <v>-1.8842099832888648E-3</v>
      </c>
      <c r="N7027" s="17">
        <f>Sinusoidal!J7036-Model!J7027</f>
        <v>-1.2365918371088913E-3</v>
      </c>
      <c r="O7027" s="18">
        <f>Sinusoidal!K7036-Model!K7027</f>
        <v>6.5623557491571727E-4</v>
      </c>
      <c r="P7027" s="18">
        <f>Sinusoidal!L7036-Model!L7027</f>
        <v>-4.2401963399107956E-5</v>
      </c>
    </row>
    <row r="7028" spans="1:16">
      <c r="A7028">
        <v>2458144.8923599999</v>
      </c>
      <c r="B7028" s="7">
        <f t="shared" si="111"/>
        <v>43126.39235999994</v>
      </c>
      <c r="C7028">
        <v>-0.61004000000000003</v>
      </c>
      <c r="D7028">
        <v>0.115232</v>
      </c>
      <c r="E7028">
        <v>3.9262999999999999E-2</v>
      </c>
      <c r="F7028" s="16">
        <f>Sinusoidal!I7037-Model!C7028</f>
        <v>-0.12912148554142189</v>
      </c>
      <c r="G7028" s="17">
        <f>Sinusoidal!J7037-Model!D7028</f>
        <v>-0.32557102897315626</v>
      </c>
      <c r="H7028" s="18">
        <f>Sinusoidal!K7037-Model!E7028</f>
        <v>1.6940239188964326E-2</v>
      </c>
      <c r="I7028">
        <v>-0.73730300000000004</v>
      </c>
      <c r="J7028">
        <v>-0.20885899999999999</v>
      </c>
      <c r="K7028">
        <v>5.5683000000000003E-2</v>
      </c>
      <c r="L7028">
        <v>8.7746000000000005E-2</v>
      </c>
      <c r="M7028" s="16">
        <f>Sinusoidal!I7037-Model!I7028</f>
        <v>-1.8584855414218726E-3</v>
      </c>
      <c r="N7028" s="17">
        <f>Sinusoidal!J7037-Model!J7028</f>
        <v>-1.4800289731562444E-3</v>
      </c>
      <c r="O7028" s="18">
        <f>Sinusoidal!K7037-Model!K7028</f>
        <v>5.2023918896432209E-4</v>
      </c>
      <c r="P7028" s="18">
        <f>Sinusoidal!L7037-Model!L7028</f>
        <v>-6.5641336779165282E-6</v>
      </c>
    </row>
    <row r="7029" spans="1:16">
      <c r="A7029">
        <v>2458144.8958319998</v>
      </c>
      <c r="B7029" s="7">
        <f t="shared" si="111"/>
        <v>43126.395831999835</v>
      </c>
      <c r="C7029">
        <v>-0.64025399999999999</v>
      </c>
      <c r="D7029">
        <v>0.107186</v>
      </c>
      <c r="E7029">
        <v>4.0426999999999998E-2</v>
      </c>
      <c r="F7029" s="16">
        <f>Sinusoidal!I7038-Model!C7029</f>
        <v>-0.12834481105451279</v>
      </c>
      <c r="G7029" s="17">
        <f>Sinusoidal!J7038-Model!D7029</f>
        <v>-0.34514966407297698</v>
      </c>
      <c r="H7029" s="18">
        <f>Sinusoidal!K7038-Model!E7029</f>
        <v>-7.5893681010325009E-4</v>
      </c>
      <c r="I7029">
        <v>-0.76678900000000005</v>
      </c>
      <c r="J7029">
        <v>-0.23625699999999999</v>
      </c>
      <c r="K7029">
        <v>3.9291E-2</v>
      </c>
      <c r="L7029">
        <v>8.6633000000000002E-2</v>
      </c>
      <c r="M7029" s="16">
        <f>Sinusoidal!I7038-Model!I7029</f>
        <v>-1.8098110545127222E-3</v>
      </c>
      <c r="N7029" s="17">
        <f>Sinusoidal!J7038-Model!J7029</f>
        <v>-1.7066640729770099E-3</v>
      </c>
      <c r="O7029" s="18">
        <f>Sinusoidal!K7038-Model!K7029</f>
        <v>3.7706318989674803E-4</v>
      </c>
      <c r="P7029" s="18">
        <f>Sinusoidal!L7038-Model!L7029</f>
        <v>2.6871289494856399E-5</v>
      </c>
    </row>
    <row r="7030" spans="1:16">
      <c r="A7030">
        <v>2458144.8993040002</v>
      </c>
      <c r="B7030" s="7">
        <f t="shared" si="111"/>
        <v>43126.399304000195</v>
      </c>
      <c r="C7030">
        <v>-0.66857299999999997</v>
      </c>
      <c r="D7030">
        <v>9.8882999999999999E-2</v>
      </c>
      <c r="E7030">
        <v>4.1481999999999998E-2</v>
      </c>
      <c r="F7030" s="16">
        <f>Sinusoidal!I7039-Model!C7030</f>
        <v>-0.12697176710100289</v>
      </c>
      <c r="G7030" s="17">
        <f>Sinusoidal!J7039-Model!D7030</f>
        <v>-0.36369995344820771</v>
      </c>
      <c r="H7030" s="18">
        <f>Sinusoidal!K7039-Model!E7030</f>
        <v>-1.8477694586827912E-2</v>
      </c>
      <c r="I7030">
        <v>-0.79378899999999997</v>
      </c>
      <c r="J7030">
        <v>-0.26288699999999998</v>
      </c>
      <c r="K7030">
        <v>2.2787000000000002E-2</v>
      </c>
      <c r="L7030">
        <v>8.5242999999999999E-2</v>
      </c>
      <c r="M7030" s="16">
        <f>Sinusoidal!I7039-Model!I7030</f>
        <v>-1.7557671010028919E-3</v>
      </c>
      <c r="N7030" s="17">
        <f>Sinusoidal!J7039-Model!J7030</f>
        <v>-1.929953448207733E-3</v>
      </c>
      <c r="O7030" s="18">
        <f>Sinusoidal!K7039-Model!K7030</f>
        <v>2.1730541317208432E-4</v>
      </c>
      <c r="P7030" s="18">
        <f>Sinusoidal!L7039-Model!L7030</f>
        <v>5.6403653483874661E-5</v>
      </c>
    </row>
    <row r="7031" spans="1:16">
      <c r="A7031">
        <v>2458144.9027760001</v>
      </c>
      <c r="B7031" s="7">
        <f t="shared" si="111"/>
        <v>43126.40277600009</v>
      </c>
      <c r="C7031">
        <v>-0.69492299999999996</v>
      </c>
      <c r="D7031">
        <v>9.0346999999999997E-2</v>
      </c>
      <c r="E7031">
        <v>4.2424000000000003E-2</v>
      </c>
      <c r="F7031" s="16">
        <f>Sinusoidal!I7040-Model!C7031</f>
        <v>-0.12498900989217554</v>
      </c>
      <c r="G7031" s="17">
        <f>Sinusoidal!J7040-Model!D7031</f>
        <v>-0.38115885368389035</v>
      </c>
      <c r="H7031" s="18">
        <f>Sinusoidal!K7040-Model!E7031</f>
        <v>-3.6158019515192132E-2</v>
      </c>
      <c r="I7031">
        <v>-0.81823199999999996</v>
      </c>
      <c r="J7031">
        <v>-0.28868300000000002</v>
      </c>
      <c r="K7031">
        <v>6.2119999999999996E-3</v>
      </c>
      <c r="L7031">
        <v>8.3579000000000001E-2</v>
      </c>
      <c r="M7031" s="16">
        <f>Sinusoidal!I7040-Model!I7031</f>
        <v>-1.680009892175538E-3</v>
      </c>
      <c r="N7031" s="17">
        <f>Sinusoidal!J7040-Model!J7031</f>
        <v>-2.1288536838903194E-3</v>
      </c>
      <c r="O7031" s="18">
        <f>Sinusoidal!K7040-Model!K7031</f>
        <v>5.3980484807871279E-5</v>
      </c>
      <c r="P7031" s="18">
        <f>Sinusoidal!L7040-Model!L7031</f>
        <v>8.3442836994712666E-5</v>
      </c>
    </row>
    <row r="7032" spans="1:16">
      <c r="A7032">
        <v>2458144.9062490002</v>
      </c>
      <c r="B7032" s="7">
        <f t="shared" si="111"/>
        <v>43126.406249000225</v>
      </c>
      <c r="C7032">
        <v>-0.71922799999999998</v>
      </c>
      <c r="D7032">
        <v>8.1602999999999995E-2</v>
      </c>
      <c r="E7032">
        <v>4.3250999999999998E-2</v>
      </c>
      <c r="F7032" s="16">
        <f>Sinusoidal!I7041-Model!C7032</f>
        <v>-0.12239355439219091</v>
      </c>
      <c r="G7032" s="17">
        <f>Sinusoidal!J7041-Model!D7032</f>
        <v>-0.39746710378486955</v>
      </c>
      <c r="H7032" s="18">
        <f>Sinusoidal!K7041-Model!E7032</f>
        <v>-5.3743655264034421E-2</v>
      </c>
      <c r="I7032">
        <v>-0.84002399999999999</v>
      </c>
      <c r="J7032">
        <v>-0.31354500000000002</v>
      </c>
      <c r="K7032">
        <v>-1.0370000000000001E-2</v>
      </c>
      <c r="L7032">
        <v>8.1647999999999998E-2</v>
      </c>
      <c r="M7032" s="16">
        <f>Sinusoidal!I7041-Model!I7032</f>
        <v>-1.5975543921908919E-3</v>
      </c>
      <c r="N7032" s="17">
        <f>Sinusoidal!J7041-Model!J7032</f>
        <v>-2.3191037848695473E-3</v>
      </c>
      <c r="O7032" s="18">
        <f>Sinusoidal!K7041-Model!K7032</f>
        <v>-1.2265526403441862E-4</v>
      </c>
      <c r="P7032" s="18">
        <f>Sinusoidal!L7041-Model!L7032</f>
        <v>1.0629495569532132E-4</v>
      </c>
    </row>
    <row r="7033" spans="1:16">
      <c r="A7033">
        <v>2458144.9097210001</v>
      </c>
      <c r="B7033" s="7">
        <f t="shared" si="111"/>
        <v>43126.40972100012</v>
      </c>
      <c r="C7033">
        <v>-0.74141800000000002</v>
      </c>
      <c r="D7033">
        <v>7.2677000000000005E-2</v>
      </c>
      <c r="E7033">
        <v>4.3962000000000001E-2</v>
      </c>
      <c r="F7033" s="16">
        <f>Sinusoidal!I7042-Model!C7033</f>
        <v>-0.11918503034345407</v>
      </c>
      <c r="G7033" s="17">
        <f>Sinusoidal!J7042-Model!D7033</f>
        <v>-0.41256949830287537</v>
      </c>
      <c r="H7033" s="18">
        <f>Sinusoidal!K7042-Model!E7033</f>
        <v>-7.1179279665770256E-2</v>
      </c>
      <c r="I7033">
        <v>-0.85910699999999995</v>
      </c>
      <c r="J7033">
        <v>-0.33741300000000002</v>
      </c>
      <c r="K7033">
        <v>-2.6919999999999999E-2</v>
      </c>
      <c r="L7033">
        <v>7.9455999999999999E-2</v>
      </c>
      <c r="M7033" s="16">
        <f>Sinusoidal!I7042-Model!I7033</f>
        <v>-1.4960303434541355E-3</v>
      </c>
      <c r="N7033" s="17">
        <f>Sinusoidal!J7042-Model!J7033</f>
        <v>-2.4794983028753603E-3</v>
      </c>
      <c r="O7033" s="18">
        <f>Sinusoidal!K7042-Model!K7033</f>
        <v>-2.9727966577025242E-4</v>
      </c>
      <c r="P7033" s="18">
        <f>Sinusoidal!L7042-Model!L7033</f>
        <v>1.2514516275276277E-4</v>
      </c>
    </row>
    <row r="7034" spans="1:16">
      <c r="A7034">
        <v>2458144.913193</v>
      </c>
      <c r="B7034" s="7">
        <f t="shared" si="111"/>
        <v>43126.413193000015</v>
      </c>
      <c r="C7034">
        <v>-0.76142299999999996</v>
      </c>
      <c r="D7034">
        <v>6.3594999999999999E-2</v>
      </c>
      <c r="E7034">
        <v>4.4554999999999997E-2</v>
      </c>
      <c r="F7034" s="16">
        <f>Sinusoidal!I7043-Model!C7034</f>
        <v>-0.1153719103679014</v>
      </c>
      <c r="G7034" s="17">
        <f>Sinusoidal!J7043-Model!D7034</f>
        <v>-0.42641415055946141</v>
      </c>
      <c r="H7034" s="18">
        <f>Sinusoidal!K7043-Model!E7034</f>
        <v>-8.8408680798668426E-2</v>
      </c>
      <c r="I7034">
        <v>-0.87540799999999996</v>
      </c>
      <c r="J7034">
        <v>-0.36019299999999999</v>
      </c>
      <c r="K7034">
        <v>-4.3373000000000002E-2</v>
      </c>
      <c r="L7034">
        <v>7.7010999999999996E-2</v>
      </c>
      <c r="M7034" s="16">
        <f>Sinusoidal!I7043-Model!I7034</f>
        <v>-1.386910367901395E-3</v>
      </c>
      <c r="N7034" s="17">
        <f>Sinusoidal!J7043-Model!J7034</f>
        <v>-2.6261505594614154E-3</v>
      </c>
      <c r="O7034" s="18">
        <f>Sinusoidal!K7043-Model!K7034</f>
        <v>-4.8068079866843416E-4</v>
      </c>
      <c r="P7034" s="18">
        <f>Sinusoidal!L7043-Model!L7034</f>
        <v>1.3903760000617826E-4</v>
      </c>
    </row>
    <row r="7035" spans="1:16">
      <c r="A7035">
        <v>2458144.9166649999</v>
      </c>
      <c r="B7035" s="7">
        <f t="shared" si="111"/>
        <v>43126.41666499991</v>
      </c>
      <c r="C7035">
        <v>-0.77917800000000004</v>
      </c>
      <c r="D7035">
        <v>5.4379999999999998E-2</v>
      </c>
      <c r="E7035">
        <v>4.5029E-2</v>
      </c>
      <c r="F7035" s="16">
        <f>Sinusoidal!I7044-Model!C7035</f>
        <v>-0.11096670940454278</v>
      </c>
      <c r="G7035" s="17">
        <f>Sinusoidal!J7044-Model!D7035</f>
        <v>-0.4389497451113214</v>
      </c>
      <c r="H7035" s="18">
        <f>Sinusoidal!K7044-Model!E7035</f>
        <v>-0.10537693271177123</v>
      </c>
      <c r="I7035">
        <v>-0.88888400000000001</v>
      </c>
      <c r="J7035">
        <v>-0.38183099999999998</v>
      </c>
      <c r="K7035">
        <v>-5.9688999999999999E-2</v>
      </c>
      <c r="L7035">
        <v>7.4319999999999997E-2</v>
      </c>
      <c r="M7035" s="16">
        <f>Sinusoidal!I7044-Model!I7035</f>
        <v>-1.2607094045428147E-3</v>
      </c>
      <c r="N7035" s="17">
        <f>Sinusoidal!J7044-Model!J7035</f>
        <v>-2.7387451113214389E-3</v>
      </c>
      <c r="O7035" s="18">
        <f>Sinusoidal!K7044-Model!K7035</f>
        <v>-6.5893271177123319E-4</v>
      </c>
      <c r="P7035" s="18">
        <f>Sinusoidal!L7044-Model!L7035</f>
        <v>1.4885256477188691E-4</v>
      </c>
    </row>
    <row r="7036" spans="1:16">
      <c r="A7036">
        <v>2458144.9201369998</v>
      </c>
      <c r="B7036" s="7">
        <f t="shared" si="111"/>
        <v>43126.420136999805</v>
      </c>
      <c r="C7036">
        <v>-0.79461599999999999</v>
      </c>
      <c r="D7036">
        <v>4.5058000000000001E-2</v>
      </c>
      <c r="E7036">
        <v>4.5384000000000001E-2</v>
      </c>
      <c r="F7036" s="16">
        <f>Sinusoidal!I7045-Model!C7036</f>
        <v>-0.10599315483671479</v>
      </c>
      <c r="G7036" s="17">
        <f>Sinusoidal!J7045-Model!D7036</f>
        <v>-0.45013177863944742</v>
      </c>
      <c r="H7036" s="18">
        <f>Sinusoidal!K7045-Model!E7036</f>
        <v>-0.12203057022270716</v>
      </c>
      <c r="I7036">
        <v>-0.89948300000000003</v>
      </c>
      <c r="J7036">
        <v>-0.40224199999999999</v>
      </c>
      <c r="K7036">
        <v>-7.5805999999999998E-2</v>
      </c>
      <c r="L7036">
        <v>7.1393999999999999E-2</v>
      </c>
      <c r="M7036" s="16">
        <f>Sinusoidal!I7045-Model!I7036</f>
        <v>-1.1261548367147434E-3</v>
      </c>
      <c r="N7036" s="17">
        <f>Sinusoidal!J7045-Model!J7036</f>
        <v>-2.8317786394474465E-3</v>
      </c>
      <c r="O7036" s="18">
        <f>Sinusoidal!K7045-Model!K7036</f>
        <v>-8.4057022270715709E-4</v>
      </c>
      <c r="P7036" s="18">
        <f>Sinusoidal!L7045-Model!L7036</f>
        <v>1.5228096632118049E-4</v>
      </c>
    </row>
    <row r="7037" spans="1:16">
      <c r="A7037">
        <v>2458144.9236099999</v>
      </c>
      <c r="B7037" s="7">
        <f t="shared" si="111"/>
        <v>43126.42360999994</v>
      </c>
      <c r="C7037">
        <v>-0.80767599999999995</v>
      </c>
      <c r="D7037">
        <v>3.5652999999999997E-2</v>
      </c>
      <c r="E7037">
        <v>4.5619E-2</v>
      </c>
      <c r="F7037" s="16">
        <f>Sinusoidal!I7046-Model!C7037</f>
        <v>-0.10047832675788171</v>
      </c>
      <c r="G7037" s="17">
        <f>Sinusoidal!J7046-Model!D7037</f>
        <v>-0.45991778848173342</v>
      </c>
      <c r="H7037" s="18">
        <f>Sinusoidal!K7046-Model!E7037</f>
        <v>-0.13831576222211467</v>
      </c>
      <c r="I7037">
        <v>-0.90717700000000001</v>
      </c>
      <c r="J7037">
        <v>-0.421375</v>
      </c>
      <c r="K7037">
        <v>-9.1684000000000002E-2</v>
      </c>
      <c r="L7037">
        <v>6.8238999999999994E-2</v>
      </c>
      <c r="M7037" s="16">
        <f>Sinusoidal!I7046-Model!I7037</f>
        <v>-9.7732675788164691E-4</v>
      </c>
      <c r="N7037" s="17">
        <f>Sinusoidal!J7046-Model!J7037</f>
        <v>-2.8897884817334352E-3</v>
      </c>
      <c r="O7037" s="18">
        <f>Sinusoidal!K7046-Model!K7037</f>
        <v>-1.0127622221146743E-3</v>
      </c>
      <c r="P7037" s="18">
        <f>Sinusoidal!L7046-Model!L7037</f>
        <v>1.5279615478107356E-4</v>
      </c>
    </row>
    <row r="7038" spans="1:16">
      <c r="A7038">
        <v>2458144.9270819998</v>
      </c>
      <c r="B7038" s="7">
        <f t="shared" si="111"/>
        <v>43126.427081999835</v>
      </c>
      <c r="C7038">
        <v>-0.81829600000000002</v>
      </c>
      <c r="D7038">
        <v>2.6190000000000001E-2</v>
      </c>
      <c r="E7038">
        <v>4.5733999999999997E-2</v>
      </c>
      <c r="F7038" s="16">
        <f>Sinusoidal!I7047-Model!C7038</f>
        <v>-9.4459767921067583E-2</v>
      </c>
      <c r="G7038" s="17">
        <f>Sinusoidal!J7047-Model!D7038</f>
        <v>-0.46827056806788581</v>
      </c>
      <c r="H7038" s="18">
        <f>Sinusoidal!K7047-Model!E7038</f>
        <v>-0.15418048292265557</v>
      </c>
      <c r="I7038">
        <v>-0.91193400000000002</v>
      </c>
      <c r="J7038">
        <v>-0.43915700000000002</v>
      </c>
      <c r="K7038">
        <v>-0.107263</v>
      </c>
      <c r="L7038">
        <v>6.4869999999999997E-2</v>
      </c>
      <c r="M7038" s="16">
        <f>Sinusoidal!I7047-Model!I7038</f>
        <v>-8.2176792106758434E-4</v>
      </c>
      <c r="N7038" s="17">
        <f>Sinusoidal!J7047-Model!J7038</f>
        <v>-2.9235680678857956E-3</v>
      </c>
      <c r="O7038" s="18">
        <f>Sinusoidal!K7047-Model!K7038</f>
        <v>-1.1834829226555627E-3</v>
      </c>
      <c r="P7038" s="18">
        <f>Sinusoidal!L7047-Model!L7038</f>
        <v>1.4562321381282606E-4</v>
      </c>
    </row>
    <row r="7039" spans="1:16">
      <c r="A7039">
        <v>2458144.9305540002</v>
      </c>
      <c r="B7039" s="7">
        <f t="shared" si="111"/>
        <v>43126.430554000195</v>
      </c>
      <c r="C7039">
        <v>-0.82641900000000001</v>
      </c>
      <c r="D7039">
        <v>1.6693E-2</v>
      </c>
      <c r="E7039">
        <v>4.5731000000000001E-2</v>
      </c>
      <c r="F7039" s="16">
        <f>Sinusoidal!I7048-Model!C7039</f>
        <v>-8.7979563015652573E-2</v>
      </c>
      <c r="G7039" s="17">
        <f>Sinusoidal!J7048-Model!D7039</f>
        <v>-0.47515636855856364</v>
      </c>
      <c r="H7039" s="18">
        <f>Sinusoidal!K7048-Model!E7039</f>
        <v>-0.16957568049771712</v>
      </c>
      <c r="I7039">
        <v>-0.91374299999999997</v>
      </c>
      <c r="J7039">
        <v>-0.455542</v>
      </c>
      <c r="K7039">
        <v>-0.122504</v>
      </c>
      <c r="L7039">
        <v>6.1293E-2</v>
      </c>
      <c r="M7039" s="16">
        <f>Sinusoidal!I7048-Model!I7039</f>
        <v>-6.5556301565261599E-4</v>
      </c>
      <c r="N7039" s="17">
        <f>Sinusoidal!J7048-Model!J7039</f>
        <v>-2.9213685585636195E-3</v>
      </c>
      <c r="O7039" s="18">
        <f>Sinusoidal!K7048-Model!K7039</f>
        <v>-1.3406804977171283E-3</v>
      </c>
      <c r="P7039" s="18">
        <f>Sinusoidal!L7048-Model!L7039</f>
        <v>1.3570581656939529E-4</v>
      </c>
    </row>
    <row r="7040" spans="1:16">
      <c r="A7040">
        <v>2458144.9340260001</v>
      </c>
      <c r="B7040" s="7">
        <f t="shared" si="111"/>
        <v>43126.43402600009</v>
      </c>
      <c r="C7040">
        <v>-0.83199199999999995</v>
      </c>
      <c r="D7040">
        <v>7.1869999999999998E-3</v>
      </c>
      <c r="E7040">
        <v>4.5608999999999997E-2</v>
      </c>
      <c r="F7040" s="16">
        <f>Sinusoidal!I7049-Model!C7040</f>
        <v>-8.1085387014477761E-2</v>
      </c>
      <c r="G7040" s="17">
        <f>Sinusoidal!J7049-Model!D7040</f>
        <v>-0.48054708603486002</v>
      </c>
      <c r="H7040" s="18">
        <f>Sinusoidal!K7049-Model!E7040</f>
        <v>-0.18445044256291931</v>
      </c>
      <c r="I7040">
        <v>-0.91259500000000005</v>
      </c>
      <c r="J7040">
        <v>-0.47046700000000002</v>
      </c>
      <c r="K7040">
        <v>-0.137349</v>
      </c>
      <c r="L7040">
        <v>5.7523999999999999E-2</v>
      </c>
      <c r="M7040" s="16">
        <f>Sinusoidal!I7049-Model!I7040</f>
        <v>-4.8238701447766985E-4</v>
      </c>
      <c r="N7040" s="17">
        <f>Sinusoidal!J7049-Model!J7040</f>
        <v>-2.8930860348599929E-3</v>
      </c>
      <c r="O7040" s="18">
        <f>Sinusoidal!K7049-Model!K7040</f>
        <v>-1.4924425629193327E-3</v>
      </c>
      <c r="P7040" s="18">
        <f>Sinusoidal!L7049-Model!L7040</f>
        <v>1.1867075241956543E-4</v>
      </c>
    </row>
    <row r="7041" spans="1:16">
      <c r="A7041">
        <v>2458144.9374990002</v>
      </c>
      <c r="B7041" s="7">
        <f t="shared" si="111"/>
        <v>43126.437499000225</v>
      </c>
      <c r="C7041">
        <v>-0.83496499999999996</v>
      </c>
      <c r="D7041">
        <v>-2.3059999999999999E-3</v>
      </c>
      <c r="E7041">
        <v>4.5371000000000002E-2</v>
      </c>
      <c r="F7041" s="16">
        <f>Sinusoidal!I7050-Model!C7041</f>
        <v>-7.3831522434645858E-2</v>
      </c>
      <c r="G7041" s="17">
        <f>Sinusoidal!J7050-Model!D7041</f>
        <v>-0.48441643363170456</v>
      </c>
      <c r="H7041" s="18">
        <f>Sinusoidal!K7050-Model!E7041</f>
        <v>-0.19875915796432758</v>
      </c>
      <c r="I7041">
        <v>-0.90849299999999999</v>
      </c>
      <c r="J7041">
        <v>-0.48389300000000002</v>
      </c>
      <c r="K7041">
        <v>-0.15176300000000001</v>
      </c>
      <c r="L7041">
        <v>5.3572000000000002E-2</v>
      </c>
      <c r="M7041" s="16">
        <f>Sinusoidal!I7050-Model!I7041</f>
        <v>-3.0352243464581985E-4</v>
      </c>
      <c r="N7041" s="17">
        <f>Sinusoidal!J7050-Model!J7041</f>
        <v>-2.8294336317045143E-3</v>
      </c>
      <c r="O7041" s="18">
        <f>Sinusoidal!K7050-Model!K7041</f>
        <v>-1.6251579643275782E-3</v>
      </c>
      <c r="P7041" s="18">
        <f>Sinusoidal!L7050-Model!L7041</f>
        <v>9.7790239360198705E-5</v>
      </c>
    </row>
    <row r="7042" spans="1:16">
      <c r="A7042">
        <v>2458144.9409710001</v>
      </c>
      <c r="B7042" s="7">
        <f t="shared" si="111"/>
        <v>43126.44097100012</v>
      </c>
      <c r="C7042">
        <v>-0.83529500000000001</v>
      </c>
      <c r="D7042">
        <v>-1.1761000000000001E-2</v>
      </c>
      <c r="E7042">
        <v>4.5017000000000001E-2</v>
      </c>
      <c r="F7042" s="16">
        <f>Sinusoidal!I7051-Model!C7042</f>
        <v>-6.627484545595963E-2</v>
      </c>
      <c r="G7042" s="17">
        <f>Sinusoidal!J7051-Model!D7042</f>
        <v>-0.48674609805703173</v>
      </c>
      <c r="H7042" s="18">
        <f>Sinusoidal!K7051-Model!E7042</f>
        <v>-0.21245467434879375</v>
      </c>
      <c r="I7042">
        <v>-0.901451</v>
      </c>
      <c r="J7042">
        <v>-0.49576799999999999</v>
      </c>
      <c r="K7042">
        <v>-0.165689</v>
      </c>
      <c r="L7042">
        <v>4.9451000000000002E-2</v>
      </c>
      <c r="M7042" s="16">
        <f>Sinusoidal!I7051-Model!I7042</f>
        <v>-1.1884545595963747E-4</v>
      </c>
      <c r="N7042" s="17">
        <f>Sinusoidal!J7051-Model!J7042</f>
        <v>-2.7390980570317636E-3</v>
      </c>
      <c r="O7042" s="18">
        <f>Sinusoidal!K7051-Model!K7042</f>
        <v>-1.7486743487937495E-3</v>
      </c>
      <c r="P7042" s="18">
        <f>Sinusoidal!L7051-Model!L7042</f>
        <v>7.1942144304788791E-5</v>
      </c>
    </row>
    <row r="7043" spans="1:16">
      <c r="A7043">
        <v>2458144.944443</v>
      </c>
      <c r="B7043" s="7">
        <f t="shared" si="111"/>
        <v>43126.444443000015</v>
      </c>
      <c r="C7043">
        <v>-0.83294299999999999</v>
      </c>
      <c r="D7043">
        <v>-2.1156000000000001E-2</v>
      </c>
      <c r="E7043">
        <v>4.4548999999999998E-2</v>
      </c>
      <c r="F7043" s="16">
        <f>Sinusoidal!I7052-Model!C7043</f>
        <v>-5.8477780942097102E-2</v>
      </c>
      <c r="G7043" s="17">
        <f>Sinusoidal!J7052-Model!D7043</f>
        <v>-0.48751987998928142</v>
      </c>
      <c r="H7043" s="18">
        <f>Sinusoidal!K7052-Model!E7043</f>
        <v>-0.22549345100554821</v>
      </c>
      <c r="I7043">
        <v>-0.89148799999999995</v>
      </c>
      <c r="J7043">
        <v>-0.50606099999999998</v>
      </c>
      <c r="K7043">
        <v>-0.179093</v>
      </c>
      <c r="L7043">
        <v>4.5172999999999998E-2</v>
      </c>
      <c r="M7043" s="16">
        <f>Sinusoidal!I7052-Model!I7043</f>
        <v>6.7219057902856427E-5</v>
      </c>
      <c r="N7043" s="17">
        <f>Sinusoidal!J7052-Model!J7043</f>
        <v>-2.6148799892814489E-3</v>
      </c>
      <c r="O7043" s="18">
        <f>Sinusoidal!K7052-Model!K7043</f>
        <v>-1.8514510055482047E-3</v>
      </c>
      <c r="P7043" s="18">
        <f>Sinusoidal!L7052-Model!L7043</f>
        <v>4.2568240231674603E-5</v>
      </c>
    </row>
    <row r="7044" spans="1:16">
      <c r="A7044">
        <v>2458144.9479149999</v>
      </c>
      <c r="B7044" s="7">
        <f t="shared" ref="B7044:B7107" si="112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6">
        <f>Sinusoidal!I7053-Model!C7044</f>
        <v>-5.0502226510229287E-2</v>
      </c>
      <c r="G7044" s="17">
        <f>Sinusoidal!J7053-Model!D7044</f>
        <v>-0.48672981789838854</v>
      </c>
      <c r="H7044" s="18">
        <f>Sinusoidal!K7053-Model!E7044</f>
        <v>-0.23783370648389021</v>
      </c>
      <c r="I7044">
        <v>-0.87863999999999998</v>
      </c>
      <c r="J7044">
        <v>-0.51473100000000005</v>
      </c>
      <c r="K7044">
        <v>-0.19192400000000001</v>
      </c>
      <c r="L7044">
        <v>4.0755E-2</v>
      </c>
      <c r="M7044" s="16">
        <f>Sinusoidal!I7053-Model!I7044</f>
        <v>2.5777348977074066E-4</v>
      </c>
      <c r="N7044" s="17">
        <f>Sinusoidal!J7053-Model!J7044</f>
        <v>-2.4648178983884828E-3</v>
      </c>
      <c r="O7044" s="18">
        <f>Sinusoidal!K7053-Model!K7044</f>
        <v>-1.9407064838901922E-3</v>
      </c>
      <c r="P7044" s="18">
        <f>Sinusoidal!L7053-Model!L7044</f>
        <v>6.6306354234782483E-6</v>
      </c>
    </row>
    <row r="7045" spans="1:16">
      <c r="A7045">
        <v>2458144.9513869998</v>
      </c>
      <c r="B7045" s="7">
        <f t="shared" si="112"/>
        <v>43126.451386999805</v>
      </c>
      <c r="C7045">
        <v>-0.82008499999999995</v>
      </c>
      <c r="D7045">
        <v>-3.9669000000000003E-2</v>
      </c>
      <c r="E7045">
        <v>4.3281E-2</v>
      </c>
      <c r="F7045" s="16">
        <f>Sinusoidal!I7054-Model!C7045</f>
        <v>-4.2411445895280342E-2</v>
      </c>
      <c r="G7045" s="17">
        <f>Sinusoidal!J7054-Model!D7045</f>
        <v>-0.48437029488869382</v>
      </c>
      <c r="H7045" s="18">
        <f>Sinusoidal!K7054-Model!E7045</f>
        <v>-0.24943756050825122</v>
      </c>
      <c r="I7045">
        <v>-0.86294099999999996</v>
      </c>
      <c r="J7045">
        <v>-0.52175400000000005</v>
      </c>
      <c r="K7045">
        <v>-0.20415</v>
      </c>
      <c r="L7045">
        <v>3.6206000000000002E-2</v>
      </c>
      <c r="M7045" s="16">
        <f>Sinusoidal!I7054-Model!I7045</f>
        <v>4.4455410471966328E-4</v>
      </c>
      <c r="N7045" s="17">
        <f>Sinusoidal!J7054-Model!J7045</f>
        <v>-2.2852948886937785E-3</v>
      </c>
      <c r="O7045" s="18">
        <f>Sinusoidal!K7054-Model!K7045</f>
        <v>-2.0065605082512095E-3</v>
      </c>
      <c r="P7045" s="18">
        <f>Sinusoidal!L7054-Model!L7045</f>
        <v>-3.0433483906737446E-5</v>
      </c>
    </row>
    <row r="7046" spans="1:16">
      <c r="A7046">
        <v>2458144.9548599999</v>
      </c>
      <c r="B7046" s="7">
        <f t="shared" si="112"/>
        <v>43126.45485999994</v>
      </c>
      <c r="C7046">
        <v>-0.80954599999999999</v>
      </c>
      <c r="D7046">
        <v>-4.8741E-2</v>
      </c>
      <c r="E7046">
        <v>4.2485000000000002E-2</v>
      </c>
      <c r="F7046" s="16">
        <f>Sinusoidal!I7055-Model!C7046</f>
        <v>-3.4268931954360871E-2</v>
      </c>
      <c r="G7046" s="17">
        <f>Sinusoidal!J7055-Model!D7046</f>
        <v>-0.48044312821757112</v>
      </c>
      <c r="H7046" s="18">
        <f>Sinusoidal!K7055-Model!E7046</f>
        <v>-0.26026516973078201</v>
      </c>
      <c r="I7046">
        <v>-0.84445099999999995</v>
      </c>
      <c r="J7046">
        <v>-0.52710299999999999</v>
      </c>
      <c r="K7046">
        <v>-0.215724</v>
      </c>
      <c r="L7046">
        <v>3.1544999999999997E-2</v>
      </c>
      <c r="M7046" s="16">
        <f>Sinusoidal!I7055-Model!I7046</f>
        <v>6.3606804563909325E-4</v>
      </c>
      <c r="N7046" s="17">
        <f>Sinusoidal!J7055-Model!J7046</f>
        <v>-2.0811282175711154E-3</v>
      </c>
      <c r="O7046" s="18">
        <f>Sinusoidal!K7055-Model!K7046</f>
        <v>-2.0561697307819871E-3</v>
      </c>
      <c r="P7046" s="18">
        <f>Sinusoidal!L7055-Model!L7046</f>
        <v>-7.2758650954414528E-5</v>
      </c>
    </row>
    <row r="7047" spans="1:16">
      <c r="A7047">
        <v>2458144.9583319998</v>
      </c>
      <c r="B7047" s="7">
        <f t="shared" si="112"/>
        <v>43126.458331999835</v>
      </c>
      <c r="C7047">
        <v>-0.79626200000000003</v>
      </c>
      <c r="D7047">
        <v>-5.7660000000000003E-2</v>
      </c>
      <c r="E7047">
        <v>4.1585999999999998E-2</v>
      </c>
      <c r="F7047" s="16">
        <f>Sinusoidal!I7056-Model!C7047</f>
        <v>-2.6136239755685686E-2</v>
      </c>
      <c r="G7047" s="17">
        <f>Sinusoidal!J7056-Model!D7047</f>
        <v>-0.4749536411994883</v>
      </c>
      <c r="H7047" s="18">
        <f>Sinusoidal!K7056-Model!E7047</f>
        <v>-0.27028385688123191</v>
      </c>
      <c r="I7047">
        <v>-0.82321500000000003</v>
      </c>
      <c r="J7047">
        <v>-0.53076100000000004</v>
      </c>
      <c r="K7047">
        <v>-0.22661600000000001</v>
      </c>
      <c r="L7047">
        <v>2.6783000000000001E-2</v>
      </c>
      <c r="M7047" s="16">
        <f>Sinusoidal!I7056-Model!I7047</f>
        <v>8.1676024431431848E-4</v>
      </c>
      <c r="N7047" s="17">
        <f>Sinusoidal!J7056-Model!J7047</f>
        <v>-1.8526411994882475E-3</v>
      </c>
      <c r="O7047" s="18">
        <f>Sinusoidal!K7056-Model!K7047</f>
        <v>-2.0818568812319138E-3</v>
      </c>
      <c r="P7047" s="18">
        <f>Sinusoidal!L7056-Model!L7047</f>
        <v>-1.1609930386389036E-4</v>
      </c>
    </row>
    <row r="7048" spans="1:16">
      <c r="A7048">
        <v>2458144.9618040002</v>
      </c>
      <c r="B7048" s="7">
        <f t="shared" si="112"/>
        <v>43126.461804000195</v>
      </c>
      <c r="C7048">
        <v>-0.78024499999999997</v>
      </c>
      <c r="D7048">
        <v>-6.6403000000000004E-2</v>
      </c>
      <c r="E7048">
        <v>4.0585999999999997E-2</v>
      </c>
      <c r="F7048" s="16">
        <f>Sinusoidal!I7057-Model!C7048</f>
        <v>-1.8070790292719185E-2</v>
      </c>
      <c r="G7048" s="17">
        <f>Sinusoidal!J7057-Model!D7048</f>
        <v>-0.46791371726256648</v>
      </c>
      <c r="H7048" s="18">
        <f>Sinusoidal!K7057-Model!E7048</f>
        <v>-0.27946023289572425</v>
      </c>
      <c r="I7048">
        <v>-0.79931700000000006</v>
      </c>
      <c r="J7048">
        <v>-0.53271299999999999</v>
      </c>
      <c r="K7048">
        <v>-0.236785</v>
      </c>
      <c r="L7048">
        <v>2.1939E-2</v>
      </c>
      <c r="M7048" s="16">
        <f>Sinusoidal!I7057-Model!I7048</f>
        <v>1.0012097072809034E-3</v>
      </c>
      <c r="N7048" s="17">
        <f>Sinusoidal!J7057-Model!J7048</f>
        <v>-1.6037172625664731E-3</v>
      </c>
      <c r="O7048" s="18">
        <f>Sinusoidal!K7057-Model!K7048</f>
        <v>-2.089232895724269E-3</v>
      </c>
      <c r="P7048" s="18">
        <f>Sinusoidal!L7057-Model!L7048</f>
        <v>-1.6387920336586453E-4</v>
      </c>
    </row>
    <row r="7049" spans="1:16">
      <c r="A7049">
        <v>2458144.9652760001</v>
      </c>
      <c r="B7049" s="7">
        <f t="shared" si="112"/>
        <v>43126.46527600009</v>
      </c>
      <c r="C7049">
        <v>-0.76151899999999995</v>
      </c>
      <c r="D7049">
        <v>-7.4947E-2</v>
      </c>
      <c r="E7049">
        <v>3.9488000000000002E-2</v>
      </c>
      <c r="F7049" s="16">
        <f>Sinusoidal!I7058-Model!C7049</f>
        <v>-1.0126645459876404E-2</v>
      </c>
      <c r="G7049" s="17">
        <f>Sinusoidal!J7058-Model!D7049</f>
        <v>-0.45934083598231468</v>
      </c>
      <c r="H7049" s="18">
        <f>Sinusoidal!K7058-Model!E7049</f>
        <v>-0.28776431162842719</v>
      </c>
      <c r="I7049">
        <v>-0.77281699999999998</v>
      </c>
      <c r="J7049">
        <v>-0.53295099999999995</v>
      </c>
      <c r="K7049">
        <v>-0.24620400000000001</v>
      </c>
      <c r="L7049">
        <v>1.7024999999999998E-2</v>
      </c>
      <c r="M7049" s="16">
        <f>Sinusoidal!I7058-Model!I7049</f>
        <v>1.1713545401236258E-3</v>
      </c>
      <c r="N7049" s="17">
        <f>Sinusoidal!J7058-Model!J7049</f>
        <v>-1.3368359823147102E-3</v>
      </c>
      <c r="O7049" s="18">
        <f>Sinusoidal!K7058-Model!K7049</f>
        <v>-2.0723116284271925E-3</v>
      </c>
      <c r="P7049" s="18">
        <f>Sinusoidal!L7058-Model!L7049</f>
        <v>-2.1224192228903524E-4</v>
      </c>
    </row>
    <row r="7050" spans="1:16">
      <c r="A7050">
        <v>2458144.9687490002</v>
      </c>
      <c r="B7050" s="7">
        <f t="shared" si="112"/>
        <v>43126.468749000225</v>
      </c>
      <c r="C7050">
        <v>-0.74012</v>
      </c>
      <c r="D7050">
        <v>-8.3269999999999997E-2</v>
      </c>
      <c r="E7050">
        <v>3.8296999999999998E-2</v>
      </c>
      <c r="F7050" s="16">
        <f>Sinusoidal!I7059-Model!C7050</f>
        <v>-2.3542550194625145E-3</v>
      </c>
      <c r="G7050" s="17">
        <f>Sinusoidal!J7059-Model!D7050</f>
        <v>-0.44925709097576288</v>
      </c>
      <c r="H7050" s="18">
        <f>Sinusoidal!K7059-Model!E7050</f>
        <v>-0.29517061677421452</v>
      </c>
      <c r="I7050">
        <v>-0.74381699999999995</v>
      </c>
      <c r="J7050">
        <v>-0.53147299999999997</v>
      </c>
      <c r="K7050">
        <v>-0.25483699999999998</v>
      </c>
      <c r="L7050">
        <v>1.2057999999999999E-2</v>
      </c>
      <c r="M7050" s="16">
        <f>Sinusoidal!I7059-Model!I7050</f>
        <v>1.3427449805374359E-3</v>
      </c>
      <c r="N7050" s="17">
        <f>Sinusoidal!J7059-Model!J7050</f>
        <v>-1.0540909757629224E-3</v>
      </c>
      <c r="O7050" s="18">
        <f>Sinusoidal!K7059-Model!K7050</f>
        <v>-2.0366167742145724E-3</v>
      </c>
      <c r="P7050" s="18">
        <f>Sinusoidal!L7059-Model!L7050</f>
        <v>-2.6210224324036031E-4</v>
      </c>
    </row>
    <row r="7051" spans="1:16">
      <c r="A7051">
        <v>2458144.9722210001</v>
      </c>
      <c r="B7051" s="7">
        <f t="shared" si="112"/>
        <v>43126.47222100012</v>
      </c>
      <c r="C7051">
        <v>-0.71609800000000001</v>
      </c>
      <c r="D7051">
        <v>-9.1349E-2</v>
      </c>
      <c r="E7051">
        <v>3.7014999999999999E-2</v>
      </c>
      <c r="F7051" s="16">
        <f>Sinusoidal!I7060-Model!C7051</f>
        <v>5.2018236204229851E-3</v>
      </c>
      <c r="G7051" s="17">
        <f>Sinusoidal!J7060-Model!D7051</f>
        <v>-0.43769118959801578</v>
      </c>
      <c r="H7051" s="18">
        <f>Sinusoidal!K7060-Model!E7051</f>
        <v>-0.30165328065592217</v>
      </c>
      <c r="I7051">
        <v>-0.712391</v>
      </c>
      <c r="J7051">
        <v>-0.52827999999999997</v>
      </c>
      <c r="K7051">
        <v>-0.26266200000000001</v>
      </c>
      <c r="L7051">
        <v>7.0530000000000002E-3</v>
      </c>
      <c r="M7051" s="16">
        <f>Sinusoidal!I7060-Model!I7051</f>
        <v>1.4948236204229692E-3</v>
      </c>
      <c r="N7051" s="17">
        <f>Sinusoidal!J7060-Model!J7051</f>
        <v>-7.6018959801582575E-4</v>
      </c>
      <c r="O7051" s="18">
        <f>Sinusoidal!K7060-Model!K7051</f>
        <v>-1.9762806559221469E-3</v>
      </c>
      <c r="P7051" s="18">
        <f>Sinusoidal!L7060-Model!L7051</f>
        <v>-3.1219829794466598E-4</v>
      </c>
    </row>
    <row r="7052" spans="1:16">
      <c r="A7052">
        <v>2458144.975693</v>
      </c>
      <c r="B7052" s="7">
        <f t="shared" si="112"/>
        <v>43126.475693000015</v>
      </c>
      <c r="C7052">
        <v>-0.68951700000000005</v>
      </c>
      <c r="D7052">
        <v>-9.9162E-2</v>
      </c>
      <c r="E7052">
        <v>3.5646999999999998E-2</v>
      </c>
      <c r="F7052" s="16">
        <f>Sinusoidal!I7061-Model!C7052</f>
        <v>1.2503231908306045E-2</v>
      </c>
      <c r="G7052" s="17">
        <f>Sinusoidal!J7061-Model!D7052</f>
        <v>-0.42467643444218861</v>
      </c>
      <c r="H7052" s="18">
        <f>Sinusoidal!K7061-Model!E7052</f>
        <v>-0.30719213455582611</v>
      </c>
      <c r="I7052">
        <v>-0.67866199999999999</v>
      </c>
      <c r="J7052">
        <v>-0.52338300000000004</v>
      </c>
      <c r="K7052">
        <v>-0.26964700000000003</v>
      </c>
      <c r="L7052">
        <v>2.0270000000000002E-3</v>
      </c>
      <c r="M7052" s="16">
        <f>Sinusoidal!I7061-Model!I7052</f>
        <v>1.648231908305986E-3</v>
      </c>
      <c r="N7052" s="17">
        <f>Sinusoidal!J7061-Model!J7052</f>
        <v>-4.5543444218854034E-4</v>
      </c>
      <c r="O7052" s="18">
        <f>Sinusoidal!K7061-Model!K7052</f>
        <v>-1.8981345558261031E-3</v>
      </c>
      <c r="P7052" s="18">
        <f>Sinusoidal!L7061-Model!L7052</f>
        <v>-3.6314427915871061E-4</v>
      </c>
    </row>
    <row r="7053" spans="1:16">
      <c r="A7053">
        <v>2458144.9791649999</v>
      </c>
      <c r="B7053" s="7">
        <f t="shared" si="112"/>
        <v>43126.47916499991</v>
      </c>
      <c r="C7053">
        <v>-0.66045399999999999</v>
      </c>
      <c r="D7053">
        <v>-0.106686</v>
      </c>
      <c r="E7053">
        <v>3.4195999999999997E-2</v>
      </c>
      <c r="F7053" s="16">
        <f>Sinusoidal!I7062-Model!C7053</f>
        <v>1.9517141938916516E-2</v>
      </c>
      <c r="G7053" s="17">
        <f>Sinusoidal!J7062-Model!D7053</f>
        <v>-0.41025268670266996</v>
      </c>
      <c r="H7053" s="18">
        <f>Sinusoidal!K7062-Model!E7053</f>
        <v>-0.31176779029864132</v>
      </c>
      <c r="I7053">
        <v>-0.64271500000000004</v>
      </c>
      <c r="J7053">
        <v>-0.516791</v>
      </c>
      <c r="K7053">
        <v>-0.27577400000000002</v>
      </c>
      <c r="L7053">
        <v>-3.006E-3</v>
      </c>
      <c r="M7053" s="16">
        <f>Sinusoidal!I7062-Model!I7053</f>
        <v>1.7781419389165665E-3</v>
      </c>
      <c r="N7053" s="17">
        <f>Sinusoidal!J7062-Model!J7053</f>
        <v>-1.4768670266995798E-4</v>
      </c>
      <c r="O7053" s="18">
        <f>Sinusoidal!K7062-Model!K7053</f>
        <v>-1.7977902986412997E-3</v>
      </c>
      <c r="P7053" s="18">
        <f>Sinusoidal!L7062-Model!L7053</f>
        <v>-4.1248355435656277E-4</v>
      </c>
    </row>
    <row r="7054" spans="1:16">
      <c r="A7054">
        <v>2458144.9826369998</v>
      </c>
      <c r="B7054" s="7">
        <f t="shared" si="112"/>
        <v>43126.482636999805</v>
      </c>
      <c r="C7054">
        <v>-0.62899899999999997</v>
      </c>
      <c r="D7054">
        <v>-0.1139</v>
      </c>
      <c r="E7054">
        <v>3.2668000000000003E-2</v>
      </c>
      <c r="F7054" s="16">
        <f>Sinusoidal!I7063-Model!C7054</f>
        <v>2.6216612453912491E-2</v>
      </c>
      <c r="G7054" s="17">
        <f>Sinusoidal!J7063-Model!D7054</f>
        <v>-0.39446331152054703</v>
      </c>
      <c r="H7054" s="18">
        <f>Sinusoidal!K7063-Model!E7054</f>
        <v>-0.31536671282148043</v>
      </c>
      <c r="I7054">
        <v>-0.60469099999999998</v>
      </c>
      <c r="J7054">
        <v>-0.50852699999999995</v>
      </c>
      <c r="K7054">
        <v>-0.28101799999999999</v>
      </c>
      <c r="L7054">
        <v>-8.0280000000000004E-3</v>
      </c>
      <c r="M7054" s="16">
        <f>Sinusoidal!I7063-Model!I7054</f>
        <v>1.9086124539124949E-3</v>
      </c>
      <c r="N7054" s="17">
        <f>Sinusoidal!J7063-Model!J7054</f>
        <v>1.6368847945291698E-4</v>
      </c>
      <c r="O7054" s="18">
        <f>Sinusoidal!K7063-Model!K7054</f>
        <v>-1.6807128214804679E-3</v>
      </c>
      <c r="P7054" s="18">
        <f>Sinusoidal!L7063-Model!L7054</f>
        <v>-4.6174200894045017E-4</v>
      </c>
    </row>
    <row r="7055" spans="1:16">
      <c r="A7055">
        <v>2458144.9861099999</v>
      </c>
      <c r="B7055" s="7">
        <f t="shared" si="112"/>
        <v>43126.48610999994</v>
      </c>
      <c r="C7055">
        <v>-0.59525300000000003</v>
      </c>
      <c r="D7055">
        <v>-0.120782</v>
      </c>
      <c r="E7055">
        <v>3.1066E-2</v>
      </c>
      <c r="F7055" s="16">
        <f>Sinusoidal!I7064-Model!C7055</f>
        <v>3.2578967900431355E-2</v>
      </c>
      <c r="G7055" s="17">
        <f>Sinusoidal!J7064-Model!D7055</f>
        <v>-0.37735810548826143</v>
      </c>
      <c r="H7055" s="18">
        <f>Sinusoidal!K7064-Model!E7055</f>
        <v>-0.31797528349567777</v>
      </c>
      <c r="I7055">
        <v>-0.56468600000000002</v>
      </c>
      <c r="J7055">
        <v>-0.49861100000000003</v>
      </c>
      <c r="K7055">
        <v>-0.28536499999999998</v>
      </c>
      <c r="L7055">
        <v>-1.3025999999999999E-2</v>
      </c>
      <c r="M7055" s="16">
        <f>Sinusoidal!I7064-Model!I7055</f>
        <v>2.011967900431344E-3</v>
      </c>
      <c r="N7055" s="17">
        <f>Sinusoidal!J7064-Model!J7055</f>
        <v>4.7089451173859542E-4</v>
      </c>
      <c r="O7055" s="18">
        <f>Sinusoidal!K7064-Model!K7055</f>
        <v>-1.5442834956778118E-3</v>
      </c>
      <c r="P7055" s="18">
        <f>Sinusoidal!L7064-Model!L7055</f>
        <v>-5.0748144616438208E-4</v>
      </c>
    </row>
    <row r="7056" spans="1:16">
      <c r="A7056">
        <v>2458144.9895819998</v>
      </c>
      <c r="B7056" s="7">
        <f t="shared" si="112"/>
        <v>43126.489581999835</v>
      </c>
      <c r="C7056">
        <v>-0.55932999999999999</v>
      </c>
      <c r="D7056">
        <v>-0.12731100000000001</v>
      </c>
      <c r="E7056">
        <v>2.9395000000000001E-2</v>
      </c>
      <c r="F7056" s="16">
        <f>Sinusoidal!I7065-Model!C7056</f>
        <v>3.8588199318510541E-2</v>
      </c>
      <c r="G7056" s="17">
        <f>Sinusoidal!J7065-Model!D7056</f>
        <v>-0.35899120654849215</v>
      </c>
      <c r="H7056" s="18">
        <f>Sinusoidal!K7065-Model!E7056</f>
        <v>-0.31958485399513997</v>
      </c>
      <c r="I7056">
        <v>-0.52285700000000002</v>
      </c>
      <c r="J7056">
        <v>-0.48707899999999998</v>
      </c>
      <c r="K7056">
        <v>-0.28879700000000003</v>
      </c>
      <c r="L7056">
        <v>-1.7981E-2</v>
      </c>
      <c r="M7056" s="16">
        <f>Sinusoidal!I7065-Model!I7056</f>
        <v>2.1151993185105633E-3</v>
      </c>
      <c r="N7056" s="17">
        <f>Sinusoidal!J7065-Model!J7056</f>
        <v>7.7679345150782897E-4</v>
      </c>
      <c r="O7056" s="18">
        <f>Sinusoidal!K7065-Model!K7056</f>
        <v>-1.3928539951399421E-3</v>
      </c>
      <c r="P7056" s="18">
        <f>Sinusoidal!L7065-Model!L7056</f>
        <v>-5.5235287063190239E-4</v>
      </c>
    </row>
    <row r="7057" spans="1:16">
      <c r="A7057">
        <v>2458144.9930540002</v>
      </c>
      <c r="B7057" s="7">
        <f t="shared" si="112"/>
        <v>43126.493054000195</v>
      </c>
      <c r="C7057">
        <v>-0.52135500000000001</v>
      </c>
      <c r="D7057">
        <v>-0.133464</v>
      </c>
      <c r="E7057">
        <v>2.7660000000000001E-2</v>
      </c>
      <c r="F7057" s="16">
        <f>Sinusoidal!I7066-Model!C7057</f>
        <v>4.4233385757520227E-2</v>
      </c>
      <c r="G7057" s="17">
        <f>Sinusoidal!J7066-Model!D7057</f>
        <v>-0.33942398657945494</v>
      </c>
      <c r="H7057" s="18">
        <f>Sinusoidal!K7066-Model!E7057</f>
        <v>-0.32018979053659613</v>
      </c>
      <c r="I7057">
        <v>-0.47931099999999999</v>
      </c>
      <c r="J7057">
        <v>-0.47395700000000002</v>
      </c>
      <c r="K7057">
        <v>-0.29130400000000001</v>
      </c>
      <c r="L7057">
        <v>-2.2880000000000001E-2</v>
      </c>
      <c r="M7057" s="16">
        <f>Sinusoidal!I7066-Model!I7057</f>
        <v>2.1893857575202014E-3</v>
      </c>
      <c r="N7057" s="17">
        <f>Sinusoidal!J7066-Model!J7057</f>
        <v>1.0690134205451063E-3</v>
      </c>
      <c r="O7057" s="18">
        <f>Sinusoidal!K7066-Model!K7057</f>
        <v>-1.2257905365961053E-3</v>
      </c>
      <c r="P7057" s="18">
        <f>Sinusoidal!L7066-Model!L7057</f>
        <v>-5.9314948260747249E-4</v>
      </c>
    </row>
    <row r="7058" spans="1:16">
      <c r="A7058">
        <v>2458144.9965260001</v>
      </c>
      <c r="B7058" s="7">
        <f t="shared" si="112"/>
        <v>43126.49652600009</v>
      </c>
      <c r="C7058">
        <v>-0.48146099999999997</v>
      </c>
      <c r="D7058">
        <v>-0.13922100000000001</v>
      </c>
      <c r="E7058">
        <v>2.5866E-2</v>
      </c>
      <c r="F7058" s="16">
        <f>Sinusoidal!I7067-Model!C7058</f>
        <v>4.9506134856376005E-2</v>
      </c>
      <c r="G7058" s="17">
        <f>Sinusoidal!J7067-Model!D7058</f>
        <v>-0.31871992701459506</v>
      </c>
      <c r="H7058" s="18">
        <f>Sinusoidal!K7067-Model!E7058</f>
        <v>-0.31978750834842123</v>
      </c>
      <c r="I7058">
        <v>-0.43421700000000002</v>
      </c>
      <c r="J7058">
        <v>-0.45929500000000001</v>
      </c>
      <c r="K7058">
        <v>-0.29287400000000002</v>
      </c>
      <c r="L7058">
        <v>-2.7705E-2</v>
      </c>
      <c r="M7058" s="16">
        <f>Sinusoidal!I7067-Model!I7058</f>
        <v>2.2621348563760524E-3</v>
      </c>
      <c r="N7058" s="17">
        <f>Sinusoidal!J7067-Model!J7058</f>
        <v>1.3540729854049083E-3</v>
      </c>
      <c r="O7058" s="18">
        <f>Sinusoidal!K7067-Model!K7058</f>
        <v>-1.0475083484212111E-3</v>
      </c>
      <c r="P7058" s="18">
        <f>Sinusoidal!L7067-Model!L7058</f>
        <v>-6.3185921145906751E-4</v>
      </c>
    </row>
    <row r="7059" spans="1:16">
      <c r="A7059">
        <v>2458144.9999990002</v>
      </c>
      <c r="B7059" s="7">
        <f t="shared" si="112"/>
        <v>43126.499999000225</v>
      </c>
      <c r="C7059">
        <v>-0.43979299999999999</v>
      </c>
      <c r="D7059">
        <v>-0.144562</v>
      </c>
      <c r="E7059">
        <v>2.4017E-2</v>
      </c>
      <c r="F7059" s="16">
        <f>Sinusoidal!I7068-Model!C7059</f>
        <v>5.4405041158774703E-2</v>
      </c>
      <c r="G7059" s="17">
        <f>Sinusoidal!J7068-Model!D7059</f>
        <v>-0.29694747790001341</v>
      </c>
      <c r="H7059" s="18">
        <f>Sinusoidal!K7068-Model!E7059</f>
        <v>-0.31837749625623846</v>
      </c>
      <c r="I7059">
        <v>-0.38769300000000001</v>
      </c>
      <c r="J7059">
        <v>-0.44312800000000002</v>
      </c>
      <c r="K7059">
        <v>-0.29350199999999999</v>
      </c>
      <c r="L7059">
        <v>-3.2443E-2</v>
      </c>
      <c r="M7059" s="16">
        <f>Sinusoidal!I7068-Model!I7059</f>
        <v>2.3050411587747233E-3</v>
      </c>
      <c r="N7059" s="17">
        <f>Sinusoidal!J7068-Model!J7059</f>
        <v>1.6185220999866412E-3</v>
      </c>
      <c r="O7059" s="18">
        <f>Sinusoidal!K7068-Model!K7059</f>
        <v>-8.5849625623846126E-4</v>
      </c>
      <c r="P7059" s="18">
        <f>Sinusoidal!L7068-Model!L7059</f>
        <v>-6.6571661786749003E-4</v>
      </c>
    </row>
    <row r="7060" spans="1:16">
      <c r="A7060">
        <v>2458145.0034710001</v>
      </c>
      <c r="B7060" s="7">
        <f t="shared" si="112"/>
        <v>43126.50347100012</v>
      </c>
      <c r="C7060">
        <v>-0.39650099999999999</v>
      </c>
      <c r="D7060">
        <v>-0.14946799999999999</v>
      </c>
      <c r="E7060">
        <v>2.2119E-2</v>
      </c>
      <c r="F7060" s="16">
        <f>Sinusoidal!I7069-Model!C7060</f>
        <v>5.8929160678366177E-2</v>
      </c>
      <c r="G7060" s="17">
        <f>Sinusoidal!J7069-Model!D7060</f>
        <v>-0.27417890084632141</v>
      </c>
      <c r="H7060" s="18">
        <f>Sinusoidal!K7069-Model!E7060</f>
        <v>-0.31596433130563595</v>
      </c>
      <c r="I7060">
        <v>-0.339918</v>
      </c>
      <c r="J7060">
        <v>-0.42551699999999998</v>
      </c>
      <c r="K7060">
        <v>-0.293184</v>
      </c>
      <c r="L7060">
        <v>-3.7076999999999999E-2</v>
      </c>
      <c r="M7060" s="16">
        <f>Sinusoidal!I7069-Model!I7060</f>
        <v>2.3461606783661826E-3</v>
      </c>
      <c r="N7060" s="17">
        <f>Sinusoidal!J7069-Model!J7060</f>
        <v>1.8700991536785838E-3</v>
      </c>
      <c r="O7060" s="18">
        <f>Sinusoidal!K7069-Model!K7060</f>
        <v>-6.6133130563594822E-4</v>
      </c>
      <c r="P7060" s="18">
        <f>Sinusoidal!L7069-Model!L7060</f>
        <v>-6.9625399662294474E-4</v>
      </c>
    </row>
    <row r="7061" spans="1:16">
      <c r="A7061">
        <v>2458145.006943</v>
      </c>
      <c r="B7061" s="7">
        <f t="shared" si="112"/>
        <v>43126.506943000015</v>
      </c>
      <c r="C7061">
        <v>-0.35174299999999997</v>
      </c>
      <c r="D7061">
        <v>-0.153918</v>
      </c>
      <c r="E7061">
        <v>2.0178000000000001E-2</v>
      </c>
      <c r="F7061" s="16">
        <f>Sinusoidal!I7070-Model!C7061</f>
        <v>6.3081500174848204E-2</v>
      </c>
      <c r="G7061" s="17">
        <f>Sinusoidal!J7070-Model!D7061</f>
        <v>-0.25049309638424894</v>
      </c>
      <c r="H7061" s="18">
        <f>Sinusoidal!K7070-Model!E7061</f>
        <v>-0.3125556833745905</v>
      </c>
      <c r="I7061">
        <v>-0.291018</v>
      </c>
      <c r="J7061">
        <v>-0.40650599999999998</v>
      </c>
      <c r="K7061">
        <v>-0.29191899999999998</v>
      </c>
      <c r="L7061">
        <v>-4.1595E-2</v>
      </c>
      <c r="M7061" s="16">
        <f>Sinusoidal!I7070-Model!I7061</f>
        <v>2.3565001748482306E-3</v>
      </c>
      <c r="N7061" s="17">
        <f>Sinusoidal!J7070-Model!J7061</f>
        <v>2.0949036157510426E-3</v>
      </c>
      <c r="O7061" s="18">
        <f>Sinusoidal!K7070-Model!K7061</f>
        <v>-4.5868337459054054E-4</v>
      </c>
      <c r="P7061" s="18">
        <f>Sinusoidal!L7070-Model!L7061</f>
        <v>-7.203515142859343E-4</v>
      </c>
    </row>
    <row r="7062" spans="1:16">
      <c r="A7062">
        <v>2458145.0104149999</v>
      </c>
      <c r="B7062" s="7">
        <f t="shared" si="112"/>
        <v>43126.51041499991</v>
      </c>
      <c r="C7062">
        <v>-0.30568200000000001</v>
      </c>
      <c r="D7062">
        <v>-0.15789400000000001</v>
      </c>
      <c r="E7062">
        <v>1.8197999999999999E-2</v>
      </c>
      <c r="F7062" s="16">
        <f>Sinusoidal!I7071-Model!C7062</f>
        <v>6.6866519555901588E-2</v>
      </c>
      <c r="G7062" s="17">
        <f>Sinusoidal!J7071-Model!D7062</f>
        <v>-0.22597041628331385</v>
      </c>
      <c r="H7062" s="18">
        <f>Sinusoidal!K7071-Model!E7062</f>
        <v>-0.30816030976065806</v>
      </c>
      <c r="I7062">
        <v>-0.24118300000000001</v>
      </c>
      <c r="J7062">
        <v>-0.38616699999999998</v>
      </c>
      <c r="K7062">
        <v>-0.28971000000000002</v>
      </c>
      <c r="L7062">
        <v>-4.5978999999999999E-2</v>
      </c>
      <c r="M7062" s="16">
        <f>Sinusoidal!I7071-Model!I7062</f>
        <v>2.3675195559015871E-3</v>
      </c>
      <c r="N7062" s="17">
        <f>Sinusoidal!J7071-Model!J7062</f>
        <v>2.302583716686124E-3</v>
      </c>
      <c r="O7062" s="18">
        <f>Sinusoidal!K7071-Model!K7062</f>
        <v>-2.5230976065804267E-4</v>
      </c>
      <c r="P7062" s="18">
        <f>Sinusoidal!L7071-Model!L7062</f>
        <v>-7.4128621928483407E-4</v>
      </c>
    </row>
    <row r="7063" spans="1:16">
      <c r="A7063">
        <v>2458145.0138869998</v>
      </c>
      <c r="B7063" s="7">
        <f t="shared" si="112"/>
        <v>43126.513886999805</v>
      </c>
      <c r="C7063">
        <v>-0.258488</v>
      </c>
      <c r="D7063">
        <v>-0.16137899999999999</v>
      </c>
      <c r="E7063">
        <v>1.6184E-2</v>
      </c>
      <c r="F7063" s="16">
        <f>Sinusoidal!I7072-Model!C7063</f>
        <v>7.029264577606345E-2</v>
      </c>
      <c r="G7063" s="17">
        <f>Sinusoidal!J7072-Model!D7063</f>
        <v>-0.20069446144202885</v>
      </c>
      <c r="H7063" s="18">
        <f>Sinusoidal!K7072-Model!E7063</f>
        <v>-0.30279103976045196</v>
      </c>
      <c r="I7063">
        <v>-0.19054199999999999</v>
      </c>
      <c r="J7063">
        <v>-0.36455100000000001</v>
      </c>
      <c r="K7063">
        <v>-0.28656199999999998</v>
      </c>
      <c r="L7063">
        <v>-5.0217999999999999E-2</v>
      </c>
      <c r="M7063" s="16">
        <f>Sinusoidal!I7072-Model!I7063</f>
        <v>2.346645776063444E-3</v>
      </c>
      <c r="N7063" s="17">
        <f>Sinusoidal!J7072-Model!J7063</f>
        <v>2.4775385579711706E-3</v>
      </c>
      <c r="O7063" s="18">
        <f>Sinusoidal!K7072-Model!K7063</f>
        <v>-4.5039760452003641E-5</v>
      </c>
      <c r="P7063" s="18">
        <f>Sinusoidal!L7072-Model!L7063</f>
        <v>-7.5577976554130899E-4</v>
      </c>
    </row>
    <row r="7064" spans="1:16">
      <c r="A7064">
        <v>2458145.0173599999</v>
      </c>
      <c r="B7064" s="7">
        <f t="shared" si="112"/>
        <v>43126.51735999994</v>
      </c>
      <c r="C7064">
        <v>-0.21033199999999999</v>
      </c>
      <c r="D7064">
        <v>-0.164356</v>
      </c>
      <c r="E7064">
        <v>1.4144E-2</v>
      </c>
      <c r="F7064" s="16">
        <f>Sinusoidal!I7073-Model!C7064</f>
        <v>7.3366796566295078E-2</v>
      </c>
      <c r="G7064" s="17">
        <f>Sinusoidal!J7073-Model!D7064</f>
        <v>-0.17475286600498791</v>
      </c>
      <c r="H7064" s="18">
        <f>Sinusoidal!K7073-Model!E7064</f>
        <v>-0.29646674929143668</v>
      </c>
      <c r="I7064">
        <v>-0.139292</v>
      </c>
      <c r="J7064">
        <v>-0.34173999999999999</v>
      </c>
      <c r="K7064">
        <v>-0.28248400000000001</v>
      </c>
      <c r="L7064">
        <v>-5.4295999999999997E-2</v>
      </c>
      <c r="M7064" s="16">
        <f>Sinusoidal!I7073-Model!I7064</f>
        <v>2.3267965662950862E-3</v>
      </c>
      <c r="N7064" s="17">
        <f>Sinusoidal!J7073-Model!J7064</f>
        <v>2.6311339950120805E-3</v>
      </c>
      <c r="O7064" s="18">
        <f>Sinusoidal!K7073-Model!K7064</f>
        <v>1.612507085633208E-4</v>
      </c>
      <c r="P7064" s="18">
        <f>Sinusoidal!L7073-Model!L7064</f>
        <v>-7.6604469489310878E-4</v>
      </c>
    </row>
    <row r="7065" spans="1:16">
      <c r="A7065">
        <v>2458145.0208319998</v>
      </c>
      <c r="B7065" s="7">
        <f t="shared" si="112"/>
        <v>43126.520831999835</v>
      </c>
      <c r="C7065">
        <v>-0.16139100000000001</v>
      </c>
      <c r="D7065">
        <v>-0.16681000000000001</v>
      </c>
      <c r="E7065">
        <v>1.2082000000000001E-2</v>
      </c>
      <c r="F7065" s="16">
        <f>Sinusoidal!I7074-Model!C7065</f>
        <v>7.6099912297551559E-2</v>
      </c>
      <c r="G7065" s="17">
        <f>Sinusoidal!J7074-Model!D7065</f>
        <v>-0.14823506840621148</v>
      </c>
      <c r="H7065" s="18">
        <f>Sinusoidal!K7074-Model!E7065</f>
        <v>-0.28920532563824886</v>
      </c>
      <c r="I7065">
        <v>-8.7567000000000006E-2</v>
      </c>
      <c r="J7065">
        <v>-0.31779400000000002</v>
      </c>
      <c r="K7065">
        <v>-0.27748600000000001</v>
      </c>
      <c r="L7065">
        <v>-5.8202999999999998E-2</v>
      </c>
      <c r="M7065" s="16">
        <f>Sinusoidal!I7074-Model!I7065</f>
        <v>2.2759122975515578E-3</v>
      </c>
      <c r="N7065" s="17">
        <f>Sinusoidal!J7074-Model!J7065</f>
        <v>2.7489315937885284E-3</v>
      </c>
      <c r="O7065" s="18">
        <f>Sinusoidal!K7074-Model!K7065</f>
        <v>3.6267436175113632E-4</v>
      </c>
      <c r="P7065" s="18">
        <f>Sinusoidal!L7074-Model!L7065</f>
        <v>-7.6882912837571149E-4</v>
      </c>
    </row>
    <row r="7066" spans="1:16">
      <c r="A7066">
        <v>2458145.0243040002</v>
      </c>
      <c r="B7066" s="7">
        <f t="shared" si="112"/>
        <v>43126.524304000195</v>
      </c>
      <c r="C7066">
        <v>-0.111841</v>
      </c>
      <c r="D7066">
        <v>-0.16872599999999999</v>
      </c>
      <c r="E7066">
        <v>1.0004000000000001E-2</v>
      </c>
      <c r="F7066" s="16">
        <f>Sinusoidal!I7075-Model!C7066</f>
        <v>7.8500494253552211E-2</v>
      </c>
      <c r="G7066" s="17">
        <f>Sinusoidal!J7075-Model!D7066</f>
        <v>-0.12123407008122788</v>
      </c>
      <c r="H7066" s="18">
        <f>Sinusoidal!K7075-Model!E7066</f>
        <v>-0.28102962243786034</v>
      </c>
      <c r="I7066">
        <v>-3.5568000000000002E-2</v>
      </c>
      <c r="J7066">
        <v>-0.29280299999999998</v>
      </c>
      <c r="K7066">
        <v>-0.27158599999999999</v>
      </c>
      <c r="L7066">
        <v>-6.1922999999999999E-2</v>
      </c>
      <c r="M7066" s="16">
        <f>Sinusoidal!I7075-Model!I7066</f>
        <v>2.2274942535522244E-3</v>
      </c>
      <c r="N7066" s="17">
        <f>Sinusoidal!J7075-Model!J7066</f>
        <v>2.842929918772108E-3</v>
      </c>
      <c r="O7066" s="18">
        <f>Sinusoidal!K7075-Model!K7066</f>
        <v>5.6037756213966894E-4</v>
      </c>
      <c r="P7066" s="18">
        <f>Sinusoidal!L7075-Model!L7066</f>
        <v>-7.6745972142854696E-4</v>
      </c>
    </row>
    <row r="7067" spans="1:16">
      <c r="A7067">
        <v>2458145.0277760001</v>
      </c>
      <c r="B7067" s="7">
        <f t="shared" si="112"/>
        <v>43126.52777600009</v>
      </c>
      <c r="C7067">
        <v>-6.1863000000000001E-2</v>
      </c>
      <c r="D7067">
        <v>-0.17008999999999999</v>
      </c>
      <c r="E7067">
        <v>7.9159999999999994E-3</v>
      </c>
      <c r="F7067" s="16">
        <f>Sinusoidal!I7076-Model!C7067</f>
        <v>8.0581147568580314E-2</v>
      </c>
      <c r="G7067" s="17">
        <f>Sinusoidal!J7076-Model!D7067</f>
        <v>-9.384518262974198E-2</v>
      </c>
      <c r="H7067" s="18">
        <f>Sinusoidal!K7076-Model!E7067</f>
        <v>-0.27196540504944416</v>
      </c>
      <c r="I7067">
        <v>1.6567999999999999E-2</v>
      </c>
      <c r="J7067">
        <v>-0.26683299999999999</v>
      </c>
      <c r="K7067">
        <v>-0.26479599999999998</v>
      </c>
      <c r="L7067">
        <v>-6.5446000000000004E-2</v>
      </c>
      <c r="M7067" s="16">
        <f>Sinusoidal!I7076-Model!I7067</f>
        <v>2.1501475685803059E-3</v>
      </c>
      <c r="N7067" s="17">
        <f>Sinusoidal!J7076-Model!J7067</f>
        <v>2.8978173702580157E-3</v>
      </c>
      <c r="O7067" s="18">
        <f>Sinusoidal!K7076-Model!K7067</f>
        <v>7.4659495055579006E-4</v>
      </c>
      <c r="P7067" s="18">
        <f>Sinusoidal!L7076-Model!L7067</f>
        <v>-7.598827438374256E-4</v>
      </c>
    </row>
    <row r="7068" spans="1:16">
      <c r="A7068">
        <v>2458145.0312490002</v>
      </c>
      <c r="B7068" s="7">
        <f t="shared" si="112"/>
        <v>43126.531249000225</v>
      </c>
      <c r="C7068">
        <v>-1.1636000000000001E-2</v>
      </c>
      <c r="D7068">
        <v>-0.17089199999999999</v>
      </c>
      <c r="E7068">
        <v>5.8250000000000003E-3</v>
      </c>
      <c r="F7068" s="16">
        <f>Sinusoidal!I7077-Model!C7068</f>
        <v>8.2352127069580866E-2</v>
      </c>
      <c r="G7068" s="17">
        <f>Sinusoidal!J7077-Model!D7068</f>
        <v>-6.6162764248845235E-2</v>
      </c>
      <c r="H7068" s="18">
        <f>Sinusoidal!K7077-Model!E7068</f>
        <v>-0.2620422864861201</v>
      </c>
      <c r="I7068">
        <v>6.8639000000000006E-2</v>
      </c>
      <c r="J7068">
        <v>-0.239985</v>
      </c>
      <c r="K7068">
        <v>-0.25714199999999998</v>
      </c>
      <c r="L7068">
        <v>-6.8760000000000002E-2</v>
      </c>
      <c r="M7068" s="16">
        <f>Sinusoidal!I7077-Model!I7068</f>
        <v>2.0771270695808669E-3</v>
      </c>
      <c r="N7068" s="17">
        <f>Sinusoidal!J7077-Model!J7068</f>
        <v>2.9302357511547805E-3</v>
      </c>
      <c r="O7068" s="18">
        <f>Sinusoidal!K7077-Model!K7068</f>
        <v>9.2471351387990453E-4</v>
      </c>
      <c r="P7068" s="18">
        <f>Sinusoidal!L7077-Model!L7068</f>
        <v>-7.4670315119533537E-4</v>
      </c>
    </row>
    <row r="7069" spans="1:16">
      <c r="A7069">
        <v>2458145.0347210001</v>
      </c>
      <c r="B7069" s="7">
        <f t="shared" si="112"/>
        <v>43126.53472100012</v>
      </c>
      <c r="C7069">
        <v>3.8661000000000001E-2</v>
      </c>
      <c r="D7069">
        <v>-0.171122</v>
      </c>
      <c r="E7069">
        <v>3.735E-3</v>
      </c>
      <c r="F7069" s="16">
        <f>Sinusoidal!I7078-Model!C7069</f>
        <v>8.382388425422721E-2</v>
      </c>
      <c r="G7069" s="17">
        <f>Sinusoidal!J7078-Model!D7069</f>
        <v>-3.8283946290631782E-2</v>
      </c>
      <c r="H7069" s="18">
        <f>Sinusoidal!K7078-Model!E7069</f>
        <v>-0.25128965411614035</v>
      </c>
      <c r="I7069">
        <v>0.120508</v>
      </c>
      <c r="J7069">
        <v>-0.21232699999999999</v>
      </c>
      <c r="K7069">
        <v>-0.248642</v>
      </c>
      <c r="L7069">
        <v>-7.1854000000000001E-2</v>
      </c>
      <c r="M7069" s="16">
        <f>Sinusoidal!I7078-Model!I7069</f>
        <v>1.9768842542272069E-3</v>
      </c>
      <c r="N7069" s="17">
        <f>Sinusoidal!J7078-Model!J7069</f>
        <v>2.9210537093682098E-3</v>
      </c>
      <c r="O7069" s="18">
        <f>Sinusoidal!K7078-Model!K7069</f>
        <v>1.0873458838596417E-3</v>
      </c>
      <c r="P7069" s="18">
        <f>Sinusoidal!L7078-Model!L7069</f>
        <v>-7.2822152130486151E-4</v>
      </c>
    </row>
    <row r="7070" spans="1:16">
      <c r="A7070">
        <v>2458145.038193</v>
      </c>
      <c r="B7070" s="7">
        <f t="shared" si="112"/>
        <v>43126.538193000015</v>
      </c>
      <c r="C7070">
        <v>8.8846999999999995E-2</v>
      </c>
      <c r="D7070">
        <v>-0.17077000000000001</v>
      </c>
      <c r="E7070">
        <v>1.653E-3</v>
      </c>
      <c r="F7070" s="16">
        <f>Sinusoidal!I7079-Model!C7070</f>
        <v>8.5009613631489053E-2</v>
      </c>
      <c r="G7070" s="17">
        <f>Sinusoidal!J7079-Model!D7070</f>
        <v>-1.0308350830774388E-2</v>
      </c>
      <c r="H7070" s="18">
        <f>Sinusoidal!K7079-Model!E7070</f>
        <v>-0.23974258737114498</v>
      </c>
      <c r="I7070">
        <v>0.17197399999999999</v>
      </c>
      <c r="J7070">
        <v>-0.18396899999999999</v>
      </c>
      <c r="K7070">
        <v>-0.23932800000000001</v>
      </c>
      <c r="L7070">
        <v>-7.4718000000000007E-2</v>
      </c>
      <c r="M7070" s="16">
        <f>Sinusoidal!I7079-Model!I7070</f>
        <v>1.8826136314890607E-3</v>
      </c>
      <c r="N7070" s="17">
        <f>Sinusoidal!J7079-Model!J7070</f>
        <v>2.8906491692256009E-3</v>
      </c>
      <c r="O7070" s="18">
        <f>Sinusoidal!K7079-Model!K7070</f>
        <v>1.2384126288550179E-3</v>
      </c>
      <c r="P7070" s="18">
        <f>Sinusoidal!L7079-Model!L7070</f>
        <v>-7.0446873575685798E-4</v>
      </c>
    </row>
    <row r="7071" spans="1:16">
      <c r="A7071">
        <v>2458145.0416649999</v>
      </c>
      <c r="B7071" s="7">
        <f t="shared" si="112"/>
        <v>43126.54166499991</v>
      </c>
      <c r="C7071">
        <v>0.13874600000000001</v>
      </c>
      <c r="D7071">
        <v>-0.16983000000000001</v>
      </c>
      <c r="E7071">
        <v>-4.1399999999999998E-4</v>
      </c>
      <c r="F7071" s="16">
        <f>Sinusoidal!I7080-Model!C7071</f>
        <v>8.591879665330715E-2</v>
      </c>
      <c r="G7071" s="17">
        <f>Sinusoidal!J7080-Model!D7071</f>
        <v>1.7666199836186863E-2</v>
      </c>
      <c r="H7071" s="18">
        <f>Sinusoidal!K7080-Model!E7071</f>
        <v>-0.22743876672832836</v>
      </c>
      <c r="I7071">
        <v>0.22290099999999999</v>
      </c>
      <c r="J7071">
        <v>-0.15498300000000001</v>
      </c>
      <c r="K7071">
        <v>-0.22922200000000001</v>
      </c>
      <c r="L7071">
        <v>-7.7342999999999995E-2</v>
      </c>
      <c r="M7071" s="16">
        <f>Sinusoidal!I7080-Model!I7071</f>
        <v>1.7637966533071703E-3</v>
      </c>
      <c r="N7071" s="17">
        <f>Sinusoidal!J7080-Model!J7071</f>
        <v>2.8191998361868642E-3</v>
      </c>
      <c r="O7071" s="18">
        <f>Sinusoidal!K7080-Model!K7071</f>
        <v>1.3692332716716549E-3</v>
      </c>
      <c r="P7071" s="18">
        <f>Sinusoidal!L7080-Model!L7071</f>
        <v>-6.7523829424406823E-4</v>
      </c>
    </row>
    <row r="7072" spans="1:16">
      <c r="A7072">
        <v>2458145.0451369998</v>
      </c>
      <c r="B7072" s="7">
        <f t="shared" si="112"/>
        <v>43126.545136999805</v>
      </c>
      <c r="C7072">
        <v>0.18818199999999999</v>
      </c>
      <c r="D7072">
        <v>-0.168299</v>
      </c>
      <c r="E7072">
        <v>-2.4610000000000001E-3</v>
      </c>
      <c r="F7072" s="16">
        <f>Sinusoidal!I7081-Model!C7072</f>
        <v>8.656274147523238E-2</v>
      </c>
      <c r="G7072" s="17">
        <f>Sinusoidal!J7081-Model!D7072</f>
        <v>4.5542980833715427E-2</v>
      </c>
      <c r="H7072" s="18">
        <f>Sinusoidal!K7081-Model!E7072</f>
        <v>-0.21441637426137802</v>
      </c>
      <c r="I7072">
        <v>0.27309</v>
      </c>
      <c r="J7072">
        <v>-0.12548400000000001</v>
      </c>
      <c r="K7072">
        <v>-0.218364</v>
      </c>
      <c r="L7072">
        <v>-7.9718999999999998E-2</v>
      </c>
      <c r="M7072" s="16">
        <f>Sinusoidal!I7081-Model!I7072</f>
        <v>1.6547414752323686E-3</v>
      </c>
      <c r="N7072" s="17">
        <f>Sinusoidal!J7081-Model!J7072</f>
        <v>2.7279808337154349E-3</v>
      </c>
      <c r="O7072" s="18">
        <f>Sinusoidal!K7081-Model!K7072</f>
        <v>1.4866257386219883E-3</v>
      </c>
      <c r="P7072" s="18">
        <f>Sinusoidal!L7081-Model!L7072</f>
        <v>-6.4211615692236212E-4</v>
      </c>
    </row>
    <row r="7073" spans="1:16">
      <c r="A7073">
        <v>2458145.0486099999</v>
      </c>
      <c r="B7073" s="7">
        <f t="shared" si="112"/>
        <v>43126.54860999994</v>
      </c>
      <c r="C7073">
        <v>0.236981</v>
      </c>
      <c r="D7073">
        <v>-0.16617199999999999</v>
      </c>
      <c r="E7073">
        <v>-4.4819999999999999E-3</v>
      </c>
      <c r="F7073" s="16">
        <f>Sinusoidal!I7082-Model!C7073</f>
        <v>8.6953116795600749E-2</v>
      </c>
      <c r="G7073" s="17">
        <f>Sinusoidal!J7082-Model!D7073</f>
        <v>7.3221668507094564E-2</v>
      </c>
      <c r="H7073" s="18">
        <f>Sinusoidal!K7082-Model!E7073</f>
        <v>-0.20071698608268457</v>
      </c>
      <c r="I7073">
        <v>0.32241199999999998</v>
      </c>
      <c r="J7073">
        <v>-9.5549999999999996E-2</v>
      </c>
      <c r="K7073">
        <v>-0.20677999999999999</v>
      </c>
      <c r="L7073">
        <v>-8.1838999999999995E-2</v>
      </c>
      <c r="M7073" s="16">
        <f>Sinusoidal!I7082-Model!I7073</f>
        <v>1.5221167956007697E-3</v>
      </c>
      <c r="N7073" s="17">
        <f>Sinusoidal!J7082-Model!J7073</f>
        <v>2.5996685070945741E-3</v>
      </c>
      <c r="O7073" s="18">
        <f>Sinusoidal!K7082-Model!K7073</f>
        <v>1.5810139173154381E-3</v>
      </c>
      <c r="P7073" s="18">
        <f>Sinusoidal!L7082-Model!L7073</f>
        <v>-6.0450801803874077E-4</v>
      </c>
    </row>
    <row r="7074" spans="1:16">
      <c r="A7074">
        <v>2458145.0520819998</v>
      </c>
      <c r="B7074" s="7">
        <f t="shared" si="112"/>
        <v>43126.552081999835</v>
      </c>
      <c r="C7074">
        <v>0.28497499999999998</v>
      </c>
      <c r="D7074">
        <v>-0.16345000000000001</v>
      </c>
      <c r="E7074">
        <v>-6.4700000000000001E-3</v>
      </c>
      <c r="F7074" s="16">
        <f>Sinusoidal!I7083-Model!C7074</f>
        <v>8.7098478043439509E-2</v>
      </c>
      <c r="G7074" s="17">
        <f>Sinusoidal!J7083-Model!D7074</f>
        <v>0.10060664940976831</v>
      </c>
      <c r="H7074" s="18">
        <f>Sinusoidal!K7083-Model!E7074</f>
        <v>-0.18638545702534315</v>
      </c>
      <c r="I7074">
        <v>0.370672</v>
      </c>
      <c r="J7074">
        <v>-6.5296999999999994E-2</v>
      </c>
      <c r="K7074">
        <v>-0.19451499999999999</v>
      </c>
      <c r="L7074">
        <v>-8.3695000000000006E-2</v>
      </c>
      <c r="M7074" s="16">
        <f>Sinusoidal!I7083-Model!I7074</f>
        <v>1.4014780434394858E-3</v>
      </c>
      <c r="N7074" s="17">
        <f>Sinusoidal!J7083-Model!J7074</f>
        <v>2.4536494097682909E-3</v>
      </c>
      <c r="O7074" s="18">
        <f>Sinusoidal!K7083-Model!K7074</f>
        <v>1.6595429746568413E-3</v>
      </c>
      <c r="P7074" s="18">
        <f>Sinusoidal!L7083-Model!L7074</f>
        <v>-5.6366392245084385E-4</v>
      </c>
    </row>
    <row r="7075" spans="1:16">
      <c r="A7075">
        <v>2458145.0555540002</v>
      </c>
      <c r="B7075" s="7">
        <f t="shared" si="112"/>
        <v>43126.555554000195</v>
      </c>
      <c r="C7075">
        <v>0.33199699999999999</v>
      </c>
      <c r="D7075">
        <v>-0.160135</v>
      </c>
      <c r="E7075">
        <v>-8.4189999999999994E-3</v>
      </c>
      <c r="F7075" s="16">
        <f>Sinusoidal!I7084-Model!C7075</f>
        <v>8.7009784208708307E-2</v>
      </c>
      <c r="G7075" s="17">
        <f>Sinusoidal!J7084-Model!D7075</f>
        <v>0.12760233347017214</v>
      </c>
      <c r="H7075" s="18">
        <f>Sinusoidal!K7084-Model!E7075</f>
        <v>-0.17146779793892825</v>
      </c>
      <c r="I7075">
        <v>0.41774499999999998</v>
      </c>
      <c r="J7075">
        <v>-3.4806999999999998E-2</v>
      </c>
      <c r="K7075">
        <v>-0.18160000000000001</v>
      </c>
      <c r="L7075">
        <v>-8.5281999999999997E-2</v>
      </c>
      <c r="M7075" s="16">
        <f>Sinusoidal!I7084-Model!I7075</f>
        <v>1.2617842087083164E-3</v>
      </c>
      <c r="N7075" s="17">
        <f>Sinusoidal!J7084-Model!J7075</f>
        <v>2.2743334701721268E-3</v>
      </c>
      <c r="O7075" s="18">
        <f>Sinusoidal!K7084-Model!K7075</f>
        <v>1.7132020610717558E-3</v>
      </c>
      <c r="P7075" s="18">
        <f>Sinusoidal!L7084-Model!L7075</f>
        <v>-5.1870014521136765E-4</v>
      </c>
    </row>
    <row r="7076" spans="1:16">
      <c r="A7076">
        <v>2458145.0590260001</v>
      </c>
      <c r="B7076" s="7">
        <f t="shared" si="112"/>
        <v>43126.55902600009</v>
      </c>
      <c r="C7076">
        <v>0.377886</v>
      </c>
      <c r="D7076">
        <v>-0.15623100000000001</v>
      </c>
      <c r="E7076">
        <v>-1.0324E-2</v>
      </c>
      <c r="F7076" s="16">
        <f>Sinusoidal!I7085-Model!C7076</f>
        <v>8.6695903640538807E-2</v>
      </c>
      <c r="G7076" s="17">
        <f>Sinusoidal!J7085-Model!D7076</f>
        <v>0.15411447032450493</v>
      </c>
      <c r="H7076" s="18">
        <f>Sinusoidal!K7085-Model!E7076</f>
        <v>-0.1560110459965614</v>
      </c>
      <c r="I7076">
        <v>0.463447</v>
      </c>
      <c r="J7076">
        <v>-4.1999999999999997E-3</v>
      </c>
      <c r="K7076">
        <v>-0.16808400000000001</v>
      </c>
      <c r="L7076">
        <v>-8.6593000000000003E-2</v>
      </c>
      <c r="M7076" s="16">
        <f>Sinusoidal!I7085-Model!I7076</f>
        <v>1.1349036405388091E-3</v>
      </c>
      <c r="N7076" s="17">
        <f>Sinusoidal!J7085-Model!J7076</f>
        <v>2.0834703245049182E-3</v>
      </c>
      <c r="O7076" s="18">
        <f>Sinusoidal!K7085-Model!K7076</f>
        <v>1.7489540034386075E-3</v>
      </c>
      <c r="P7076" s="18">
        <f>Sinusoidal!L7085-Model!L7076</f>
        <v>-4.7161826333633194E-4</v>
      </c>
    </row>
    <row r="7077" spans="1:16">
      <c r="A7077">
        <v>2458145.0624990002</v>
      </c>
      <c r="B7077" s="7">
        <f t="shared" si="112"/>
        <v>43126.562499000225</v>
      </c>
      <c r="C7077">
        <v>0.42248400000000003</v>
      </c>
      <c r="D7077">
        <v>-0.15174499999999999</v>
      </c>
      <c r="E7077">
        <v>-1.2177E-2</v>
      </c>
      <c r="F7077" s="16">
        <f>Sinusoidal!I7086-Model!C7077</f>
        <v>8.6167107173485913E-2</v>
      </c>
      <c r="G7077" s="17">
        <f>Sinusoidal!J7086-Model!D7077</f>
        <v>0.18005146778980424</v>
      </c>
      <c r="H7077" s="18">
        <f>Sinusoidal!K7086-Model!E7077</f>
        <v>-0.14006712843375449</v>
      </c>
      <c r="I7077">
        <v>0.50765899999999997</v>
      </c>
      <c r="J7077">
        <v>2.6443000000000001E-2</v>
      </c>
      <c r="K7077">
        <v>-0.154003</v>
      </c>
      <c r="L7077">
        <v>-8.7624999999999995E-2</v>
      </c>
      <c r="M7077" s="16">
        <f>Sinusoidal!I7086-Model!I7077</f>
        <v>9.9210717348596766E-4</v>
      </c>
      <c r="N7077" s="17">
        <f>Sinusoidal!J7086-Model!J7077</f>
        <v>1.8634677898042504E-3</v>
      </c>
      <c r="O7077" s="18">
        <f>Sinusoidal!K7086-Model!K7077</f>
        <v>1.7588715662455179E-3</v>
      </c>
      <c r="P7077" s="18">
        <f>Sinusoidal!L7086-Model!L7077</f>
        <v>-4.213213579122993E-4</v>
      </c>
    </row>
    <row r="7078" spans="1:16">
      <c r="A7078">
        <v>2458145.0659710001</v>
      </c>
      <c r="B7078" s="7">
        <f t="shared" si="112"/>
        <v>43126.56597100012</v>
      </c>
      <c r="C7078">
        <v>0.46564</v>
      </c>
      <c r="D7078">
        <v>-0.14668500000000001</v>
      </c>
      <c r="E7078">
        <v>-1.3972999999999999E-2</v>
      </c>
      <c r="F7078" s="16">
        <f>Sinusoidal!I7087-Model!C7078</f>
        <v>8.5431546982968232E-2</v>
      </c>
      <c r="G7078" s="17">
        <f>Sinusoidal!J7087-Model!D7078</f>
        <v>0.20532271144473524</v>
      </c>
      <c r="H7078" s="18">
        <f>Sinusoidal!K7087-Model!E7078</f>
        <v>-0.12368672016084782</v>
      </c>
      <c r="I7078">
        <v>0.550207</v>
      </c>
      <c r="J7078">
        <v>5.7000000000000002E-2</v>
      </c>
      <c r="K7078">
        <v>-0.13941200000000001</v>
      </c>
      <c r="L7078">
        <v>-8.8372000000000006E-2</v>
      </c>
      <c r="M7078" s="16">
        <f>Sinusoidal!I7087-Model!I7078</f>
        <v>8.6454698296822841E-4</v>
      </c>
      <c r="N7078" s="17">
        <f>Sinusoidal!J7087-Model!J7078</f>
        <v>1.6377114447352209E-3</v>
      </c>
      <c r="O7078" s="18">
        <f>Sinusoidal!K7087-Model!K7078</f>
        <v>1.7522798391521877E-3</v>
      </c>
      <c r="P7078" s="18">
        <f>Sinusoidal!L7087-Model!L7078</f>
        <v>-3.7062729401921013E-4</v>
      </c>
    </row>
    <row r="7079" spans="1:16">
      <c r="A7079">
        <v>2458145.069443</v>
      </c>
      <c r="B7079" s="7">
        <f t="shared" si="112"/>
        <v>43126.569443000015</v>
      </c>
      <c r="C7079">
        <v>0.50720900000000002</v>
      </c>
      <c r="D7079">
        <v>-0.14106399999999999</v>
      </c>
      <c r="E7079">
        <v>-1.5706999999999999E-2</v>
      </c>
      <c r="F7079" s="16">
        <f>Sinusoidal!I7088-Model!C7079</f>
        <v>8.4496719618575522E-2</v>
      </c>
      <c r="G7079" s="17">
        <f>Sinusoidal!J7088-Model!D7079</f>
        <v>0.22984288428276711</v>
      </c>
      <c r="H7079" s="18">
        <f>Sinusoidal!K7088-Model!E7079</f>
        <v>-0.10692209571032429</v>
      </c>
      <c r="I7079">
        <v>0.59098099999999998</v>
      </c>
      <c r="J7079">
        <v>8.7389999999999995E-2</v>
      </c>
      <c r="K7079">
        <v>-0.124349</v>
      </c>
      <c r="L7079">
        <v>-8.8832999999999995E-2</v>
      </c>
      <c r="M7079" s="16">
        <f>Sinusoidal!I7088-Model!I7079</f>
        <v>7.2471961857556444E-4</v>
      </c>
      <c r="N7079" s="17">
        <f>Sinusoidal!J7088-Model!J7079</f>
        <v>1.388884282767136E-3</v>
      </c>
      <c r="O7079" s="18">
        <f>Sinusoidal!K7088-Model!K7079</f>
        <v>1.7199042896757083E-3</v>
      </c>
      <c r="P7079" s="18">
        <f>Sinusoidal!L7088-Model!L7079</f>
        <v>-3.1827903544563718E-4</v>
      </c>
    </row>
    <row r="7080" spans="1:16">
      <c r="A7080">
        <v>2458145.0729149999</v>
      </c>
      <c r="B7080" s="7">
        <f t="shared" si="112"/>
        <v>43126.57291499991</v>
      </c>
      <c r="C7080">
        <v>0.54705099999999995</v>
      </c>
      <c r="D7080">
        <v>-0.13489699999999999</v>
      </c>
      <c r="E7080">
        <v>-1.7371000000000001E-2</v>
      </c>
      <c r="F7080" s="16">
        <f>Sinusoidal!I7089-Model!C7080</f>
        <v>8.3370911713623319E-2</v>
      </c>
      <c r="G7080" s="17">
        <f>Sinusoidal!J7089-Model!D7080</f>
        <v>0.25352928540111563</v>
      </c>
      <c r="H7080" s="18">
        <f>Sinusoidal!K7089-Model!E7080</f>
        <v>-8.9829975999121861E-2</v>
      </c>
      <c r="I7080">
        <v>0.62982199999999999</v>
      </c>
      <c r="J7080">
        <v>0.117493</v>
      </c>
      <c r="K7080">
        <v>-0.108872</v>
      </c>
      <c r="L7080">
        <v>-8.9005000000000001E-2</v>
      </c>
      <c r="M7080" s="16">
        <f>Sinusoidal!I7089-Model!I7080</f>
        <v>5.9991171362328011E-4</v>
      </c>
      <c r="N7080" s="17">
        <f>Sinusoidal!J7089-Model!J7080</f>
        <v>1.1392854011156583E-3</v>
      </c>
      <c r="O7080" s="18">
        <f>Sinusoidal!K7089-Model!K7080</f>
        <v>1.671024000878138E-3</v>
      </c>
      <c r="P7080" s="18">
        <f>Sinusoidal!L7089-Model!L7080</f>
        <v>-2.6595196074225003E-4</v>
      </c>
    </row>
    <row r="7081" spans="1:16">
      <c r="A7081">
        <v>2458145.0763869998</v>
      </c>
      <c r="B7081" s="7">
        <f t="shared" si="112"/>
        <v>43126.576386999805</v>
      </c>
      <c r="C7081">
        <v>0.58503300000000003</v>
      </c>
      <c r="D7081">
        <v>-0.12819900000000001</v>
      </c>
      <c r="E7081">
        <v>-1.8962E-2</v>
      </c>
      <c r="F7081" s="16">
        <f>Sinusoidal!I7090-Model!C7081</f>
        <v>8.2061626926714482E-2</v>
      </c>
      <c r="G7081" s="17">
        <f>Sinusoidal!J7090-Model!D7081</f>
        <v>0.27630014669279845</v>
      </c>
      <c r="H7081" s="18">
        <f>Sinusoidal!K7090-Model!E7081</f>
        <v>-7.2463370402481603E-2</v>
      </c>
      <c r="I7081">
        <v>0.666628</v>
      </c>
      <c r="J7081">
        <v>0.147227</v>
      </c>
      <c r="K7081">
        <v>-9.3022999999999995E-2</v>
      </c>
      <c r="L7081">
        <v>-8.8886999999999994E-2</v>
      </c>
      <c r="M7081" s="16">
        <f>Sinusoidal!I7090-Model!I7081</f>
        <v>4.6662692671450845E-4</v>
      </c>
      <c r="N7081" s="17">
        <f>Sinusoidal!J7090-Model!J7081</f>
        <v>8.7414669279844981E-4</v>
      </c>
      <c r="O7081" s="18">
        <f>Sinusoidal!K7090-Model!K7081</f>
        <v>1.5976295975183852E-3</v>
      </c>
      <c r="P7081" s="18">
        <f>Sinusoidal!L7090-Model!L7081</f>
        <v>-2.1425815690735706E-4</v>
      </c>
    </row>
    <row r="7082" spans="1:16">
      <c r="A7082">
        <v>2458145.0798599999</v>
      </c>
      <c r="B7082" s="7">
        <f t="shared" si="112"/>
        <v>43126.57985999994</v>
      </c>
      <c r="C7082">
        <v>0.62102999999999997</v>
      </c>
      <c r="D7082">
        <v>-0.120992</v>
      </c>
      <c r="E7082">
        <v>-2.0472000000000001E-2</v>
      </c>
      <c r="F7082" s="16">
        <f>Sinusoidal!I7091-Model!C7082</f>
        <v>8.0574992730783723E-2</v>
      </c>
      <c r="G7082" s="17">
        <f>Sinusoidal!J7091-Model!D7082</f>
        <v>0.29808194651478831</v>
      </c>
      <c r="H7082" s="18">
        <f>Sinusoidal!K7091-Model!E7082</f>
        <v>-5.4881414651485896E-2</v>
      </c>
      <c r="I7082">
        <v>0.70125400000000004</v>
      </c>
      <c r="J7082">
        <v>0.17647499999999999</v>
      </c>
      <c r="K7082">
        <v>-7.6864000000000002E-2</v>
      </c>
      <c r="L7082">
        <v>-8.8480000000000003E-2</v>
      </c>
      <c r="M7082" s="16">
        <f>Sinusoidal!I7091-Model!I7082</f>
        <v>3.5099273078365023E-4</v>
      </c>
      <c r="N7082" s="17">
        <f>Sinusoidal!J7091-Model!J7082</f>
        <v>6.1494651478832818E-4</v>
      </c>
      <c r="O7082" s="18">
        <f>Sinusoidal!K7091-Model!K7082</f>
        <v>1.5105853485141013E-3</v>
      </c>
      <c r="P7082" s="18">
        <f>Sinusoidal!L7091-Model!L7082</f>
        <v>-1.6274767678421675E-4</v>
      </c>
    </row>
    <row r="7083" spans="1:16">
      <c r="A7083">
        <v>2458145.0833319998</v>
      </c>
      <c r="B7083" s="7">
        <f t="shared" si="112"/>
        <v>43126.583331999835</v>
      </c>
      <c r="C7083">
        <v>0.65492300000000003</v>
      </c>
      <c r="D7083">
        <v>-0.11329599999999999</v>
      </c>
      <c r="E7083">
        <v>-2.1895999999999999E-2</v>
      </c>
      <c r="F7083" s="16">
        <f>Sinusoidal!I7092-Model!C7083</f>
        <v>7.8918145731778133E-2</v>
      </c>
      <c r="G7083" s="17">
        <f>Sinusoidal!J7092-Model!D7083</f>
        <v>0.31880071931609466</v>
      </c>
      <c r="H7083" s="18">
        <f>Sinusoidal!K7092-Model!E7083</f>
        <v>-3.714120507944059E-2</v>
      </c>
      <c r="I7083">
        <v>0.73361200000000004</v>
      </c>
      <c r="J7083">
        <v>0.20515900000000001</v>
      </c>
      <c r="K7083">
        <v>-6.0437999999999999E-2</v>
      </c>
      <c r="L7083">
        <v>-8.7784000000000001E-2</v>
      </c>
      <c r="M7083" s="16">
        <f>Sinusoidal!I7092-Model!I7083</f>
        <v>2.2914573177812425E-4</v>
      </c>
      <c r="N7083" s="17">
        <f>Sinusoidal!J7092-Model!J7083</f>
        <v>3.4571931609467255E-4</v>
      </c>
      <c r="O7083" s="18">
        <f>Sinusoidal!K7092-Model!K7083</f>
        <v>1.4007949205594103E-3</v>
      </c>
      <c r="P7083" s="18">
        <f>Sinusoidal!L7092-Model!L7083</f>
        <v>-1.1290675609759715E-4</v>
      </c>
    </row>
    <row r="7084" spans="1:16">
      <c r="A7084">
        <v>2458145.0868040002</v>
      </c>
      <c r="B7084" s="7">
        <f t="shared" si="112"/>
        <v>43126.586804000195</v>
      </c>
      <c r="C7084">
        <v>0.68660200000000005</v>
      </c>
      <c r="D7084">
        <v>-0.10513699999999999</v>
      </c>
      <c r="E7084">
        <v>-2.3230000000000001E-2</v>
      </c>
      <c r="F7084" s="16">
        <f>Sinusoidal!I7093-Model!C7084</f>
        <v>7.7096594267594298E-2</v>
      </c>
      <c r="G7084" s="17">
        <f>Sinusoidal!J7093-Model!D7084</f>
        <v>0.33839036022185198</v>
      </c>
      <c r="H7084" s="18">
        <f>Sinusoidal!K7093-Model!E7084</f>
        <v>-1.9299629754514366E-2</v>
      </c>
      <c r="I7084">
        <v>0.763575</v>
      </c>
      <c r="J7084">
        <v>0.23316300000000001</v>
      </c>
      <c r="K7084">
        <v>-4.3810000000000002E-2</v>
      </c>
      <c r="L7084">
        <v>-8.6801000000000003E-2</v>
      </c>
      <c r="M7084" s="16">
        <f>Sinusoidal!I7093-Model!I7084</f>
        <v>1.2359426759434022E-4</v>
      </c>
      <c r="N7084" s="17">
        <f>Sinusoidal!J7093-Model!J7084</f>
        <v>9.0360221851965017E-5</v>
      </c>
      <c r="O7084" s="18">
        <f>Sinusoidal!K7093-Model!K7084</f>
        <v>1.2803702454856347E-3</v>
      </c>
      <c r="P7084" s="18">
        <f>Sinusoidal!L7093-Model!L7084</f>
        <v>-6.5152995901304744E-5</v>
      </c>
    </row>
    <row r="7085" spans="1:16">
      <c r="A7085">
        <v>2458145.0902760001</v>
      </c>
      <c r="B7085" s="7">
        <f t="shared" si="112"/>
        <v>43126.59027600009</v>
      </c>
      <c r="C7085">
        <v>0.71596499999999996</v>
      </c>
      <c r="D7085">
        <v>-9.6543000000000004E-2</v>
      </c>
      <c r="E7085">
        <v>-2.4468E-2</v>
      </c>
      <c r="F7085" s="16">
        <f>Sinusoidal!I7094-Model!C7085</f>
        <v>7.511555711168294E-2</v>
      </c>
      <c r="G7085" s="17">
        <f>Sinusoidal!J7094-Model!D7085</f>
        <v>0.3567889235858791</v>
      </c>
      <c r="H7085" s="18">
        <f>Sinusoidal!K7094-Model!E7085</f>
        <v>-1.4161970461622347E-3</v>
      </c>
      <c r="I7085">
        <v>0.79106500000000002</v>
      </c>
      <c r="J7085">
        <v>0.26041500000000001</v>
      </c>
      <c r="K7085">
        <v>-2.7025E-2</v>
      </c>
      <c r="L7085">
        <v>-8.5533999999999999E-2</v>
      </c>
      <c r="M7085" s="16">
        <f>Sinusoidal!I7094-Model!I7085</f>
        <v>1.5557111682884539E-5</v>
      </c>
      <c r="N7085" s="17">
        <f>Sinusoidal!J7094-Model!J7085</f>
        <v>-1.6907641412089447E-4</v>
      </c>
      <c r="O7085" s="18">
        <f>Sinusoidal!K7094-Model!K7085</f>
        <v>1.1408029538377655E-3</v>
      </c>
      <c r="P7085" s="18">
        <f>Sinusoidal!L7094-Model!L7085</f>
        <v>-1.9827526066079626E-5</v>
      </c>
    </row>
    <row r="7086" spans="1:16">
      <c r="A7086">
        <v>2458145.0937490002</v>
      </c>
      <c r="B7086" s="7">
        <f t="shared" si="112"/>
        <v>43126.593749000225</v>
      </c>
      <c r="C7086">
        <v>0.742919</v>
      </c>
      <c r="D7086">
        <v>-8.7540999999999994E-2</v>
      </c>
      <c r="E7086">
        <v>-2.5606E-2</v>
      </c>
      <c r="F7086" s="16">
        <f>Sinusoidal!I7095-Model!C7086</f>
        <v>7.2979277184037405E-2</v>
      </c>
      <c r="G7086" s="17">
        <f>Sinusoidal!J7095-Model!D7086</f>
        <v>0.3739359145445057</v>
      </c>
      <c r="H7086" s="18">
        <f>Sinusoidal!K7095-Model!E7086</f>
        <v>1.6451137819285113E-2</v>
      </c>
      <c r="I7086">
        <v>0.81597399999999998</v>
      </c>
      <c r="J7086">
        <v>0.286804</v>
      </c>
      <c r="K7086">
        <v>-1.0149E-2</v>
      </c>
      <c r="L7086">
        <v>-8.3987000000000006E-2</v>
      </c>
      <c r="M7086" s="16">
        <f>Sinusoidal!I7095-Model!I7086</f>
        <v>-7.5722815962575574E-5</v>
      </c>
      <c r="N7086" s="17">
        <f>Sinusoidal!J7095-Model!J7086</f>
        <v>-4.0908545549428466E-4</v>
      </c>
      <c r="O7086" s="18">
        <f>Sinusoidal!K7095-Model!K7086</f>
        <v>9.9413781928511281E-4</v>
      </c>
      <c r="P7086" s="18">
        <f>Sinusoidal!L7095-Model!L7086</f>
        <v>2.2815824806288187E-5</v>
      </c>
    </row>
    <row r="7087" spans="1:16">
      <c r="A7087">
        <v>2458145.0972210001</v>
      </c>
      <c r="B7087" s="7">
        <f t="shared" si="112"/>
        <v>43126.59722100012</v>
      </c>
      <c r="C7087">
        <v>0.76737699999999998</v>
      </c>
      <c r="D7087">
        <v>-7.8164999999999998E-2</v>
      </c>
      <c r="E7087">
        <v>-2.6638999999999999E-2</v>
      </c>
      <c r="F7087" s="16">
        <f>Sinusoidal!I7096-Model!C7087</f>
        <v>7.0694309252183674E-2</v>
      </c>
      <c r="G7087" s="17">
        <f>Sinusoidal!J7096-Model!D7087</f>
        <v>0.38978057262615839</v>
      </c>
      <c r="H7087" s="18">
        <f>Sinusoidal!K7096-Model!E7087</f>
        <v>3.4243147651395273E-2</v>
      </c>
      <c r="I7087">
        <v>0.83823899999999996</v>
      </c>
      <c r="J7087">
        <v>0.31226100000000001</v>
      </c>
      <c r="K7087">
        <v>6.7720000000000002E-3</v>
      </c>
      <c r="L7087">
        <v>-8.2163E-2</v>
      </c>
      <c r="M7087" s="16">
        <f>Sinusoidal!I7096-Model!I7087</f>
        <v>-1.67690747816307E-4</v>
      </c>
      <c r="N7087" s="17">
        <f>Sinusoidal!J7096-Model!J7087</f>
        <v>-6.4542737384160054E-4</v>
      </c>
      <c r="O7087" s="18">
        <f>Sinusoidal!K7096-Model!K7087</f>
        <v>8.3214765139527115E-4</v>
      </c>
      <c r="P7087" s="18">
        <f>Sinusoidal!L7096-Model!L7087</f>
        <v>6.0624317924445892E-5</v>
      </c>
    </row>
    <row r="7088" spans="1:16">
      <c r="A7088">
        <v>2458145.100693</v>
      </c>
      <c r="B7088" s="7">
        <f t="shared" si="112"/>
        <v>43126.600693000015</v>
      </c>
      <c r="C7088">
        <v>0.78926499999999999</v>
      </c>
      <c r="D7088">
        <v>-6.8447999999999995E-2</v>
      </c>
      <c r="E7088">
        <v>-2.7562E-2</v>
      </c>
      <c r="F7088" s="16">
        <f>Sinusoidal!I7097-Model!C7088</f>
        <v>6.8262780689924196E-2</v>
      </c>
      <c r="G7088" s="17">
        <f>Sinusoidal!J7097-Model!D7088</f>
        <v>0.4042741464977232</v>
      </c>
      <c r="H7088" s="18">
        <f>Sinusoidal!K7097-Model!E7088</f>
        <v>5.1900509070064132E-2</v>
      </c>
      <c r="I7088">
        <v>0.85777099999999995</v>
      </c>
      <c r="J7088">
        <v>0.33668399999999998</v>
      </c>
      <c r="K7088">
        <v>2.3671000000000001E-2</v>
      </c>
      <c r="L7088">
        <v>-8.0070000000000002E-2</v>
      </c>
      <c r="M7088" s="16">
        <f>Sinusoidal!I7097-Model!I7088</f>
        <v>-2.4321931007575959E-4</v>
      </c>
      <c r="N7088" s="17">
        <f>Sinusoidal!J7097-Model!J7088</f>
        <v>-8.5785350227679524E-4</v>
      </c>
      <c r="O7088" s="18">
        <f>Sinusoidal!K7097-Model!K7088</f>
        <v>6.6750907006413521E-4</v>
      </c>
      <c r="P7088" s="18">
        <f>Sinusoidal!L7097-Model!L7088</f>
        <v>9.5563006625956626E-5</v>
      </c>
    </row>
    <row r="7089" spans="1:16">
      <c r="A7089">
        <v>2458145.1041649999</v>
      </c>
      <c r="B7089" s="7">
        <f t="shared" si="112"/>
        <v>43126.60416499991</v>
      </c>
      <c r="C7089">
        <v>0.80851499999999998</v>
      </c>
      <c r="D7089">
        <v>-5.8424999999999998E-2</v>
      </c>
      <c r="E7089">
        <v>-2.8372000000000001E-2</v>
      </c>
      <c r="F7089" s="16">
        <f>Sinusoidal!I7098-Model!C7089</f>
        <v>6.5689624448249329E-2</v>
      </c>
      <c r="G7089" s="17">
        <f>Sinusoidal!J7098-Model!D7089</f>
        <v>0.41737315895670551</v>
      </c>
      <c r="H7089" s="18">
        <f>Sinusoidal!K7098-Model!E7089</f>
        <v>6.9365978591572036E-2</v>
      </c>
      <c r="I7089">
        <v>0.87452200000000002</v>
      </c>
      <c r="J7089">
        <v>0.36000900000000002</v>
      </c>
      <c r="K7089">
        <v>4.0502999999999997E-2</v>
      </c>
      <c r="L7089">
        <v>-7.7712000000000003E-2</v>
      </c>
      <c r="M7089" s="16">
        <f>Sinusoidal!I7098-Model!I7089</f>
        <v>-3.1737555175070931E-4</v>
      </c>
      <c r="N7089" s="17">
        <f>Sinusoidal!J7098-Model!J7089</f>
        <v>-1.0608410432945137E-3</v>
      </c>
      <c r="O7089" s="18">
        <f>Sinusoidal!K7098-Model!K7089</f>
        <v>4.9097859157203744E-4</v>
      </c>
      <c r="P7089" s="18">
        <f>Sinusoidal!L7098-Model!L7089</f>
        <v>1.2473429830342497E-4</v>
      </c>
    </row>
    <row r="7090" spans="1:16">
      <c r="A7090">
        <v>2458145.1076369998</v>
      </c>
      <c r="B7090" s="7">
        <f t="shared" si="112"/>
        <v>43126.607636999805</v>
      </c>
      <c r="C7090">
        <v>0.82506999999999997</v>
      </c>
      <c r="D7090">
        <v>-4.8135999999999998E-2</v>
      </c>
      <c r="E7090">
        <v>-2.9066000000000002E-2</v>
      </c>
      <c r="F7090" s="16">
        <f>Sinusoidal!I7099-Model!C7090</f>
        <v>6.2977783483678329E-2</v>
      </c>
      <c r="G7090" s="17">
        <f>Sinusoidal!J7099-Model!D7090</f>
        <v>0.42904266131071278</v>
      </c>
      <c r="H7090" s="18">
        <f>Sinusoidal!K7099-Model!E7090</f>
        <v>8.658256845581111E-2</v>
      </c>
      <c r="I7090">
        <v>0.88842600000000005</v>
      </c>
      <c r="J7090">
        <v>0.38214300000000001</v>
      </c>
      <c r="K7090">
        <v>5.7199E-2</v>
      </c>
      <c r="L7090">
        <v>-7.5098999999999999E-2</v>
      </c>
      <c r="M7090" s="16">
        <f>Sinusoidal!I7099-Model!I7090</f>
        <v>-3.7821651632174991E-4</v>
      </c>
      <c r="N7090" s="17">
        <f>Sinusoidal!J7099-Model!J7090</f>
        <v>-1.2363386892872419E-3</v>
      </c>
      <c r="O7090" s="18">
        <f>Sinusoidal!K7099-Model!K7090</f>
        <v>3.1756845581111526E-4</v>
      </c>
      <c r="P7090" s="18">
        <f>Sinusoidal!L7099-Model!L7090</f>
        <v>1.5040031256438602E-4</v>
      </c>
    </row>
    <row r="7091" spans="1:16">
      <c r="A7091">
        <v>2458145.1111099999</v>
      </c>
      <c r="B7091" s="7">
        <f t="shared" si="112"/>
        <v>43126.61110999994</v>
      </c>
      <c r="C7091">
        <v>0.83888300000000005</v>
      </c>
      <c r="D7091">
        <v>-3.7617999999999999E-2</v>
      </c>
      <c r="E7091">
        <v>-2.964E-2</v>
      </c>
      <c r="F7091" s="16">
        <f>Sinusoidal!I7100-Model!C7091</f>
        <v>6.0129385981130268E-2</v>
      </c>
      <c r="G7091" s="17">
        <f>Sinusoidal!J7100-Model!D7091</f>
        <v>0.43924847631945185</v>
      </c>
      <c r="H7091" s="18">
        <f>Sinusoidal!K7100-Model!E7091</f>
        <v>0.10349272162459766</v>
      </c>
      <c r="I7091">
        <v>0.89944599999999997</v>
      </c>
      <c r="J7091">
        <v>0.40302700000000002</v>
      </c>
      <c r="K7091">
        <v>7.3716000000000004E-2</v>
      </c>
      <c r="L7091">
        <v>-7.2236999999999996E-2</v>
      </c>
      <c r="M7091" s="16">
        <f>Sinusoidal!I7100-Model!I7091</f>
        <v>-4.3361401886965467E-4</v>
      </c>
      <c r="N7091" s="17">
        <f>Sinusoidal!J7100-Model!J7091</f>
        <v>-1.3965236805481562E-3</v>
      </c>
      <c r="O7091" s="18">
        <f>Sinusoidal!K7100-Model!K7091</f>
        <v>1.3672162459765769E-4</v>
      </c>
      <c r="P7091" s="18">
        <f>Sinusoidal!L7100-Model!L7091</f>
        <v>1.700079631408169E-4</v>
      </c>
    </row>
    <row r="7092" spans="1:16">
      <c r="A7092">
        <v>2458145.1145819998</v>
      </c>
      <c r="B7092" s="7">
        <f t="shared" si="112"/>
        <v>43126.614581999835</v>
      </c>
      <c r="C7092">
        <v>0.84991399999999995</v>
      </c>
      <c r="D7092">
        <v>-2.6911999999999998E-2</v>
      </c>
      <c r="E7092">
        <v>-3.0091E-2</v>
      </c>
      <c r="F7092" s="16">
        <f>Sinusoidal!I7101-Model!C7092</f>
        <v>5.7148890803286001E-2</v>
      </c>
      <c r="G7092" s="17">
        <f>Sinusoidal!J7101-Model!D7092</f>
        <v>0.44796442891158644</v>
      </c>
      <c r="H7092" s="18">
        <f>Sinusoidal!K7101-Model!E7092</f>
        <v>0.12004048538367584</v>
      </c>
      <c r="I7092">
        <v>0.90754199999999996</v>
      </c>
      <c r="J7092">
        <v>0.42257899999999998</v>
      </c>
      <c r="K7092">
        <v>8.9986999999999998E-2</v>
      </c>
      <c r="L7092">
        <v>-6.9137000000000004E-2</v>
      </c>
      <c r="M7092" s="16">
        <f>Sinusoidal!I7101-Model!I7092</f>
        <v>-4.7910919671401153E-4</v>
      </c>
      <c r="N7092" s="17">
        <f>Sinusoidal!J7101-Model!J7092</f>
        <v>-1.5265710884135308E-3</v>
      </c>
      <c r="O7092" s="18">
        <f>Sinusoidal!K7101-Model!K7092</f>
        <v>-3.7514616324160754E-5</v>
      </c>
      <c r="P7092" s="18">
        <f>Sinusoidal!L7101-Model!L7092</f>
        <v>1.8521668221757603E-4</v>
      </c>
    </row>
    <row r="7093" spans="1:16">
      <c r="A7093">
        <v>2458145.1180540002</v>
      </c>
      <c r="B7093" s="7">
        <f t="shared" si="112"/>
        <v>43126.618054000195</v>
      </c>
      <c r="C7093">
        <v>0.85813600000000001</v>
      </c>
      <c r="D7093">
        <v>-1.6059E-2</v>
      </c>
      <c r="E7093">
        <v>-3.0415999999999999E-2</v>
      </c>
      <c r="F7093" s="16">
        <f>Sinusoidal!I7102-Model!C7093</f>
        <v>5.4037202695226494E-2</v>
      </c>
      <c r="G7093" s="17">
        <f>Sinusoidal!J7102-Model!D7093</f>
        <v>0.45516856392901089</v>
      </c>
      <c r="H7093" s="18">
        <f>Sinusoidal!K7102-Model!E7093</f>
        <v>0.13617068298600454</v>
      </c>
      <c r="I7093">
        <v>0.91269100000000003</v>
      </c>
      <c r="J7093">
        <v>0.440747</v>
      </c>
      <c r="K7093">
        <v>0.10596899999999999</v>
      </c>
      <c r="L7093">
        <v>-6.5808000000000005E-2</v>
      </c>
      <c r="M7093" s="16">
        <f>Sinusoidal!I7102-Model!I7093</f>
        <v>-5.1779730477352626E-4</v>
      </c>
      <c r="N7093" s="17">
        <f>Sinusoidal!J7102-Model!J7093</f>
        <v>-1.6374360709890956E-3</v>
      </c>
      <c r="O7093" s="18">
        <f>Sinusoidal!K7102-Model!K7093</f>
        <v>-2.1431701399544922E-4</v>
      </c>
      <c r="P7093" s="18">
        <f>Sinusoidal!L7102-Model!L7093</f>
        <v>1.9492869736362217E-4</v>
      </c>
    </row>
    <row r="7094" spans="1:16">
      <c r="A7094">
        <v>2458145.1215260001</v>
      </c>
      <c r="B7094" s="7">
        <f t="shared" si="112"/>
        <v>43126.62152600009</v>
      </c>
      <c r="C7094">
        <v>0.86352899999999999</v>
      </c>
      <c r="D7094">
        <v>-5.104E-3</v>
      </c>
      <c r="E7094">
        <v>-3.0615E-2</v>
      </c>
      <c r="F7094" s="16">
        <f>Sinusoidal!I7103-Model!C7094</f>
        <v>5.0797756870707533E-2</v>
      </c>
      <c r="G7094" s="17">
        <f>Sinusoidal!J7103-Model!D7094</f>
        <v>0.46084735019238721</v>
      </c>
      <c r="H7094" s="18">
        <f>Sinusoidal!K7103-Model!E7094</f>
        <v>0.15183208277969282</v>
      </c>
      <c r="I7094">
        <v>0.91487600000000002</v>
      </c>
      <c r="J7094">
        <v>0.45745999999999998</v>
      </c>
      <c r="K7094">
        <v>0.121596</v>
      </c>
      <c r="L7094">
        <v>-6.2260999999999997E-2</v>
      </c>
      <c r="M7094" s="16">
        <f>Sinusoidal!I7103-Model!I7094</f>
        <v>-5.4924312929249819E-4</v>
      </c>
      <c r="N7094" s="17">
        <f>Sinusoidal!J7103-Model!J7094</f>
        <v>-1.716649807612769E-3</v>
      </c>
      <c r="O7094" s="18">
        <f>Sinusoidal!K7103-Model!K7094</f>
        <v>-3.7891722030716779E-4</v>
      </c>
      <c r="P7094" s="18">
        <f>Sinusoidal!L7103-Model!L7094</f>
        <v>1.9932176288262049E-4</v>
      </c>
    </row>
    <row r="7095" spans="1:16">
      <c r="A7095">
        <v>2458145.1249990002</v>
      </c>
      <c r="B7095" s="7">
        <f t="shared" si="112"/>
        <v>43126.624999000225</v>
      </c>
      <c r="C7095">
        <v>0.86608499999999999</v>
      </c>
      <c r="D7095">
        <v>5.9129999999999999E-3</v>
      </c>
      <c r="E7095">
        <v>-3.0683999999999999E-2</v>
      </c>
      <c r="F7095" s="16">
        <f>Sinusoidal!I7104-Model!C7095</f>
        <v>4.7431572705979641E-2</v>
      </c>
      <c r="G7095" s="17">
        <f>Sinusoidal!J7104-Model!D7095</f>
        <v>0.46498687022670859</v>
      </c>
      <c r="H7095" s="18">
        <f>Sinusoidal!K7104-Model!E7095</f>
        <v>0.16697056427255594</v>
      </c>
      <c r="I7095">
        <v>0.91408900000000004</v>
      </c>
      <c r="J7095">
        <v>0.47267399999999998</v>
      </c>
      <c r="K7095">
        <v>0.13682800000000001</v>
      </c>
      <c r="L7095">
        <v>-5.8507000000000003E-2</v>
      </c>
      <c r="M7095" s="16">
        <f>Sinusoidal!I7104-Model!I7095</f>
        <v>-5.724272940204056E-4</v>
      </c>
      <c r="N7095" s="17">
        <f>Sinusoidal!J7104-Model!J7095</f>
        <v>-1.7741297732913885E-3</v>
      </c>
      <c r="O7095" s="18">
        <f>Sinusoidal!K7104-Model!K7095</f>
        <v>-5.4143572744405621E-4</v>
      </c>
      <c r="P7095" s="18">
        <f>Sinusoidal!L7104-Model!L7095</f>
        <v>1.9788423952327855E-4</v>
      </c>
    </row>
    <row r="7096" spans="1:16">
      <c r="A7096">
        <v>2458145.1284710001</v>
      </c>
      <c r="B7096" s="7">
        <f t="shared" si="112"/>
        <v>43126.62847100012</v>
      </c>
      <c r="C7096">
        <v>0.86580400000000002</v>
      </c>
      <c r="D7096">
        <v>1.6945999999999999E-2</v>
      </c>
      <c r="E7096">
        <v>-3.0623999999999998E-2</v>
      </c>
      <c r="F7096" s="16">
        <f>Sinusoidal!I7105-Model!C7096</f>
        <v>4.394127636707168E-2</v>
      </c>
      <c r="G7096" s="17">
        <f>Sinusoidal!J7105-Model!D7096</f>
        <v>0.46758399503163905</v>
      </c>
      <c r="H7096" s="18">
        <f>Sinusoidal!K7105-Model!E7096</f>
        <v>0.18153828059475646</v>
      </c>
      <c r="I7096">
        <v>0.91033600000000003</v>
      </c>
      <c r="J7096">
        <v>0.48632999999999998</v>
      </c>
      <c r="K7096">
        <v>0.15160399999999999</v>
      </c>
      <c r="L7096">
        <v>-5.4559999999999997E-2</v>
      </c>
      <c r="M7096" s="16">
        <f>Sinusoidal!I7105-Model!I7096</f>
        <v>-5.9072363292833607E-4</v>
      </c>
      <c r="N7096" s="17">
        <f>Sinusoidal!J7105-Model!J7096</f>
        <v>-1.8000049683609132E-3</v>
      </c>
      <c r="O7096" s="18">
        <f>Sinusoidal!K7105-Model!K7096</f>
        <v>-6.8971940524353847E-4</v>
      </c>
      <c r="P7096" s="18">
        <f>Sinusoidal!L7105-Model!L7096</f>
        <v>1.9245240878376646E-4</v>
      </c>
    </row>
    <row r="7097" spans="1:16">
      <c r="A7097">
        <v>2458145.131943</v>
      </c>
      <c r="B7097" s="7">
        <f t="shared" si="112"/>
        <v>43126.631943000015</v>
      </c>
      <c r="C7097">
        <v>0.86269799999999996</v>
      </c>
      <c r="D7097">
        <v>2.7952999999999999E-2</v>
      </c>
      <c r="E7097">
        <v>-3.0433000000000002E-2</v>
      </c>
      <c r="F7097" s="16">
        <f>Sinusoidal!I7106-Model!C7097</f>
        <v>4.0327092297242961E-2</v>
      </c>
      <c r="G7097" s="17">
        <f>Sinusoidal!J7106-Model!D7097</f>
        <v>0.46863654333043797</v>
      </c>
      <c r="H7097" s="18">
        <f>Sinusoidal!K7106-Model!E7097</f>
        <v>0.1954858168332112</v>
      </c>
      <c r="I7097">
        <v>0.90362699999999996</v>
      </c>
      <c r="J7097">
        <v>0.49839299999999997</v>
      </c>
      <c r="K7097">
        <v>0.165883</v>
      </c>
      <c r="L7097">
        <v>-5.0430000000000003E-2</v>
      </c>
      <c r="M7097" s="16">
        <f>Sinusoidal!I7106-Model!I7097</f>
        <v>-6.0190770275703187E-4</v>
      </c>
      <c r="N7097" s="17">
        <f>Sinusoidal!J7106-Model!J7097</f>
        <v>-1.803456669561998E-3</v>
      </c>
      <c r="O7097" s="18">
        <f>Sinusoidal!K7106-Model!K7097</f>
        <v>-8.3018316678878934E-4</v>
      </c>
      <c r="P7097" s="18">
        <f>Sinusoidal!L7106-Model!L7097</f>
        <v>1.8024990092558452E-4</v>
      </c>
    </row>
    <row r="7098" spans="1:16">
      <c r="A7098">
        <v>2458145.1354149999</v>
      </c>
      <c r="B7098" s="7">
        <f t="shared" si="112"/>
        <v>43126.63541499991</v>
      </c>
      <c r="C7098">
        <v>0.85678500000000002</v>
      </c>
      <c r="D7098">
        <v>3.8889E-2</v>
      </c>
      <c r="E7098">
        <v>-3.0110999999999999E-2</v>
      </c>
      <c r="F7098" s="16">
        <f>Sinusoidal!I7107-Model!C7098</f>
        <v>3.659280359210848E-2</v>
      </c>
      <c r="G7098" s="17">
        <f>Sinusoidal!J7107-Model!D7098</f>
        <v>0.46815042478109342</v>
      </c>
      <c r="H7098" s="18">
        <f>Sinusoidal!K7107-Model!E7098</f>
        <v>0.20876734372438438</v>
      </c>
      <c r="I7098">
        <v>0.89398900000000003</v>
      </c>
      <c r="J7098">
        <v>0.50881699999999996</v>
      </c>
      <c r="K7098">
        <v>0.17960899999999999</v>
      </c>
      <c r="L7098">
        <v>-4.6134000000000001E-2</v>
      </c>
      <c r="M7098" s="16">
        <f>Sinusoidal!I7107-Model!I7098</f>
        <v>-6.111964078915344E-4</v>
      </c>
      <c r="N7098" s="17">
        <f>Sinusoidal!J7107-Model!J7098</f>
        <v>-1.7775752189065352E-3</v>
      </c>
      <c r="O7098" s="18">
        <f>Sinusoidal!K7107-Model!K7098</f>
        <v>-9.5265627561560984E-4</v>
      </c>
      <c r="P7098" s="18">
        <f>Sinusoidal!L7107-Model!L7098</f>
        <v>1.6492910886459905E-4</v>
      </c>
    </row>
    <row r="7099" spans="1:16">
      <c r="A7099">
        <v>2458145.1388869998</v>
      </c>
      <c r="B7099" s="7">
        <f t="shared" si="112"/>
        <v>43126.638886999805</v>
      </c>
      <c r="C7099">
        <v>0.84809599999999996</v>
      </c>
      <c r="D7099">
        <v>4.9711999999999999E-2</v>
      </c>
      <c r="E7099">
        <v>-2.9659000000000001E-2</v>
      </c>
      <c r="F7099" s="16">
        <f>Sinusoidal!I7108-Model!C7099</f>
        <v>3.273868139101177E-2</v>
      </c>
      <c r="G7099" s="17">
        <f>Sinusoidal!J7108-Model!D7099</f>
        <v>0.46613376668537698</v>
      </c>
      <c r="H7099" s="18">
        <f>Sinusoidal!K7108-Model!E7099</f>
        <v>0.22133976620716161</v>
      </c>
      <c r="I7099">
        <v>0.88144699999999998</v>
      </c>
      <c r="J7099">
        <v>0.51757399999999998</v>
      </c>
      <c r="K7099">
        <v>0.192746</v>
      </c>
      <c r="L7099">
        <v>-4.1681999999999997E-2</v>
      </c>
      <c r="M7099" s="16">
        <f>Sinusoidal!I7108-Model!I7099</f>
        <v>-6.123186089882493E-4</v>
      </c>
      <c r="N7099" s="17">
        <f>Sinusoidal!J7108-Model!J7099</f>
        <v>-1.7282333146230178E-3</v>
      </c>
      <c r="O7099" s="18">
        <f>Sinusoidal!K7108-Model!K7099</f>
        <v>-1.065233792838377E-3</v>
      </c>
      <c r="P7099" s="18">
        <f>Sinusoidal!L7108-Model!L7099</f>
        <v>1.426144536581242E-4</v>
      </c>
    </row>
    <row r="7100" spans="1:16">
      <c r="A7100">
        <v>2458145.1423599999</v>
      </c>
      <c r="B7100" s="7">
        <f t="shared" si="112"/>
        <v>43126.64235999994</v>
      </c>
      <c r="C7100">
        <v>0.83667000000000002</v>
      </c>
      <c r="D7100">
        <v>6.0379000000000002E-2</v>
      </c>
      <c r="E7100">
        <v>-2.9078E-2</v>
      </c>
      <c r="F7100" s="16">
        <f>Sinusoidal!I7109-Model!C7100</f>
        <v>2.8766383513374461E-2</v>
      </c>
      <c r="G7100" s="17">
        <f>Sinusoidal!J7109-Model!D7100</f>
        <v>0.46260102378532392</v>
      </c>
      <c r="H7100" s="18">
        <f>Sinusoidal!K7109-Model!E7100</f>
        <v>0.23316186635454775</v>
      </c>
      <c r="I7100">
        <v>0.86605100000000002</v>
      </c>
      <c r="J7100">
        <v>0.52463199999999999</v>
      </c>
      <c r="K7100">
        <v>0.20524100000000001</v>
      </c>
      <c r="L7100">
        <v>-3.7093000000000001E-2</v>
      </c>
      <c r="M7100" s="16">
        <f>Sinusoidal!I7109-Model!I7100</f>
        <v>-6.1461648662552992E-4</v>
      </c>
      <c r="N7100" s="17">
        <f>Sinusoidal!J7109-Model!J7100</f>
        <v>-1.6519762146760542E-3</v>
      </c>
      <c r="O7100" s="18">
        <f>Sinusoidal!K7109-Model!K7100</f>
        <v>-1.1571336454522518E-3</v>
      </c>
      <c r="P7100" s="18">
        <f>Sinusoidal!L7109-Model!L7100</f>
        <v>1.1794736142346079E-4</v>
      </c>
    </row>
    <row r="7101" spans="1:16">
      <c r="A7101">
        <v>2458145.1458319998</v>
      </c>
      <c r="B7101" s="7">
        <f t="shared" si="112"/>
        <v>43126.645831999835</v>
      </c>
      <c r="C7101">
        <v>0.82255500000000004</v>
      </c>
      <c r="D7101">
        <v>7.0846999999999993E-2</v>
      </c>
      <c r="E7101">
        <v>-2.8368999999999998E-2</v>
      </c>
      <c r="F7101" s="16">
        <f>Sinusoidal!I7110-Model!C7101</f>
        <v>2.4677822668705551E-2</v>
      </c>
      <c r="G7101" s="17">
        <f>Sinusoidal!J7110-Model!D7101</f>
        <v>0.45757207079105167</v>
      </c>
      <c r="H7101" s="18">
        <f>Sinusoidal!K7110-Model!E7101</f>
        <v>0.24419444022065753</v>
      </c>
      <c r="I7101">
        <v>0.84784199999999998</v>
      </c>
      <c r="J7101">
        <v>0.52997399999999995</v>
      </c>
      <c r="K7101">
        <v>0.217061</v>
      </c>
      <c r="L7101">
        <v>-3.2378999999999998E-2</v>
      </c>
      <c r="M7101" s="16">
        <f>Sinusoidal!I7110-Model!I7101</f>
        <v>-6.0917733129439711E-4</v>
      </c>
      <c r="N7101" s="17">
        <f>Sinusoidal!J7110-Model!J7101</f>
        <v>-1.5549292089482858E-3</v>
      </c>
      <c r="O7101" s="18">
        <f>Sinusoidal!K7110-Model!K7101</f>
        <v>-1.2355597793424766E-3</v>
      </c>
      <c r="P7101" s="18">
        <f>Sinusoidal!L7110-Model!L7101</f>
        <v>8.8132805832322192E-5</v>
      </c>
    </row>
    <row r="7102" spans="1:16">
      <c r="A7102">
        <v>2458145.1493040002</v>
      </c>
      <c r="B7102" s="7">
        <f t="shared" si="112"/>
        <v>43126.649304000195</v>
      </c>
      <c r="C7102">
        <v>0.80580700000000005</v>
      </c>
      <c r="D7102">
        <v>8.1076999999999996E-2</v>
      </c>
      <c r="E7102">
        <v>-2.7532999999999998E-2</v>
      </c>
      <c r="F7102" s="16">
        <f>Sinusoidal!I7111-Model!C7102</f>
        <v>2.047600466730759E-2</v>
      </c>
      <c r="G7102" s="17">
        <f>Sinusoidal!J7111-Model!D7102</f>
        <v>0.45106827734009497</v>
      </c>
      <c r="H7102" s="18">
        <f>Sinusoidal!K7111-Model!E7102</f>
        <v>0.2544004281595727</v>
      </c>
      <c r="I7102">
        <v>0.82689100000000004</v>
      </c>
      <c r="J7102">
        <v>0.53358000000000005</v>
      </c>
      <c r="K7102">
        <v>0.22816</v>
      </c>
      <c r="L7102">
        <v>-2.7557999999999999E-2</v>
      </c>
      <c r="M7102" s="16">
        <f>Sinusoidal!I7111-Model!I7102</f>
        <v>-6.0799533269240147E-4</v>
      </c>
      <c r="N7102" s="17">
        <f>Sinusoidal!J7111-Model!J7102</f>
        <v>-1.4347226599050744E-3</v>
      </c>
      <c r="O7102" s="18">
        <f>Sinusoidal!K7111-Model!K7102</f>
        <v>-1.2925718404272757E-3</v>
      </c>
      <c r="P7102" s="18">
        <f>Sinusoidal!L7111-Model!L7102</f>
        <v>5.5987265368581673E-5</v>
      </c>
    </row>
    <row r="7103" spans="1:16">
      <c r="A7103">
        <v>2458145.1527760001</v>
      </c>
      <c r="B7103" s="7">
        <f t="shared" si="112"/>
        <v>43126.65277600009</v>
      </c>
      <c r="C7103">
        <v>0.78649400000000003</v>
      </c>
      <c r="D7103">
        <v>9.1028999999999999E-2</v>
      </c>
      <c r="E7103">
        <v>-2.6574E-2</v>
      </c>
      <c r="F7103" s="16">
        <f>Sinusoidal!I7112-Model!C7103</f>
        <v>1.6160837156397379E-2</v>
      </c>
      <c r="G7103" s="17">
        <f>Sinusoidal!J7112-Model!D7103</f>
        <v>0.44311756514519418</v>
      </c>
      <c r="H7103" s="18">
        <f>Sinusoidal!K7112-Model!E7103</f>
        <v>0.26374803819345632</v>
      </c>
      <c r="I7103">
        <v>0.80325500000000005</v>
      </c>
      <c r="J7103">
        <v>0.535443</v>
      </c>
      <c r="K7103">
        <v>0.238508</v>
      </c>
      <c r="L7103">
        <v>-2.2644000000000001E-2</v>
      </c>
      <c r="M7103" s="16">
        <f>Sinusoidal!I7112-Model!I7103</f>
        <v>-6.0016284360264738E-4</v>
      </c>
      <c r="N7103" s="17">
        <f>Sinusoidal!J7112-Model!J7103</f>
        <v>-1.2964348548057947E-3</v>
      </c>
      <c r="O7103" s="18">
        <f>Sinusoidal!K7112-Model!K7103</f>
        <v>-1.3339618065436876E-3</v>
      </c>
      <c r="P7103" s="18">
        <f>Sinusoidal!L7112-Model!L7103</f>
        <v>1.9987939824338968E-5</v>
      </c>
    </row>
    <row r="7104" spans="1:16">
      <c r="A7104">
        <v>2458145.1562490002</v>
      </c>
      <c r="B7104" s="7">
        <f t="shared" si="112"/>
        <v>43126.656249000225</v>
      </c>
      <c r="C7104">
        <v>0.76468800000000003</v>
      </c>
      <c r="D7104">
        <v>0.100665</v>
      </c>
      <c r="E7104">
        <v>-2.5493999999999999E-2</v>
      </c>
      <c r="F7104" s="16">
        <f>Sinusoidal!I7113-Model!C7104</f>
        <v>1.1736909501275705E-2</v>
      </c>
      <c r="G7104" s="17">
        <f>Sinusoidal!J7113-Model!D7104</f>
        <v>0.43375144714540248</v>
      </c>
      <c r="H7104" s="18">
        <f>Sinusoidal!K7113-Model!E7104</f>
        <v>0.27220586203025748</v>
      </c>
      <c r="I7104">
        <v>0.77702499999999997</v>
      </c>
      <c r="J7104">
        <v>0.53555799999999998</v>
      </c>
      <c r="K7104">
        <v>0.24806400000000001</v>
      </c>
      <c r="L7104">
        <v>-1.7656000000000002E-2</v>
      </c>
      <c r="M7104" s="16">
        <f>Sinusoidal!I7113-Model!I7104</f>
        <v>-6.0009049872422615E-4</v>
      </c>
      <c r="N7104" s="17">
        <f>Sinusoidal!J7113-Model!J7104</f>
        <v>-1.141552854597494E-3</v>
      </c>
      <c r="O7104" s="18">
        <f>Sinusoidal!K7113-Model!K7104</f>
        <v>-1.3521379697425395E-3</v>
      </c>
      <c r="P7104" s="18">
        <f>Sinusoidal!L7113-Model!L7104</f>
        <v>-1.6676933409759398E-5</v>
      </c>
    </row>
    <row r="7105" spans="1:16">
      <c r="A7105">
        <v>2458145.1597210001</v>
      </c>
      <c r="B7105" s="7">
        <f t="shared" si="112"/>
        <v>43126.65972100012</v>
      </c>
      <c r="C7105">
        <v>0.74047099999999999</v>
      </c>
      <c r="D7105">
        <v>0.10994900000000001</v>
      </c>
      <c r="E7105">
        <v>-2.4296999999999999E-2</v>
      </c>
      <c r="F7105" s="16">
        <f>Sinusoidal!I7114-Model!C7105</f>
        <v>7.2072445251515349E-3</v>
      </c>
      <c r="G7105" s="17">
        <f>Sinusoidal!J7114-Model!D7105</f>
        <v>0.42300504853351878</v>
      </c>
      <c r="H7105" s="18">
        <f>Sinusoidal!K7114-Model!E7105</f>
        <v>0.2797469833548214</v>
      </c>
      <c r="I7105">
        <v>0.74826999999999999</v>
      </c>
      <c r="J7105">
        <v>0.53392499999999998</v>
      </c>
      <c r="K7105">
        <v>0.25680500000000001</v>
      </c>
      <c r="L7105">
        <v>-1.2605999999999999E-2</v>
      </c>
      <c r="M7105" s="16">
        <f>Sinusoidal!I7114-Model!I7105</f>
        <v>-5.9175547484846547E-4</v>
      </c>
      <c r="N7105" s="17">
        <f>Sinusoidal!J7114-Model!J7105</f>
        <v>-9.7095146648118469E-4</v>
      </c>
      <c r="O7105" s="18">
        <f>Sinusoidal!K7114-Model!K7105</f>
        <v>-1.3550166451786194E-3</v>
      </c>
      <c r="P7105" s="18">
        <f>Sinusoidal!L7114-Model!L7105</f>
        <v>-5.8056826397314201E-5</v>
      </c>
    </row>
    <row r="7106" spans="1:16">
      <c r="A7106">
        <v>2458145.163193</v>
      </c>
      <c r="B7106" s="7">
        <f t="shared" si="112"/>
        <v>43126.663193000015</v>
      </c>
      <c r="C7106">
        <v>0.71393499999999999</v>
      </c>
      <c r="D7106">
        <v>0.11884599999999999</v>
      </c>
      <c r="E7106">
        <v>-2.2985999999999999E-2</v>
      </c>
      <c r="F7106" s="16">
        <f>Sinusoidal!I7115-Model!C7106</f>
        <v>2.5730229126382786E-3</v>
      </c>
      <c r="G7106" s="17">
        <f>Sinusoidal!J7115-Model!D7106</f>
        <v>0.41091810959172492</v>
      </c>
      <c r="H7106" s="18">
        <f>Sinusoidal!K7115-Model!E7106</f>
        <v>0.28634607804231471</v>
      </c>
      <c r="I7106">
        <v>0.71710399999999996</v>
      </c>
      <c r="J7106">
        <v>0.53055399999999997</v>
      </c>
      <c r="K7106">
        <v>0.26469700000000002</v>
      </c>
      <c r="L7106">
        <v>-7.5160000000000001E-3</v>
      </c>
      <c r="M7106" s="16">
        <f>Sinusoidal!I7115-Model!I7106</f>
        <v>-5.9597708736169874E-4</v>
      </c>
      <c r="N7106" s="17">
        <f>Sinusoidal!J7115-Model!J7106</f>
        <v>-7.898904082750402E-4</v>
      </c>
      <c r="O7106" s="18">
        <f>Sinusoidal!K7115-Model!K7106</f>
        <v>-1.3369219576853109E-3</v>
      </c>
      <c r="P7106" s="18">
        <f>Sinusoidal!L7115-Model!L7106</f>
        <v>-9.8386897232139933E-5</v>
      </c>
    </row>
    <row r="7107" spans="1:16">
      <c r="A7107">
        <v>2458145.1666649999</v>
      </c>
      <c r="B7107" s="7">
        <f t="shared" si="112"/>
        <v>43126.66666499991</v>
      </c>
      <c r="C7107">
        <v>0.68517600000000001</v>
      </c>
      <c r="D7107">
        <v>0.12732499999999999</v>
      </c>
      <c r="E7107">
        <v>-2.1566999999999999E-2</v>
      </c>
      <c r="F7107" s="16">
        <f>Sinusoidal!I7116-Model!C7107</f>
        <v>-2.160718830253594E-3</v>
      </c>
      <c r="G7107" s="17">
        <f>Sinusoidal!J7116-Model!D7107</f>
        <v>0.39753197032623133</v>
      </c>
      <c r="H7107" s="18">
        <f>Sinusoidal!K7116-Model!E7107</f>
        <v>0.291983505969309</v>
      </c>
      <c r="I7107">
        <v>0.68360699999999996</v>
      </c>
      <c r="J7107">
        <v>0.52545500000000001</v>
      </c>
      <c r="K7107">
        <v>0.27171800000000002</v>
      </c>
      <c r="L7107">
        <v>-2.3990000000000001E-3</v>
      </c>
      <c r="M7107" s="16">
        <f>Sinusoidal!I7116-Model!I7107</f>
        <v>-5.9171883025355143E-4</v>
      </c>
      <c r="N7107" s="17">
        <f>Sinusoidal!J7116-Model!J7107</f>
        <v>-5.980296737686519E-4</v>
      </c>
      <c r="O7107" s="18">
        <f>Sinusoidal!K7116-Model!K7107</f>
        <v>-1.3014940306910194E-3</v>
      </c>
      <c r="P7107" s="18">
        <f>Sinusoidal!L7116-Model!L7107</f>
        <v>-1.4103536467413103E-4</v>
      </c>
    </row>
    <row r="7108" spans="1:16">
      <c r="A7108">
        <v>2458145.1701369998</v>
      </c>
      <c r="B7108" s="7">
        <f t="shared" ref="B7108:B7171" si="113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6">
        <f>Sinusoidal!I7117-Model!C7108</f>
        <v>-6.9884158801610807E-3</v>
      </c>
      <c r="G7108" s="17">
        <f>Sinusoidal!J7117-Model!D7108</f>
        <v>0.38289353695074069</v>
      </c>
      <c r="H7108" s="18">
        <f>Sinusoidal!K7117-Model!E7108</f>
        <v>0.29663939412477153</v>
      </c>
      <c r="I7108">
        <v>0.64791100000000001</v>
      </c>
      <c r="J7108">
        <v>0.51865099999999997</v>
      </c>
      <c r="K7108">
        <v>0.27784300000000001</v>
      </c>
      <c r="L7108">
        <v>2.725E-3</v>
      </c>
      <c r="M7108" s="16">
        <f>Sinusoidal!I7117-Model!I7108</f>
        <v>-6.0241588016107794E-4</v>
      </c>
      <c r="N7108" s="17">
        <f>Sinusoidal!J7117-Model!J7108</f>
        <v>-4.0246304925928289E-4</v>
      </c>
      <c r="O7108" s="18">
        <f>Sinusoidal!K7117-Model!K7108</f>
        <v>-1.246605875228457E-3</v>
      </c>
      <c r="P7108" s="18">
        <f>Sinusoidal!L7117-Model!L7108</f>
        <v>-1.8245045150621069E-4</v>
      </c>
    </row>
    <row r="7109" spans="1:16">
      <c r="A7109">
        <v>2458145.1736099999</v>
      </c>
      <c r="B7109" s="7">
        <f t="shared" si="113"/>
        <v>43126.67360999994</v>
      </c>
      <c r="C7109">
        <v>0.62141100000000005</v>
      </c>
      <c r="D7109">
        <v>0.14290800000000001</v>
      </c>
      <c r="E7109">
        <v>-1.8421E-2</v>
      </c>
      <c r="F7109" s="16">
        <f>Sinusoidal!I7118-Model!C7109</f>
        <v>-1.1907327003232271E-2</v>
      </c>
      <c r="G7109" s="17">
        <f>Sinusoidal!J7118-Model!D7109</f>
        <v>0.36705223032732937</v>
      </c>
      <c r="H7109" s="18">
        <f>Sinusoidal!K7118-Model!E7109</f>
        <v>0.30030071075165754</v>
      </c>
      <c r="I7109">
        <v>0.61010900000000001</v>
      </c>
      <c r="J7109">
        <v>0.510162</v>
      </c>
      <c r="K7109">
        <v>0.28305599999999997</v>
      </c>
      <c r="L7109">
        <v>7.842E-3</v>
      </c>
      <c r="M7109" s="16">
        <f>Sinusoidal!I7118-Model!I7109</f>
        <v>-6.0532700323223665E-4</v>
      </c>
      <c r="N7109" s="17">
        <f>Sinusoidal!J7118-Model!J7109</f>
        <v>-2.0176967267060419E-4</v>
      </c>
      <c r="O7109" s="18">
        <f>Sinusoidal!K7118-Model!K7109</f>
        <v>-1.1762892483424547E-3</v>
      </c>
      <c r="P7109" s="18">
        <f>Sinusoidal!L7118-Model!L7109</f>
        <v>-2.2510706853250042E-4</v>
      </c>
    </row>
    <row r="7110" spans="1:16">
      <c r="A7110">
        <v>2458145.1770819998</v>
      </c>
      <c r="B7110" s="7">
        <f t="shared" si="113"/>
        <v>43126.677081999835</v>
      </c>
      <c r="C7110">
        <v>0.58663200000000004</v>
      </c>
      <c r="D7110">
        <v>0.14995900000000001</v>
      </c>
      <c r="E7110">
        <v>-1.6705999999999999E-2</v>
      </c>
      <c r="F7110" s="16">
        <f>Sinusoidal!I7119-Model!C7110</f>
        <v>-1.690890972355974E-2</v>
      </c>
      <c r="G7110" s="17">
        <f>Sinusoidal!J7119-Model!D7110</f>
        <v>0.35005991653197716</v>
      </c>
      <c r="H7110" s="18">
        <f>Sinusoidal!K7119-Model!E7110</f>
        <v>0.30295533027867744</v>
      </c>
      <c r="I7110">
        <v>0.57034899999999999</v>
      </c>
      <c r="J7110">
        <v>0.50002199999999997</v>
      </c>
      <c r="K7110">
        <v>0.28733799999999998</v>
      </c>
      <c r="L7110">
        <v>1.2932000000000001E-2</v>
      </c>
      <c r="M7110" s="16">
        <f>Sinusoidal!I7119-Model!I7110</f>
        <v>-6.2590972355969221E-4</v>
      </c>
      <c r="N7110" s="17">
        <f>Sinusoidal!J7119-Model!J7110</f>
        <v>-3.0834680228020162E-6</v>
      </c>
      <c r="O7110" s="18">
        <f>Sinusoidal!K7119-Model!K7110</f>
        <v>-1.0886697213225438E-3</v>
      </c>
      <c r="P7110" s="18">
        <f>Sinusoidal!L7119-Model!L7110</f>
        <v>-2.6545341211950575E-4</v>
      </c>
    </row>
    <row r="7111" spans="1:16">
      <c r="A7111">
        <v>2458145.1805540002</v>
      </c>
      <c r="B7111" s="7">
        <f t="shared" si="113"/>
        <v>43126.680554000195</v>
      </c>
      <c r="C7111">
        <v>0.55008500000000005</v>
      </c>
      <c r="D7111">
        <v>0.15648599999999999</v>
      </c>
      <c r="E7111">
        <v>-1.4905E-2</v>
      </c>
      <c r="F7111" s="16">
        <f>Sinusoidal!I7120-Model!C7111</f>
        <v>-2.1989217537765837E-2</v>
      </c>
      <c r="G7111" s="17">
        <f>Sinusoidal!J7120-Model!D7111</f>
        <v>0.33197081976969323</v>
      </c>
      <c r="H7111" s="18">
        <f>Sinusoidal!K7120-Model!E7111</f>
        <v>0.30459608883188816</v>
      </c>
      <c r="I7111">
        <v>0.52873400000000004</v>
      </c>
      <c r="J7111">
        <v>0.48826199999999997</v>
      </c>
      <c r="K7111">
        <v>0.29067900000000002</v>
      </c>
      <c r="L7111">
        <v>1.7979999999999999E-2</v>
      </c>
      <c r="M7111" s="16">
        <f>Sinusoidal!I7120-Model!I7111</f>
        <v>-6.3821753776582835E-4</v>
      </c>
      <c r="N7111" s="17">
        <f>Sinusoidal!J7120-Model!J7111</f>
        <v>1.948197696932108E-4</v>
      </c>
      <c r="O7111" s="18">
        <f>Sinusoidal!K7120-Model!K7111</f>
        <v>-9.8791116811186575E-4</v>
      </c>
      <c r="P7111" s="18">
        <f>Sinusoidal!L7120-Model!L7111</f>
        <v>-3.048576482848897E-4</v>
      </c>
    </row>
    <row r="7112" spans="1:16">
      <c r="A7112">
        <v>2458145.1840260001</v>
      </c>
      <c r="B7112" s="7">
        <f t="shared" si="113"/>
        <v>43126.68402600009</v>
      </c>
      <c r="C7112">
        <v>0.51189499999999999</v>
      </c>
      <c r="D7112">
        <v>0.162467</v>
      </c>
      <c r="E7112">
        <v>-1.3024000000000001E-2</v>
      </c>
      <c r="F7112" s="16">
        <f>Sinusoidal!I7121-Model!C7112</f>
        <v>-2.7138317887915819E-2</v>
      </c>
      <c r="G7112" s="17">
        <f>Sinusoidal!J7121-Model!D7112</f>
        <v>0.31284441792154016</v>
      </c>
      <c r="H7112" s="18">
        <f>Sinusoidal!K7121-Model!E7112</f>
        <v>0.3052178301460936</v>
      </c>
      <c r="I7112">
        <v>0.48542600000000002</v>
      </c>
      <c r="J7112">
        <v>0.47492800000000002</v>
      </c>
      <c r="K7112">
        <v>0.293068</v>
      </c>
      <c r="L7112">
        <v>2.2967999999999999E-2</v>
      </c>
      <c r="M7112" s="16">
        <f>Sinusoidal!I7121-Model!I7112</f>
        <v>-6.6931788791585456E-4</v>
      </c>
      <c r="N7112" s="17">
        <f>Sinusoidal!J7121-Model!J7112</f>
        <v>3.83417921540119E-4</v>
      </c>
      <c r="O7112" s="18">
        <f>Sinusoidal!K7121-Model!K7112</f>
        <v>-8.7416985390637025E-4</v>
      </c>
      <c r="P7112" s="18">
        <f>Sinusoidal!L7121-Model!L7112</f>
        <v>-3.4155485620053494E-4</v>
      </c>
    </row>
    <row r="7113" spans="1:16">
      <c r="A7113">
        <v>2458145.1874990002</v>
      </c>
      <c r="B7113" s="7">
        <f t="shared" si="113"/>
        <v>43126.687499000225</v>
      </c>
      <c r="C7113">
        <v>0.47219499999999998</v>
      </c>
      <c r="D7113">
        <v>0.16788600000000001</v>
      </c>
      <c r="E7113">
        <v>-1.1069000000000001E-2</v>
      </c>
      <c r="F7113" s="16">
        <f>Sinusoidal!I7122-Model!C7113</f>
        <v>-3.2348729537504228E-2</v>
      </c>
      <c r="G7113" s="17">
        <f>Sinusoidal!J7122-Model!D7113</f>
        <v>0.29273932106227729</v>
      </c>
      <c r="H7113" s="18">
        <f>Sinusoidal!K7122-Model!E7113</f>
        <v>0.30481844172722494</v>
      </c>
      <c r="I7113">
        <v>0.44053799999999999</v>
      </c>
      <c r="J7113">
        <v>0.460059</v>
      </c>
      <c r="K7113">
        <v>0.29449799999999998</v>
      </c>
      <c r="L7113">
        <v>2.7881E-2</v>
      </c>
      <c r="M7113" s="16">
        <f>Sinusoidal!I7122-Model!I7113</f>
        <v>-6.917295375042376E-4</v>
      </c>
      <c r="N7113" s="17">
        <f>Sinusoidal!J7122-Model!J7113</f>
        <v>5.6632106227727519E-4</v>
      </c>
      <c r="O7113" s="18">
        <f>Sinusoidal!K7122-Model!K7113</f>
        <v>-7.4855827277503506E-4</v>
      </c>
      <c r="P7113" s="18">
        <f>Sinusoidal!L7122-Model!L7113</f>
        <v>-3.765944031339126E-4</v>
      </c>
    </row>
    <row r="7114" spans="1:16">
      <c r="A7114">
        <v>2458145.1909710001</v>
      </c>
      <c r="B7114" s="7">
        <f t="shared" si="113"/>
        <v>43126.69097100012</v>
      </c>
      <c r="C7114">
        <v>0.43112</v>
      </c>
      <c r="D7114">
        <v>0.17272699999999999</v>
      </c>
      <c r="E7114">
        <v>-9.0489999999999998E-3</v>
      </c>
      <c r="F7114" s="16">
        <f>Sinusoidal!I7123-Model!C7114</f>
        <v>-3.7609877933582225E-2</v>
      </c>
      <c r="G7114" s="17">
        <f>Sinusoidal!J7123-Model!D7114</f>
        <v>0.27171913334217457</v>
      </c>
      <c r="H7114" s="18">
        <f>Sinusoidal!K7123-Model!E7114</f>
        <v>0.30340188114854472</v>
      </c>
      <c r="I7114">
        <v>0.39424500000000001</v>
      </c>
      <c r="J7114">
        <v>0.44371300000000002</v>
      </c>
      <c r="K7114">
        <v>0.29496699999999998</v>
      </c>
      <c r="L7114">
        <v>3.27E-2</v>
      </c>
      <c r="M7114" s="16">
        <f>Sinusoidal!I7123-Model!I7114</f>
        <v>-7.3487793358223419E-4</v>
      </c>
      <c r="N7114" s="17">
        <f>Sinusoidal!J7123-Model!J7114</f>
        <v>7.3313334217456338E-4</v>
      </c>
      <c r="O7114" s="18">
        <f>Sinusoidal!K7123-Model!K7114</f>
        <v>-6.1411885145523648E-4</v>
      </c>
      <c r="P7114" s="18">
        <f>Sinusoidal!L7123-Model!L7114</f>
        <v>-4.0678792131404462E-4</v>
      </c>
    </row>
    <row r="7115" spans="1:16">
      <c r="A7115">
        <v>2458145.194443</v>
      </c>
      <c r="B7115" s="7">
        <f t="shared" si="113"/>
        <v>43126.694443000015</v>
      </c>
      <c r="C7115">
        <v>0.38880999999999999</v>
      </c>
      <c r="D7115">
        <v>0.176977</v>
      </c>
      <c r="E7115">
        <v>-6.9699999999999996E-3</v>
      </c>
      <c r="F7115" s="16">
        <f>Sinusoidal!I7124-Model!C7115</f>
        <v>-4.291156707832805E-2</v>
      </c>
      <c r="G7115" s="17">
        <f>Sinusoidal!J7124-Model!D7115</f>
        <v>0.24984929868088768</v>
      </c>
      <c r="H7115" s="18">
        <f>Sinusoidal!K7124-Model!E7115</f>
        <v>0.30097219239538459</v>
      </c>
      <c r="I7115">
        <v>0.346667</v>
      </c>
      <c r="J7115">
        <v>0.42593599999999998</v>
      </c>
      <c r="K7115">
        <v>0.29447400000000001</v>
      </c>
      <c r="L7115">
        <v>3.7413000000000002E-2</v>
      </c>
      <c r="M7115" s="16">
        <f>Sinusoidal!I7124-Model!I7115</f>
        <v>-7.6856707832806404E-4</v>
      </c>
      <c r="N7115" s="17">
        <f>Sinusoidal!J7124-Model!J7115</f>
        <v>8.9029868088769115E-4</v>
      </c>
      <c r="O7115" s="18">
        <f>Sinusoidal!K7124-Model!K7115</f>
        <v>-4.7180760461540405E-4</v>
      </c>
      <c r="P7115" s="18">
        <f>Sinusoidal!L7124-Model!L7115</f>
        <v>-4.3565805543179653E-4</v>
      </c>
    </row>
    <row r="7116" spans="1:16">
      <c r="A7116">
        <v>2458145.1979149999</v>
      </c>
      <c r="B7116" s="7">
        <f t="shared" si="113"/>
        <v>43126.69791499991</v>
      </c>
      <c r="C7116">
        <v>0.34540700000000002</v>
      </c>
      <c r="D7116">
        <v>0.18062700000000001</v>
      </c>
      <c r="E7116">
        <v>-4.8399999999999997E-3</v>
      </c>
      <c r="F7116" s="16">
        <f>Sinusoidal!I7125-Model!C7116</f>
        <v>-4.8241466381049536E-2</v>
      </c>
      <c r="G7116" s="17">
        <f>Sinusoidal!J7125-Model!D7116</f>
        <v>0.22719593077339409</v>
      </c>
      <c r="H7116" s="18">
        <f>Sinusoidal!K7125-Model!E7116</f>
        <v>0.29753851220545319</v>
      </c>
      <c r="I7116">
        <v>0.297989</v>
      </c>
      <c r="J7116">
        <v>0.40679799999999999</v>
      </c>
      <c r="K7116">
        <v>0.29302400000000001</v>
      </c>
      <c r="L7116">
        <v>4.2000000000000003E-2</v>
      </c>
      <c r="M7116" s="16">
        <f>Sinusoidal!I7125-Model!I7116</f>
        <v>-8.2346638104952019E-4</v>
      </c>
      <c r="N7116" s="17">
        <f>Sinusoidal!J7125-Model!J7116</f>
        <v>1.024930773394106E-3</v>
      </c>
      <c r="O7116" s="18">
        <f>Sinusoidal!K7125-Model!K7116</f>
        <v>-3.2548779454683041E-4</v>
      </c>
      <c r="P7116" s="18">
        <f>Sinusoidal!L7125-Model!L7116</f>
        <v>-4.5838814684862755E-4</v>
      </c>
    </row>
    <row r="7117" spans="1:16">
      <c r="A7117">
        <v>2458145.2013869998</v>
      </c>
      <c r="B7117" s="7">
        <f t="shared" si="113"/>
        <v>43126.701386999805</v>
      </c>
      <c r="C7117">
        <v>0.30105500000000002</v>
      </c>
      <c r="D7117">
        <v>0.18367</v>
      </c>
      <c r="E7117">
        <v>-2.6679999999999998E-3</v>
      </c>
      <c r="F7117" s="16">
        <f>Sinusoidal!I7126-Model!C7117</f>
        <v>-5.358561091175762E-2</v>
      </c>
      <c r="G7117" s="17">
        <f>Sinusoidal!J7126-Model!D7117</f>
        <v>0.20382762795929477</v>
      </c>
      <c r="H7117" s="18">
        <f>Sinusoidal!K7126-Model!E7117</f>
        <v>0.29311406638416759</v>
      </c>
      <c r="I7117">
        <v>0.248337</v>
      </c>
      <c r="J7117">
        <v>0.38635000000000003</v>
      </c>
      <c r="K7117">
        <v>0.29062100000000002</v>
      </c>
      <c r="L7117">
        <v>4.6449999999999998E-2</v>
      </c>
      <c r="M7117" s="16">
        <f>Sinusoidal!I7126-Model!I7117</f>
        <v>-8.6761091175760474E-4</v>
      </c>
      <c r="N7117" s="17">
        <f>Sinusoidal!J7126-Model!J7117</f>
        <v>1.1476279592947392E-3</v>
      </c>
      <c r="O7117" s="18">
        <f>Sinusoidal!K7126-Model!K7117</f>
        <v>-1.7493361583242883E-4</v>
      </c>
      <c r="P7117" s="18">
        <f>Sinusoidal!L7126-Model!L7117</f>
        <v>-4.7877301768456393E-4</v>
      </c>
    </row>
    <row r="7118" spans="1:16">
      <c r="A7118">
        <v>2458145.2048599999</v>
      </c>
      <c r="B7118" s="7">
        <f t="shared" si="113"/>
        <v>43126.70485999994</v>
      </c>
      <c r="C7118">
        <v>0.25590000000000002</v>
      </c>
      <c r="D7118">
        <v>0.18610099999999999</v>
      </c>
      <c r="E7118">
        <v>-4.6099999999999998E-4</v>
      </c>
      <c r="F7118" s="16">
        <f>Sinusoidal!I7127-Model!C7118</f>
        <v>-5.8928913435668862E-2</v>
      </c>
      <c r="G7118" s="17">
        <f>Sinusoidal!J7127-Model!D7118</f>
        <v>0.17981527355524238</v>
      </c>
      <c r="H7118" s="18">
        <f>Sinusoidal!K7127-Model!E7118</f>
        <v>0.28771315610694781</v>
      </c>
      <c r="I7118">
        <v>0.197905</v>
      </c>
      <c r="J7118">
        <v>0.36467500000000003</v>
      </c>
      <c r="K7118">
        <v>0.28727599999999998</v>
      </c>
      <c r="L7118">
        <v>5.0744999999999998E-2</v>
      </c>
      <c r="M7118" s="16">
        <f>Sinusoidal!I7127-Model!I7118</f>
        <v>-9.3391343566884277E-4</v>
      </c>
      <c r="N7118" s="17">
        <f>Sinusoidal!J7127-Model!J7118</f>
        <v>1.2412735552423393E-3</v>
      </c>
      <c r="O7118" s="18">
        <f>Sinusoidal!K7127-Model!K7118</f>
        <v>-2.3843893052155618E-5</v>
      </c>
      <c r="P7118" s="18">
        <f>Sinusoidal!L7127-Model!L7118</f>
        <v>-4.9317101422651638E-4</v>
      </c>
    </row>
    <row r="7119" spans="1:16">
      <c r="A7119">
        <v>2458145.2083319998</v>
      </c>
      <c r="B7119" s="7">
        <f t="shared" si="113"/>
        <v>43126.708331999835</v>
      </c>
      <c r="C7119">
        <v>0.210089</v>
      </c>
      <c r="D7119">
        <v>0.187917</v>
      </c>
      <c r="E7119">
        <v>1.7730000000000001E-3</v>
      </c>
      <c r="F7119" s="16">
        <f>Sinusoidal!I7128-Model!C7119</f>
        <v>-6.425468656849867E-2</v>
      </c>
      <c r="G7119" s="17">
        <f>Sinusoidal!J7128-Model!D7119</f>
        <v>0.15523182229783505</v>
      </c>
      <c r="H7119" s="18">
        <f>Sinusoidal!K7128-Model!E7119</f>
        <v>0.28135413425285688</v>
      </c>
      <c r="I7119">
        <v>0.14682200000000001</v>
      </c>
      <c r="J7119">
        <v>0.34182899999999999</v>
      </c>
      <c r="K7119">
        <v>0.283001</v>
      </c>
      <c r="L7119">
        <v>5.4873999999999999E-2</v>
      </c>
      <c r="M7119" s="16">
        <f>Sinusoidal!I7128-Model!I7119</f>
        <v>-9.876865684986802E-4</v>
      </c>
      <c r="N7119" s="17">
        <f>Sinusoidal!J7128-Model!J7119</f>
        <v>1.3198222978350604E-3</v>
      </c>
      <c r="O7119" s="18">
        <f>Sinusoidal!K7128-Model!K7119</f>
        <v>1.2613425285690205E-4</v>
      </c>
      <c r="P7119" s="18">
        <f>Sinusoidal!L7128-Model!L7119</f>
        <v>-5.0445746515066087E-4</v>
      </c>
    </row>
    <row r="7120" spans="1:16">
      <c r="A7120">
        <v>2458145.2118040002</v>
      </c>
      <c r="B7120" s="7">
        <f t="shared" si="113"/>
        <v>43126.711804000195</v>
      </c>
      <c r="C7120">
        <v>0.16377</v>
      </c>
      <c r="D7120">
        <v>0.18911900000000001</v>
      </c>
      <c r="E7120">
        <v>4.0249999999999999E-3</v>
      </c>
      <c r="F7120" s="16">
        <f>Sinusoidal!I7129-Model!C7120</f>
        <v>-6.9545173359533988E-2</v>
      </c>
      <c r="G7120" s="17">
        <f>Sinusoidal!J7129-Model!D7120</f>
        <v>0.13015007358943378</v>
      </c>
      <c r="H7120" s="18">
        <f>Sinusoidal!K7129-Model!E7120</f>
        <v>0.27405937184634954</v>
      </c>
      <c r="I7120">
        <v>9.5286999999999997E-2</v>
      </c>
      <c r="J7120">
        <v>0.31790299999999999</v>
      </c>
      <c r="K7120">
        <v>0.277812</v>
      </c>
      <c r="L7120">
        <v>5.8820999999999998E-2</v>
      </c>
      <c r="M7120" s="16">
        <f>Sinusoidal!I7129-Model!I7120</f>
        <v>-1.0621733595339855E-3</v>
      </c>
      <c r="N7120" s="17">
        <f>Sinusoidal!J7129-Model!J7120</f>
        <v>1.3660735894338027E-3</v>
      </c>
      <c r="O7120" s="18">
        <f>Sinusoidal!K7129-Model!K7120</f>
        <v>2.7237184634953948E-4</v>
      </c>
      <c r="P7120" s="18">
        <f>Sinusoidal!L7129-Model!L7120</f>
        <v>-5.0997970545698518E-4</v>
      </c>
    </row>
    <row r="7121" spans="1:16">
      <c r="A7121">
        <v>2458145.2152760001</v>
      </c>
      <c r="B7121" s="7">
        <f t="shared" si="113"/>
        <v>43126.71527600009</v>
      </c>
      <c r="C7121">
        <v>0.117091</v>
      </c>
      <c r="D7121">
        <v>0.18970999999999999</v>
      </c>
      <c r="E7121">
        <v>6.2870000000000001E-3</v>
      </c>
      <c r="F7121" s="16">
        <f>Sinusoidal!I7130-Model!C7121</f>
        <v>-7.4781084583591464E-2</v>
      </c>
      <c r="G7121" s="17">
        <f>Sinusoidal!J7130-Model!D7121</f>
        <v>0.10464443228149889</v>
      </c>
      <c r="H7121" s="18">
        <f>Sinusoidal!K7130-Model!E7121</f>
        <v>0.2658532147158425</v>
      </c>
      <c r="I7121">
        <v>4.3434E-2</v>
      </c>
      <c r="J7121">
        <v>0.29295900000000002</v>
      </c>
      <c r="K7121">
        <v>0.271727</v>
      </c>
      <c r="L7121">
        <v>6.2575000000000006E-2</v>
      </c>
      <c r="M7121" s="16">
        <f>Sinusoidal!I7130-Model!I7121</f>
        <v>-1.1240845835914642E-3</v>
      </c>
      <c r="N7121" s="17">
        <f>Sinusoidal!J7130-Model!J7121</f>
        <v>1.395432281498854E-3</v>
      </c>
      <c r="O7121" s="18">
        <f>Sinusoidal!K7130-Model!K7121</f>
        <v>4.1321471584249148E-4</v>
      </c>
      <c r="P7121" s="18">
        <f>Sinusoidal!L7130-Model!L7121</f>
        <v>-5.1151381182236444E-4</v>
      </c>
    </row>
    <row r="7122" spans="1:16">
      <c r="A7122">
        <v>2458145.2187490002</v>
      </c>
      <c r="B7122" s="7">
        <f t="shared" si="113"/>
        <v>43126.718749000225</v>
      </c>
      <c r="C7122">
        <v>7.0197999999999997E-2</v>
      </c>
      <c r="D7122">
        <v>0.189694</v>
      </c>
      <c r="E7122">
        <v>8.5509999999999996E-3</v>
      </c>
      <c r="F7122" s="16">
        <f>Sinusoidal!I7131-Model!C7122</f>
        <v>-7.9940140999453679E-2</v>
      </c>
      <c r="G7122" s="17">
        <f>Sinusoidal!J7131-Model!D7122</f>
        <v>7.8791657771199869E-2</v>
      </c>
      <c r="H7122" s="18">
        <f>Sinusoidal!K7131-Model!E7122</f>
        <v>0.25676293050964888</v>
      </c>
      <c r="I7122">
        <v>-8.5380000000000005E-3</v>
      </c>
      <c r="J7122">
        <v>0.26709500000000003</v>
      </c>
      <c r="K7122">
        <v>0.26476899999999998</v>
      </c>
      <c r="L7122">
        <v>6.6122E-2</v>
      </c>
      <c r="M7122" s="16">
        <f>Sinusoidal!I7131-Model!I7122</f>
        <v>-1.2041409994536807E-3</v>
      </c>
      <c r="N7122" s="17">
        <f>Sinusoidal!J7131-Model!J7122</f>
        <v>1.3906577711998436E-3</v>
      </c>
      <c r="O7122" s="18">
        <f>Sinusoidal!K7131-Model!K7122</f>
        <v>5.4493050964887768E-4</v>
      </c>
      <c r="P7122" s="18">
        <f>Sinusoidal!L7131-Model!L7122</f>
        <v>-5.0722318968020319E-4</v>
      </c>
    </row>
    <row r="7123" spans="1:16">
      <c r="A7123">
        <v>2458145.2222210001</v>
      </c>
      <c r="B7123" s="7">
        <f t="shared" si="113"/>
        <v>43126.72222100012</v>
      </c>
      <c r="C7123">
        <v>2.3237000000000001E-2</v>
      </c>
      <c r="D7123">
        <v>0.189079</v>
      </c>
      <c r="E7123">
        <v>1.0808E-2</v>
      </c>
      <c r="F7123" s="16">
        <f>Sinusoidal!I7132-Model!C7123</f>
        <v>-8.4999618817695966E-2</v>
      </c>
      <c r="G7123" s="17">
        <f>Sinusoidal!J7132-Model!D7123</f>
        <v>5.2667602224304971E-2</v>
      </c>
      <c r="H7123" s="18">
        <f>Sinusoidal!K7132-Model!E7123</f>
        <v>0.24681964624096012</v>
      </c>
      <c r="I7123">
        <v>-6.0492999999999998E-2</v>
      </c>
      <c r="J7123">
        <v>0.24037800000000001</v>
      </c>
      <c r="K7123">
        <v>0.25695800000000002</v>
      </c>
      <c r="L7123">
        <v>6.9452E-2</v>
      </c>
      <c r="M7123" s="16">
        <f>Sinusoidal!I7132-Model!I7123</f>
        <v>-1.2696188176959666E-3</v>
      </c>
      <c r="N7123" s="17">
        <f>Sinusoidal!J7132-Model!J7123</f>
        <v>1.36860222430496E-3</v>
      </c>
      <c r="O7123" s="18">
        <f>Sinusoidal!K7132-Model!K7123</f>
        <v>6.6964624096010894E-4</v>
      </c>
      <c r="P7123" s="18">
        <f>Sinusoidal!L7132-Model!L7123</f>
        <v>-4.9861914621747438E-4</v>
      </c>
    </row>
    <row r="7124" spans="1:16">
      <c r="A7124">
        <v>2458145.225693</v>
      </c>
      <c r="B7124" s="7">
        <f t="shared" si="113"/>
        <v>43126.725693000015</v>
      </c>
      <c r="C7124">
        <v>-2.3647000000000001E-2</v>
      </c>
      <c r="D7124">
        <v>0.18787300000000001</v>
      </c>
      <c r="E7124">
        <v>1.3051E-2</v>
      </c>
      <c r="F7124" s="16">
        <f>Sinusoidal!I7133-Model!C7124</f>
        <v>-8.9935896608971486E-2</v>
      </c>
      <c r="G7124" s="17">
        <f>Sinusoidal!J7133-Model!D7124</f>
        <v>2.6350938773294363E-2</v>
      </c>
      <c r="H7124" s="18">
        <f>Sinusoidal!K7133-Model!E7124</f>
        <v>0.23605527656442846</v>
      </c>
      <c r="I7124">
        <v>-0.11223</v>
      </c>
      <c r="J7124">
        <v>0.21291299999999999</v>
      </c>
      <c r="K7124">
        <v>0.24832599999999999</v>
      </c>
      <c r="L7124">
        <v>7.2553000000000006E-2</v>
      </c>
      <c r="M7124" s="16">
        <f>Sinusoidal!I7133-Model!I7124</f>
        <v>-1.3528966089714906E-3</v>
      </c>
      <c r="N7124" s="17">
        <f>Sinusoidal!J7133-Model!J7124</f>
        <v>1.3109387732943845E-3</v>
      </c>
      <c r="O7124" s="18">
        <f>Sinusoidal!K7133-Model!K7124</f>
        <v>7.802765644284726E-4</v>
      </c>
      <c r="P7124" s="18">
        <f>Sinusoidal!L7133-Model!L7124</f>
        <v>-4.8452357714641459E-4</v>
      </c>
    </row>
    <row r="7125" spans="1:16">
      <c r="A7125">
        <v>2458145.2291649999</v>
      </c>
      <c r="B7125" s="7">
        <f t="shared" si="113"/>
        <v>43126.72916499991</v>
      </c>
      <c r="C7125">
        <v>-7.0314000000000002E-2</v>
      </c>
      <c r="D7125">
        <v>0.186089</v>
      </c>
      <c r="E7125">
        <v>1.5271E-2</v>
      </c>
      <c r="F7125" s="16">
        <f>Sinusoidal!I7134-Model!C7125</f>
        <v>-9.4721001880970337E-2</v>
      </c>
      <c r="G7125" s="17">
        <f>Sinusoidal!J7134-Model!D7125</f>
        <v>-8.2119428757548851E-5</v>
      </c>
      <c r="H7125" s="18">
        <f>Sinusoidal!K7134-Model!E7125</f>
        <v>0.22450644301670977</v>
      </c>
      <c r="I7125">
        <v>-0.16361600000000001</v>
      </c>
      <c r="J7125">
        <v>0.18477099999999999</v>
      </c>
      <c r="K7125">
        <v>0.238897</v>
      </c>
      <c r="L7125">
        <v>7.5417999999999999E-2</v>
      </c>
      <c r="M7125" s="16">
        <f>Sinusoidal!I7134-Model!I7125</f>
        <v>-1.4190018809703275E-3</v>
      </c>
      <c r="N7125" s="17">
        <f>Sinusoidal!J7134-Model!J7125</f>
        <v>1.2358805712424648E-3</v>
      </c>
      <c r="O7125" s="18">
        <f>Sinusoidal!K7134-Model!K7125</f>
        <v>8.8044301670978098E-4</v>
      </c>
      <c r="P7125" s="18">
        <f>Sinusoidal!L7134-Model!L7125</f>
        <v>-4.6803388813144997E-4</v>
      </c>
    </row>
    <row r="7126" spans="1:16">
      <c r="A7126">
        <v>2458145.2326369998</v>
      </c>
      <c r="B7126" s="7">
        <f t="shared" si="113"/>
        <v>43126.732636999805</v>
      </c>
      <c r="C7126">
        <v>-0.11662400000000001</v>
      </c>
      <c r="D7126">
        <v>0.18373700000000001</v>
      </c>
      <c r="E7126">
        <v>1.7461000000000001E-2</v>
      </c>
      <c r="F7126" s="16">
        <f>Sinusoidal!I7135-Model!C7126</f>
        <v>-9.9328155551882347E-2</v>
      </c>
      <c r="G7126" s="17">
        <f>Sinusoidal!J7135-Model!D7126</f>
        <v>-2.6550108387648041E-2</v>
      </c>
      <c r="H7126" s="18">
        <f>Sinusoidal!K7135-Model!E7126</f>
        <v>0.21221038448278695</v>
      </c>
      <c r="I7126">
        <v>-0.214452</v>
      </c>
      <c r="J7126">
        <v>0.156059</v>
      </c>
      <c r="K7126">
        <v>0.228709</v>
      </c>
      <c r="L7126">
        <v>7.8034000000000006E-2</v>
      </c>
      <c r="M7126" s="16">
        <f>Sinusoidal!I7135-Model!I7126</f>
        <v>-1.5001555518823484E-3</v>
      </c>
      <c r="N7126" s="17">
        <f>Sinusoidal!J7135-Model!J7126</f>
        <v>1.1278916123519667E-3</v>
      </c>
      <c r="O7126" s="18">
        <f>Sinusoidal!K7135-Model!K7126</f>
        <v>9.6238448278695987E-4</v>
      </c>
      <c r="P7126" s="18">
        <f>Sinusoidal!L7135-Model!L7126</f>
        <v>-4.4549026461379593E-4</v>
      </c>
    </row>
    <row r="7127" spans="1:16">
      <c r="A7127">
        <v>2458145.2361099999</v>
      </c>
      <c r="B7127" s="7">
        <f t="shared" si="113"/>
        <v>43126.73610999994</v>
      </c>
      <c r="C7127">
        <v>-0.162441</v>
      </c>
      <c r="D7127">
        <v>0.18083399999999999</v>
      </c>
      <c r="E7127">
        <v>1.9612000000000001E-2</v>
      </c>
      <c r="F7127" s="16">
        <f>Sinusoidal!I7136-Model!C7127</f>
        <v>-0.10372831255502635</v>
      </c>
      <c r="G7127" s="17">
        <f>Sinusoidal!J7136-Model!D7127</f>
        <v>-5.2976609743227793E-2</v>
      </c>
      <c r="H7127" s="18">
        <f>Sinusoidal!K7136-Model!E7127</f>
        <v>0.19920885917839473</v>
      </c>
      <c r="I7127">
        <v>-0.26460600000000001</v>
      </c>
      <c r="J7127">
        <v>0.12685299999999999</v>
      </c>
      <c r="K7127">
        <v>0.21778900000000001</v>
      </c>
      <c r="L7127">
        <v>8.0394999999999994E-2</v>
      </c>
      <c r="M7127" s="16">
        <f>Sinusoidal!I7136-Model!I7127</f>
        <v>-1.5633125550263416E-3</v>
      </c>
      <c r="N7127" s="17">
        <f>Sinusoidal!J7136-Model!J7127</f>
        <v>1.0043902567722085E-3</v>
      </c>
      <c r="O7127" s="18">
        <f>Sinusoidal!K7136-Model!K7127</f>
        <v>1.0318591783947118E-3</v>
      </c>
      <c r="P7127" s="18">
        <f>Sinusoidal!L7136-Model!L7127</f>
        <v>-4.1944539614702236E-4</v>
      </c>
    </row>
    <row r="7128" spans="1:16">
      <c r="A7128">
        <v>2458145.2395819998</v>
      </c>
      <c r="B7128" s="7">
        <f t="shared" si="113"/>
        <v>43126.739581999835</v>
      </c>
      <c r="C7128">
        <v>-0.20763300000000001</v>
      </c>
      <c r="D7128">
        <v>0.177396</v>
      </c>
      <c r="E7128">
        <v>2.1718000000000001E-2</v>
      </c>
      <c r="F7128" s="16">
        <f>Sinusoidal!I7137-Model!C7128</f>
        <v>-0.10789069682323271</v>
      </c>
      <c r="G7128" s="17">
        <f>Sinusoidal!J7137-Model!D7128</f>
        <v>-7.9282553579801046E-2</v>
      </c>
      <c r="H7128" s="18">
        <f>Sinusoidal!K7137-Model!E7128</f>
        <v>0.18554303846609599</v>
      </c>
      <c r="I7128">
        <v>-0.31388500000000003</v>
      </c>
      <c r="J7128">
        <v>9.7265000000000004E-2</v>
      </c>
      <c r="K7128">
        <v>0.206181</v>
      </c>
      <c r="L7128">
        <v>8.2492999999999997E-2</v>
      </c>
      <c r="M7128" s="16">
        <f>Sinusoidal!I7137-Model!I7128</f>
        <v>-1.6386968232326993E-3</v>
      </c>
      <c r="N7128" s="17">
        <f>Sinusoidal!J7137-Model!J7128</f>
        <v>8.4844642019894778E-4</v>
      </c>
      <c r="O7128" s="18">
        <f>Sinusoidal!K7137-Model!K7128</f>
        <v>1.0800384660960005E-3</v>
      </c>
      <c r="P7128" s="18">
        <f>Sinusoidal!L7137-Model!L7128</f>
        <v>-3.8963675332923109E-4</v>
      </c>
    </row>
    <row r="7129" spans="1:16">
      <c r="A7129">
        <v>2458145.2430540002</v>
      </c>
      <c r="B7129" s="7">
        <f t="shared" si="113"/>
        <v>43126.743054000195</v>
      </c>
      <c r="C7129">
        <v>-0.25207200000000002</v>
      </c>
      <c r="D7129">
        <v>0.17343900000000001</v>
      </c>
      <c r="E7129">
        <v>2.3771E-2</v>
      </c>
      <c r="F7129" s="16">
        <f>Sinusoidal!I7138-Model!C7129</f>
        <v>-0.1117833289183805</v>
      </c>
      <c r="G7129" s="17">
        <f>Sinusoidal!J7138-Model!D7129</f>
        <v>-0.10538752658995784</v>
      </c>
      <c r="H7129" s="18">
        <f>Sinusoidal!K7138-Model!E7129</f>
        <v>0.17125839284926669</v>
      </c>
      <c r="I7129">
        <v>-0.36216300000000001</v>
      </c>
      <c r="J7129">
        <v>6.7369999999999999E-2</v>
      </c>
      <c r="K7129">
        <v>0.193914</v>
      </c>
      <c r="L7129">
        <v>8.4322999999999995E-2</v>
      </c>
      <c r="M7129" s="16">
        <f>Sinusoidal!I7138-Model!I7129</f>
        <v>-1.6923289183805035E-3</v>
      </c>
      <c r="N7129" s="17">
        <f>Sinusoidal!J7138-Model!J7129</f>
        <v>6.8147341004216877E-4</v>
      </c>
      <c r="O7129" s="18">
        <f>Sinusoidal!K7138-Model!K7129</f>
        <v>1.1153928492666776E-3</v>
      </c>
      <c r="P7129" s="18">
        <f>Sinusoidal!L7138-Model!L7129</f>
        <v>-3.5796150722544606E-4</v>
      </c>
    </row>
    <row r="7130" spans="1:16">
      <c r="A7130">
        <v>2458145.2465260001</v>
      </c>
      <c r="B7130" s="7">
        <f t="shared" si="113"/>
        <v>43126.74652600009</v>
      </c>
      <c r="C7130">
        <v>-0.29563400000000001</v>
      </c>
      <c r="D7130">
        <v>0.16898199999999999</v>
      </c>
      <c r="E7130">
        <v>2.5763999999999999E-2</v>
      </c>
      <c r="F7130" s="16">
        <f>Sinusoidal!I7139-Model!C7130</f>
        <v>-0.11537354459537957</v>
      </c>
      <c r="G7130" s="17">
        <f>Sinusoidal!J7139-Model!D7130</f>
        <v>-0.1312130845926654</v>
      </c>
      <c r="H7130" s="18">
        <f>Sinusoidal!K7139-Model!E7130</f>
        <v>0.15640157051365247</v>
      </c>
      <c r="I7130">
        <v>-0.40925099999999998</v>
      </c>
      <c r="J7130">
        <v>3.7282999999999997E-2</v>
      </c>
      <c r="K7130">
        <v>0.18103900000000001</v>
      </c>
      <c r="L7130">
        <v>8.5876999999999995E-2</v>
      </c>
      <c r="M7130" s="16">
        <f>Sinusoidal!I7139-Model!I7130</f>
        <v>-1.7565445953796055E-3</v>
      </c>
      <c r="N7130" s="17">
        <f>Sinusoidal!J7139-Model!J7130</f>
        <v>4.8591540733460697E-4</v>
      </c>
      <c r="O7130" s="18">
        <f>Sinusoidal!K7139-Model!K7130</f>
        <v>1.1265705136524751E-3</v>
      </c>
      <c r="P7130" s="18">
        <f>Sinusoidal!L7139-Model!L7130</f>
        <v>-3.2245417259144094E-4</v>
      </c>
    </row>
    <row r="7131" spans="1:16">
      <c r="A7131">
        <v>2458145.2499990002</v>
      </c>
      <c r="B7131" s="7">
        <f t="shared" si="113"/>
        <v>43126.749999000225</v>
      </c>
      <c r="C7131">
        <v>-0.33819900000000003</v>
      </c>
      <c r="D7131">
        <v>0.164047</v>
      </c>
      <c r="E7131">
        <v>2.7691E-2</v>
      </c>
      <c r="F7131" s="16">
        <f>Sinusoidal!I7140-Model!C7131</f>
        <v>-0.11862850262063596</v>
      </c>
      <c r="G7131" s="17">
        <f>Sinusoidal!J7140-Model!D7131</f>
        <v>-0.15668306839317425</v>
      </c>
      <c r="H7131" s="18">
        <f>Sinusoidal!K7140-Model!E7131</f>
        <v>0.14102026880997756</v>
      </c>
      <c r="I7131">
        <v>-0.45502900000000002</v>
      </c>
      <c r="J7131">
        <v>7.0800000000000004E-3</v>
      </c>
      <c r="K7131">
        <v>0.16758700000000001</v>
      </c>
      <c r="L7131">
        <v>8.7151999999999993E-2</v>
      </c>
      <c r="M7131" s="16">
        <f>Sinusoidal!I7140-Model!I7131</f>
        <v>-1.7985026206359667E-3</v>
      </c>
      <c r="N7131" s="17">
        <f>Sinusoidal!J7140-Model!J7131</f>
        <v>2.8393160682575053E-4</v>
      </c>
      <c r="O7131" s="18">
        <f>Sinusoidal!K7140-Model!K7131</f>
        <v>1.1242688099775411E-3</v>
      </c>
      <c r="P7131" s="18">
        <f>Sinusoidal!L7140-Model!L7131</f>
        <v>-2.8526704732764752E-4</v>
      </c>
    </row>
    <row r="7132" spans="1:16">
      <c r="A7132">
        <v>2458145.2534710001</v>
      </c>
      <c r="B7132" s="7">
        <f t="shared" si="113"/>
        <v>43126.75347100012</v>
      </c>
      <c r="C7132">
        <v>-0.37965300000000002</v>
      </c>
      <c r="D7132">
        <v>0.15865299999999999</v>
      </c>
      <c r="E7132">
        <v>2.9545999999999999E-2</v>
      </c>
      <c r="F7132" s="16">
        <f>Sinusoidal!I7141-Model!C7132</f>
        <v>-0.12151368019815201</v>
      </c>
      <c r="G7132" s="17">
        <f>Sinusoidal!J7141-Model!D7132</f>
        <v>-0.1817179219604225</v>
      </c>
      <c r="H7132" s="18">
        <f>Sinusoidal!K7141-Model!E7132</f>
        <v>0.12516409909437184</v>
      </c>
      <c r="I7132">
        <v>-0.49931999999999999</v>
      </c>
      <c r="J7132">
        <v>-2.3123000000000001E-2</v>
      </c>
      <c r="K7132">
        <v>0.153613</v>
      </c>
      <c r="L7132">
        <v>8.8144E-2</v>
      </c>
      <c r="M7132" s="16">
        <f>Sinusoidal!I7141-Model!I7132</f>
        <v>-1.8466801981520398E-3</v>
      </c>
      <c r="N7132" s="17">
        <f>Sinusoidal!J7141-Model!J7132</f>
        <v>5.8078039577500601E-5</v>
      </c>
      <c r="O7132" s="18">
        <f>Sinusoidal!K7141-Model!K7132</f>
        <v>1.0970990943718339E-3</v>
      </c>
      <c r="P7132" s="18">
        <f>Sinusoidal!L7141-Model!L7132</f>
        <v>-2.4665351160069182E-4</v>
      </c>
    </row>
    <row r="7133" spans="1:16">
      <c r="A7133">
        <v>2458145.256943</v>
      </c>
      <c r="B7133" s="7">
        <f t="shared" si="113"/>
        <v>43126.756943000015</v>
      </c>
      <c r="C7133">
        <v>-0.41988500000000001</v>
      </c>
      <c r="D7133">
        <v>0.15282299999999999</v>
      </c>
      <c r="E7133">
        <v>3.1322000000000003E-2</v>
      </c>
      <c r="F7133" s="16">
        <f>Sinusoidal!I7142-Model!C7133</f>
        <v>-0.12399635439792295</v>
      </c>
      <c r="G7133" s="17">
        <f>Sinusoidal!J7142-Model!D7133</f>
        <v>-0.20624201189094388</v>
      </c>
      <c r="H7133" s="18">
        <f>Sinusoidal!K7142-Model!E7133</f>
        <v>0.10888544536457638</v>
      </c>
      <c r="I7133">
        <v>-0.54200899999999996</v>
      </c>
      <c r="J7133">
        <v>-5.3249999999999999E-2</v>
      </c>
      <c r="K7133">
        <v>0.139151</v>
      </c>
      <c r="L7133">
        <v>8.8849999999999998E-2</v>
      </c>
      <c r="M7133" s="16">
        <f>Sinusoidal!I7142-Model!I7133</f>
        <v>-1.8723543979229929E-3</v>
      </c>
      <c r="N7133" s="17">
        <f>Sinusoidal!J7142-Model!J7133</f>
        <v>-1.690118909438848E-4</v>
      </c>
      <c r="O7133" s="18">
        <f>Sinusoidal!K7142-Model!K7133</f>
        <v>1.056445364576386E-3</v>
      </c>
      <c r="P7133" s="18">
        <f>Sinusoidal!L7142-Model!L7133</f>
        <v>-2.0695424074891611E-4</v>
      </c>
    </row>
    <row r="7134" spans="1:16">
      <c r="A7134">
        <v>2458145.2604149999</v>
      </c>
      <c r="B7134" s="7">
        <f t="shared" si="113"/>
        <v>43126.76041499991</v>
      </c>
      <c r="C7134">
        <v>-0.45878999999999998</v>
      </c>
      <c r="D7134">
        <v>0.14657899999999999</v>
      </c>
      <c r="E7134">
        <v>3.3014000000000002E-2</v>
      </c>
      <c r="F7134" s="16">
        <f>Sinusoidal!I7143-Model!C7134</f>
        <v>-0.12604306802540072</v>
      </c>
      <c r="G7134" s="17">
        <f>Sinusoidal!J7143-Model!D7134</f>
        <v>-0.23017894712327036</v>
      </c>
      <c r="H7134" s="18">
        <f>Sinusoidal!K7143-Model!E7134</f>
        <v>9.2236317150371852E-2</v>
      </c>
      <c r="I7134">
        <v>-0.58293200000000001</v>
      </c>
      <c r="J7134">
        <v>-8.3184999999999995E-2</v>
      </c>
      <c r="K7134">
        <v>0.12425899999999999</v>
      </c>
      <c r="L7134">
        <v>8.9268E-2</v>
      </c>
      <c r="M7134" s="16">
        <f>Sinusoidal!I7143-Model!I7134</f>
        <v>-1.9010680254006873E-3</v>
      </c>
      <c r="N7134" s="17">
        <f>Sinusoidal!J7143-Model!J7134</f>
        <v>-4.1494712327039274E-4</v>
      </c>
      <c r="O7134" s="18">
        <f>Sinusoidal!K7143-Model!K7134</f>
        <v>9.913171503718593E-4</v>
      </c>
      <c r="P7134" s="18">
        <f>Sinusoidal!L7143-Model!L7134</f>
        <v>-1.6658637667897602E-4</v>
      </c>
    </row>
    <row r="7135" spans="1:16">
      <c r="A7135">
        <v>2458145.2638869998</v>
      </c>
      <c r="B7135" s="7">
        <f t="shared" si="113"/>
        <v>43126.763886999805</v>
      </c>
      <c r="C7135">
        <v>-0.49626799999999999</v>
      </c>
      <c r="D7135">
        <v>0.13994500000000001</v>
      </c>
      <c r="E7135">
        <v>3.4616000000000001E-2</v>
      </c>
      <c r="F7135" s="16">
        <f>Sinusoidal!I7144-Model!C7135</f>
        <v>-0.12762107842277942</v>
      </c>
      <c r="G7135" s="17">
        <f>Sinusoidal!J7144-Model!D7135</f>
        <v>-0.25345489786707098</v>
      </c>
      <c r="H7135" s="18">
        <f>Sinusoidal!K7144-Model!E7135</f>
        <v>7.5271197134813256E-2</v>
      </c>
      <c r="I7135">
        <v>-0.62198399999999998</v>
      </c>
      <c r="J7135">
        <v>-0.112854</v>
      </c>
      <c r="K7135">
        <v>0.108974</v>
      </c>
      <c r="L7135">
        <v>8.9397000000000004E-2</v>
      </c>
      <c r="M7135" s="16">
        <f>Sinusoidal!I7144-Model!I7135</f>
        <v>-1.9050784227794271E-3</v>
      </c>
      <c r="N7135" s="17">
        <f>Sinusoidal!J7144-Model!J7135</f>
        <v>-6.5589786707100084E-4</v>
      </c>
      <c r="O7135" s="18">
        <f>Sinusoidal!K7144-Model!K7135</f>
        <v>9.1319713481324838E-4</v>
      </c>
      <c r="P7135" s="18">
        <f>Sinusoidal!L7144-Model!L7135</f>
        <v>-1.2603569283284322E-4</v>
      </c>
    </row>
    <row r="7136" spans="1:16">
      <c r="A7136">
        <v>2458145.2673599999</v>
      </c>
      <c r="B7136" s="7">
        <f t="shared" si="113"/>
        <v>43126.76735999994</v>
      </c>
      <c r="C7136">
        <v>-0.53222199999999997</v>
      </c>
      <c r="D7136">
        <v>0.13294600000000001</v>
      </c>
      <c r="E7136">
        <v>3.6124999999999997E-2</v>
      </c>
      <c r="F7136" s="16">
        <f>Sinusoidal!I7145-Model!C7136</f>
        <v>-0.12870078774690352</v>
      </c>
      <c r="G7136" s="17">
        <f>Sinusoidal!J7145-Model!D7136</f>
        <v>-0.27599791271295893</v>
      </c>
      <c r="H7136" s="18">
        <f>Sinusoidal!K7145-Model!E7136</f>
        <v>5.8042884000313898E-2</v>
      </c>
      <c r="I7136">
        <v>-0.65901200000000004</v>
      </c>
      <c r="J7136">
        <v>-0.14214299999999999</v>
      </c>
      <c r="K7136">
        <v>9.3354000000000006E-2</v>
      </c>
      <c r="L7136">
        <v>8.9237999999999998E-2</v>
      </c>
      <c r="M7136" s="16">
        <f>Sinusoidal!I7145-Model!I7136</f>
        <v>-1.9107877469034529E-3</v>
      </c>
      <c r="N7136" s="17">
        <f>Sinusoidal!J7145-Model!J7136</f>
        <v>-9.0891271295895359E-4</v>
      </c>
      <c r="O7136" s="18">
        <f>Sinusoidal!K7145-Model!K7136</f>
        <v>8.1388400031388863E-4</v>
      </c>
      <c r="P7136" s="18">
        <f>Sinusoidal!L7145-Model!L7136</f>
        <v>-8.685177813838596E-5</v>
      </c>
    </row>
    <row r="7137" spans="1:16">
      <c r="A7137">
        <v>2458145.2708319998</v>
      </c>
      <c r="B7137" s="7">
        <f t="shared" si="113"/>
        <v>43126.770831999835</v>
      </c>
      <c r="C7137">
        <v>-0.56656099999999998</v>
      </c>
      <c r="D7137">
        <v>0.12560399999999999</v>
      </c>
      <c r="E7137">
        <v>3.7534999999999999E-2</v>
      </c>
      <c r="F7137" s="16">
        <f>Sinusoidal!I7146-Model!C7137</f>
        <v>-0.12925315332876464</v>
      </c>
      <c r="G7137" s="17">
        <f>Sinusoidal!J7146-Model!D7137</f>
        <v>-0.29773423289480888</v>
      </c>
      <c r="H7137" s="18">
        <f>Sinusoidal!K7146-Model!E7137</f>
        <v>4.0608331009131776E-2</v>
      </c>
      <c r="I7137">
        <v>-0.69392299999999996</v>
      </c>
      <c r="J7137">
        <v>-0.17097999999999999</v>
      </c>
      <c r="K7137">
        <v>7.7440999999999996E-2</v>
      </c>
      <c r="L7137">
        <v>8.8790999999999995E-2</v>
      </c>
      <c r="M7137" s="16">
        <f>Sinusoidal!I7146-Model!I7137</f>
        <v>-1.8911533287646609E-3</v>
      </c>
      <c r="N7137" s="17">
        <f>Sinusoidal!J7146-Model!J7137</f>
        <v>-1.1502328948088947E-3</v>
      </c>
      <c r="O7137" s="18">
        <f>Sinusoidal!K7146-Model!K7137</f>
        <v>7.0233100913177915E-4</v>
      </c>
      <c r="P7137" s="18">
        <f>Sinusoidal!L7146-Model!L7137</f>
        <v>-4.8646255548956407E-5</v>
      </c>
    </row>
    <row r="7138" spans="1:16">
      <c r="A7138">
        <v>2458145.2743040002</v>
      </c>
      <c r="B7138" s="7">
        <f t="shared" si="113"/>
        <v>43126.774304000195</v>
      </c>
      <c r="C7138">
        <v>-0.59919599999999995</v>
      </c>
      <c r="D7138">
        <v>0.11794499999999999</v>
      </c>
      <c r="E7138">
        <v>3.8843000000000003E-2</v>
      </c>
      <c r="F7138" s="16">
        <f>Sinusoidal!I7147-Model!C7138</f>
        <v>-0.1292540767851641</v>
      </c>
      <c r="G7138" s="17">
        <f>Sinusoidal!J7147-Model!D7138</f>
        <v>-0.31859560268648757</v>
      </c>
      <c r="H7138" s="18">
        <f>Sinusoidal!K7147-Model!E7138</f>
        <v>2.3022480841198179E-2</v>
      </c>
      <c r="I7138">
        <v>-0.72657899999999997</v>
      </c>
      <c r="J7138">
        <v>-0.19925300000000001</v>
      </c>
      <c r="K7138">
        <v>6.1294000000000001E-2</v>
      </c>
      <c r="L7138">
        <v>8.8057999999999997E-2</v>
      </c>
      <c r="M7138" s="16">
        <f>Sinusoidal!I7147-Model!I7138</f>
        <v>-1.8710767851640719E-3</v>
      </c>
      <c r="N7138" s="17">
        <f>Sinusoidal!J7147-Model!J7138</f>
        <v>-1.3976026864875313E-3</v>
      </c>
      <c r="O7138" s="18">
        <f>Sinusoidal!K7147-Model!K7138</f>
        <v>5.7148084119817977E-4</v>
      </c>
      <c r="P7138" s="18">
        <f>Sinusoidal!L7147-Model!L7138</f>
        <v>-1.2094040944612972E-5</v>
      </c>
    </row>
    <row r="7139" spans="1:16">
      <c r="A7139">
        <v>2458145.2777760001</v>
      </c>
      <c r="B7139" s="7">
        <f t="shared" si="113"/>
        <v>43126.77777600009</v>
      </c>
      <c r="C7139">
        <v>-0.63004499999999997</v>
      </c>
      <c r="D7139">
        <v>0.109995</v>
      </c>
      <c r="E7139">
        <v>4.0044999999999997E-2</v>
      </c>
      <c r="F7139" s="16">
        <f>Sinusoidal!I7148-Model!C7139</f>
        <v>-0.12867977062064062</v>
      </c>
      <c r="G7139" s="17">
        <f>Sinusoidal!J7148-Model!D7139</f>
        <v>-0.33851557492638817</v>
      </c>
      <c r="H7139" s="18">
        <f>Sinusoidal!K7148-Model!E7139</f>
        <v>5.3420972248974449E-3</v>
      </c>
      <c r="I7139">
        <v>-0.75689899999999999</v>
      </c>
      <c r="J7139">
        <v>-0.22689400000000001</v>
      </c>
      <c r="K7139">
        <v>4.4955000000000002E-2</v>
      </c>
      <c r="L7139">
        <v>8.7041999999999994E-2</v>
      </c>
      <c r="M7139" s="16">
        <f>Sinusoidal!I7148-Model!I7139</f>
        <v>-1.8257706206405988E-3</v>
      </c>
      <c r="N7139" s="17">
        <f>Sinusoidal!J7148-Model!J7139</f>
        <v>-1.6265749263881801E-3</v>
      </c>
      <c r="O7139" s="18">
        <f>Sinusoidal!K7148-Model!K7139</f>
        <v>4.3209722489744029E-4</v>
      </c>
      <c r="P7139" s="18">
        <f>Sinusoidal!L7148-Model!L7139</f>
        <v>2.2062361683630738E-5</v>
      </c>
    </row>
    <row r="7140" spans="1:16">
      <c r="A7140">
        <v>2458145.2812490002</v>
      </c>
      <c r="B7140" s="7">
        <f t="shared" si="113"/>
        <v>43126.781249000225</v>
      </c>
      <c r="C7140">
        <v>-0.659026</v>
      </c>
      <c r="D7140">
        <v>0.10177799999999999</v>
      </c>
      <c r="E7140">
        <v>4.1138000000000001E-2</v>
      </c>
      <c r="F7140" s="16">
        <f>Sinusoidal!I7149-Model!C7140</f>
        <v>-0.12751410113175743</v>
      </c>
      <c r="G7140" s="17">
        <f>Sinusoidal!J7149-Model!D7140</f>
        <v>-0.35742781067977392</v>
      </c>
      <c r="H7140" s="18">
        <f>Sinusoidal!K7149-Model!E7140</f>
        <v>-1.2376406093632851E-2</v>
      </c>
      <c r="I7140">
        <v>-0.78476299999999999</v>
      </c>
      <c r="J7140">
        <v>-0.25379499999999999</v>
      </c>
      <c r="K7140">
        <v>2.8486000000000001E-2</v>
      </c>
      <c r="L7140">
        <v>8.5747000000000004E-2</v>
      </c>
      <c r="M7140" s="16">
        <f>Sinusoidal!I7149-Model!I7140</f>
        <v>-1.7771011317574414E-3</v>
      </c>
      <c r="N7140" s="17">
        <f>Sinusoidal!J7149-Model!J7140</f>
        <v>-1.8548106797739439E-3</v>
      </c>
      <c r="O7140" s="18">
        <f>Sinusoidal!K7149-Model!K7140</f>
        <v>2.7559390636714906E-4</v>
      </c>
      <c r="P7140" s="18">
        <f>Sinusoidal!L7149-Model!L7140</f>
        <v>5.3005542684350648E-5</v>
      </c>
    </row>
    <row r="7141" spans="1:16">
      <c r="A7141">
        <v>2458145.2847210001</v>
      </c>
      <c r="B7141" s="7">
        <f t="shared" si="113"/>
        <v>43126.78472100012</v>
      </c>
      <c r="C7141">
        <v>-0.68606299999999998</v>
      </c>
      <c r="D7141">
        <v>9.3318999999999999E-2</v>
      </c>
      <c r="E7141">
        <v>4.2118999999999997E-2</v>
      </c>
      <c r="F7141" s="16">
        <f>Sinusoidal!I7150-Model!C7141</f>
        <v>-0.12574290650175601</v>
      </c>
      <c r="G7141" s="17">
        <f>Sinusoidal!J7150-Model!D7141</f>
        <v>-0.37526937206714539</v>
      </c>
      <c r="H7141" s="18">
        <f>Sinusoidal!K7150-Model!E7141</f>
        <v>-3.0076138488032762E-2</v>
      </c>
      <c r="I7141">
        <v>-0.81010000000000004</v>
      </c>
      <c r="J7141">
        <v>-0.279891</v>
      </c>
      <c r="K7141">
        <v>1.1927999999999999E-2</v>
      </c>
      <c r="L7141">
        <v>8.4176000000000001E-2</v>
      </c>
      <c r="M7141" s="16">
        <f>Sinusoidal!I7150-Model!I7141</f>
        <v>-1.7059065017559494E-3</v>
      </c>
      <c r="N7141" s="17">
        <f>Sinusoidal!J7150-Model!J7141</f>
        <v>-2.0593720671454041E-3</v>
      </c>
      <c r="O7141" s="18">
        <f>Sinusoidal!K7150-Model!K7141</f>
        <v>1.1486151196723506E-4</v>
      </c>
      <c r="P7141" s="18">
        <f>Sinusoidal!L7150-Model!L7141</f>
        <v>8.1832870565318183E-5</v>
      </c>
    </row>
    <row r="7142" spans="1:16">
      <c r="A7142">
        <v>2458145.288193</v>
      </c>
      <c r="B7142" s="7">
        <f t="shared" si="113"/>
        <v>43126.788193000015</v>
      </c>
      <c r="C7142">
        <v>-0.71108199999999999</v>
      </c>
      <c r="D7142">
        <v>8.4643999999999997E-2</v>
      </c>
      <c r="E7142">
        <v>4.2986999999999997E-2</v>
      </c>
      <c r="F7142" s="16">
        <f>Sinusoidal!I7151-Model!C7142</f>
        <v>-0.12335828905507573</v>
      </c>
      <c r="G7142" s="17">
        <f>Sinusoidal!J7151-Model!D7142</f>
        <v>-0.39198100730997826</v>
      </c>
      <c r="H7142" s="18">
        <f>Sinusoidal!K7151-Model!E7142</f>
        <v>-4.7701907135178634E-2</v>
      </c>
      <c r="I7142">
        <v>-0.83281099999999997</v>
      </c>
      <c r="J7142">
        <v>-0.30508099999999999</v>
      </c>
      <c r="K7142">
        <v>-4.6560000000000004E-3</v>
      </c>
      <c r="L7142">
        <v>8.2336999999999994E-2</v>
      </c>
      <c r="M7142" s="16">
        <f>Sinusoidal!I7151-Model!I7142</f>
        <v>-1.6292890550757555E-3</v>
      </c>
      <c r="N7142" s="17">
        <f>Sinusoidal!J7151-Model!J7142</f>
        <v>-2.2560073099782696E-3</v>
      </c>
      <c r="O7142" s="18">
        <f>Sinusoidal!K7151-Model!K7142</f>
        <v>-5.890713517863258E-5</v>
      </c>
      <c r="P7142" s="18">
        <f>Sinusoidal!L7151-Model!L7142</f>
        <v>1.0554321060422811E-4</v>
      </c>
    </row>
    <row r="7143" spans="1:16">
      <c r="A7143">
        <v>2458145.2916649999</v>
      </c>
      <c r="B7143" s="7">
        <f t="shared" si="113"/>
        <v>43126.79166499991</v>
      </c>
      <c r="C7143">
        <v>-0.73400900000000002</v>
      </c>
      <c r="D7143">
        <v>7.5777999999999998E-2</v>
      </c>
      <c r="E7143">
        <v>4.3737999999999999E-2</v>
      </c>
      <c r="F7143" s="16">
        <f>Sinusoidal!I7152-Model!C7143</f>
        <v>-0.12036088072408091</v>
      </c>
      <c r="G7143" s="17">
        <f>Sinusoidal!J7152-Model!D7143</f>
        <v>-0.4075054270696018</v>
      </c>
      <c r="H7143" s="18">
        <f>Sinusoidal!K7152-Model!E7143</f>
        <v>-6.5195392678197031E-2</v>
      </c>
      <c r="I7143">
        <v>-0.85283900000000001</v>
      </c>
      <c r="J7143">
        <v>-0.32930300000000001</v>
      </c>
      <c r="K7143">
        <v>-2.1225000000000001E-2</v>
      </c>
      <c r="L7143">
        <v>8.0234E-2</v>
      </c>
      <c r="M7143" s="16">
        <f>Sinusoidal!I7152-Model!I7143</f>
        <v>-1.5308807240809186E-3</v>
      </c>
      <c r="N7143" s="17">
        <f>Sinusoidal!J7152-Model!J7143</f>
        <v>-2.4244270696017756E-3</v>
      </c>
      <c r="O7143" s="18">
        <f>Sinusoidal!K7152-Model!K7143</f>
        <v>-2.3239267819703119E-4</v>
      </c>
      <c r="P7143" s="18">
        <f>Sinusoidal!L7152-Model!L7143</f>
        <v>1.2602072130356301E-4</v>
      </c>
    </row>
    <row r="7144" spans="1:16">
      <c r="A7144">
        <v>2458145.2951369998</v>
      </c>
      <c r="B7144" s="7">
        <f t="shared" si="113"/>
        <v>43126.795136999805</v>
      </c>
      <c r="C7144">
        <v>-0.75477499999999997</v>
      </c>
      <c r="D7144">
        <v>6.6747000000000001E-2</v>
      </c>
      <c r="E7144">
        <v>4.4371000000000001E-2</v>
      </c>
      <c r="F7144" s="16">
        <f>Sinusoidal!I7153-Model!C7144</f>
        <v>-0.11675508086735742</v>
      </c>
      <c r="G7144" s="17">
        <f>Sinusoidal!J7153-Model!D7144</f>
        <v>-0.42178957118327237</v>
      </c>
      <c r="H7144" s="18">
        <f>Sinusoidal!K7153-Model!E7144</f>
        <v>-8.2501325299479858E-2</v>
      </c>
      <c r="I7144">
        <v>-0.87010299999999996</v>
      </c>
      <c r="J7144">
        <v>-0.35246499999999997</v>
      </c>
      <c r="K7144">
        <v>-3.7714999999999999E-2</v>
      </c>
      <c r="L7144">
        <v>7.7876000000000001E-2</v>
      </c>
      <c r="M7144" s="16">
        <f>Sinusoidal!I7153-Model!I7144</f>
        <v>-1.4270808673574331E-3</v>
      </c>
      <c r="N7144" s="17">
        <f>Sinusoidal!J7153-Model!J7144</f>
        <v>-2.577571183272398E-3</v>
      </c>
      <c r="O7144" s="18">
        <f>Sinusoidal!K7153-Model!K7144</f>
        <v>-4.1532529947985869E-4</v>
      </c>
      <c r="P7144" s="18">
        <f>Sinusoidal!L7153-Model!L7144</f>
        <v>1.4101578123539016E-4</v>
      </c>
    </row>
    <row r="7145" spans="1:16">
      <c r="A7145">
        <v>2458145.2986099999</v>
      </c>
      <c r="B7145" s="7">
        <f t="shared" si="113"/>
        <v>43126.79860999994</v>
      </c>
      <c r="C7145">
        <v>-0.77331399999999995</v>
      </c>
      <c r="D7145">
        <v>5.7575000000000001E-2</v>
      </c>
      <c r="E7145">
        <v>4.4887000000000003E-2</v>
      </c>
      <c r="F7145" s="16">
        <f>Sinusoidal!I7154-Model!C7145</f>
        <v>-0.11255126566912144</v>
      </c>
      <c r="G7145" s="17">
        <f>Sinusoidal!J7154-Model!D7145</f>
        <v>-0.4347818649333105</v>
      </c>
      <c r="H7145" s="18">
        <f>Sinusoidal!K7154-Model!E7145</f>
        <v>-9.9566660633287896E-2</v>
      </c>
      <c r="I7145">
        <v>-0.88456100000000004</v>
      </c>
      <c r="J7145">
        <v>-0.37450699999999998</v>
      </c>
      <c r="K7145">
        <v>-5.4086000000000002E-2</v>
      </c>
      <c r="L7145">
        <v>7.5268000000000002E-2</v>
      </c>
      <c r="M7145" s="16">
        <f>Sinusoidal!I7154-Model!I7145</f>
        <v>-1.3042656691213406E-3</v>
      </c>
      <c r="N7145" s="17">
        <f>Sinusoidal!J7154-Model!J7145</f>
        <v>-2.6998649333105362E-3</v>
      </c>
      <c r="O7145" s="18">
        <f>Sinusoidal!K7154-Model!K7145</f>
        <v>-5.936606332878902E-4</v>
      </c>
      <c r="P7145" s="18">
        <f>Sinusoidal!L7154-Model!L7145</f>
        <v>1.5312310806489537E-4</v>
      </c>
    </row>
    <row r="7146" spans="1:16">
      <c r="A7146">
        <v>2458145.3020819998</v>
      </c>
      <c r="B7146" s="7">
        <f t="shared" si="113"/>
        <v>43126.802081999835</v>
      </c>
      <c r="C7146">
        <v>-0.78955799999999998</v>
      </c>
      <c r="D7146">
        <v>4.8286999999999997E-2</v>
      </c>
      <c r="E7146">
        <v>4.5282000000000003E-2</v>
      </c>
      <c r="F7146" s="16">
        <f>Sinusoidal!I7155-Model!C7146</f>
        <v>-0.10777096844063061</v>
      </c>
      <c r="G7146" s="17">
        <f>Sinusoidal!J7155-Model!D7146</f>
        <v>-0.44643546401821721</v>
      </c>
      <c r="H7146" s="18">
        <f>Sinusoidal!K7155-Model!E7146</f>
        <v>-0.11633375494746508</v>
      </c>
      <c r="I7146">
        <v>-0.89615500000000003</v>
      </c>
      <c r="J7146">
        <v>-0.39534599999999998</v>
      </c>
      <c r="K7146">
        <v>-7.0275000000000004E-2</v>
      </c>
      <c r="L7146">
        <v>7.2422E-2</v>
      </c>
      <c r="M7146" s="16">
        <f>Sinusoidal!I7155-Model!I7146</f>
        <v>-1.1739684406305573E-3</v>
      </c>
      <c r="N7146" s="17">
        <f>Sinusoidal!J7155-Model!J7146</f>
        <v>-2.8024640182172655E-3</v>
      </c>
      <c r="O7146" s="18">
        <f>Sinusoidal!K7155-Model!K7146</f>
        <v>-7.7675494746506923E-4</v>
      </c>
      <c r="P7146" s="18">
        <f>Sinusoidal!L7155-Model!L7146</f>
        <v>1.5875714070844038E-4</v>
      </c>
    </row>
    <row r="7147" spans="1:16">
      <c r="A7147">
        <v>2458145.3055540002</v>
      </c>
      <c r="B7147" s="7">
        <f t="shared" si="113"/>
        <v>43126.805554000195</v>
      </c>
      <c r="C7147">
        <v>-0.80344499999999996</v>
      </c>
      <c r="D7147">
        <v>3.8907999999999998E-2</v>
      </c>
      <c r="E7147">
        <v>4.5559000000000002E-2</v>
      </c>
      <c r="F7147" s="16">
        <f>Sinusoidal!I7156-Model!C7147</f>
        <v>-0.10243903023936451</v>
      </c>
      <c r="G7147" s="17">
        <f>Sinusoidal!J7156-Model!D7147</f>
        <v>-0.45670748743198591</v>
      </c>
      <c r="H7147" s="18">
        <f>Sinusoidal!K7156-Model!E7147</f>
        <v>-0.13275253902661988</v>
      </c>
      <c r="I7147">
        <v>-0.90485499999999996</v>
      </c>
      <c r="J7147">
        <v>-0.41492899999999999</v>
      </c>
      <c r="K7147">
        <v>-8.6243E-2</v>
      </c>
      <c r="L7147">
        <v>6.9345000000000004E-2</v>
      </c>
      <c r="M7147" s="16">
        <f>Sinusoidal!I7156-Model!I7147</f>
        <v>-1.0290302393645145E-3</v>
      </c>
      <c r="N7147" s="17">
        <f>Sinusoidal!J7156-Model!J7147</f>
        <v>-2.8704874319859242E-3</v>
      </c>
      <c r="O7147" s="18">
        <f>Sinusoidal!K7156-Model!K7147</f>
        <v>-9.5053902661985934E-4</v>
      </c>
      <c r="P7147" s="18">
        <f>Sinusoidal!L7156-Model!L7147</f>
        <v>1.6012476439521139E-4</v>
      </c>
    </row>
    <row r="7148" spans="1:16">
      <c r="A7148">
        <v>2458145.3090260001</v>
      </c>
      <c r="B7148" s="7">
        <f t="shared" si="113"/>
        <v>43126.80902600009</v>
      </c>
      <c r="C7148">
        <v>-0.814913</v>
      </c>
      <c r="D7148">
        <v>2.9461999999999999E-2</v>
      </c>
      <c r="E7148">
        <v>4.5714999999999999E-2</v>
      </c>
      <c r="F7148" s="16">
        <f>Sinusoidal!I7157-Model!C7148</f>
        <v>-9.6589720317559857E-2</v>
      </c>
      <c r="G7148" s="17">
        <f>Sinusoidal!J7157-Model!D7148</f>
        <v>-0.46555823749640929</v>
      </c>
      <c r="H7148" s="18">
        <f>Sinusoidal!K7157-Model!E7148</f>
        <v>-0.14876769019287986</v>
      </c>
      <c r="I7148">
        <v>-0.91062600000000005</v>
      </c>
      <c r="J7148">
        <v>-0.43318099999999998</v>
      </c>
      <c r="K7148">
        <v>-0.10192900000000001</v>
      </c>
      <c r="L7148">
        <v>6.6048999999999997E-2</v>
      </c>
      <c r="M7148" s="16">
        <f>Sinusoidal!I7157-Model!I7148</f>
        <v>-8.7672031755980928E-4</v>
      </c>
      <c r="N7148" s="17">
        <f>Sinusoidal!J7157-Model!J7148</f>
        <v>-2.9152374964093175E-3</v>
      </c>
      <c r="O7148" s="18">
        <f>Sinusoidal!K7157-Model!K7148</f>
        <v>-1.1236901928798615E-3</v>
      </c>
      <c r="P7148" s="18">
        <f>Sinusoidal!L7157-Model!L7148</f>
        <v>1.55195467087893E-4</v>
      </c>
    </row>
    <row r="7149" spans="1:16">
      <c r="A7149">
        <v>2458145.3124990002</v>
      </c>
      <c r="B7149" s="7">
        <f t="shared" si="113"/>
        <v>43126.812499000225</v>
      </c>
      <c r="C7149">
        <v>-0.82390300000000005</v>
      </c>
      <c r="D7149">
        <v>1.9973999999999999E-2</v>
      </c>
      <c r="E7149">
        <v>4.5753000000000002E-2</v>
      </c>
      <c r="F7149" s="16">
        <f>Sinusoidal!I7158-Model!C7149</f>
        <v>-9.0263826009906234E-2</v>
      </c>
      <c r="G7149" s="17">
        <f>Sinusoidal!J7158-Model!D7149</f>
        <v>-0.47295340633356031</v>
      </c>
      <c r="H7149" s="18">
        <f>Sinusoidal!K7158-Model!E7149</f>
        <v>-0.16433080190693572</v>
      </c>
      <c r="I7149">
        <v>-0.91345299999999996</v>
      </c>
      <c r="J7149">
        <v>-0.45005600000000001</v>
      </c>
      <c r="K7149">
        <v>-0.117294</v>
      </c>
      <c r="L7149">
        <v>6.2542E-2</v>
      </c>
      <c r="M7149" s="16">
        <f>Sinusoidal!I7158-Model!I7149</f>
        <v>-7.138260099063265E-4</v>
      </c>
      <c r="N7149" s="17">
        <f>Sinusoidal!J7158-Model!J7149</f>
        <v>-2.9234063335603078E-3</v>
      </c>
      <c r="O7149" s="18">
        <f>Sinusoidal!K7158-Model!K7149</f>
        <v>-1.2838019069357359E-3</v>
      </c>
      <c r="P7149" s="18">
        <f>Sinusoidal!L7158-Model!L7149</f>
        <v>1.4666902394512571E-4</v>
      </c>
    </row>
    <row r="7150" spans="1:16">
      <c r="A7150">
        <v>2458145.3159710001</v>
      </c>
      <c r="B7150" s="7">
        <f t="shared" si="113"/>
        <v>43126.81597100012</v>
      </c>
      <c r="C7150">
        <v>-0.83036100000000002</v>
      </c>
      <c r="D7150">
        <v>1.0468E-2</v>
      </c>
      <c r="E7150">
        <v>4.5671999999999997E-2</v>
      </c>
      <c r="F7150" s="16">
        <f>Sinusoidal!I7159-Model!C7150</f>
        <v>-8.3506711768861375E-2</v>
      </c>
      <c r="G7150" s="17">
        <f>Sinusoidal!J7159-Model!D7150</f>
        <v>-0.47886226810895999</v>
      </c>
      <c r="H7150" s="18">
        <f>Sinusoidal!K7159-Model!E7150</f>
        <v>-0.17939055039946872</v>
      </c>
      <c r="I7150">
        <v>-0.91332500000000005</v>
      </c>
      <c r="J7150">
        <v>-0.46548800000000001</v>
      </c>
      <c r="K7150">
        <v>-0.13228000000000001</v>
      </c>
      <c r="L7150">
        <v>5.8839000000000002E-2</v>
      </c>
      <c r="M7150" s="16">
        <f>Sinusoidal!I7159-Model!I7150</f>
        <v>-5.4271176886133699E-4</v>
      </c>
      <c r="N7150" s="17">
        <f>Sinusoidal!J7159-Model!J7150</f>
        <v>-2.9062681089599973E-3</v>
      </c>
      <c r="O7150" s="18">
        <f>Sinusoidal!K7159-Model!K7150</f>
        <v>-1.4385503994687188E-3</v>
      </c>
      <c r="P7150" s="18">
        <f>Sinusoidal!L7159-Model!L7150</f>
        <v>1.3094081459555373E-4</v>
      </c>
    </row>
    <row r="7151" spans="1:16">
      <c r="A7151">
        <v>2458145.319443</v>
      </c>
      <c r="B7151" s="7">
        <f t="shared" si="113"/>
        <v>43126.819443000015</v>
      </c>
      <c r="C7151">
        <v>-0.83423599999999998</v>
      </c>
      <c r="D7151">
        <v>9.68E-4</v>
      </c>
      <c r="E7151">
        <v>4.5473E-2</v>
      </c>
      <c r="F7151" s="16">
        <f>Sinusoidal!I7160-Model!C7151</f>
        <v>-7.6370347156273999E-2</v>
      </c>
      <c r="G7151" s="17">
        <f>Sinusoidal!J7160-Model!D7151</f>
        <v>-0.48325885642216615</v>
      </c>
      <c r="H7151" s="18">
        <f>Sinusoidal!K7160-Model!E7151</f>
        <v>-0.19389885779270266</v>
      </c>
      <c r="I7151">
        <v>-0.91024000000000005</v>
      </c>
      <c r="J7151">
        <v>-0.47943799999999998</v>
      </c>
      <c r="K7151">
        <v>-0.14684900000000001</v>
      </c>
      <c r="L7151">
        <v>5.4947000000000003E-2</v>
      </c>
      <c r="M7151" s="16">
        <f>Sinusoidal!I7160-Model!I7151</f>
        <v>-3.6634715627392733E-4</v>
      </c>
      <c r="N7151" s="17">
        <f>Sinusoidal!J7160-Model!J7151</f>
        <v>-2.8528564221661501E-3</v>
      </c>
      <c r="O7151" s="18">
        <f>Sinusoidal!K7160-Model!K7151</f>
        <v>-1.5768577927026683E-3</v>
      </c>
      <c r="P7151" s="18">
        <f>Sinusoidal!L7160-Model!L7151</f>
        <v>1.1306488568186418E-4</v>
      </c>
    </row>
    <row r="7152" spans="1:16">
      <c r="A7152">
        <v>2458145.3229149999</v>
      </c>
      <c r="B7152" s="7">
        <f t="shared" si="113"/>
        <v>43126.82291499991</v>
      </c>
      <c r="C7152">
        <v>-0.83548199999999995</v>
      </c>
      <c r="D7152">
        <v>-8.5030000000000001E-3</v>
      </c>
      <c r="E7152">
        <v>4.5158999999999998E-2</v>
      </c>
      <c r="F7152" s="16">
        <f>Sinusoidal!I7161-Model!C7152</f>
        <v>-6.8911303700616711E-2</v>
      </c>
      <c r="G7152" s="17">
        <f>Sinusoidal!J7161-Model!D7152</f>
        <v>-0.48612112627009585</v>
      </c>
      <c r="H7152" s="18">
        <f>Sinusoidal!K7161-Model!E7152</f>
        <v>-0.2078110511836245</v>
      </c>
      <c r="I7152">
        <v>-0.90421099999999999</v>
      </c>
      <c r="J7152">
        <v>-0.49185099999999998</v>
      </c>
      <c r="K7152">
        <v>-0.16094600000000001</v>
      </c>
      <c r="L7152">
        <v>5.0883999999999999E-2</v>
      </c>
      <c r="M7152" s="16">
        <f>Sinusoidal!I7161-Model!I7152</f>
        <v>-1.8230370061667056E-4</v>
      </c>
      <c r="N7152" s="17">
        <f>Sinusoidal!J7161-Model!J7152</f>
        <v>-2.7731262700958492E-3</v>
      </c>
      <c r="O7152" s="18">
        <f>Sinusoidal!K7161-Model!K7152</f>
        <v>-1.7060511836244907E-3</v>
      </c>
      <c r="P7152" s="18">
        <f>Sinusoidal!L7161-Model!L7152</f>
        <v>8.771487833830055E-5</v>
      </c>
    </row>
    <row r="7153" spans="1:16">
      <c r="A7153">
        <v>2458145.3263869998</v>
      </c>
      <c r="B7153" s="7">
        <f t="shared" si="113"/>
        <v>43126.826386999805</v>
      </c>
      <c r="C7153">
        <v>-0.83405899999999999</v>
      </c>
      <c r="D7153">
        <v>-1.7920999999999999E-2</v>
      </c>
      <c r="E7153">
        <v>4.4729999999999999E-2</v>
      </c>
      <c r="F7153" s="16">
        <f>Sinusoidal!I7162-Model!C7153</f>
        <v>-6.1189720629982958E-2</v>
      </c>
      <c r="G7153" s="17">
        <f>Sinusoidal!J7162-Model!D7153</f>
        <v>-0.48743310005782153</v>
      </c>
      <c r="H7153" s="18">
        <f>Sinusoidal!K7162-Model!E7153</f>
        <v>-0.22108101717296699</v>
      </c>
      <c r="I7153">
        <v>-0.89525100000000002</v>
      </c>
      <c r="J7153">
        <v>-0.502695</v>
      </c>
      <c r="K7153">
        <v>-0.174537</v>
      </c>
      <c r="L7153">
        <v>4.6658999999999999E-2</v>
      </c>
      <c r="M7153" s="16">
        <f>Sinusoidal!I7162-Model!I7153</f>
        <v>2.2793700170664621E-6</v>
      </c>
      <c r="N7153" s="17">
        <f>Sinusoidal!J7162-Model!J7153</f>
        <v>-2.6591000578215507E-3</v>
      </c>
      <c r="O7153" s="18">
        <f>Sinusoidal!K7162-Model!K7153</f>
        <v>-1.8140171729670029E-3</v>
      </c>
      <c r="P7153" s="18">
        <f>Sinusoidal!L7162-Model!L7153</f>
        <v>5.9142947309166749E-5</v>
      </c>
    </row>
    <row r="7154" spans="1:16">
      <c r="A7154">
        <v>2458145.3298599999</v>
      </c>
      <c r="B7154" s="7">
        <f t="shared" si="113"/>
        <v>43126.82985999994</v>
      </c>
      <c r="C7154">
        <v>-0.82993399999999995</v>
      </c>
      <c r="D7154">
        <v>-2.7262999999999999E-2</v>
      </c>
      <c r="E7154">
        <v>4.4188999999999999E-2</v>
      </c>
      <c r="F7154" s="16">
        <f>Sinusoidal!I7163-Model!C7154</f>
        <v>-5.3268239591881761E-2</v>
      </c>
      <c r="G7154" s="17">
        <f>Sinusoidal!J7163-Model!D7154</f>
        <v>-0.48718299718371966</v>
      </c>
      <c r="H7154" s="18">
        <f>Sinusoidal!K7163-Model!E7154</f>
        <v>-0.23366735133923233</v>
      </c>
      <c r="I7154">
        <v>-0.88339500000000004</v>
      </c>
      <c r="J7154">
        <v>-0.51192700000000002</v>
      </c>
      <c r="K7154">
        <v>-0.18756900000000001</v>
      </c>
      <c r="L7154">
        <v>4.2286999999999998E-2</v>
      </c>
      <c r="M7154" s="16">
        <f>Sinusoidal!I7163-Model!I7154</f>
        <v>1.9276040811833095E-4</v>
      </c>
      <c r="N7154" s="17">
        <f>Sinusoidal!J7163-Model!J7154</f>
        <v>-2.5189971837196179E-3</v>
      </c>
      <c r="O7154" s="18">
        <f>Sinusoidal!K7163-Model!K7154</f>
        <v>-1.9093513392323125E-3</v>
      </c>
      <c r="P7154" s="18">
        <f>Sinusoidal!L7163-Model!L7154</f>
        <v>2.6136804823551074E-5</v>
      </c>
    </row>
    <row r="7155" spans="1:16">
      <c r="A7155">
        <v>2458145.3333319998</v>
      </c>
      <c r="B7155" s="7">
        <f t="shared" si="113"/>
        <v>43126.833331999835</v>
      </c>
      <c r="C7155">
        <v>-0.82308199999999998</v>
      </c>
      <c r="D7155">
        <v>-3.6505000000000003E-2</v>
      </c>
      <c r="E7155">
        <v>4.3538E-2</v>
      </c>
      <c r="F7155" s="16">
        <f>Sinusoidal!I7164-Model!C7155</f>
        <v>-4.5210908571571951E-2</v>
      </c>
      <c r="G7155" s="17">
        <f>Sinusoidal!J7164-Model!D7155</f>
        <v>-0.48536534677875409</v>
      </c>
      <c r="H7155" s="18">
        <f>Sinusoidal!K7164-Model!E7155</f>
        <v>-0.24552950217302436</v>
      </c>
      <c r="I7155">
        <v>-0.86867300000000003</v>
      </c>
      <c r="J7155">
        <v>-0.51952200000000004</v>
      </c>
      <c r="K7155">
        <v>-0.20000899999999999</v>
      </c>
      <c r="L7155">
        <v>3.7781000000000002E-2</v>
      </c>
      <c r="M7155" s="16">
        <f>Sinusoidal!I7164-Model!I7155</f>
        <v>3.8009142842809762E-4</v>
      </c>
      <c r="N7155" s="17">
        <f>Sinusoidal!J7164-Model!J7155</f>
        <v>-2.3483467787540624E-3</v>
      </c>
      <c r="O7155" s="18">
        <f>Sinusoidal!K7164-Model!K7155</f>
        <v>-1.9825021730243697E-3</v>
      </c>
      <c r="P7155" s="18">
        <f>Sinusoidal!L7164-Model!L7155</f>
        <v>-1.0024971466675303E-5</v>
      </c>
    </row>
    <row r="7156" spans="1:16">
      <c r="A7156">
        <v>2458145.3368040002</v>
      </c>
      <c r="B7156" s="7">
        <f t="shared" si="113"/>
        <v>43126.836804000195</v>
      </c>
      <c r="C7156">
        <v>-0.81349000000000005</v>
      </c>
      <c r="D7156">
        <v>-4.5624999999999999E-2</v>
      </c>
      <c r="E7156">
        <v>4.2778999999999998E-2</v>
      </c>
      <c r="F7156" s="16">
        <f>Sinusoidal!I7165-Model!C7156</f>
        <v>-3.7079055320218379E-2</v>
      </c>
      <c r="G7156" s="17">
        <f>Sinusoidal!J7165-Model!D7156</f>
        <v>-0.48197808323466729</v>
      </c>
      <c r="H7156" s="18">
        <f>Sinusoidal!K7165-Model!E7156</f>
        <v>-0.25662890900539753</v>
      </c>
      <c r="I7156">
        <v>-0.85114100000000004</v>
      </c>
      <c r="J7156">
        <v>-0.52544999999999997</v>
      </c>
      <c r="K7156">
        <v>-0.211811</v>
      </c>
      <c r="L7156">
        <v>3.3158E-2</v>
      </c>
      <c r="M7156" s="16">
        <f>Sinusoidal!I7165-Model!I7156</f>
        <v>5.7194467978161079E-4</v>
      </c>
      <c r="N7156" s="17">
        <f>Sinusoidal!J7165-Model!J7156</f>
        <v>-2.1530832346673412E-3</v>
      </c>
      <c r="O7156" s="18">
        <f>Sinusoidal!K7165-Model!K7156</f>
        <v>-2.0389090053975489E-3</v>
      </c>
      <c r="P7156" s="18">
        <f>Sinusoidal!L7165-Model!L7156</f>
        <v>-5.1619221698807893E-5</v>
      </c>
    </row>
    <row r="7157" spans="1:16">
      <c r="A7157">
        <v>2458145.3402760001</v>
      </c>
      <c r="B7157" s="7">
        <f t="shared" si="113"/>
        <v>43126.84027600009</v>
      </c>
      <c r="C7157">
        <v>-0.80115199999999998</v>
      </c>
      <c r="D7157">
        <v>-5.4599000000000002E-2</v>
      </c>
      <c r="E7157">
        <v>4.1915000000000001E-2</v>
      </c>
      <c r="F7157" s="16">
        <f>Sinusoidal!I7166-Model!C7157</f>
        <v>-2.8936130703160257E-2</v>
      </c>
      <c r="G7157" s="17">
        <f>Sinusoidal!J7166-Model!D7157</f>
        <v>-0.4770266242112941</v>
      </c>
      <c r="H7157" s="18">
        <f>Sinusoidal!K7166-Model!E7157</f>
        <v>-0.26693013348299827</v>
      </c>
      <c r="I7157">
        <v>-0.83084199999999997</v>
      </c>
      <c r="J7157">
        <v>-0.529694</v>
      </c>
      <c r="K7157">
        <v>-0.222943</v>
      </c>
      <c r="L7157">
        <v>2.8428999999999999E-2</v>
      </c>
      <c r="M7157" s="16">
        <f>Sinusoidal!I7166-Model!I7157</f>
        <v>7.5386929683973758E-4</v>
      </c>
      <c r="N7157" s="17">
        <f>Sinusoidal!J7166-Model!J7157</f>
        <v>-1.931624211294114E-3</v>
      </c>
      <c r="O7157" s="18">
        <f>Sinusoidal!K7166-Model!K7157</f>
        <v>-2.0721334829982563E-3</v>
      </c>
      <c r="P7157" s="18">
        <f>Sinusoidal!L7166-Model!L7157</f>
        <v>-9.4525928101798357E-5</v>
      </c>
    </row>
    <row r="7158" spans="1:16">
      <c r="A7158">
        <v>2458145.3437490002</v>
      </c>
      <c r="B7158" s="7">
        <f t="shared" si="113"/>
        <v>43126.843749000225</v>
      </c>
      <c r="C7158">
        <v>-0.786076</v>
      </c>
      <c r="D7158">
        <v>-6.3406000000000004E-2</v>
      </c>
      <c r="E7158">
        <v>4.0948999999999999E-2</v>
      </c>
      <c r="F7158" s="16">
        <f>Sinusoidal!I7167-Model!C7158</f>
        <v>-2.0840522476294865E-2</v>
      </c>
      <c r="G7158" s="17">
        <f>Sinusoidal!J7167-Model!D7158</f>
        <v>-0.47051893087012958</v>
      </c>
      <c r="H7158" s="18">
        <f>Sinusoidal!K7167-Model!E7158</f>
        <v>-0.27639998416373668</v>
      </c>
      <c r="I7158">
        <v>-0.80785700000000005</v>
      </c>
      <c r="J7158">
        <v>-0.53223399999999998</v>
      </c>
      <c r="K7158">
        <v>-0.23336399999999999</v>
      </c>
      <c r="L7158">
        <v>2.3612000000000001E-2</v>
      </c>
      <c r="M7158" s="16">
        <f>Sinusoidal!I7167-Model!I7158</f>
        <v>9.4047752370518545E-4</v>
      </c>
      <c r="N7158" s="17">
        <f>Sinusoidal!J7167-Model!J7158</f>
        <v>-1.6909308701296144E-3</v>
      </c>
      <c r="O7158" s="18">
        <f>Sinusoidal!K7167-Model!K7158</f>
        <v>-2.0869841637366771E-3</v>
      </c>
      <c r="P7158" s="18">
        <f>Sinusoidal!L7167-Model!L7158</f>
        <v>-1.4127722564860959E-4</v>
      </c>
    </row>
    <row r="7159" spans="1:16">
      <c r="A7159">
        <v>2458145.3472210001</v>
      </c>
      <c r="B7159" s="7">
        <f t="shared" si="113"/>
        <v>43126.84722100012</v>
      </c>
      <c r="C7159">
        <v>-0.76827999999999996</v>
      </c>
      <c r="D7159">
        <v>-7.2021000000000002E-2</v>
      </c>
      <c r="E7159">
        <v>3.9884999999999997E-2</v>
      </c>
      <c r="F7159" s="16">
        <f>Sinusoidal!I7168-Model!C7159</f>
        <v>-1.2849340093862849E-2</v>
      </c>
      <c r="G7159" s="17">
        <f>Sinusoidal!J7168-Model!D7159</f>
        <v>-0.46247255013900934</v>
      </c>
      <c r="H7159" s="18">
        <f>Sinusoidal!K7168-Model!E7159</f>
        <v>-0.28500863382934216</v>
      </c>
      <c r="I7159">
        <v>-0.78224199999999999</v>
      </c>
      <c r="J7159">
        <v>-0.53306399999999998</v>
      </c>
      <c r="K7159">
        <v>-0.24304700000000001</v>
      </c>
      <c r="L7159">
        <v>1.8719E-2</v>
      </c>
      <c r="M7159" s="16">
        <f>Sinusoidal!I7168-Model!I7159</f>
        <v>1.1126599061371811E-3</v>
      </c>
      <c r="N7159" s="17">
        <f>Sinusoidal!J7168-Model!J7159</f>
        <v>-1.4295501390093612E-3</v>
      </c>
      <c r="O7159" s="18">
        <f>Sinusoidal!K7168-Model!K7159</f>
        <v>-2.0766338293421727E-3</v>
      </c>
      <c r="P7159" s="18">
        <f>Sinusoidal!L7168-Model!L7159</f>
        <v>-1.8810754028217649E-4</v>
      </c>
    </row>
    <row r="7160" spans="1:16">
      <c r="A7160">
        <v>2458145.350693</v>
      </c>
      <c r="B7160" s="7">
        <f t="shared" si="113"/>
        <v>43126.850693000015</v>
      </c>
      <c r="C7160">
        <v>-0.74779799999999996</v>
      </c>
      <c r="D7160">
        <v>-8.0422999999999994E-2</v>
      </c>
      <c r="E7160">
        <v>3.8725000000000002E-2</v>
      </c>
      <c r="F7160" s="16">
        <f>Sinusoidal!I7169-Model!C7160</f>
        <v>-5.0121712454572753E-3</v>
      </c>
      <c r="G7160" s="17">
        <f>Sinusoidal!J7169-Model!D7160</f>
        <v>-0.45290663887081617</v>
      </c>
      <c r="H7160" s="18">
        <f>Sinusoidal!K7169-Model!E7160</f>
        <v>-0.2927267291343531</v>
      </c>
      <c r="I7160">
        <v>-0.75409700000000002</v>
      </c>
      <c r="J7160">
        <v>-0.53217800000000004</v>
      </c>
      <c r="K7160">
        <v>-0.25195299999999998</v>
      </c>
      <c r="L7160">
        <v>1.3769999999999999E-2</v>
      </c>
      <c r="M7160" s="16">
        <f>Sinusoidal!I7169-Model!I7160</f>
        <v>1.2868287545427792E-3</v>
      </c>
      <c r="N7160" s="17">
        <f>Sinusoidal!J7169-Model!J7160</f>
        <v>-1.1516388708161518E-3</v>
      </c>
      <c r="O7160" s="18">
        <f>Sinusoidal!K7169-Model!K7160</f>
        <v>-2.0487291343531111E-3</v>
      </c>
      <c r="P7160" s="18">
        <f>Sinusoidal!L7169-Model!L7160</f>
        <v>-2.3900469212019895E-4</v>
      </c>
    </row>
    <row r="7161" spans="1:16">
      <c r="A7161">
        <v>2458145.3541649999</v>
      </c>
      <c r="B7161" s="7">
        <f t="shared" si="113"/>
        <v>43126.85416499991</v>
      </c>
      <c r="C7161">
        <v>-0.72467400000000004</v>
      </c>
      <c r="D7161">
        <v>-8.8588E-2</v>
      </c>
      <c r="E7161">
        <v>3.7474E-2</v>
      </c>
      <c r="F7161" s="16">
        <f>Sinusoidal!I7170-Model!C7161</f>
        <v>2.6231890888487319E-3</v>
      </c>
      <c r="G7161" s="17">
        <f>Sinusoidal!J7170-Model!D7161</f>
        <v>-0.44184896981792998</v>
      </c>
      <c r="H7161" s="18">
        <f>Sinusoidal!K7170-Model!E7161</f>
        <v>-0.29953049223624256</v>
      </c>
      <c r="I7161">
        <v>-0.72349300000000005</v>
      </c>
      <c r="J7161">
        <v>-0.52957600000000005</v>
      </c>
      <c r="K7161">
        <v>-0.26006099999999999</v>
      </c>
      <c r="L7161">
        <v>8.7749999999999998E-3</v>
      </c>
      <c r="M7161" s="16">
        <f>Sinusoidal!I7170-Model!I7161</f>
        <v>1.4421890888487443E-3</v>
      </c>
      <c r="N7161" s="17">
        <f>Sinusoidal!J7170-Model!J7161</f>
        <v>-8.6096981792993521E-4</v>
      </c>
      <c r="O7161" s="18">
        <f>Sinusoidal!K7170-Model!K7161</f>
        <v>-1.9954922362425687E-3</v>
      </c>
      <c r="P7161" s="18">
        <f>Sinusoidal!L7170-Model!L7161</f>
        <v>-2.877617980483714E-4</v>
      </c>
    </row>
    <row r="7162" spans="1:16">
      <c r="A7162">
        <v>2458145.3576369998</v>
      </c>
      <c r="B7162" s="7">
        <f t="shared" si="113"/>
        <v>43126.857636999805</v>
      </c>
      <c r="C7162">
        <v>-0.698967</v>
      </c>
      <c r="D7162">
        <v>-9.6494999999999997E-2</v>
      </c>
      <c r="E7162">
        <v>3.6135E-2</v>
      </c>
      <c r="F7162" s="16">
        <f>Sinusoidal!I7171-Model!C7162</f>
        <v>1.0016036186555333E-2</v>
      </c>
      <c r="G7162" s="17">
        <f>Sinusoidal!J7171-Model!D7162</f>
        <v>-0.42932991940307197</v>
      </c>
      <c r="H7162" s="18">
        <f>Sinusoidal!K7171-Model!E7162</f>
        <v>-0.30539681407711028</v>
      </c>
      <c r="I7162">
        <v>-0.69055</v>
      </c>
      <c r="J7162">
        <v>-0.52526600000000001</v>
      </c>
      <c r="K7162">
        <v>-0.26733699999999999</v>
      </c>
      <c r="L7162">
        <v>3.7550000000000001E-3</v>
      </c>
      <c r="M7162" s="16">
        <f>Sinusoidal!I7171-Model!I7162</f>
        <v>1.5990361865553249E-3</v>
      </c>
      <c r="N7162" s="17">
        <f>Sinusoidal!J7171-Model!J7162</f>
        <v>-5.5891940307195576E-4</v>
      </c>
      <c r="O7162" s="18">
        <f>Sinusoidal!K7171-Model!K7162</f>
        <v>-1.9248140771102595E-3</v>
      </c>
      <c r="P7162" s="18">
        <f>Sinusoidal!L7171-Model!L7162</f>
        <v>-3.3902980538308945E-4</v>
      </c>
    </row>
    <row r="7163" spans="1:16">
      <c r="A7163">
        <v>2458145.3611099999</v>
      </c>
      <c r="B7163" s="7">
        <f t="shared" si="113"/>
        <v>43126.86110999994</v>
      </c>
      <c r="C7163">
        <v>-0.67075099999999999</v>
      </c>
      <c r="D7163">
        <v>-0.10412200000000001</v>
      </c>
      <c r="E7163">
        <v>3.4713000000000001E-2</v>
      </c>
      <c r="F7163" s="16">
        <f>Sinusoidal!I7172-Model!C7163</f>
        <v>1.7133078770015131E-2</v>
      </c>
      <c r="G7163" s="17">
        <f>Sinusoidal!J7172-Model!D7163</f>
        <v>-0.41538643732616659</v>
      </c>
      <c r="H7163" s="18">
        <f>Sinusoidal!K7172-Model!E7163</f>
        <v>-0.31030733901474378</v>
      </c>
      <c r="I7163">
        <v>-0.65535200000000005</v>
      </c>
      <c r="J7163">
        <v>-0.51925500000000002</v>
      </c>
      <c r="K7163">
        <v>-0.27376299999999998</v>
      </c>
      <c r="L7163">
        <v>-1.2780000000000001E-3</v>
      </c>
      <c r="M7163" s="16">
        <f>Sinusoidal!I7172-Model!I7163</f>
        <v>1.7340787700151905E-3</v>
      </c>
      <c r="N7163" s="17">
        <f>Sinusoidal!J7172-Model!J7163</f>
        <v>-2.5343732616656123E-4</v>
      </c>
      <c r="O7163" s="18">
        <f>Sinusoidal!K7172-Model!K7163</f>
        <v>-1.8313390147438047E-3</v>
      </c>
      <c r="P7163" s="18">
        <f>Sinusoidal!L7172-Model!L7163</f>
        <v>-3.8837048641361042E-4</v>
      </c>
    </row>
    <row r="7164" spans="1:16">
      <c r="A7164">
        <v>2458145.3645819998</v>
      </c>
      <c r="B7164" s="7">
        <f t="shared" si="113"/>
        <v>43126.864581999835</v>
      </c>
      <c r="C7164">
        <v>-0.64010999999999996</v>
      </c>
      <c r="D7164">
        <v>-0.111446</v>
      </c>
      <c r="E7164">
        <v>3.3210999999999997E-2</v>
      </c>
      <c r="F7164" s="16">
        <f>Sinusoidal!I7173-Model!C7164</f>
        <v>2.3943786785142307E-2</v>
      </c>
      <c r="G7164" s="17">
        <f>Sinusoidal!J7173-Model!D7164</f>
        <v>-0.40006199810571003</v>
      </c>
      <c r="H7164" s="18">
        <f>Sinusoidal!K7173-Model!E7164</f>
        <v>-0.31424454052862361</v>
      </c>
      <c r="I7164">
        <v>-0.61803399999999997</v>
      </c>
      <c r="J7164">
        <v>-0.51156599999999997</v>
      </c>
      <c r="K7164">
        <v>-0.27931400000000001</v>
      </c>
      <c r="L7164">
        <v>-6.3049999999999998E-3</v>
      </c>
      <c r="M7164" s="16">
        <f>Sinusoidal!I7173-Model!I7164</f>
        <v>1.8677867851423224E-3</v>
      </c>
      <c r="N7164" s="17">
        <f>Sinusoidal!J7173-Model!J7164</f>
        <v>5.8001894289949618E-5</v>
      </c>
      <c r="O7164" s="18">
        <f>Sinusoidal!K7173-Model!K7164</f>
        <v>-1.7195405286236087E-3</v>
      </c>
      <c r="P7164" s="18">
        <f>Sinusoidal!L7173-Model!L7164</f>
        <v>-4.3830972200043818E-4</v>
      </c>
    </row>
    <row r="7165" spans="1:16">
      <c r="A7165">
        <v>2458145.3680540002</v>
      </c>
      <c r="B7165" s="7">
        <f t="shared" si="113"/>
        <v>43126.868054000195</v>
      </c>
      <c r="C7165">
        <v>-0.60714100000000004</v>
      </c>
      <c r="D7165">
        <v>-0.11844399999999999</v>
      </c>
      <c r="E7165">
        <v>3.1634000000000002E-2</v>
      </c>
      <c r="F7165" s="16">
        <f>Sinusoidal!I7174-Model!C7165</f>
        <v>3.0423762643877916E-2</v>
      </c>
      <c r="G7165" s="17">
        <f>Sinusoidal!J7174-Model!D7165</f>
        <v>-0.38340553471181715</v>
      </c>
      <c r="H7165" s="18">
        <f>Sinusoidal!K7174-Model!E7165</f>
        <v>-0.31719578775543761</v>
      </c>
      <c r="I7165">
        <v>-0.57869400000000004</v>
      </c>
      <c r="J7165">
        <v>-0.502216</v>
      </c>
      <c r="K7165">
        <v>-0.283972</v>
      </c>
      <c r="L7165">
        <v>-1.1313E-2</v>
      </c>
      <c r="M7165" s="16">
        <f>Sinusoidal!I7174-Model!I7165</f>
        <v>1.9767626438779162E-3</v>
      </c>
      <c r="N7165" s="17">
        <f>Sinusoidal!J7174-Model!J7165</f>
        <v>3.6646528818284896E-4</v>
      </c>
      <c r="O7165" s="18">
        <f>Sinusoidal!K7174-Model!K7165</f>
        <v>-1.5897877554376105E-3</v>
      </c>
      <c r="P7165" s="18">
        <f>Sinusoidal!L7174-Model!L7165</f>
        <v>-4.8539090146800662E-4</v>
      </c>
    </row>
    <row r="7166" spans="1:16">
      <c r="A7166">
        <v>2458145.3715260001</v>
      </c>
      <c r="B7166" s="7">
        <f t="shared" si="113"/>
        <v>43126.87152600009</v>
      </c>
      <c r="C7166">
        <v>-0.57195499999999999</v>
      </c>
      <c r="D7166">
        <v>-0.12509700000000001</v>
      </c>
      <c r="E7166">
        <v>2.9985999999999999E-2</v>
      </c>
      <c r="F7166" s="16">
        <f>Sinusoidal!I7175-Model!C7166</f>
        <v>3.6556134727726231E-2</v>
      </c>
      <c r="G7166" s="17">
        <f>Sinusoidal!J7175-Model!D7166</f>
        <v>-0.36546735450594592</v>
      </c>
      <c r="H7166" s="18">
        <f>Sinusoidal!K7175-Model!E7166</f>
        <v>-0.31915040263855105</v>
      </c>
      <c r="I7166">
        <v>-0.53748300000000004</v>
      </c>
      <c r="J7166">
        <v>-0.49123899999999998</v>
      </c>
      <c r="K7166">
        <v>-0.287721</v>
      </c>
      <c r="L7166">
        <v>-1.6284E-2</v>
      </c>
      <c r="M7166" s="16">
        <f>Sinusoidal!I7175-Model!I7166</f>
        <v>2.0841347277262834E-3</v>
      </c>
      <c r="N7166" s="17">
        <f>Sinusoidal!J7175-Model!J7166</f>
        <v>6.7464549405404917E-4</v>
      </c>
      <c r="O7166" s="18">
        <f>Sinusoidal!K7175-Model!K7166</f>
        <v>-1.4434026385510279E-3</v>
      </c>
      <c r="P7166" s="18">
        <f>Sinusoidal!L7175-Model!L7166</f>
        <v>-5.3122826579538041E-4</v>
      </c>
    </row>
    <row r="7167" spans="1:16">
      <c r="A7167">
        <v>2458145.3749990002</v>
      </c>
      <c r="B7167" s="7">
        <f t="shared" si="113"/>
        <v>43126.874999000225</v>
      </c>
      <c r="C7167">
        <v>-0.53467299999999995</v>
      </c>
      <c r="D7167">
        <v>-0.131382</v>
      </c>
      <c r="E7167">
        <v>2.8273E-2</v>
      </c>
      <c r="F7167" s="16">
        <f>Sinusoidal!I7176-Model!C7167</f>
        <v>4.2327971876279069E-2</v>
      </c>
      <c r="G7167" s="17">
        <f>Sinusoidal!J7176-Model!D7167</f>
        <v>-0.34630703775987931</v>
      </c>
      <c r="H7167" s="18">
        <f>Sinusoidal!K7176-Model!E7167</f>
        <v>-0.32010270750608566</v>
      </c>
      <c r="I7167">
        <v>-0.494508</v>
      </c>
      <c r="J7167">
        <v>-0.478659</v>
      </c>
      <c r="K7167">
        <v>-0.29054799999999997</v>
      </c>
      <c r="L7167">
        <v>-2.1205000000000002E-2</v>
      </c>
      <c r="M7167" s="16">
        <f>Sinusoidal!I7176-Model!I7167</f>
        <v>2.1629718762791184E-3</v>
      </c>
      <c r="N7167" s="17">
        <f>Sinusoidal!J7176-Model!J7167</f>
        <v>9.6996224012069199E-4</v>
      </c>
      <c r="O7167" s="18">
        <f>Sinusoidal!K7176-Model!K7167</f>
        <v>-1.2817075060856942E-3</v>
      </c>
      <c r="P7167" s="18">
        <f>Sinusoidal!L7176-Model!L7167</f>
        <v>-5.7256002111506429E-4</v>
      </c>
    </row>
    <row r="7168" spans="1:16">
      <c r="A7168">
        <v>2458145.3784710001</v>
      </c>
      <c r="B7168" s="7">
        <f t="shared" si="113"/>
        <v>43126.87847100012</v>
      </c>
      <c r="C7168">
        <v>-0.495425</v>
      </c>
      <c r="D7168">
        <v>-0.13727800000000001</v>
      </c>
      <c r="E7168">
        <v>2.6498000000000001E-2</v>
      </c>
      <c r="F7168" s="16">
        <f>Sinusoidal!I7177-Model!C7168</f>
        <v>4.7729717517651149E-2</v>
      </c>
      <c r="G7168" s="17">
        <f>Sinusoidal!J7177-Model!D7168</f>
        <v>-0.3259873190827956</v>
      </c>
      <c r="H7168" s="18">
        <f>Sinusoidal!K7177-Model!E7168</f>
        <v>-0.32004706292344126</v>
      </c>
      <c r="I7168">
        <v>-0.44993699999999998</v>
      </c>
      <c r="J7168">
        <v>-0.46452500000000002</v>
      </c>
      <c r="K7168">
        <v>-0.29244199999999998</v>
      </c>
      <c r="L7168">
        <v>-2.6055999999999999E-2</v>
      </c>
      <c r="M7168" s="16">
        <f>Sinusoidal!I7177-Model!I7168</f>
        <v>2.2417175176511206E-3</v>
      </c>
      <c r="N7168" s="17">
        <f>Sinusoidal!J7177-Model!J7168</f>
        <v>1.2596809172044088E-3</v>
      </c>
      <c r="O7168" s="18">
        <f>Sinusoidal!K7177-Model!K7168</f>
        <v>-1.1070629234412599E-3</v>
      </c>
      <c r="P7168" s="18">
        <f>Sinusoidal!L7177-Model!L7168</f>
        <v>-6.1330105041553645E-4</v>
      </c>
    </row>
    <row r="7169" spans="1:16">
      <c r="A7169">
        <v>2458145.381943</v>
      </c>
      <c r="B7169" s="7">
        <f t="shared" si="113"/>
        <v>43126.881943000015</v>
      </c>
      <c r="C7169">
        <v>-0.45435300000000001</v>
      </c>
      <c r="D7169">
        <v>-0.142765</v>
      </c>
      <c r="E7169">
        <v>2.4667999999999999E-2</v>
      </c>
      <c r="F7169" s="16">
        <f>Sinusoidal!I7178-Model!C7169</f>
        <v>5.2758642032937397E-2</v>
      </c>
      <c r="G7169" s="17">
        <f>Sinusoidal!J7178-Model!D7169</f>
        <v>-0.30457495214097596</v>
      </c>
      <c r="H7169" s="18">
        <f>Sinusoidal!K7178-Model!E7169</f>
        <v>-0.31898489569751631</v>
      </c>
      <c r="I7169">
        <v>-0.40388400000000002</v>
      </c>
      <c r="J7169">
        <v>-0.44886999999999999</v>
      </c>
      <c r="K7169">
        <v>-0.29339500000000002</v>
      </c>
      <c r="L7169">
        <v>-3.0827E-2</v>
      </c>
      <c r="M7169" s="16">
        <f>Sinusoidal!I7178-Model!I7169</f>
        <v>2.2896420329374112E-3</v>
      </c>
      <c r="N7169" s="17">
        <f>Sinusoidal!J7178-Model!J7169</f>
        <v>1.5300478590239974E-3</v>
      </c>
      <c r="O7169" s="18">
        <f>Sinusoidal!K7178-Model!K7169</f>
        <v>-9.2189569751627287E-4</v>
      </c>
      <c r="P7169" s="18">
        <f>Sinusoidal!L7178-Model!L7169</f>
        <v>-6.4759505250627097E-4</v>
      </c>
    </row>
    <row r="7170" spans="1:16">
      <c r="A7170">
        <v>2458145.3854149999</v>
      </c>
      <c r="B7170" s="7">
        <f t="shared" si="113"/>
        <v>43126.88541499991</v>
      </c>
      <c r="C7170">
        <v>-0.411603</v>
      </c>
      <c r="D7170">
        <v>-0.14782300000000001</v>
      </c>
      <c r="E7170">
        <v>2.2786000000000001E-2</v>
      </c>
      <c r="F7170" s="16">
        <f>Sinusoidal!I7179-Model!C7170</f>
        <v>5.7411311889188743E-2</v>
      </c>
      <c r="G7170" s="17">
        <f>Sinusoidal!J7179-Model!D7170</f>
        <v>-0.28214155810841468</v>
      </c>
      <c r="H7170" s="18">
        <f>Sinusoidal!K7179-Model!E7170</f>
        <v>-0.31691671694191037</v>
      </c>
      <c r="I7170">
        <v>-0.35652899999999998</v>
      </c>
      <c r="J7170">
        <v>-0.431753</v>
      </c>
      <c r="K7170">
        <v>-0.293404</v>
      </c>
      <c r="L7170">
        <v>-3.5498000000000002E-2</v>
      </c>
      <c r="M7170" s="16">
        <f>Sinusoidal!I7179-Model!I7170</f>
        <v>2.3373118891887312E-3</v>
      </c>
      <c r="N7170" s="17">
        <f>Sinusoidal!J7179-Model!J7170</f>
        <v>1.7884418915853351E-3</v>
      </c>
      <c r="O7170" s="18">
        <f>Sinusoidal!K7179-Model!K7170</f>
        <v>-7.2671694191034364E-4</v>
      </c>
      <c r="P7170" s="18">
        <f>Sinusoidal!L7179-Model!L7170</f>
        <v>-6.7986593933427181E-4</v>
      </c>
    </row>
    <row r="7171" spans="1:16">
      <c r="A7171">
        <v>2458145.3888869998</v>
      </c>
      <c r="B7171" s="7">
        <f t="shared" si="113"/>
        <v>43126.888886999805</v>
      </c>
      <c r="C7171">
        <v>-0.36733199999999999</v>
      </c>
      <c r="D7171">
        <v>-0.15243200000000001</v>
      </c>
      <c r="E7171">
        <v>2.0858999999999999E-2</v>
      </c>
      <c r="F7171" s="16">
        <f>Sinusoidal!I7180-Model!C7171</f>
        <v>6.1691074019884828E-2</v>
      </c>
      <c r="G7171" s="17">
        <f>Sinusoidal!J7180-Model!D7171</f>
        <v>-0.25876345833965136</v>
      </c>
      <c r="H7171" s="18">
        <f>Sinusoidal!K7180-Model!E7171</f>
        <v>-0.31385013014450314</v>
      </c>
      <c r="I7171">
        <v>-0.30799399999999999</v>
      </c>
      <c r="J7171">
        <v>-0.41321600000000003</v>
      </c>
      <c r="K7171">
        <v>-0.29246499999999997</v>
      </c>
      <c r="L7171">
        <v>-4.0058000000000003E-2</v>
      </c>
      <c r="M7171" s="16">
        <f>Sinusoidal!I7180-Model!I7171</f>
        <v>2.3530740198848266E-3</v>
      </c>
      <c r="N7171" s="17">
        <f>Sinusoidal!J7180-Model!J7171</f>
        <v>2.0205416603486515E-3</v>
      </c>
      <c r="O7171" s="18">
        <f>Sinusoidal!K7180-Model!K7171</f>
        <v>-5.2613014450314521E-4</v>
      </c>
      <c r="P7171" s="18">
        <f>Sinusoidal!L7180-Model!L7171</f>
        <v>-7.0586832500400126E-4</v>
      </c>
    </row>
    <row r="7172" spans="1:16">
      <c r="A7172">
        <v>2458145.3923599999</v>
      </c>
      <c r="B7172" s="7">
        <f t="shared" ref="B7172:B7235" si="114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6">
        <f>Sinusoidal!I7181-Model!C7172</f>
        <v>6.5602553882352754E-2</v>
      </c>
      <c r="G7172" s="17">
        <f>Sinusoidal!J7181-Model!D7172</f>
        <v>-0.23451949180739817</v>
      </c>
      <c r="H7172" s="18">
        <f>Sinusoidal!K7181-Model!E7172</f>
        <v>-0.30979382921128362</v>
      </c>
      <c r="I7172">
        <v>-0.25846799999999998</v>
      </c>
      <c r="J7172">
        <v>-0.39333000000000001</v>
      </c>
      <c r="K7172">
        <v>-0.29058200000000001</v>
      </c>
      <c r="L7172">
        <v>-4.4489000000000001E-2</v>
      </c>
      <c r="M7172" s="16">
        <f>Sinusoidal!I7181-Model!I7172</f>
        <v>2.3685538823527419E-3</v>
      </c>
      <c r="N7172" s="17">
        <f>Sinusoidal!J7181-Model!J7172</f>
        <v>2.2365081926018493E-3</v>
      </c>
      <c r="O7172" s="18">
        <f>Sinusoidal!K7181-Model!K7172</f>
        <v>-3.1982921128359543E-4</v>
      </c>
      <c r="P7172" s="18">
        <f>Sinusoidal!L7181-Model!L7172</f>
        <v>-7.2873694280318341E-4</v>
      </c>
    </row>
    <row r="7173" spans="1:16">
      <c r="A7173">
        <v>2458145.3958319998</v>
      </c>
      <c r="B7173" s="7">
        <f t="shared" si="114"/>
        <v>43126.895831999835</v>
      </c>
      <c r="C7173">
        <v>-0.27487899999999998</v>
      </c>
      <c r="D7173">
        <v>-0.16023000000000001</v>
      </c>
      <c r="E7173">
        <v>1.6889000000000001E-2</v>
      </c>
      <c r="F7173" s="16">
        <f>Sinusoidal!I7182-Model!C7173</f>
        <v>6.9151165578612589E-2</v>
      </c>
      <c r="G7173" s="17">
        <f>Sinusoidal!J7182-Model!D7173</f>
        <v>-0.20949381789639096</v>
      </c>
      <c r="H7173" s="18">
        <f>Sinusoidal!K7182-Model!E7173</f>
        <v>-0.30475858649276388</v>
      </c>
      <c r="I7173">
        <v>-0.20808099999999999</v>
      </c>
      <c r="J7173">
        <v>-0.37214399999999997</v>
      </c>
      <c r="K7173">
        <v>-0.28775600000000001</v>
      </c>
      <c r="L7173">
        <v>-4.8779999999999997E-2</v>
      </c>
      <c r="M7173" s="16">
        <f>Sinusoidal!I7182-Model!I7173</f>
        <v>2.3531655786125927E-3</v>
      </c>
      <c r="N7173" s="17">
        <f>Sinusoidal!J7182-Model!J7173</f>
        <v>2.4201821036090032E-3</v>
      </c>
      <c r="O7173" s="18">
        <f>Sinusoidal!K7182-Model!K7173</f>
        <v>-1.1358649276388411E-4</v>
      </c>
      <c r="P7173" s="18">
        <f>Sinusoidal!L7182-Model!L7173</f>
        <v>-7.450348301408713E-4</v>
      </c>
    </row>
    <row r="7174" spans="1:16">
      <c r="A7174">
        <v>2458145.3993040002</v>
      </c>
      <c r="B7174" s="7">
        <f t="shared" si="114"/>
        <v>43126.899304000195</v>
      </c>
      <c r="C7174">
        <v>-0.22703499999999999</v>
      </c>
      <c r="D7174">
        <v>-0.163384</v>
      </c>
      <c r="E7174">
        <v>1.4858E-2</v>
      </c>
      <c r="F7174" s="16">
        <f>Sinusoidal!I7183-Model!C7174</f>
        <v>7.234563238536218E-2</v>
      </c>
      <c r="G7174" s="17">
        <f>Sinusoidal!J7183-Model!D7174</f>
        <v>-0.18377170519297828</v>
      </c>
      <c r="H7174" s="18">
        <f>Sinusoidal!K7183-Model!E7174</f>
        <v>-0.29876223083179276</v>
      </c>
      <c r="I7174">
        <v>-0.157028</v>
      </c>
      <c r="J7174">
        <v>-0.34974</v>
      </c>
      <c r="K7174">
        <v>-0.28399799999999997</v>
      </c>
      <c r="L7174">
        <v>-5.2914999999999997E-2</v>
      </c>
      <c r="M7174" s="16">
        <f>Sinusoidal!I7183-Model!I7174</f>
        <v>2.3386323853621938E-3</v>
      </c>
      <c r="N7174" s="17">
        <f>Sinusoidal!J7183-Model!J7174</f>
        <v>2.5842948070217142E-3</v>
      </c>
      <c r="O7174" s="18">
        <f>Sinusoidal!K7183-Model!K7174</f>
        <v>9.3769168207191722E-5</v>
      </c>
      <c r="P7174" s="18">
        <f>Sinusoidal!L7183-Model!L7174</f>
        <v>-7.5680012513431455E-4</v>
      </c>
    </row>
    <row r="7175" spans="1:16">
      <c r="A7175">
        <v>2458145.4027760001</v>
      </c>
      <c r="B7175" s="7">
        <f t="shared" si="114"/>
        <v>43126.90277600009</v>
      </c>
      <c r="C7175">
        <v>-0.178345</v>
      </c>
      <c r="D7175">
        <v>-0.16602</v>
      </c>
      <c r="E7175">
        <v>1.2801999999999999E-2</v>
      </c>
      <c r="F7175" s="16">
        <f>Sinusoidal!I7184-Model!C7175</f>
        <v>7.5195516006422353E-2</v>
      </c>
      <c r="G7175" s="17">
        <f>Sinusoidal!J7184-Model!D7175</f>
        <v>-0.15744230695483469</v>
      </c>
      <c r="H7175" s="18">
        <f>Sinusoidal!K7184-Model!E7175</f>
        <v>-0.29182061570390228</v>
      </c>
      <c r="I7175">
        <v>-0.10544199999999999</v>
      </c>
      <c r="J7175">
        <v>-0.32617400000000002</v>
      </c>
      <c r="K7175">
        <v>-0.27931600000000001</v>
      </c>
      <c r="L7175">
        <v>-5.6883000000000003E-2</v>
      </c>
      <c r="M7175" s="16">
        <f>Sinusoidal!I7184-Model!I7175</f>
        <v>2.2925160064223432E-3</v>
      </c>
      <c r="N7175" s="17">
        <f>Sinusoidal!J7184-Model!J7175</f>
        <v>2.7116930451653309E-3</v>
      </c>
      <c r="O7175" s="18">
        <f>Sinusoidal!K7184-Model!K7175</f>
        <v>2.9738429609771355E-4</v>
      </c>
      <c r="P7175" s="18">
        <f>Sinusoidal!L7184-Model!L7175</f>
        <v>-7.6159132320901407E-4</v>
      </c>
    </row>
    <row r="7176" spans="1:16">
      <c r="A7176">
        <v>2458145.4062490002</v>
      </c>
      <c r="B7176" s="7">
        <f t="shared" si="114"/>
        <v>43126.906249000225</v>
      </c>
      <c r="C7176">
        <v>-0.12898499999999999</v>
      </c>
      <c r="D7176">
        <v>-0.16812299999999999</v>
      </c>
      <c r="E7176">
        <v>1.0729000000000001E-2</v>
      </c>
      <c r="F7176" s="16">
        <f>Sinusoidal!I7185-Model!C7176</f>
        <v>7.7709752831288087E-2</v>
      </c>
      <c r="G7176" s="17">
        <f>Sinusoidal!J7185-Model!D7176</f>
        <v>-0.13059742398895915</v>
      </c>
      <c r="H7176" s="18">
        <f>Sinusoidal!K7185-Model!E7176</f>
        <v>-0.28395757755351936</v>
      </c>
      <c r="I7176">
        <v>-5.3524000000000002E-2</v>
      </c>
      <c r="J7176">
        <v>-0.30153799999999997</v>
      </c>
      <c r="K7176">
        <v>-0.273725</v>
      </c>
      <c r="L7176">
        <v>-6.0668E-2</v>
      </c>
      <c r="M7176" s="16">
        <f>Sinusoidal!I7185-Model!I7176</f>
        <v>2.2487528312881006E-3</v>
      </c>
      <c r="N7176" s="17">
        <f>Sinusoidal!J7185-Model!J7176</f>
        <v>2.8175760110408232E-3</v>
      </c>
      <c r="O7176" s="18">
        <f>Sinusoidal!K7185-Model!K7176</f>
        <v>4.9642244648062661E-4</v>
      </c>
      <c r="P7176" s="18">
        <f>Sinusoidal!L7185-Model!L7176</f>
        <v>-7.6253084694882789E-4</v>
      </c>
    </row>
    <row r="7177" spans="1:16">
      <c r="A7177">
        <v>2458145.4097210001</v>
      </c>
      <c r="B7177" s="7">
        <f t="shared" si="114"/>
        <v>43126.90972100012</v>
      </c>
      <c r="C7177">
        <v>-7.9133999999999996E-2</v>
      </c>
      <c r="D7177">
        <v>-0.169679</v>
      </c>
      <c r="E7177">
        <v>8.6440000000000006E-3</v>
      </c>
      <c r="F7177" s="16">
        <f>Sinusoidal!I7186-Model!C7177</f>
        <v>7.989919546250078E-2</v>
      </c>
      <c r="G7177" s="17">
        <f>Sinusoidal!J7186-Model!D7177</f>
        <v>-0.10333125570615073</v>
      </c>
      <c r="H7177" s="18">
        <f>Sinusoidal!K7186-Model!E7177</f>
        <v>-0.27519688446102136</v>
      </c>
      <c r="I7177">
        <v>-1.4109999999999999E-3</v>
      </c>
      <c r="J7177">
        <v>-0.275893</v>
      </c>
      <c r="K7177">
        <v>-0.267239</v>
      </c>
      <c r="L7177">
        <v>-6.4260999999999999E-2</v>
      </c>
      <c r="M7177" s="16">
        <f>Sinusoidal!I7186-Model!I7177</f>
        <v>2.1761954625007787E-3</v>
      </c>
      <c r="N7177" s="17">
        <f>Sinusoidal!J7186-Model!J7177</f>
        <v>2.8827442938492709E-3</v>
      </c>
      <c r="O7177" s="18">
        <f>Sinusoidal!K7186-Model!K7177</f>
        <v>6.8611553897862665E-4</v>
      </c>
      <c r="P7177" s="18">
        <f>Sinusoidal!L7186-Model!L7177</f>
        <v>-7.5634678804625821E-4</v>
      </c>
    </row>
    <row r="7178" spans="1:16">
      <c r="A7178">
        <v>2458145.413193</v>
      </c>
      <c r="B7178" s="7">
        <f t="shared" si="114"/>
        <v>43126.913193000015</v>
      </c>
      <c r="C7178">
        <v>-2.8972000000000001E-2</v>
      </c>
      <c r="D7178">
        <v>-0.17067599999999999</v>
      </c>
      <c r="E7178">
        <v>6.5529999999999998E-3</v>
      </c>
      <c r="F7178" s="16">
        <f>Sinusoidal!I7187-Model!C7178</f>
        <v>8.1775157756060118E-2</v>
      </c>
      <c r="G7178" s="17">
        <f>Sinusoidal!J7187-Model!D7178</f>
        <v>-7.5739140159084423E-2</v>
      </c>
      <c r="H7178" s="18">
        <f>Sinusoidal!K7187-Model!E7178</f>
        <v>-0.26556617530704352</v>
      </c>
      <c r="I7178">
        <v>5.0695999999999998E-2</v>
      </c>
      <c r="J7178">
        <v>-0.24934100000000001</v>
      </c>
      <c r="K7178">
        <v>-0.25988099999999997</v>
      </c>
      <c r="L7178">
        <v>-6.7648E-2</v>
      </c>
      <c r="M7178" s="16">
        <f>Sinusoidal!I7187-Model!I7178</f>
        <v>2.1071577560601157E-3</v>
      </c>
      <c r="N7178" s="17">
        <f>Sinusoidal!J7187-Model!J7178</f>
        <v>2.92585984091559E-3</v>
      </c>
      <c r="O7178" s="18">
        <f>Sinusoidal!K7187-Model!K7178</f>
        <v>8.678246929564315E-4</v>
      </c>
      <c r="P7178" s="18">
        <f>Sinusoidal!L7187-Model!L7178</f>
        <v>-7.4541268600729349E-4</v>
      </c>
    </row>
    <row r="7179" spans="1:16">
      <c r="A7179">
        <v>2458145.4166649999</v>
      </c>
      <c r="B7179" s="7">
        <f t="shared" si="114"/>
        <v>43126.91666499991</v>
      </c>
      <c r="C7179">
        <v>2.1319999999999999E-2</v>
      </c>
      <c r="D7179">
        <v>-0.17110400000000001</v>
      </c>
      <c r="E7179">
        <v>4.4619999999999998E-3</v>
      </c>
      <c r="F7179" s="16">
        <f>Sinusoidal!I7188-Model!C7179</f>
        <v>8.3349961607683959E-2</v>
      </c>
      <c r="G7179" s="17">
        <f>Sinusoidal!J7188-Model!D7179</f>
        <v>-4.7917283906892205E-2</v>
      </c>
      <c r="H7179" s="18">
        <f>Sinusoidal!K7188-Model!E7179</f>
        <v>-0.25509588963131447</v>
      </c>
      <c r="I7179">
        <v>0.10266</v>
      </c>
      <c r="J7179">
        <v>-0.22194900000000001</v>
      </c>
      <c r="K7179">
        <v>-0.25166899999999998</v>
      </c>
      <c r="L7179">
        <v>-7.0818999999999993E-2</v>
      </c>
      <c r="M7179" s="16">
        <f>Sinusoidal!I7188-Model!I7179</f>
        <v>2.0099616076839633E-3</v>
      </c>
      <c r="N7179" s="17">
        <f>Sinusoidal!J7188-Model!J7179</f>
        <v>2.9277160931077961E-3</v>
      </c>
      <c r="O7179" s="18">
        <f>Sinusoidal!K7188-Model!K7179</f>
        <v>1.0351103686855323E-3</v>
      </c>
      <c r="P7179" s="18">
        <f>Sinusoidal!L7188-Model!L7179</f>
        <v>-7.2878521464241064E-4</v>
      </c>
    </row>
    <row r="7180" spans="1:16">
      <c r="A7180">
        <v>2458145.4201369998</v>
      </c>
      <c r="B7180" s="7">
        <f t="shared" si="114"/>
        <v>43126.920136999805</v>
      </c>
      <c r="C7180">
        <v>7.1565000000000004E-2</v>
      </c>
      <c r="D7180">
        <v>-0.17095399999999999</v>
      </c>
      <c r="E7180">
        <v>2.3770000000000002E-3</v>
      </c>
      <c r="F7180" s="16">
        <f>Sinusoidal!I7189-Model!C7180</f>
        <v>8.4632483713526926E-2</v>
      </c>
      <c r="G7180" s="17">
        <f>Sinusoidal!J7189-Model!D7180</f>
        <v>-1.9963482581388331E-2</v>
      </c>
      <c r="H7180" s="18">
        <f>Sinusoidal!K7189-Model!E7180</f>
        <v>-0.24381918841324765</v>
      </c>
      <c r="I7180">
        <v>0.154278</v>
      </c>
      <c r="J7180">
        <v>-0.193825</v>
      </c>
      <c r="K7180">
        <v>-0.24263399999999999</v>
      </c>
      <c r="L7180">
        <v>-7.3762999999999995E-2</v>
      </c>
      <c r="M7180" s="16">
        <f>Sinusoidal!I7189-Model!I7180</f>
        <v>1.9194837135269316E-3</v>
      </c>
      <c r="N7180" s="17">
        <f>Sinusoidal!J7189-Model!J7180</f>
        <v>2.9075174186116715E-3</v>
      </c>
      <c r="O7180" s="18">
        <f>Sinusoidal!K7189-Model!K7180</f>
        <v>1.1918115867523282E-3</v>
      </c>
      <c r="P7180" s="18">
        <f>Sinusoidal!L7189-Model!L7180</f>
        <v>-7.0723965425248392E-4</v>
      </c>
    </row>
    <row r="7181" spans="1:16">
      <c r="A7181">
        <v>2458145.4236099999</v>
      </c>
      <c r="B7181" s="7">
        <f t="shared" si="114"/>
        <v>43126.92360999994</v>
      </c>
      <c r="C7181">
        <v>0.121583</v>
      </c>
      <c r="D7181">
        <v>-0.17021700000000001</v>
      </c>
      <c r="E7181">
        <v>3.0400000000000002E-4</v>
      </c>
      <c r="F7181" s="16">
        <f>Sinusoidal!I7190-Model!C7181</f>
        <v>8.563570053223471E-2</v>
      </c>
      <c r="G7181" s="17">
        <f>Sinusoidal!J7190-Model!D7181</f>
        <v>8.0221669388828298E-3</v>
      </c>
      <c r="H7181" s="18">
        <f>Sinusoidal!K7190-Model!E7181</f>
        <v>-0.23177186603118391</v>
      </c>
      <c r="I7181">
        <v>0.20541499999999999</v>
      </c>
      <c r="J7181">
        <v>-0.16504199999999999</v>
      </c>
      <c r="K7181">
        <v>-0.232797</v>
      </c>
      <c r="L7181">
        <v>-7.6471999999999998E-2</v>
      </c>
      <c r="M7181" s="16">
        <f>Sinusoidal!I7190-Model!I7181</f>
        <v>1.8037005322347199E-3</v>
      </c>
      <c r="N7181" s="17">
        <f>Sinusoidal!J7190-Model!J7181</f>
        <v>2.8471669388828169E-3</v>
      </c>
      <c r="O7181" s="18">
        <f>Sinusoidal!K7190-Model!K7181</f>
        <v>1.329133968816093E-3</v>
      </c>
      <c r="P7181" s="18">
        <f>Sinusoidal!L7190-Model!L7181</f>
        <v>-6.7930303447166773E-4</v>
      </c>
    </row>
    <row r="7182" spans="1:16">
      <c r="A7182">
        <v>2458145.4270819998</v>
      </c>
      <c r="B7182" s="7">
        <f t="shared" si="114"/>
        <v>43126.927081999835</v>
      </c>
      <c r="C7182">
        <v>0.17119799999999999</v>
      </c>
      <c r="D7182">
        <v>-0.16889000000000001</v>
      </c>
      <c r="E7182">
        <v>-1.751E-3</v>
      </c>
      <c r="F7182" s="16">
        <f>Sinusoidal!I7191-Model!C7182</f>
        <v>8.6370229682486338E-2</v>
      </c>
      <c r="G7182" s="17">
        <f>Sinusoidal!J7191-Model!D7182</f>
        <v>3.5943561814128389E-2</v>
      </c>
      <c r="H7182" s="18">
        <f>Sinusoidal!K7191-Model!E7182</f>
        <v>-0.21899225368556227</v>
      </c>
      <c r="I7182">
        <v>0.25587199999999999</v>
      </c>
      <c r="J7182">
        <v>-0.135713</v>
      </c>
      <c r="K7182">
        <v>-0.222196</v>
      </c>
      <c r="L7182">
        <v>-7.8934000000000004E-2</v>
      </c>
      <c r="M7182" s="16">
        <f>Sinusoidal!I7191-Model!I7182</f>
        <v>1.6962296824863388E-3</v>
      </c>
      <c r="N7182" s="17">
        <f>Sinusoidal!J7191-Model!J7182</f>
        <v>2.7665618141283765E-3</v>
      </c>
      <c r="O7182" s="18">
        <f>Sinusoidal!K7191-Model!K7182</f>
        <v>1.4527463144377306E-3</v>
      </c>
      <c r="P7182" s="18">
        <f>Sinusoidal!L7191-Model!L7182</f>
        <v>-6.4828484037418588E-4</v>
      </c>
    </row>
    <row r="7183" spans="1:16">
      <c r="A7183">
        <v>2458145.4305540002</v>
      </c>
      <c r="B7183" s="7">
        <f t="shared" si="114"/>
        <v>43126.930554000195</v>
      </c>
      <c r="C7183">
        <v>0.22023599999999999</v>
      </c>
      <c r="D7183">
        <v>-0.16696900000000001</v>
      </c>
      <c r="E7183">
        <v>-3.7820000000000002E-3</v>
      </c>
      <c r="F7183" s="16">
        <f>Sinusoidal!I7192-Model!C7183</f>
        <v>8.6846866020300451E-2</v>
      </c>
      <c r="G7183" s="17">
        <f>Sinusoidal!J7192-Model!D7183</f>
        <v>6.3701895030711192E-2</v>
      </c>
      <c r="H7183" s="18">
        <f>Sinusoidal!K7192-Model!E7183</f>
        <v>-0.20552111459922676</v>
      </c>
      <c r="I7183">
        <v>0.30551699999999998</v>
      </c>
      <c r="J7183">
        <v>-0.10591399999999999</v>
      </c>
      <c r="K7183">
        <v>-0.21085699999999999</v>
      </c>
      <c r="L7183">
        <v>-8.1143999999999994E-2</v>
      </c>
      <c r="M7183" s="16">
        <f>Sinusoidal!I7192-Model!I7183</f>
        <v>1.5658660203004549E-3</v>
      </c>
      <c r="N7183" s="17">
        <f>Sinusoidal!J7192-Model!J7183</f>
        <v>2.6468950307111799E-3</v>
      </c>
      <c r="O7183" s="18">
        <f>Sinusoidal!K7192-Model!K7183</f>
        <v>1.553885400773225E-3</v>
      </c>
      <c r="P7183" s="18">
        <f>Sinusoidal!L7192-Model!L7183</f>
        <v>-6.1130518226974739E-4</v>
      </c>
    </row>
    <row r="7184" spans="1:16">
      <c r="A7184">
        <v>2458145.4340260001</v>
      </c>
      <c r="B7184" s="7">
        <f t="shared" si="114"/>
        <v>43126.93402600009</v>
      </c>
      <c r="C7184">
        <v>0.26852700000000002</v>
      </c>
      <c r="D7184">
        <v>-0.16445199999999999</v>
      </c>
      <c r="E7184">
        <v>-5.7819999999999998E-3</v>
      </c>
      <c r="F7184" s="16">
        <f>Sinusoidal!I7193-Model!C7184</f>
        <v>8.7075110659412203E-2</v>
      </c>
      <c r="G7184" s="17">
        <f>Sinusoidal!J7193-Model!D7184</f>
        <v>9.1198962712793166E-2</v>
      </c>
      <c r="H7184" s="18">
        <f>Sinusoidal!K7193-Model!E7184</f>
        <v>-0.19140253133438409</v>
      </c>
      <c r="I7184">
        <v>0.354155</v>
      </c>
      <c r="J7184">
        <v>-7.5762999999999997E-2</v>
      </c>
      <c r="K7184">
        <v>-0.198823</v>
      </c>
      <c r="L7184">
        <v>-8.3091999999999999E-2</v>
      </c>
      <c r="M7184" s="16">
        <f>Sinusoidal!I7193-Model!I7184</f>
        <v>1.4471106594122207E-3</v>
      </c>
      <c r="N7184" s="17">
        <f>Sinusoidal!J7193-Model!J7184</f>
        <v>2.5099627127931762E-3</v>
      </c>
      <c r="O7184" s="18">
        <f>Sinusoidal!K7193-Model!K7184</f>
        <v>1.6384686656158998E-3</v>
      </c>
      <c r="P7184" s="18">
        <f>Sinusoidal!L7193-Model!L7184</f>
        <v>-5.7132033792817172E-4</v>
      </c>
    </row>
    <row r="7185" spans="1:16">
      <c r="A7185">
        <v>2458145.4374990002</v>
      </c>
      <c r="B7185" s="7">
        <f t="shared" si="114"/>
        <v>43126.937499000225</v>
      </c>
      <c r="C7185">
        <v>0.31590299999999999</v>
      </c>
      <c r="D7185">
        <v>-0.16134100000000001</v>
      </c>
      <c r="E7185">
        <v>-7.7450000000000001E-3</v>
      </c>
      <c r="F7185" s="16">
        <f>Sinusoidal!I7194-Model!C7185</f>
        <v>8.7065691219454455E-2</v>
      </c>
      <c r="G7185" s="17">
        <f>Sinusoidal!J7194-Model!D7185</f>
        <v>0.11833947596183576</v>
      </c>
      <c r="H7185" s="18">
        <f>Sinusoidal!K7194-Model!E7185</f>
        <v>-0.1766817855915413</v>
      </c>
      <c r="I7185">
        <v>0.40166099999999999</v>
      </c>
      <c r="J7185">
        <v>-4.5340999999999999E-2</v>
      </c>
      <c r="K7185">
        <v>-0.18612600000000001</v>
      </c>
      <c r="L7185">
        <v>-8.4772E-2</v>
      </c>
      <c r="M7185" s="16">
        <f>Sinusoidal!I7194-Model!I7185</f>
        <v>1.3076912194544543E-3</v>
      </c>
      <c r="N7185" s="17">
        <f>Sinusoidal!J7194-Model!J7185</f>
        <v>2.3394759618357505E-3</v>
      </c>
      <c r="O7185" s="18">
        <f>Sinusoidal!K7194-Model!K7185</f>
        <v>1.6992144084587157E-3</v>
      </c>
      <c r="P7185" s="18">
        <f>Sinusoidal!L7194-Model!L7185</f>
        <v>-5.2814558441041659E-4</v>
      </c>
    </row>
    <row r="7186" spans="1:16">
      <c r="A7186">
        <v>2458145.4409710001</v>
      </c>
      <c r="B7186" s="7">
        <f t="shared" si="114"/>
        <v>43126.94097100012</v>
      </c>
      <c r="C7186">
        <v>0.36220000000000002</v>
      </c>
      <c r="D7186">
        <v>-0.15764</v>
      </c>
      <c r="E7186">
        <v>-9.665E-3</v>
      </c>
      <c r="F7186" s="16">
        <f>Sinusoidal!I7195-Model!C7186</f>
        <v>8.6829071615170506E-2</v>
      </c>
      <c r="G7186" s="17">
        <f>Sinusoidal!J7195-Model!D7186</f>
        <v>0.14502937621286835</v>
      </c>
      <c r="H7186" s="18">
        <f>Sinusoidal!K7195-Model!E7186</f>
        <v>-0.16140623088017333</v>
      </c>
      <c r="I7186">
        <v>0.447847</v>
      </c>
      <c r="J7186">
        <v>-1.4766E-2</v>
      </c>
      <c r="K7186">
        <v>-0.172814</v>
      </c>
      <c r="L7186">
        <v>-8.6179000000000006E-2</v>
      </c>
      <c r="M7186" s="16">
        <f>Sinusoidal!I7195-Model!I7186</f>
        <v>1.1820716151705324E-3</v>
      </c>
      <c r="N7186" s="17">
        <f>Sinusoidal!J7195-Model!J7186</f>
        <v>2.1553762128683398E-3</v>
      </c>
      <c r="O7186" s="18">
        <f>Sinusoidal!K7195-Model!K7186</f>
        <v>1.7427691198266537E-3</v>
      </c>
      <c r="P7186" s="18">
        <f>Sinusoidal!L7195-Model!L7186</f>
        <v>-4.8147524548566856E-4</v>
      </c>
    </row>
    <row r="7187" spans="1:16">
      <c r="A7187">
        <v>2458145.444443</v>
      </c>
      <c r="B7187" s="7">
        <f t="shared" si="114"/>
        <v>43126.944443000015</v>
      </c>
      <c r="C7187">
        <v>0.40726099999999998</v>
      </c>
      <c r="D7187">
        <v>-0.15335299999999999</v>
      </c>
      <c r="E7187">
        <v>-1.1537E-2</v>
      </c>
      <c r="F7187" s="16">
        <f>Sinusoidal!I7196-Model!C7187</f>
        <v>8.6372949735123938E-2</v>
      </c>
      <c r="G7187" s="17">
        <f>Sinusoidal!J7196-Model!D7187</f>
        <v>0.17117415308588652</v>
      </c>
      <c r="H7187" s="18">
        <f>Sinusoidal!K7196-Model!E7187</f>
        <v>-0.14562415847361934</v>
      </c>
      <c r="I7187">
        <v>0.49259500000000001</v>
      </c>
      <c r="J7187">
        <v>1.5879000000000001E-2</v>
      </c>
      <c r="K7187">
        <v>-0.15892200000000001</v>
      </c>
      <c r="L7187">
        <v>-8.7306999999999996E-2</v>
      </c>
      <c r="M7187" s="16">
        <f>Sinusoidal!I7196-Model!I7187</f>
        <v>1.0389497351239174E-3</v>
      </c>
      <c r="N7187" s="17">
        <f>Sinusoidal!J7196-Model!J7187</f>
        <v>1.9421530858865221E-3</v>
      </c>
      <c r="O7187" s="18">
        <f>Sinusoidal!K7196-Model!K7187</f>
        <v>1.7608415263806743E-3</v>
      </c>
      <c r="P7187" s="18">
        <f>Sinusoidal!L7196-Model!L7187</f>
        <v>-4.3289988968805981E-4</v>
      </c>
    </row>
    <row r="7188" spans="1:16">
      <c r="A7188">
        <v>2458145.4479149999</v>
      </c>
      <c r="B7188" s="7">
        <f t="shared" si="114"/>
        <v>43126.94791499991</v>
      </c>
      <c r="C7188">
        <v>0.45093100000000003</v>
      </c>
      <c r="D7188">
        <v>-0.14849000000000001</v>
      </c>
      <c r="E7188">
        <v>-1.3354E-2</v>
      </c>
      <c r="F7188" s="16">
        <f>Sinusoidal!I7197-Model!C7188</f>
        <v>8.5707741395936565E-2</v>
      </c>
      <c r="G7188" s="17">
        <f>Sinusoidal!J7197-Model!D7188</f>
        <v>0.19668516370160316</v>
      </c>
      <c r="H7188" s="18">
        <f>Sinusoidal!K7197-Model!E7188</f>
        <v>-0.12938765708290076</v>
      </c>
      <c r="I7188">
        <v>0.53572799999999998</v>
      </c>
      <c r="J7188">
        <v>4.6474000000000001E-2</v>
      </c>
      <c r="K7188">
        <v>-0.14450299999999999</v>
      </c>
      <c r="L7188">
        <v>-8.8152999999999995E-2</v>
      </c>
      <c r="M7188" s="16">
        <f>Sinusoidal!I7197-Model!I7188</f>
        <v>9.1074139593660952E-4</v>
      </c>
      <c r="N7188" s="17">
        <f>Sinusoidal!J7197-Model!J7188</f>
        <v>1.7211637016031345E-3</v>
      </c>
      <c r="O7188" s="18">
        <f>Sinusoidal!K7197-Model!K7188</f>
        <v>1.761342917099229E-3</v>
      </c>
      <c r="P7188" s="18">
        <f>Sinusoidal!L7197-Model!L7188</f>
        <v>-3.8192062323595677E-4</v>
      </c>
    </row>
    <row r="7189" spans="1:16">
      <c r="A7189">
        <v>2458145.4513869998</v>
      </c>
      <c r="B7189" s="7">
        <f t="shared" si="114"/>
        <v>43126.951386999805</v>
      </c>
      <c r="C7189">
        <v>0.49306299999999997</v>
      </c>
      <c r="D7189">
        <v>-0.14306099999999999</v>
      </c>
      <c r="E7189">
        <v>-1.5108999999999999E-2</v>
      </c>
      <c r="F7189" s="16">
        <f>Sinusoidal!I7198-Model!C7189</f>
        <v>8.4841049003890501E-2</v>
      </c>
      <c r="G7189" s="17">
        <f>Sinusoidal!J7198-Model!D7189</f>
        <v>0.2214739524268696</v>
      </c>
      <c r="H7189" s="18">
        <f>Sinusoidal!K7198-Model!E7189</f>
        <v>-0.1127504667041634</v>
      </c>
      <c r="I7189">
        <v>0.57713400000000004</v>
      </c>
      <c r="J7189">
        <v>7.6937000000000005E-2</v>
      </c>
      <c r="K7189">
        <v>-0.12959499999999999</v>
      </c>
      <c r="L7189">
        <v>-8.8713E-2</v>
      </c>
      <c r="M7189" s="16">
        <f>Sinusoidal!I7198-Model!I7189</f>
        <v>7.700490038904384E-4</v>
      </c>
      <c r="N7189" s="17">
        <f>Sinusoidal!J7198-Model!J7189</f>
        <v>1.4759524268695978E-3</v>
      </c>
      <c r="O7189" s="18">
        <f>Sinusoidal!K7198-Model!K7189</f>
        <v>1.7355332958365888E-3</v>
      </c>
      <c r="P7189" s="18">
        <f>Sinusoidal!L7198-Model!L7189</f>
        <v>-3.2996043150068655E-4</v>
      </c>
    </row>
    <row r="7190" spans="1:16">
      <c r="A7190">
        <v>2458145.4548599999</v>
      </c>
      <c r="B7190" s="7">
        <f t="shared" si="114"/>
        <v>43126.95485999994</v>
      </c>
      <c r="C7190">
        <v>0.53351599999999999</v>
      </c>
      <c r="D7190">
        <v>-0.13708100000000001</v>
      </c>
      <c r="E7190">
        <v>-1.6798E-2</v>
      </c>
      <c r="F7190" s="16">
        <f>Sinusoidal!I7199-Model!C7190</f>
        <v>8.3780113404067436E-2</v>
      </c>
      <c r="G7190" s="17">
        <f>Sinusoidal!J7199-Model!D7190</f>
        <v>0.24545757001284649</v>
      </c>
      <c r="H7190" s="18">
        <f>Sinusoidal!K7199-Model!E7190</f>
        <v>-9.5764827113716228E-2</v>
      </c>
      <c r="I7190">
        <v>0.61665099999999995</v>
      </c>
      <c r="J7190">
        <v>0.10714700000000001</v>
      </c>
      <c r="K7190">
        <v>-0.114257</v>
      </c>
      <c r="L7190">
        <v>-8.8984999999999995E-2</v>
      </c>
      <c r="M7190" s="16">
        <f>Sinusoidal!I7199-Model!I7190</f>
        <v>6.4511340406747664E-4</v>
      </c>
      <c r="N7190" s="17">
        <f>Sinusoidal!J7199-Model!J7190</f>
        <v>1.2295700128464732E-3</v>
      </c>
      <c r="O7190" s="18">
        <f>Sinusoidal!K7199-Model!K7190</f>
        <v>1.6941728862837624E-3</v>
      </c>
      <c r="P7190" s="18">
        <f>Sinusoidal!L7199-Model!L7190</f>
        <v>-2.7737253224863201E-4</v>
      </c>
    </row>
    <row r="7191" spans="1:16">
      <c r="A7191">
        <v>2458145.4583319998</v>
      </c>
      <c r="B7191" s="7">
        <f t="shared" si="114"/>
        <v>43126.958331999835</v>
      </c>
      <c r="C7191">
        <v>0.57215400000000005</v>
      </c>
      <c r="D7191">
        <v>-0.13056400000000001</v>
      </c>
      <c r="E7191">
        <v>-1.8415000000000001E-2</v>
      </c>
      <c r="F7191" s="16">
        <f>Sinusoidal!I7200-Model!C7191</f>
        <v>8.2533247453201675E-2</v>
      </c>
      <c r="G7191" s="17">
        <f>Sinusoidal!J7200-Model!D7191</f>
        <v>0.26855289109203195</v>
      </c>
      <c r="H7191" s="18">
        <f>Sinusoidal!K7200-Model!E7191</f>
        <v>-7.8486321501490416E-2</v>
      </c>
      <c r="I7191">
        <v>0.65417700000000001</v>
      </c>
      <c r="J7191">
        <v>0.13702300000000001</v>
      </c>
      <c r="K7191">
        <v>-9.8529000000000005E-2</v>
      </c>
      <c r="L7191">
        <v>-8.8967000000000004E-2</v>
      </c>
      <c r="M7191" s="16">
        <f>Sinusoidal!I7200-Model!I7191</f>
        <v>5.102474532017176E-4</v>
      </c>
      <c r="N7191" s="17">
        <f>Sinusoidal!J7200-Model!J7191</f>
        <v>9.6589109203190637E-4</v>
      </c>
      <c r="O7191" s="18">
        <f>Sinusoidal!K7200-Model!K7191</f>
        <v>1.6276784985095882E-3</v>
      </c>
      <c r="P7191" s="18">
        <f>Sinusoidal!L7200-Model!L7191</f>
        <v>-2.2544571359602028E-4</v>
      </c>
    </row>
    <row r="7192" spans="1:16">
      <c r="A7192">
        <v>2458145.4618040002</v>
      </c>
      <c r="B7192" s="7">
        <f t="shared" si="114"/>
        <v>43126.961804000195</v>
      </c>
      <c r="C7192">
        <v>0.60884899999999997</v>
      </c>
      <c r="D7192">
        <v>-0.12353</v>
      </c>
      <c r="E7192">
        <v>-1.9952999999999999E-2</v>
      </c>
      <c r="F7192" s="16">
        <f>Sinusoidal!I7201-Model!C7192</f>
        <v>8.1107249910419177E-2</v>
      </c>
      <c r="G7192" s="17">
        <f>Sinusoidal!J7201-Model!D7192</f>
        <v>0.29068392900472073</v>
      </c>
      <c r="H7192" s="18">
        <f>Sinusoidal!K7201-Model!E7192</f>
        <v>-6.0972715749891812E-2</v>
      </c>
      <c r="I7192">
        <v>0.68956399999999995</v>
      </c>
      <c r="J7192">
        <v>0.16644600000000001</v>
      </c>
      <c r="K7192">
        <v>-8.2472000000000004E-2</v>
      </c>
      <c r="L7192">
        <v>-8.8660000000000003E-2</v>
      </c>
      <c r="M7192" s="16">
        <f>Sinusoidal!I7201-Model!I7192</f>
        <v>3.9224991041919566E-4</v>
      </c>
      <c r="N7192" s="17">
        <f>Sinusoidal!J7201-Model!J7192</f>
        <v>7.079290047207476E-4</v>
      </c>
      <c r="O7192" s="18">
        <f>Sinusoidal!K7201-Model!K7192</f>
        <v>1.546284250108193E-3</v>
      </c>
      <c r="P7192" s="18">
        <f>Sinusoidal!L7201-Model!L7192</f>
        <v>-1.7340663936056544E-4</v>
      </c>
    </row>
    <row r="7193" spans="1:16">
      <c r="A7193">
        <v>2458145.4652760001</v>
      </c>
      <c r="B7193" s="7">
        <f t="shared" si="114"/>
        <v>43126.96527600009</v>
      </c>
      <c r="C7193">
        <v>0.64348099999999997</v>
      </c>
      <c r="D7193">
        <v>-0.11600000000000001</v>
      </c>
      <c r="E7193">
        <v>-2.1408E-2</v>
      </c>
      <c r="F7193" s="16">
        <f>Sinusoidal!I7202-Model!C7193</f>
        <v>7.950779830396304E-2</v>
      </c>
      <c r="G7193" s="17">
        <f>Sinusoidal!J7202-Model!D7193</f>
        <v>0.31177714693414244</v>
      </c>
      <c r="H7193" s="18">
        <f>Sinusoidal!K7202-Model!E7193</f>
        <v>-4.3279793879165335E-2</v>
      </c>
      <c r="I7193">
        <v>0.72272000000000003</v>
      </c>
      <c r="J7193">
        <v>0.19533900000000001</v>
      </c>
      <c r="K7193">
        <v>-6.6130999999999995E-2</v>
      </c>
      <c r="L7193">
        <v>-8.8063000000000002E-2</v>
      </c>
      <c r="M7193" s="16">
        <f>Sinusoidal!I7202-Model!I7193</f>
        <v>2.6879830396298043E-4</v>
      </c>
      <c r="N7193" s="17">
        <f>Sinusoidal!J7202-Model!J7193</f>
        <v>4.3814693414240269E-4</v>
      </c>
      <c r="O7193" s="18">
        <f>Sinusoidal!K7202-Model!K7193</f>
        <v>1.4432061208346642E-3</v>
      </c>
      <c r="P7193" s="18">
        <f>Sinusoidal!L7202-Model!L7193</f>
        <v>-1.2341911434386732E-4</v>
      </c>
    </row>
    <row r="7194" spans="1:16">
      <c r="A7194">
        <v>2458145.4687490002</v>
      </c>
      <c r="B7194" s="7">
        <f t="shared" si="114"/>
        <v>43126.968749000225</v>
      </c>
      <c r="C7194">
        <v>0.67593499999999995</v>
      </c>
      <c r="D7194">
        <v>-0.107998</v>
      </c>
      <c r="E7194">
        <v>-2.2773999999999999E-2</v>
      </c>
      <c r="F7194" s="16">
        <f>Sinusoidal!I7203-Model!C7194</f>
        <v>7.7742819501156468E-2</v>
      </c>
      <c r="G7194" s="17">
        <f>Sinusoidal!J7203-Model!D7194</f>
        <v>0.33176376434231059</v>
      </c>
      <c r="H7194" s="18">
        <f>Sinusoidal!K7203-Model!E7194</f>
        <v>-2.5466190192367306E-2</v>
      </c>
      <c r="I7194">
        <v>0.75351699999999999</v>
      </c>
      <c r="J7194">
        <v>0.22358500000000001</v>
      </c>
      <c r="K7194">
        <v>-4.9568000000000001E-2</v>
      </c>
      <c r="L7194">
        <v>-8.7179000000000006E-2</v>
      </c>
      <c r="M7194" s="16">
        <f>Sinusoidal!I7203-Model!I7194</f>
        <v>1.608195011564284E-4</v>
      </c>
      <c r="N7194" s="17">
        <f>Sinusoidal!J7203-Model!J7194</f>
        <v>1.8076434231059646E-4</v>
      </c>
      <c r="O7194" s="18">
        <f>Sinusoidal!K7203-Model!K7194</f>
        <v>1.3278098076326961E-3</v>
      </c>
      <c r="P7194" s="18">
        <f>Sinusoidal!L7203-Model!L7194</f>
        <v>-7.4580311924157816E-5</v>
      </c>
    </row>
    <row r="7195" spans="1:16">
      <c r="A7195">
        <v>2458145.4722210001</v>
      </c>
      <c r="B7195" s="7">
        <f t="shared" si="114"/>
        <v>43126.97222100012</v>
      </c>
      <c r="C7195">
        <v>0.70610799999999996</v>
      </c>
      <c r="D7195">
        <v>-9.955E-2</v>
      </c>
      <c r="E7195">
        <v>-2.4045E-2</v>
      </c>
      <c r="F7195" s="16">
        <f>Sinusoidal!I7204-Model!C7195</f>
        <v>7.5815836779824064E-2</v>
      </c>
      <c r="G7195" s="17">
        <f>Sinusoidal!J7204-Model!D7195</f>
        <v>0.35057905771282016</v>
      </c>
      <c r="H7195" s="18">
        <f>Sinusoidal!K7204-Model!E7195</f>
        <v>-7.5912186642885897E-3</v>
      </c>
      <c r="I7195">
        <v>0.78187300000000004</v>
      </c>
      <c r="J7195">
        <v>0.25110900000000003</v>
      </c>
      <c r="K7195">
        <v>-3.2828999999999997E-2</v>
      </c>
      <c r="L7195">
        <v>-8.6009000000000002E-2</v>
      </c>
      <c r="M7195" s="16">
        <f>Sinusoidal!I7204-Model!I7195</f>
        <v>5.0836779823981715E-5</v>
      </c>
      <c r="N7195" s="17">
        <f>Sinusoidal!J7204-Model!J7195</f>
        <v>-7.9942287179890492E-5</v>
      </c>
      <c r="O7195" s="18">
        <f>Sinusoidal!K7204-Model!K7195</f>
        <v>1.192781335711407E-3</v>
      </c>
      <c r="P7195" s="18">
        <f>Sinusoidal!L7204-Model!L7195</f>
        <v>-2.8913976189051671E-5</v>
      </c>
    </row>
    <row r="7196" spans="1:16">
      <c r="A7196">
        <v>2458145.475693</v>
      </c>
      <c r="B7196" s="7">
        <f t="shared" si="114"/>
        <v>43126.975693000015</v>
      </c>
      <c r="C7196">
        <v>0.73390200000000005</v>
      </c>
      <c r="D7196">
        <v>-9.0685000000000002E-2</v>
      </c>
      <c r="E7196">
        <v>-2.5218000000000001E-2</v>
      </c>
      <c r="F7196" s="16">
        <f>Sinusoidal!I7205-Model!C7196</f>
        <v>7.3733292276558338E-2</v>
      </c>
      <c r="G7196" s="17">
        <f>Sinusoidal!J7205-Model!D7196</f>
        <v>0.36816365462608941</v>
      </c>
      <c r="H7196" s="18">
        <f>Sinusoidal!K7205-Model!E7196</f>
        <v>1.0288299872838283E-2</v>
      </c>
      <c r="I7196">
        <v>0.80767900000000004</v>
      </c>
      <c r="J7196">
        <v>0.27780300000000002</v>
      </c>
      <c r="K7196">
        <v>-1.5980000000000001E-2</v>
      </c>
      <c r="L7196">
        <v>-8.4557999999999994E-2</v>
      </c>
      <c r="M7196" s="16">
        <f>Sinusoidal!I7205-Model!I7196</f>
        <v>-4.3707723441643864E-5</v>
      </c>
      <c r="N7196" s="17">
        <f>Sinusoidal!J7205-Model!J7196</f>
        <v>-3.2434537391062834E-4</v>
      </c>
      <c r="O7196" s="18">
        <f>Sinusoidal!K7205-Model!K7196</f>
        <v>1.0502998728382836E-3</v>
      </c>
      <c r="P7196" s="18">
        <f>Sinusoidal!L7205-Model!L7196</f>
        <v>1.4639379364689287E-5</v>
      </c>
    </row>
    <row r="7197" spans="1:16">
      <c r="A7197">
        <v>2458145.4791649999</v>
      </c>
      <c r="B7197" s="7">
        <f t="shared" si="114"/>
        <v>43126.97916499991</v>
      </c>
      <c r="C7197">
        <v>0.75922999999999996</v>
      </c>
      <c r="D7197">
        <v>-8.1434999999999994E-2</v>
      </c>
      <c r="E7197">
        <v>-2.6287999999999999E-2</v>
      </c>
      <c r="F7197" s="16">
        <f>Sinusoidal!I7206-Model!C7197</f>
        <v>7.1498843766172882E-2</v>
      </c>
      <c r="G7197" s="17">
        <f>Sinusoidal!J7206-Model!D7197</f>
        <v>0.38446382021338443</v>
      </c>
      <c r="H7197" s="18">
        <f>Sinusoidal!K7206-Model!E7197</f>
        <v>2.811321218641569E-2</v>
      </c>
      <c r="I7197">
        <v>0.83086700000000002</v>
      </c>
      <c r="J7197">
        <v>0.30359399999999997</v>
      </c>
      <c r="K7197">
        <v>9.3400000000000004E-4</v>
      </c>
      <c r="L7197">
        <v>-8.2829E-2</v>
      </c>
      <c r="M7197" s="16">
        <f>Sinusoidal!I7206-Model!I7197</f>
        <v>-1.3815623382718023E-4</v>
      </c>
      <c r="N7197" s="17">
        <f>Sinusoidal!J7206-Model!J7197</f>
        <v>-5.6517978661552171E-4</v>
      </c>
      <c r="O7197" s="18">
        <f>Sinusoidal!K7206-Model!K7197</f>
        <v>8.9121218641569175E-4</v>
      </c>
      <c r="P7197" s="18">
        <f>Sinusoidal!L7206-Model!L7197</f>
        <v>5.4235244774950009E-5</v>
      </c>
    </row>
    <row r="7198" spans="1:16">
      <c r="A7198">
        <v>2458145.4826369998</v>
      </c>
      <c r="B7198" s="7">
        <f t="shared" si="114"/>
        <v>43126.982636999805</v>
      </c>
      <c r="C7198">
        <v>0.78201200000000004</v>
      </c>
      <c r="D7198">
        <v>-7.1831000000000006E-2</v>
      </c>
      <c r="E7198">
        <v>-2.7248999999999999E-2</v>
      </c>
      <c r="F7198" s="16">
        <f>Sinusoidal!I7207-Model!C7198</f>
        <v>6.911763481089539E-2</v>
      </c>
      <c r="G7198" s="17">
        <f>Sinusoidal!J7207-Model!D7198</f>
        <v>0.39942773506162044</v>
      </c>
      <c r="H7198" s="18">
        <f>Sinusoidal!K7207-Model!E7198</f>
        <v>4.5823208178163377E-2</v>
      </c>
      <c r="I7198">
        <v>0.85134600000000005</v>
      </c>
      <c r="J7198">
        <v>0.32838000000000001</v>
      </c>
      <c r="K7198">
        <v>1.7845E-2</v>
      </c>
      <c r="L7198">
        <v>-8.0827999999999997E-2</v>
      </c>
      <c r="M7198" s="16">
        <f>Sinusoidal!I7207-Model!I7198</f>
        <v>-2.16365189104617E-4</v>
      </c>
      <c r="N7198" s="17">
        <f>Sinusoidal!J7207-Model!J7198</f>
        <v>-7.8326493837960198E-4</v>
      </c>
      <c r="O7198" s="18">
        <f>Sinusoidal!K7207-Model!K7198</f>
        <v>7.292081781633819E-4</v>
      </c>
      <c r="P7198" s="18">
        <f>Sinusoidal!L7207-Model!L7198</f>
        <v>9.0140816820905023E-5</v>
      </c>
    </row>
    <row r="7199" spans="1:16">
      <c r="A7199">
        <v>2458145.4861099999</v>
      </c>
      <c r="B7199" s="7">
        <f t="shared" si="114"/>
        <v>43126.98610999994</v>
      </c>
      <c r="C7199">
        <v>0.80217899999999998</v>
      </c>
      <c r="D7199">
        <v>-6.191E-2</v>
      </c>
      <c r="E7199">
        <v>-2.8098999999999999E-2</v>
      </c>
      <c r="F7199" s="16">
        <f>Sinusoidal!I7208-Model!C7199</f>
        <v>6.6592537403317276E-2</v>
      </c>
      <c r="G7199" s="17">
        <f>Sinusoidal!J7208-Model!D7199</f>
        <v>0.41301276366786271</v>
      </c>
      <c r="H7199" s="18">
        <f>Sinusoidal!K7208-Model!E7199</f>
        <v>6.3361996927272984E-2</v>
      </c>
      <c r="I7199">
        <v>0.86906499999999998</v>
      </c>
      <c r="J7199">
        <v>0.35209499999999999</v>
      </c>
      <c r="K7199">
        <v>3.4708000000000003E-2</v>
      </c>
      <c r="L7199">
        <v>-7.8561000000000006E-2</v>
      </c>
      <c r="M7199" s="16">
        <f>Sinusoidal!I7208-Model!I7199</f>
        <v>-2.9346259668272534E-4</v>
      </c>
      <c r="N7199" s="17">
        <f>Sinusoidal!J7208-Model!J7199</f>
        <v>-9.9223633213729734E-4</v>
      </c>
      <c r="O7199" s="18">
        <f>Sinusoidal!K7208-Model!K7199</f>
        <v>5.5499692727297573E-4</v>
      </c>
      <c r="P7199" s="18">
        <f>Sinusoidal!L7208-Model!L7199</f>
        <v>1.2175358158707239E-4</v>
      </c>
    </row>
    <row r="7200" spans="1:16">
      <c r="A7200">
        <v>2458145.4895819998</v>
      </c>
      <c r="B7200" s="7">
        <f t="shared" si="114"/>
        <v>43126.989581999835</v>
      </c>
      <c r="C7200">
        <v>0.81967000000000001</v>
      </c>
      <c r="D7200">
        <v>-5.1707999999999997E-2</v>
      </c>
      <c r="E7200">
        <v>-2.8833000000000001E-2</v>
      </c>
      <c r="F7200" s="16">
        <f>Sinusoidal!I7209-Model!C7200</f>
        <v>6.3927366316456236E-2</v>
      </c>
      <c r="G7200" s="17">
        <f>Sinusoidal!J7209-Model!D7200</f>
        <v>0.42517871257314732</v>
      </c>
      <c r="H7200" s="18">
        <f>Sinusoidal!K7209-Model!E7200</f>
        <v>8.0670482671249225E-2</v>
      </c>
      <c r="I7200">
        <v>0.88395400000000002</v>
      </c>
      <c r="J7200">
        <v>0.37464599999999998</v>
      </c>
      <c r="K7200">
        <v>5.1456000000000002E-2</v>
      </c>
      <c r="L7200">
        <v>-7.6035000000000005E-2</v>
      </c>
      <c r="M7200" s="16">
        <f>Sinusoidal!I7209-Model!I7200</f>
        <v>-3.5663368354377223E-4</v>
      </c>
      <c r="N7200" s="17">
        <f>Sinusoidal!J7209-Model!J7200</f>
        <v>-1.1752874268526337E-3</v>
      </c>
      <c r="O7200" s="18">
        <f>Sinusoidal!K7209-Model!K7200</f>
        <v>3.8148267124921836E-4</v>
      </c>
      <c r="P7200" s="18">
        <f>Sinusoidal!L7209-Model!L7200</f>
        <v>1.486227161255349E-4</v>
      </c>
    </row>
    <row r="7201" spans="1:16">
      <c r="A7201">
        <v>2458145.4930540002</v>
      </c>
      <c r="B7201" s="7">
        <f t="shared" si="114"/>
        <v>43126.993054000195</v>
      </c>
      <c r="C7201">
        <v>0.83443299999999998</v>
      </c>
      <c r="D7201">
        <v>-4.1264000000000002E-2</v>
      </c>
      <c r="E7201">
        <v>-2.9447999999999998E-2</v>
      </c>
      <c r="F7201" s="16">
        <f>Sinusoidal!I7210-Model!C7201</f>
        <v>6.1126064466512697E-2</v>
      </c>
      <c r="G7201" s="17">
        <f>Sinusoidal!J7210-Model!D7201</f>
        <v>0.43589207733935703</v>
      </c>
      <c r="H7201" s="18">
        <f>Sinusoidal!K7210-Model!E7201</f>
        <v>9.7691940154323753E-2</v>
      </c>
      <c r="I7201">
        <v>0.89597499999999997</v>
      </c>
      <c r="J7201">
        <v>0.39597100000000002</v>
      </c>
      <c r="K7201">
        <v>6.8043000000000006E-2</v>
      </c>
      <c r="L7201">
        <v>-7.3258000000000004E-2</v>
      </c>
      <c r="M7201" s="16">
        <f>Sinusoidal!I7210-Model!I7201</f>
        <v>-4.1593553348728829E-4</v>
      </c>
      <c r="N7201" s="17">
        <f>Sinusoidal!J7210-Model!J7201</f>
        <v>-1.3429226606430089E-3</v>
      </c>
      <c r="O7201" s="18">
        <f>Sinusoidal!K7210-Model!K7201</f>
        <v>2.009401543237449E-4</v>
      </c>
      <c r="P7201" s="18">
        <f>Sinusoidal!L7210-Model!L7201</f>
        <v>1.7047323988397811E-4</v>
      </c>
    </row>
    <row r="7202" spans="1:16">
      <c r="A7202">
        <v>2458145.4965260001</v>
      </c>
      <c r="B7202" s="7">
        <f t="shared" si="114"/>
        <v>43126.99652600009</v>
      </c>
      <c r="C7202">
        <v>0.84642700000000004</v>
      </c>
      <c r="D7202">
        <v>-3.0617999999999999E-2</v>
      </c>
      <c r="E7202">
        <v>-2.9942E-2</v>
      </c>
      <c r="F7202" s="16">
        <f>Sinusoidal!I7211-Model!C7202</f>
        <v>5.8190858687151903E-2</v>
      </c>
      <c r="G7202" s="17">
        <f>Sinusoidal!J7211-Model!D7202</f>
        <v>0.44512427756820205</v>
      </c>
      <c r="H7202" s="18">
        <f>Sinusoidal!K7211-Model!E7202</f>
        <v>0.11437118877479273</v>
      </c>
      <c r="I7202">
        <v>0.90508100000000002</v>
      </c>
      <c r="J7202">
        <v>0.41598800000000002</v>
      </c>
      <c r="K7202">
        <v>8.4403000000000006E-2</v>
      </c>
      <c r="L7202">
        <v>-7.0238999999999996E-2</v>
      </c>
      <c r="M7202" s="16">
        <f>Sinusoidal!I7211-Model!I7202</f>
        <v>-4.6314131284808102E-4</v>
      </c>
      <c r="N7202" s="17">
        <f>Sinusoidal!J7211-Model!J7202</f>
        <v>-1.4817224317979494E-3</v>
      </c>
      <c r="O7202" s="18">
        <f>Sinusoidal!K7211-Model!K7202</f>
        <v>2.618877479272641E-5</v>
      </c>
      <c r="P7202" s="18">
        <f>Sinusoidal!L7211-Model!L7202</f>
        <v>1.8723283758087517E-4</v>
      </c>
    </row>
    <row r="7203" spans="1:16">
      <c r="A7203">
        <v>2458145.4999990002</v>
      </c>
      <c r="B7203" s="7">
        <f t="shared" si="114"/>
        <v>43126.999999000225</v>
      </c>
      <c r="C7203">
        <v>0.85562000000000005</v>
      </c>
      <c r="D7203">
        <v>-1.9812E-2</v>
      </c>
      <c r="E7203">
        <v>-3.0311000000000001E-2</v>
      </c>
      <c r="F7203" s="16">
        <f>Sinusoidal!I7212-Model!C7203</f>
        <v>5.5124385410558197E-2</v>
      </c>
      <c r="G7203" s="17">
        <f>Sinusoidal!J7212-Model!D7203</f>
        <v>0.45285287920077139</v>
      </c>
      <c r="H7203" s="18">
        <f>Sinusoidal!K7212-Model!E7203</f>
        <v>0.13065176496698627</v>
      </c>
      <c r="I7203">
        <v>0.91125</v>
      </c>
      <c r="J7203">
        <v>0.43464199999999997</v>
      </c>
      <c r="K7203">
        <v>0.100492</v>
      </c>
      <c r="L7203">
        <v>-6.6987000000000005E-2</v>
      </c>
      <c r="M7203" s="16">
        <f>Sinusoidal!I7212-Model!I7203</f>
        <v>-5.0561458944176074E-4</v>
      </c>
      <c r="N7203" s="17">
        <f>Sinusoidal!J7212-Model!J7203</f>
        <v>-1.6011207992285836E-3</v>
      </c>
      <c r="O7203" s="18">
        <f>Sinusoidal!K7212-Model!K7203</f>
        <v>-1.5123503301371632E-4</v>
      </c>
      <c r="P7203" s="18">
        <f>Sinusoidal!L7212-Model!L7203</f>
        <v>1.9806126661345291E-4</v>
      </c>
    </row>
    <row r="7204" spans="1:16">
      <c r="A7204">
        <v>2458145.5034710001</v>
      </c>
      <c r="B7204" s="7">
        <f t="shared" si="114"/>
        <v>43127.00347100012</v>
      </c>
      <c r="C7204">
        <v>0.86199000000000003</v>
      </c>
      <c r="D7204">
        <v>-8.8870000000000008E-3</v>
      </c>
      <c r="E7204">
        <v>-3.0554000000000001E-2</v>
      </c>
      <c r="F7204" s="16">
        <f>Sinusoidal!I7213-Model!C7204</f>
        <v>5.1928785847719983E-2</v>
      </c>
      <c r="G7204" s="17">
        <f>Sinusoidal!J7213-Model!D7204</f>
        <v>0.4590588033767613</v>
      </c>
      <c r="H7204" s="18">
        <f>Sinusoidal!K7213-Model!E7204</f>
        <v>0.14648109225884498</v>
      </c>
      <c r="I7204">
        <v>0.91445699999999996</v>
      </c>
      <c r="J7204">
        <v>0.45186100000000001</v>
      </c>
      <c r="K7204">
        <v>0.116246</v>
      </c>
      <c r="L7204">
        <v>-6.3515000000000002E-2</v>
      </c>
      <c r="M7204" s="16">
        <f>Sinusoidal!I7213-Model!I7204</f>
        <v>-5.3821415227994773E-4</v>
      </c>
      <c r="N7204" s="17">
        <f>Sinusoidal!J7213-Model!J7204</f>
        <v>-1.6891966232386868E-3</v>
      </c>
      <c r="O7204" s="18">
        <f>Sinusoidal!K7213-Model!K7204</f>
        <v>-3.1890774115501952E-4</v>
      </c>
      <c r="P7204" s="18">
        <f>Sinusoidal!L7213-Model!L7204</f>
        <v>2.0538225362792817E-4</v>
      </c>
    </row>
    <row r="7205" spans="1:16">
      <c r="A7205">
        <v>2458145.506943</v>
      </c>
      <c r="B7205" s="7">
        <f t="shared" si="114"/>
        <v>43127.006943000015</v>
      </c>
      <c r="C7205">
        <v>0.86552399999999996</v>
      </c>
      <c r="D7205">
        <v>2.114E-3</v>
      </c>
      <c r="E7205">
        <v>-3.0668000000000001E-2</v>
      </c>
      <c r="F7205" s="16">
        <f>Sinusoidal!I7214-Model!C7205</f>
        <v>4.8606770359609808E-2</v>
      </c>
      <c r="G7205" s="17">
        <f>Sinusoidal!J7214-Model!D7205</f>
        <v>0.46372952117676136</v>
      </c>
      <c r="H7205" s="18">
        <f>Sinusoidal!K7214-Model!E7205</f>
        <v>0.16180564845417963</v>
      </c>
      <c r="I7205">
        <v>0.91469599999999995</v>
      </c>
      <c r="J7205">
        <v>0.46760000000000002</v>
      </c>
      <c r="K7205">
        <v>0.13162199999999999</v>
      </c>
      <c r="L7205">
        <v>-5.9830000000000001E-2</v>
      </c>
      <c r="M7205" s="16">
        <f>Sinusoidal!I7214-Model!I7205</f>
        <v>-5.6522964039018575E-4</v>
      </c>
      <c r="N7205" s="17">
        <f>Sinusoidal!J7214-Model!J7205</f>
        <v>-1.7564788232386497E-3</v>
      </c>
      <c r="O7205" s="18">
        <f>Sinusoidal!K7214-Model!K7205</f>
        <v>-4.8435154582035511E-4</v>
      </c>
      <c r="P7205" s="18">
        <f>Sinusoidal!L7214-Model!L7205</f>
        <v>2.0491777691808433E-4</v>
      </c>
    </row>
    <row r="7206" spans="1:16">
      <c r="A7206">
        <v>2458145.5104149999</v>
      </c>
      <c r="B7206" s="7">
        <f t="shared" si="114"/>
        <v>43127.01041499991</v>
      </c>
      <c r="C7206">
        <v>0.86622100000000002</v>
      </c>
      <c r="D7206">
        <v>1.3146E-2</v>
      </c>
      <c r="E7206">
        <v>-3.0651999999999999E-2</v>
      </c>
      <c r="F7206" s="16">
        <f>Sinusoidal!I7215-Model!C7206</f>
        <v>4.5158651810451977E-2</v>
      </c>
      <c r="G7206" s="17">
        <f>Sinusoidal!J7215-Model!D7206</f>
        <v>0.46685923361613796</v>
      </c>
      <c r="H7206" s="18">
        <f>Sinusoidal!K7215-Model!E7206</f>
        <v>0.17657512939754955</v>
      </c>
      <c r="I7206">
        <v>0.91196500000000003</v>
      </c>
      <c r="J7206">
        <v>0.48179699999999998</v>
      </c>
      <c r="K7206">
        <v>0.14655899999999999</v>
      </c>
      <c r="L7206">
        <v>-5.5948999999999999E-2</v>
      </c>
      <c r="M7206" s="16">
        <f>Sinusoidal!I7215-Model!I7206</f>
        <v>-5.8534818954802947E-4</v>
      </c>
      <c r="N7206" s="17">
        <f>Sinusoidal!J7215-Model!J7206</f>
        <v>-1.7917663838620257E-3</v>
      </c>
      <c r="O7206" s="18">
        <f>Sinusoidal!K7215-Model!K7206</f>
        <v>-6.3587060245043348E-4</v>
      </c>
      <c r="P7206" s="18">
        <f>Sinusoidal!L7215-Model!L7206</f>
        <v>2.0172462350511594E-4</v>
      </c>
    </row>
    <row r="7207" spans="1:16">
      <c r="A7207">
        <v>2458145.5138869998</v>
      </c>
      <c r="B7207" s="7">
        <f t="shared" si="114"/>
        <v>43127.013886999805</v>
      </c>
      <c r="C7207">
        <v>0.86408700000000005</v>
      </c>
      <c r="D7207">
        <v>2.4167000000000001E-2</v>
      </c>
      <c r="E7207">
        <v>-3.0505999999999998E-2</v>
      </c>
      <c r="F7207" s="16">
        <f>Sinusoidal!I7216-Model!C7207</f>
        <v>4.1587347795033924E-2</v>
      </c>
      <c r="G7207" s="17">
        <f>Sinusoidal!J7216-Model!D7207</f>
        <v>0.4684440363069694</v>
      </c>
      <c r="H7207" s="18">
        <f>Sinusoidal!K7216-Model!E7207</f>
        <v>0.19074160879079591</v>
      </c>
      <c r="I7207">
        <v>0.906273</v>
      </c>
      <c r="J7207">
        <v>0.49441600000000002</v>
      </c>
      <c r="K7207">
        <v>0.16101599999999999</v>
      </c>
      <c r="L7207">
        <v>-5.1880000000000003E-2</v>
      </c>
      <c r="M7207" s="16">
        <f>Sinusoidal!I7216-Model!I7207</f>
        <v>-5.9865220496602145E-4</v>
      </c>
      <c r="N7207" s="17">
        <f>Sinusoidal!J7216-Model!J7207</f>
        <v>-1.8049636930306256E-3</v>
      </c>
      <c r="O7207" s="18">
        <f>Sinusoidal!K7216-Model!K7207</f>
        <v>-7.8039120920408989E-4</v>
      </c>
      <c r="P7207" s="18">
        <f>Sinusoidal!L7216-Model!L7207</f>
        <v>1.9123310236329044E-4</v>
      </c>
    </row>
    <row r="7208" spans="1:16">
      <c r="A7208">
        <v>2458145.5173599999</v>
      </c>
      <c r="B7208" s="7">
        <f t="shared" si="114"/>
        <v>43127.01735999994</v>
      </c>
      <c r="C7208">
        <v>0.85914000000000001</v>
      </c>
      <c r="D7208">
        <v>3.5132999999999998E-2</v>
      </c>
      <c r="E7208">
        <v>-3.023E-2</v>
      </c>
      <c r="F7208" s="16">
        <f>Sinusoidal!I7217-Model!C7208</f>
        <v>3.7893351732832037E-2</v>
      </c>
      <c r="G7208" s="17">
        <f>Sinusoidal!J7217-Model!D7208</f>
        <v>0.46848706825458031</v>
      </c>
      <c r="H7208" s="18">
        <f>Sinusoidal!K7217-Model!E7208</f>
        <v>0.20425869354348078</v>
      </c>
      <c r="I7208">
        <v>0.89764200000000005</v>
      </c>
      <c r="J7208">
        <v>0.50540700000000005</v>
      </c>
      <c r="K7208">
        <v>0.17493700000000001</v>
      </c>
      <c r="L7208">
        <v>-4.7640000000000002E-2</v>
      </c>
      <c r="M7208" s="16">
        <f>Sinusoidal!I7217-Model!I7208</f>
        <v>-6.0864826716799936E-4</v>
      </c>
      <c r="N7208" s="17">
        <f>Sinusoidal!J7217-Model!J7208</f>
        <v>-1.7869317454197731E-3</v>
      </c>
      <c r="O7208" s="18">
        <f>Sinusoidal!K7217-Model!K7208</f>
        <v>-9.0830645651923669E-4</v>
      </c>
      <c r="P7208" s="18">
        <f>Sinusoidal!L7217-Model!L7208</f>
        <v>1.772877883751689E-4</v>
      </c>
    </row>
    <row r="7209" spans="1:16">
      <c r="A7209">
        <v>2458145.5208319998</v>
      </c>
      <c r="B7209" s="7">
        <f t="shared" si="114"/>
        <v>43127.020831999835</v>
      </c>
      <c r="C7209">
        <v>0.85140400000000005</v>
      </c>
      <c r="D7209">
        <v>4.5999999999999999E-2</v>
      </c>
      <c r="E7209">
        <v>-2.9822999999999999E-2</v>
      </c>
      <c r="F7209" s="16">
        <f>Sinusoidal!I7218-Model!C7209</f>
        <v>3.40806729226516E-2</v>
      </c>
      <c r="G7209" s="17">
        <f>Sinusoidal!J7218-Model!D7209</f>
        <v>0.46699664430611448</v>
      </c>
      <c r="H7209" s="18">
        <f>Sinusoidal!K7218-Model!E7209</f>
        <v>0.21708067415343121</v>
      </c>
      <c r="I7209">
        <v>0.88609599999999999</v>
      </c>
      <c r="J7209">
        <v>0.51474399999999998</v>
      </c>
      <c r="K7209">
        <v>0.18828400000000001</v>
      </c>
      <c r="L7209">
        <v>-4.3240000000000001E-2</v>
      </c>
      <c r="M7209" s="16">
        <f>Sinusoidal!I7218-Model!I7209</f>
        <v>-6.1132707734834479E-4</v>
      </c>
      <c r="N7209" s="17">
        <f>Sinusoidal!J7218-Model!J7209</f>
        <v>-1.7473556938855106E-3</v>
      </c>
      <c r="O7209" s="18">
        <f>Sinusoidal!K7218-Model!K7209</f>
        <v>-1.0263258465687819E-3</v>
      </c>
      <c r="P7209" s="18">
        <f>Sinusoidal!L7218-Model!L7209</f>
        <v>1.5719016488822957E-4</v>
      </c>
    </row>
    <row r="7210" spans="1:16">
      <c r="A7210">
        <v>2458145.5243040002</v>
      </c>
      <c r="B7210" s="7">
        <f t="shared" si="114"/>
        <v>43127.024304000195</v>
      </c>
      <c r="C7210">
        <v>0.84091700000000003</v>
      </c>
      <c r="D7210">
        <v>5.6724999999999998E-2</v>
      </c>
      <c r="E7210">
        <v>-2.9286E-2</v>
      </c>
      <c r="F7210" s="16">
        <f>Sinusoidal!I7219-Model!C7210</f>
        <v>3.0148745752024642E-2</v>
      </c>
      <c r="G7210" s="17">
        <f>Sinusoidal!J7219-Model!D7210</f>
        <v>0.46398537082196989</v>
      </c>
      <c r="H7210" s="18">
        <f>Sinusoidal!K7219-Model!E7210</f>
        <v>0.22916566963010765</v>
      </c>
      <c r="I7210">
        <v>0.87168000000000001</v>
      </c>
      <c r="J7210">
        <v>0.52238899999999999</v>
      </c>
      <c r="K7210">
        <v>0.20100299999999999</v>
      </c>
      <c r="L7210">
        <v>-3.8697000000000002E-2</v>
      </c>
      <c r="M7210" s="16">
        <f>Sinusoidal!I7219-Model!I7210</f>
        <v>-6.1425424797534323E-4</v>
      </c>
      <c r="N7210" s="17">
        <f>Sinusoidal!J7219-Model!J7210</f>
        <v>-1.6786291780300777E-3</v>
      </c>
      <c r="O7210" s="18">
        <f>Sinusoidal!K7219-Model!K7210</f>
        <v>-1.1233303698923447E-3</v>
      </c>
      <c r="P7210" s="18">
        <f>Sinusoidal!L7219-Model!L7210</f>
        <v>1.3374302669753868E-4</v>
      </c>
    </row>
    <row r="7211" spans="1:16">
      <c r="A7211">
        <v>2458145.5277760001</v>
      </c>
      <c r="B7211" s="7">
        <f t="shared" si="114"/>
        <v>43127.02777600009</v>
      </c>
      <c r="C7211">
        <v>0.82772299999999999</v>
      </c>
      <c r="D7211">
        <v>6.7266000000000006E-2</v>
      </c>
      <c r="E7211">
        <v>-2.8621000000000001E-2</v>
      </c>
      <c r="F7211" s="16">
        <f>Sinusoidal!I7220-Model!C7211</f>
        <v>2.6100308355833657E-2</v>
      </c>
      <c r="G7211" s="17">
        <f>Sinusoidal!J7220-Model!D7211</f>
        <v>0.45947024419500243</v>
      </c>
      <c r="H7211" s="18">
        <f>Sinusoidal!K7220-Model!E7211</f>
        <v>0.24047476649082394</v>
      </c>
      <c r="I7211">
        <v>0.854433</v>
      </c>
      <c r="J7211">
        <v>0.52832599999999996</v>
      </c>
      <c r="K7211">
        <v>0.213062</v>
      </c>
      <c r="L7211">
        <v>-3.4023999999999999E-2</v>
      </c>
      <c r="M7211" s="16">
        <f>Sinusoidal!I7220-Model!I7211</f>
        <v>-6.0969164416635468E-4</v>
      </c>
      <c r="N7211" s="17">
        <f>Sinusoidal!J7220-Model!J7211</f>
        <v>-1.5897558049975391E-3</v>
      </c>
      <c r="O7211" s="18">
        <f>Sinusoidal!K7220-Model!K7211</f>
        <v>-1.2082335091760654E-3</v>
      </c>
      <c r="P7211" s="18">
        <f>Sinusoidal!L7220-Model!L7211</f>
        <v>1.0529649945517638E-4</v>
      </c>
    </row>
    <row r="7212" spans="1:16">
      <c r="A7212">
        <v>2458145.5312490002</v>
      </c>
      <c r="B7212" s="7">
        <f t="shared" si="114"/>
        <v>43127.031249000225</v>
      </c>
      <c r="C7212">
        <v>0.81187600000000004</v>
      </c>
      <c r="D7212">
        <v>7.7582999999999999E-2</v>
      </c>
      <c r="E7212">
        <v>-2.7827999999999999E-2</v>
      </c>
      <c r="F7212" s="16">
        <f>Sinusoidal!I7221-Model!C7212</f>
        <v>2.1937251117276513E-2</v>
      </c>
      <c r="G7212" s="17">
        <f>Sinusoidal!J7221-Model!D7212</f>
        <v>0.45347173189833573</v>
      </c>
      <c r="H7212" s="18">
        <f>Sinusoidal!K7221-Model!E7212</f>
        <v>0.25096915137952475</v>
      </c>
      <c r="I7212">
        <v>0.83442300000000003</v>
      </c>
      <c r="J7212">
        <v>0.53253099999999998</v>
      </c>
      <c r="K7212">
        <v>0.224412</v>
      </c>
      <c r="L7212">
        <v>-2.9239000000000001E-2</v>
      </c>
      <c r="M7212" s="16">
        <f>Sinusoidal!I7221-Model!I7212</f>
        <v>-6.0974888272347094E-4</v>
      </c>
      <c r="N7212" s="17">
        <f>Sinusoidal!J7221-Model!J7212</f>
        <v>-1.4762681016642354E-3</v>
      </c>
      <c r="O7212" s="18">
        <f>Sinusoidal!K7221-Model!K7212</f>
        <v>-1.2708486204752734E-3</v>
      </c>
      <c r="P7212" s="18">
        <f>Sinusoidal!L7221-Model!L7212</f>
        <v>7.4795526419861591E-5</v>
      </c>
    </row>
    <row r="7213" spans="1:16">
      <c r="A7213">
        <v>2458145.5347210001</v>
      </c>
      <c r="B7213" s="7">
        <f t="shared" si="114"/>
        <v>43127.03472100012</v>
      </c>
      <c r="C7213">
        <v>0.79344000000000003</v>
      </c>
      <c r="D7213">
        <v>8.7635000000000005E-2</v>
      </c>
      <c r="E7213">
        <v>-2.6911000000000001E-2</v>
      </c>
      <c r="F7213" s="16">
        <f>Sinusoidal!I7222-Model!C7213</f>
        <v>1.7660435502284688E-2</v>
      </c>
      <c r="G7213" s="17">
        <f>Sinusoidal!J7222-Model!D7213</f>
        <v>0.44601683579894602</v>
      </c>
      <c r="H7213" s="18">
        <f>Sinusoidal!K7222-Model!E7213</f>
        <v>0.26061623687810875</v>
      </c>
      <c r="I7213">
        <v>0.81170200000000003</v>
      </c>
      <c r="J7213">
        <v>0.53499699999999994</v>
      </c>
      <c r="K7213">
        <v>0.23502400000000001</v>
      </c>
      <c r="L7213">
        <v>-2.4354000000000001E-2</v>
      </c>
      <c r="M7213" s="16">
        <f>Sinusoidal!I7222-Model!I7213</f>
        <v>-6.0156449771531229E-4</v>
      </c>
      <c r="N7213" s="17">
        <f>Sinusoidal!J7222-Model!J7213</f>
        <v>-1.3451642010539056E-3</v>
      </c>
      <c r="O7213" s="18">
        <f>Sinusoidal!K7222-Model!K7213</f>
        <v>-1.3187631218912754E-3</v>
      </c>
      <c r="P7213" s="18">
        <f>Sinusoidal!L7222-Model!L7213</f>
        <v>3.8828668584529186E-5</v>
      </c>
    </row>
    <row r="7214" spans="1:16">
      <c r="A7214">
        <v>2458145.538193</v>
      </c>
      <c r="B7214" s="7">
        <f t="shared" si="114"/>
        <v>43127.038193000015</v>
      </c>
      <c r="C7214">
        <v>0.77248399999999995</v>
      </c>
      <c r="D7214">
        <v>9.7383999999999998E-2</v>
      </c>
      <c r="E7214">
        <v>-2.5873E-2</v>
      </c>
      <c r="F7214" s="16">
        <f>Sinusoidal!I7223-Model!C7214</f>
        <v>1.3274483814879945E-2</v>
      </c>
      <c r="G7214" s="17">
        <f>Sinusoidal!J7223-Model!D7214</f>
        <v>0.43713513753178945</v>
      </c>
      <c r="H7214" s="18">
        <f>Sinusoidal!K7223-Model!E7214</f>
        <v>0.26938478010240263</v>
      </c>
      <c r="I7214">
        <v>0.78635900000000003</v>
      </c>
      <c r="J7214">
        <v>0.53571400000000002</v>
      </c>
      <c r="K7214">
        <v>0.24485599999999999</v>
      </c>
      <c r="L7214">
        <v>-1.9390000000000001E-2</v>
      </c>
      <c r="M7214" s="16">
        <f>Sinusoidal!I7223-Model!I7214</f>
        <v>-6.0051618512013683E-4</v>
      </c>
      <c r="N7214" s="17">
        <f>Sinusoidal!J7223-Model!J7214</f>
        <v>-1.1948624682105446E-3</v>
      </c>
      <c r="O7214" s="18">
        <f>Sinusoidal!K7223-Model!K7214</f>
        <v>-1.3442198975973374E-3</v>
      </c>
      <c r="P7214" s="18">
        <f>Sinusoidal!L7223-Model!L7214</f>
        <v>2.6780599535723704E-6</v>
      </c>
    </row>
    <row r="7215" spans="1:16">
      <c r="A7215">
        <v>2458145.5416649999</v>
      </c>
      <c r="B7215" s="7">
        <f t="shared" si="114"/>
        <v>43127.04166499991</v>
      </c>
      <c r="C7215">
        <v>0.749089</v>
      </c>
      <c r="D7215">
        <v>0.106793</v>
      </c>
      <c r="E7215">
        <v>-2.4715000000000001E-2</v>
      </c>
      <c r="F7215" s="16">
        <f>Sinusoidal!I7224-Model!C7215</f>
        <v>8.7805405545721138E-3</v>
      </c>
      <c r="G7215" s="17">
        <f>Sinusoidal!J7224-Model!D7215</f>
        <v>0.42686082578747497</v>
      </c>
      <c r="H7215" s="18">
        <f>Sinusoidal!K7224-Model!E7215</f>
        <v>0.27724399369857444</v>
      </c>
      <c r="I7215">
        <v>0.75846199999999997</v>
      </c>
      <c r="J7215">
        <v>0.53468300000000002</v>
      </c>
      <c r="K7215">
        <v>0.25388300000000003</v>
      </c>
      <c r="L7215">
        <v>-1.4359E-2</v>
      </c>
      <c r="M7215" s="16">
        <f>Sinusoidal!I7224-Model!I7215</f>
        <v>-5.9245944542785089E-4</v>
      </c>
      <c r="N7215" s="17">
        <f>Sinusoidal!J7224-Model!J7215</f>
        <v>-1.0291742125250192E-3</v>
      </c>
      <c r="O7215" s="18">
        <f>Sinusoidal!K7224-Model!K7215</f>
        <v>-1.3540063014255699E-3</v>
      </c>
      <c r="P7215" s="18">
        <f>Sinusoidal!L7224-Model!L7215</f>
        <v>-3.7629643866842616E-5</v>
      </c>
    </row>
    <row r="7216" spans="1:16">
      <c r="A7216">
        <v>2458145.5451369998</v>
      </c>
      <c r="B7216" s="7">
        <f t="shared" si="114"/>
        <v>43127.045136999805</v>
      </c>
      <c r="C7216">
        <v>0.72334200000000004</v>
      </c>
      <c r="D7216">
        <v>0.115828</v>
      </c>
      <c r="E7216">
        <v>-2.3442999999999999E-2</v>
      </c>
      <c r="F7216" s="16">
        <f>Sinusoidal!I7225-Model!C7216</f>
        <v>4.182006149672346E-3</v>
      </c>
      <c r="G7216" s="17">
        <f>Sinusoidal!J7225-Model!D7216</f>
        <v>0.41523070542496215</v>
      </c>
      <c r="H7216" s="18">
        <f>Sinusoidal!K7225-Model!E7216</f>
        <v>0.28417064888001886</v>
      </c>
      <c r="I7216">
        <v>0.72811999999999999</v>
      </c>
      <c r="J7216">
        <v>0.53191100000000002</v>
      </c>
      <c r="K7216">
        <v>0.262069</v>
      </c>
      <c r="L7216">
        <v>-9.2820000000000003E-3</v>
      </c>
      <c r="M7216" s="16">
        <f>Sinusoidal!I7225-Model!I7216</f>
        <v>-5.9599385032760299E-4</v>
      </c>
      <c r="N7216" s="17">
        <f>Sinusoidal!J7225-Model!J7216</f>
        <v>-8.5229457503788186E-4</v>
      </c>
      <c r="O7216" s="18">
        <f>Sinusoidal!K7225-Model!K7216</f>
        <v>-1.3413511199811268E-3</v>
      </c>
      <c r="P7216" s="18">
        <f>Sinusoidal!L7225-Model!L7216</f>
        <v>-7.7271488988350095E-5</v>
      </c>
    </row>
    <row r="7217" spans="1:16">
      <c r="A7217">
        <v>2458145.5486099999</v>
      </c>
      <c r="B7217" s="7">
        <f t="shared" si="114"/>
        <v>43127.04860999994</v>
      </c>
      <c r="C7217">
        <v>0.69533800000000001</v>
      </c>
      <c r="D7217">
        <v>0.124454</v>
      </c>
      <c r="E7217">
        <v>-2.2061000000000001E-2</v>
      </c>
      <c r="F7217" s="16">
        <f>Sinusoidal!I7226-Model!C7217</f>
        <v>-5.1775607069359797E-4</v>
      </c>
      <c r="G7217" s="17">
        <f>Sinusoidal!J7226-Model!D7217</f>
        <v>0.40228818837975783</v>
      </c>
      <c r="H7217" s="18">
        <f>Sinusoidal!K7226-Model!E7217</f>
        <v>0.29014217017084415</v>
      </c>
      <c r="I7217">
        <v>0.695411</v>
      </c>
      <c r="J7217">
        <v>0.52740500000000001</v>
      </c>
      <c r="K7217">
        <v>0.26939400000000002</v>
      </c>
      <c r="L7217">
        <v>-4.1710000000000002E-3</v>
      </c>
      <c r="M7217" s="16">
        <f>Sinusoidal!I7226-Model!I7217</f>
        <v>-5.9075607069358771E-4</v>
      </c>
      <c r="N7217" s="17">
        <f>Sinusoidal!J7226-Model!J7217</f>
        <v>-6.6281162024217632E-4</v>
      </c>
      <c r="O7217" s="18">
        <f>Sinusoidal!K7226-Model!K7217</f>
        <v>-1.3128298291558704E-3</v>
      </c>
      <c r="P7217" s="18">
        <f>Sinusoidal!L7226-Model!L7217</f>
        <v>-1.2057578624252285E-4</v>
      </c>
    </row>
    <row r="7218" spans="1:16">
      <c r="A7218">
        <v>2458145.5520819998</v>
      </c>
      <c r="B7218" s="7">
        <f t="shared" si="114"/>
        <v>43127.052081999835</v>
      </c>
      <c r="C7218">
        <v>0.66517800000000005</v>
      </c>
      <c r="D7218">
        <v>0.13264200000000001</v>
      </c>
      <c r="E7218">
        <v>-2.0573000000000001E-2</v>
      </c>
      <c r="F7218" s="16">
        <f>Sinusoidal!I7227-Model!C7218</f>
        <v>-5.3137387155574034E-3</v>
      </c>
      <c r="G7218" s="17">
        <f>Sinusoidal!J7227-Model!D7218</f>
        <v>0.38807626639712023</v>
      </c>
      <c r="H7218" s="18">
        <f>Sinusoidal!K7227-Model!E7218</f>
        <v>0.29513872154872106</v>
      </c>
      <c r="I7218">
        <v>0.66046499999999997</v>
      </c>
      <c r="J7218">
        <v>0.52118699999999996</v>
      </c>
      <c r="K7218">
        <v>0.27583000000000002</v>
      </c>
      <c r="L7218">
        <v>9.5200000000000005E-4</v>
      </c>
      <c r="M7218" s="16">
        <f>Sinusoidal!I7227-Model!I7218</f>
        <v>-6.0073871555732516E-4</v>
      </c>
      <c r="N7218" s="17">
        <f>Sinusoidal!J7227-Model!J7218</f>
        <v>-4.6873360287968957E-4</v>
      </c>
      <c r="O7218" s="18">
        <f>Sinusoidal!K7227-Model!K7218</f>
        <v>-1.2642784512789662E-3</v>
      </c>
      <c r="P7218" s="18">
        <f>Sinusoidal!L7227-Model!L7218</f>
        <v>-1.6196918391726508E-4</v>
      </c>
    </row>
    <row r="7219" spans="1:16">
      <c r="A7219">
        <v>2458145.5555540002</v>
      </c>
      <c r="B7219" s="7">
        <f t="shared" si="114"/>
        <v>43127.055554000195</v>
      </c>
      <c r="C7219">
        <v>0.63297099999999995</v>
      </c>
      <c r="D7219">
        <v>0.14036299999999999</v>
      </c>
      <c r="E7219">
        <v>-1.8984000000000001E-2</v>
      </c>
      <c r="F7219" s="16">
        <f>Sinusoidal!I7228-Model!C7219</f>
        <v>-1.0201633949136202E-2</v>
      </c>
      <c r="G7219" s="17">
        <f>Sinusoidal!J7228-Model!D7219</f>
        <v>0.37264346567860895</v>
      </c>
      <c r="H7219" s="18">
        <f>Sinusoidal!K7228-Model!E7219</f>
        <v>0.29914428370802598</v>
      </c>
      <c r="I7219">
        <v>0.62337200000000004</v>
      </c>
      <c r="J7219">
        <v>0.51327500000000004</v>
      </c>
      <c r="K7219">
        <v>0.28136</v>
      </c>
      <c r="L7219">
        <v>6.0730000000000003E-3</v>
      </c>
      <c r="M7219" s="16">
        <f>Sinusoidal!I7228-Model!I7219</f>
        <v>-6.0263394913628865E-4</v>
      </c>
      <c r="N7219" s="17">
        <f>Sinusoidal!J7228-Model!J7219</f>
        <v>-2.6853432139106737E-4</v>
      </c>
      <c r="O7219" s="18">
        <f>Sinusoidal!K7228-Model!K7219</f>
        <v>-1.1997162919740179E-3</v>
      </c>
      <c r="P7219" s="18">
        <f>Sinusoidal!L7228-Model!L7219</f>
        <v>-2.0392342169277961E-4</v>
      </c>
    </row>
    <row r="7220" spans="1:16">
      <c r="A7220">
        <v>2458145.5590260001</v>
      </c>
      <c r="B7220" s="7">
        <f t="shared" si="114"/>
        <v>43127.05902600009</v>
      </c>
      <c r="C7220">
        <v>0.59883200000000003</v>
      </c>
      <c r="D7220">
        <v>0.14759</v>
      </c>
      <c r="E7220">
        <v>-1.7301E-2</v>
      </c>
      <c r="F7220" s="16">
        <f>Sinusoidal!I7229-Model!C7220</f>
        <v>-1.5176200771879644E-2</v>
      </c>
      <c r="G7220" s="17">
        <f>Sinusoidal!J7229-Model!D7220</f>
        <v>0.35604178358897987</v>
      </c>
      <c r="H7220" s="18">
        <f>Sinusoidal!K7229-Model!E7220</f>
        <v>0.30214772219274155</v>
      </c>
      <c r="I7220">
        <v>0.58427600000000002</v>
      </c>
      <c r="J7220">
        <v>0.50370199999999998</v>
      </c>
      <c r="K7220">
        <v>0.285964</v>
      </c>
      <c r="L7220">
        <v>1.1174E-2</v>
      </c>
      <c r="M7220" s="16">
        <f>Sinusoidal!I7229-Model!I7220</f>
        <v>-6.2020077187963096E-4</v>
      </c>
      <c r="N7220" s="17">
        <f>Sinusoidal!J7229-Model!J7220</f>
        <v>-7.0216411020118663E-5</v>
      </c>
      <c r="O7220" s="18">
        <f>Sinusoidal!K7229-Model!K7220</f>
        <v>-1.1172778072584544E-3</v>
      </c>
      <c r="P7220" s="18">
        <f>Sinusoidal!L7229-Model!L7220</f>
        <v>-2.4490193841607971E-4</v>
      </c>
    </row>
    <row r="7221" spans="1:16">
      <c r="A7221">
        <v>2458145.5624990002</v>
      </c>
      <c r="B7221" s="7">
        <f t="shared" si="114"/>
        <v>43127.062499000225</v>
      </c>
      <c r="C7221">
        <v>0.56288000000000005</v>
      </c>
      <c r="D7221">
        <v>0.15429999999999999</v>
      </c>
      <c r="E7221">
        <v>-1.5528E-2</v>
      </c>
      <c r="F7221" s="16">
        <f>Sinusoidal!I7230-Model!C7221</f>
        <v>-2.0229654774628569E-2</v>
      </c>
      <c r="G7221" s="17">
        <f>Sinusoidal!J7230-Model!D7221</f>
        <v>0.33832460762869032</v>
      </c>
      <c r="H7221" s="18">
        <f>Sinusoidal!K7230-Model!E7221</f>
        <v>0.30413784617823392</v>
      </c>
      <c r="I7221">
        <v>0.54328100000000001</v>
      </c>
      <c r="J7221">
        <v>0.49249500000000002</v>
      </c>
      <c r="K7221">
        <v>0.28963100000000003</v>
      </c>
      <c r="L7221">
        <v>1.6239E-2</v>
      </c>
      <c r="M7221" s="16">
        <f>Sinusoidal!I7230-Model!I7221</f>
        <v>-6.3065477462853625E-4</v>
      </c>
      <c r="N7221" s="17">
        <f>Sinusoidal!J7230-Model!J7221</f>
        <v>1.2960762869029807E-4</v>
      </c>
      <c r="O7221" s="18">
        <f>Sinusoidal!K7230-Model!K7221</f>
        <v>-1.0211538217660965E-3</v>
      </c>
      <c r="P7221" s="18">
        <f>Sinusoidal!L7230-Model!L7221</f>
        <v>-2.8530650682785652E-4</v>
      </c>
    </row>
    <row r="7222" spans="1:16">
      <c r="A7222">
        <v>2458145.5659710001</v>
      </c>
      <c r="B7222" s="7">
        <f t="shared" si="114"/>
        <v>43127.06597100012</v>
      </c>
      <c r="C7222">
        <v>0.52524199999999999</v>
      </c>
      <c r="D7222">
        <v>0.160471</v>
      </c>
      <c r="E7222">
        <v>-1.3674E-2</v>
      </c>
      <c r="F7222" s="16">
        <f>Sinusoidal!I7231-Model!C7222</f>
        <v>-2.5356079103235896E-2</v>
      </c>
      <c r="G7222" s="17">
        <f>Sinusoidal!J7231-Model!D7222</f>
        <v>0.31954961693451045</v>
      </c>
      <c r="H7222" s="18">
        <f>Sinusoidal!K7231-Model!E7222</f>
        <v>0.30511145771147258</v>
      </c>
      <c r="I7222">
        <v>0.50054600000000005</v>
      </c>
      <c r="J7222">
        <v>0.47970099999999999</v>
      </c>
      <c r="K7222">
        <v>0.29234900000000003</v>
      </c>
      <c r="L7222">
        <v>2.1249000000000001E-2</v>
      </c>
      <c r="M7222" s="16">
        <f>Sinusoidal!I7231-Model!I7222</f>
        <v>-6.6007910323595542E-4</v>
      </c>
      <c r="N7222" s="17">
        <f>Sinusoidal!J7231-Model!J7222</f>
        <v>3.1961693451049156E-4</v>
      </c>
      <c r="O7222" s="18">
        <f>Sinusoidal!K7231-Model!K7222</f>
        <v>-9.115422885274671E-4</v>
      </c>
      <c r="P7222" s="18">
        <f>Sinusoidal!L7231-Model!L7222</f>
        <v>-3.224240681258296E-4</v>
      </c>
    </row>
    <row r="7223" spans="1:16">
      <c r="A7223">
        <v>2458145.569443</v>
      </c>
      <c r="B7223" s="7">
        <f t="shared" si="114"/>
        <v>43127.069443000015</v>
      </c>
      <c r="C7223">
        <v>0.48604700000000001</v>
      </c>
      <c r="D7223">
        <v>0.16608600000000001</v>
      </c>
      <c r="E7223">
        <v>-1.1743999999999999E-2</v>
      </c>
      <c r="F7223" s="16">
        <f>Sinusoidal!I7232-Model!C7223</f>
        <v>-3.0545855300931735E-2</v>
      </c>
      <c r="G7223" s="17">
        <f>Sinusoidal!J7232-Model!D7223</f>
        <v>0.29977466662764601</v>
      </c>
      <c r="H7223" s="18">
        <f>Sinusoidal!K7232-Model!E7223</f>
        <v>0.30506439124999624</v>
      </c>
      <c r="I7223">
        <v>0.45618199999999998</v>
      </c>
      <c r="J7223">
        <v>0.46535399999999999</v>
      </c>
      <c r="K7223">
        <v>0.29410999999999998</v>
      </c>
      <c r="L7223">
        <v>2.6190000000000001E-2</v>
      </c>
      <c r="M7223" s="16">
        <f>Sinusoidal!I7232-Model!I7223</f>
        <v>-6.8085530093170421E-4</v>
      </c>
      <c r="N7223" s="17">
        <f>Sinusoidal!J7232-Model!J7223</f>
        <v>5.0666662764603521E-4</v>
      </c>
      <c r="O7223" s="18">
        <f>Sinusoidal!K7232-Model!K7223</f>
        <v>-7.8960875000372299E-4</v>
      </c>
      <c r="P7223" s="18">
        <f>Sinusoidal!L7232-Model!L7223</f>
        <v>-3.5837393877825516E-4</v>
      </c>
    </row>
    <row r="7224" spans="1:16">
      <c r="A7224">
        <v>2458145.5729149999</v>
      </c>
      <c r="B7224" s="7">
        <f t="shared" si="114"/>
        <v>43127.07291499991</v>
      </c>
      <c r="C7224">
        <v>0.44543100000000002</v>
      </c>
      <c r="D7224">
        <v>0.171128</v>
      </c>
      <c r="E7224">
        <v>-9.7450000000000002E-3</v>
      </c>
      <c r="F7224" s="16">
        <f>Sinusoidal!I7233-Model!C7224</f>
        <v>-3.5791112632369559E-2</v>
      </c>
      <c r="G7224" s="17">
        <f>Sinusoidal!J7233-Model!D7224</f>
        <v>0.27906265538412151</v>
      </c>
      <c r="H7224" s="18">
        <f>Sinusoidal!K7233-Model!E7224</f>
        <v>0.3039975433715057</v>
      </c>
      <c r="I7224">
        <v>0.410362</v>
      </c>
      <c r="J7224">
        <v>0.449513</v>
      </c>
      <c r="K7224">
        <v>0.29491099999999998</v>
      </c>
      <c r="L7224">
        <v>3.1043000000000001E-2</v>
      </c>
      <c r="M7224" s="16">
        <f>Sinusoidal!I7233-Model!I7224</f>
        <v>-7.221126323695426E-4</v>
      </c>
      <c r="N7224" s="17">
        <f>Sinusoidal!J7233-Model!J7224</f>
        <v>6.7765538412151161E-4</v>
      </c>
      <c r="O7224" s="18">
        <f>Sinusoidal!K7233-Model!K7224</f>
        <v>-6.584566284942861E-4</v>
      </c>
      <c r="P7224" s="18">
        <f>Sinusoidal!L7233-Model!L7224</f>
        <v>-3.9005556065404429E-4</v>
      </c>
    </row>
    <row r="7225" spans="1:16">
      <c r="A7225">
        <v>2458145.5763869998</v>
      </c>
      <c r="B7225" s="7">
        <f t="shared" si="114"/>
        <v>43127.076386999805</v>
      </c>
      <c r="C7225">
        <v>0.40353099999999997</v>
      </c>
      <c r="D7225">
        <v>0.17558299999999999</v>
      </c>
      <c r="E7225">
        <v>-7.6860000000000001E-3</v>
      </c>
      <c r="F7225" s="16">
        <f>Sinusoidal!I7234-Model!C7225</f>
        <v>-4.108019443219213E-2</v>
      </c>
      <c r="G7225" s="17">
        <f>Sinusoidal!J7234-Model!D7225</f>
        <v>0.25747837665690909</v>
      </c>
      <c r="H7225" s="18">
        <f>Sinusoidal!K7234-Model!E7225</f>
        <v>0.30191689255774951</v>
      </c>
      <c r="I7225">
        <v>0.36320400000000003</v>
      </c>
      <c r="J7225">
        <v>0.43222100000000002</v>
      </c>
      <c r="K7225">
        <v>0.29474899999999998</v>
      </c>
      <c r="L7225">
        <v>3.5795E-2</v>
      </c>
      <c r="M7225" s="16">
        <f>Sinusoidal!I7234-Model!I7225</f>
        <v>-7.5319443219218352E-4</v>
      </c>
      <c r="N7225" s="17">
        <f>Sinusoidal!J7234-Model!J7225</f>
        <v>8.4037665690905872E-4</v>
      </c>
      <c r="O7225" s="18">
        <f>Sinusoidal!K7234-Model!K7225</f>
        <v>-5.1810744225050387E-4</v>
      </c>
      <c r="P7225" s="18">
        <f>Sinusoidal!L7234-Model!L7225</f>
        <v>-4.2009696391283324E-4</v>
      </c>
    </row>
    <row r="7226" spans="1:16">
      <c r="A7226">
        <v>2458145.5798599999</v>
      </c>
      <c r="B7226" s="7">
        <f t="shared" si="114"/>
        <v>43127.07985999994</v>
      </c>
      <c r="C7226">
        <v>0.360489</v>
      </c>
      <c r="D7226">
        <v>0.17944099999999999</v>
      </c>
      <c r="E7226">
        <v>-5.5729999999999998E-3</v>
      </c>
      <c r="F7226" s="16">
        <f>Sinusoidal!I7235-Model!C7226</f>
        <v>-4.6402139967310074E-2</v>
      </c>
      <c r="G7226" s="17">
        <f>Sinusoidal!J7235-Model!D7226</f>
        <v>0.23508735403179451</v>
      </c>
      <c r="H7226" s="18">
        <f>Sinusoidal!K7235-Model!E7226</f>
        <v>0.29882850898861429</v>
      </c>
      <c r="I7226">
        <v>0.31489299999999998</v>
      </c>
      <c r="J7226">
        <v>0.413547</v>
      </c>
      <c r="K7226">
        <v>0.29362899999999997</v>
      </c>
      <c r="L7226">
        <v>4.0426999999999998E-2</v>
      </c>
      <c r="M7226" s="16">
        <f>Sinusoidal!I7235-Model!I7226</f>
        <v>-8.0613996731004889E-4</v>
      </c>
      <c r="N7226" s="17">
        <f>Sinusoidal!J7235-Model!J7226</f>
        <v>9.8135403179450131E-4</v>
      </c>
      <c r="O7226" s="18">
        <f>Sinusoidal!K7235-Model!K7226</f>
        <v>-3.7349101138567375E-4</v>
      </c>
      <c r="P7226" s="18">
        <f>Sinusoidal!L7235-Model!L7226</f>
        <v>-4.448041096161634E-4</v>
      </c>
    </row>
    <row r="7227" spans="1:16">
      <c r="A7227">
        <v>2458145.5833319998</v>
      </c>
      <c r="B7227" s="7">
        <f t="shared" si="114"/>
        <v>43127.083331999835</v>
      </c>
      <c r="C7227">
        <v>0.31644699999999998</v>
      </c>
      <c r="D7227">
        <v>0.182694</v>
      </c>
      <c r="E7227">
        <v>-3.4139999999999999E-3</v>
      </c>
      <c r="F7227" s="16">
        <f>Sinusoidal!I7236-Model!C7227</f>
        <v>-5.1742180250595848E-2</v>
      </c>
      <c r="G7227" s="17">
        <f>Sinusoidal!J7236-Model!D7227</f>
        <v>0.21195766125076096</v>
      </c>
      <c r="H7227" s="18">
        <f>Sinusoidal!K7236-Model!E7227</f>
        <v>0.29474355431463339</v>
      </c>
      <c r="I7227">
        <v>0.26555400000000001</v>
      </c>
      <c r="J7227">
        <v>0.39354099999999997</v>
      </c>
      <c r="K7227">
        <v>0.29155300000000001</v>
      </c>
      <c r="L7227">
        <v>4.4926000000000001E-2</v>
      </c>
      <c r="M7227" s="16">
        <f>Sinusoidal!I7236-Model!I7227</f>
        <v>-8.4918025059588231E-4</v>
      </c>
      <c r="N7227" s="17">
        <f>Sinusoidal!J7236-Model!J7227</f>
        <v>1.1106612507609803E-3</v>
      </c>
      <c r="O7227" s="18">
        <f>Sinusoidal!K7236-Model!K7227</f>
        <v>-2.234456853665856E-4</v>
      </c>
      <c r="P7227" s="18">
        <f>Sinusoidal!L7236-Model!L7227</f>
        <v>-4.6611127630927923E-4</v>
      </c>
    </row>
    <row r="7228" spans="1:16">
      <c r="A7228">
        <v>2458145.5868040002</v>
      </c>
      <c r="B7228" s="7">
        <f t="shared" si="114"/>
        <v>43127.086804000195</v>
      </c>
      <c r="C7228">
        <v>0.27155299999999999</v>
      </c>
      <c r="D7228">
        <v>0.185336</v>
      </c>
      <c r="E7228">
        <v>-1.2179999999999999E-3</v>
      </c>
      <c r="F7228" s="16">
        <f>Sinusoidal!I7237-Model!C7228</f>
        <v>-5.7088246198377629E-2</v>
      </c>
      <c r="G7228" s="17">
        <f>Sinusoidal!J7237-Model!D7228</f>
        <v>0.18815972748647031</v>
      </c>
      <c r="H7228" s="18">
        <f>Sinusoidal!K7237-Model!E7228</f>
        <v>0.28967727140868171</v>
      </c>
      <c r="I7228">
        <v>0.21537800000000001</v>
      </c>
      <c r="J7228">
        <v>0.372284</v>
      </c>
      <c r="K7228">
        <v>0.28853200000000001</v>
      </c>
      <c r="L7228">
        <v>4.9276E-2</v>
      </c>
      <c r="M7228" s="16">
        <f>Sinusoidal!I7237-Model!I7228</f>
        <v>-9.1324619837765408E-4</v>
      </c>
      <c r="N7228" s="17">
        <f>Sinusoidal!J7237-Model!J7228</f>
        <v>1.2117274864703043E-3</v>
      </c>
      <c r="O7228" s="18">
        <f>Sinusoidal!K7237-Model!K7228</f>
        <v>-7.2728591318294011E-5</v>
      </c>
      <c r="P7228" s="18">
        <f>Sinusoidal!L7237-Model!L7228</f>
        <v>-4.8253265143150675E-4</v>
      </c>
    </row>
    <row r="7229" spans="1:16">
      <c r="A7229">
        <v>2458145.5902760001</v>
      </c>
      <c r="B7229" s="7">
        <f t="shared" si="114"/>
        <v>43127.09027600009</v>
      </c>
      <c r="C7229">
        <v>0.22595100000000001</v>
      </c>
      <c r="D7229">
        <v>0.187364</v>
      </c>
      <c r="E7229">
        <v>1.0070000000000001E-3</v>
      </c>
      <c r="F7229" s="16">
        <f>Sinusoidal!I7238-Model!C7229</f>
        <v>-6.2421487485438243E-2</v>
      </c>
      <c r="G7229" s="17">
        <f>Sinusoidal!J7238-Model!D7229</f>
        <v>0.16376512849870442</v>
      </c>
      <c r="H7229" s="18">
        <f>Sinusoidal!K7238-Model!E7229</f>
        <v>0.28364696413005863</v>
      </c>
      <c r="I7229">
        <v>0.164495</v>
      </c>
      <c r="J7229">
        <v>0.349831</v>
      </c>
      <c r="K7229">
        <v>0.284576</v>
      </c>
      <c r="L7229">
        <v>5.3463999999999998E-2</v>
      </c>
      <c r="M7229" s="16">
        <f>Sinusoidal!I7238-Model!I7229</f>
        <v>-9.6548748543823226E-4</v>
      </c>
      <c r="N7229" s="17">
        <f>Sinusoidal!J7238-Model!J7229</f>
        <v>1.2981284987044206E-3</v>
      </c>
      <c r="O7229" s="18">
        <f>Sinusoidal!K7238-Model!K7229</f>
        <v>7.7964130058616465E-5</v>
      </c>
      <c r="P7229" s="18">
        <f>Sinusoidal!L7238-Model!L7229</f>
        <v>-4.9511528438625496E-4</v>
      </c>
    </row>
    <row r="7230" spans="1:16">
      <c r="A7230">
        <v>2458145.5937490002</v>
      </c>
      <c r="B7230" s="7">
        <f t="shared" si="114"/>
        <v>43127.093749000225</v>
      </c>
      <c r="C7230">
        <v>0.17979100000000001</v>
      </c>
      <c r="D7230">
        <v>0.188778</v>
      </c>
      <c r="E7230">
        <v>3.2539999999999999E-3</v>
      </c>
      <c r="F7230" s="16">
        <f>Sinusoidal!I7239-Model!C7230</f>
        <v>-6.7726800415267602E-2</v>
      </c>
      <c r="G7230" s="17">
        <f>Sinusoidal!J7239-Model!D7230</f>
        <v>0.13884636434985487</v>
      </c>
      <c r="H7230" s="18">
        <f>Sinusoidal!K7239-Model!E7230</f>
        <v>0.27667196716653969</v>
      </c>
      <c r="I7230">
        <v>0.113103</v>
      </c>
      <c r="J7230">
        <v>0.32627099999999998</v>
      </c>
      <c r="K7230">
        <v>0.27970099999999998</v>
      </c>
      <c r="L7230">
        <v>5.7474999999999998E-2</v>
      </c>
      <c r="M7230" s="16">
        <f>Sinusoidal!I7239-Model!I7230</f>
        <v>-1.0388004152675906E-3</v>
      </c>
      <c r="N7230" s="17">
        <f>Sinusoidal!J7239-Model!J7230</f>
        <v>1.3533643498548908E-3</v>
      </c>
      <c r="O7230" s="18">
        <f>Sinusoidal!K7239-Model!K7230</f>
        <v>2.2496716653969129E-4</v>
      </c>
      <c r="P7230" s="18">
        <f>Sinusoidal!L7239-Model!L7230</f>
        <v>-5.0239355381495598E-4</v>
      </c>
    </row>
    <row r="7231" spans="1:16">
      <c r="A7231">
        <v>2458145.5972210001</v>
      </c>
      <c r="B7231" s="7">
        <f t="shared" si="114"/>
        <v>43127.09722100012</v>
      </c>
      <c r="C7231">
        <v>0.133219</v>
      </c>
      <c r="D7231">
        <v>0.189579</v>
      </c>
      <c r="E7231">
        <v>5.5139999999999998E-3</v>
      </c>
      <c r="F7231" s="16">
        <f>Sinusoidal!I7240-Model!C7231</f>
        <v>-7.2983363094028308E-2</v>
      </c>
      <c r="G7231" s="17">
        <f>Sinusoidal!J7240-Model!D7231</f>
        <v>0.11347862440021539</v>
      </c>
      <c r="H7231" s="18">
        <f>Sinusoidal!K7240-Model!E7231</f>
        <v>0.26877660605220888</v>
      </c>
      <c r="I7231">
        <v>6.1335000000000001E-2</v>
      </c>
      <c r="J7231">
        <v>0.30166599999999999</v>
      </c>
      <c r="K7231">
        <v>0.273922</v>
      </c>
      <c r="L7231">
        <v>6.1296999999999997E-2</v>
      </c>
      <c r="M7231" s="16">
        <f>Sinusoidal!I7240-Model!I7231</f>
        <v>-1.099363094028305E-3</v>
      </c>
      <c r="N7231" s="17">
        <f>Sinusoidal!J7240-Model!J7231</f>
        <v>1.3916244002153966E-3</v>
      </c>
      <c r="O7231" s="18">
        <f>Sinusoidal!K7240-Model!K7231</f>
        <v>3.6860605220889742E-4</v>
      </c>
      <c r="P7231" s="18">
        <f>Sinusoidal!L7240-Model!L7231</f>
        <v>-5.0534529670110545E-4</v>
      </c>
    </row>
    <row r="7232" spans="1:16">
      <c r="A7232">
        <v>2458145.600693</v>
      </c>
      <c r="B7232" s="7">
        <f t="shared" si="114"/>
        <v>43127.100693000015</v>
      </c>
      <c r="C7232">
        <v>8.6383000000000001E-2</v>
      </c>
      <c r="D7232">
        <v>0.189772</v>
      </c>
      <c r="E7232">
        <v>7.7780000000000002E-3</v>
      </c>
      <c r="F7232" s="16">
        <f>Sinusoidal!I7241-Model!C7232</f>
        <v>-7.8171176174468546E-2</v>
      </c>
      <c r="G7232" s="17">
        <f>Sinusoidal!J7241-Model!D7232</f>
        <v>8.7736540344402369E-2</v>
      </c>
      <c r="H7232" s="18">
        <f>Sinusoidal!K7241-Model!E7232</f>
        <v>0.25998814749059429</v>
      </c>
      <c r="I7232">
        <v>9.391E-3</v>
      </c>
      <c r="J7232">
        <v>0.276113</v>
      </c>
      <c r="K7232">
        <v>0.26726299999999997</v>
      </c>
      <c r="L7232">
        <v>6.4916000000000001E-2</v>
      </c>
      <c r="M7232" s="16">
        <f>Sinusoidal!I7241-Model!I7232</f>
        <v>-1.1791761744685408E-3</v>
      </c>
      <c r="N7232" s="17">
        <f>Sinusoidal!J7241-Model!J7232</f>
        <v>1.3955403444023684E-3</v>
      </c>
      <c r="O7232" s="18">
        <f>Sinusoidal!K7241-Model!K7232</f>
        <v>5.0314749059432451E-4</v>
      </c>
      <c r="P7232" s="18">
        <f>Sinusoidal!L7241-Model!L7232</f>
        <v>-5.0234974143070765E-4</v>
      </c>
    </row>
    <row r="7233" spans="1:16">
      <c r="A7233">
        <v>2458145.6041649999</v>
      </c>
      <c r="B7233" s="7">
        <f t="shared" si="114"/>
        <v>43127.10416499991</v>
      </c>
      <c r="C7233">
        <v>3.943E-2</v>
      </c>
      <c r="D7233">
        <v>0.189362</v>
      </c>
      <c r="E7233">
        <v>1.0038E-2</v>
      </c>
      <c r="F7233" s="16">
        <f>Sinusoidal!I7242-Model!C7233</f>
        <v>-8.3268607416178198E-2</v>
      </c>
      <c r="G7233" s="17">
        <f>Sinusoidal!J7242-Model!D7233</f>
        <v>6.1697928089780557E-2</v>
      </c>
      <c r="H7233" s="18">
        <f>Sinusoidal!K7242-Model!E7233</f>
        <v>0.25033574014419535</v>
      </c>
      <c r="I7233">
        <v>-4.2594E-2</v>
      </c>
      <c r="J7233">
        <v>0.24967800000000001</v>
      </c>
      <c r="K7233">
        <v>0.25974199999999997</v>
      </c>
      <c r="L7233">
        <v>6.8322999999999995E-2</v>
      </c>
      <c r="M7233" s="16">
        <f>Sinusoidal!I7242-Model!I7233</f>
        <v>-1.2446074161781978E-3</v>
      </c>
      <c r="N7233" s="17">
        <f>Sinusoidal!J7242-Model!J7233</f>
        <v>1.3819280897805486E-3</v>
      </c>
      <c r="O7233" s="18">
        <f>Sinusoidal!K7242-Model!K7233</f>
        <v>6.3174014419536961E-4</v>
      </c>
      <c r="P7233" s="18">
        <f>Sinusoidal!L7242-Model!L7233</f>
        <v>-4.9614738123286706E-4</v>
      </c>
    </row>
    <row r="7234" spans="1:16">
      <c r="A7234">
        <v>2458145.6076369998</v>
      </c>
      <c r="B7234" s="7">
        <f t="shared" si="114"/>
        <v>43127.107636999805</v>
      </c>
      <c r="C7234">
        <v>-7.4970000000000002E-3</v>
      </c>
      <c r="D7234">
        <v>0.188359</v>
      </c>
      <c r="E7234">
        <v>1.2286999999999999E-2</v>
      </c>
      <c r="F7234" s="16">
        <f>Sinusoidal!I7243-Model!C7234</f>
        <v>-8.8249938297642452E-2</v>
      </c>
      <c r="G7234" s="17">
        <f>Sinusoidal!J7243-Model!D7234</f>
        <v>3.5438519313288397E-2</v>
      </c>
      <c r="H7234" s="18">
        <f>Sinusoidal!K7243-Model!E7234</f>
        <v>0.2398503460822623</v>
      </c>
      <c r="I7234">
        <v>-9.4420000000000004E-2</v>
      </c>
      <c r="J7234">
        <v>0.222464</v>
      </c>
      <c r="K7234">
        <v>0.25139099999999998</v>
      </c>
      <c r="L7234">
        <v>7.1503999999999998E-2</v>
      </c>
      <c r="M7234" s="16">
        <f>Sinusoidal!I7243-Model!I7234</f>
        <v>-1.3269382976424521E-3</v>
      </c>
      <c r="N7234" s="17">
        <f>Sinusoidal!J7243-Model!J7234</f>
        <v>1.3335193132884005E-3</v>
      </c>
      <c r="O7234" s="18">
        <f>Sinusoidal!K7243-Model!K7234</f>
        <v>7.4634608226231691E-4</v>
      </c>
      <c r="P7234" s="18">
        <f>Sinusoidal!L7243-Model!L7234</f>
        <v>-4.8380191802334382E-4</v>
      </c>
    </row>
    <row r="7235" spans="1:16">
      <c r="A7235">
        <v>2458145.6111099999</v>
      </c>
      <c r="B7235" s="7">
        <f t="shared" si="114"/>
        <v>43127.11110999994</v>
      </c>
      <c r="C7235">
        <v>-5.4254999999999998E-2</v>
      </c>
      <c r="D7235">
        <v>0.18677299999999999</v>
      </c>
      <c r="E7235">
        <v>1.4515999999999999E-2</v>
      </c>
      <c r="F7235" s="16">
        <f>Sinusoidal!I7244-Model!C7235</f>
        <v>-9.3089910907451306E-2</v>
      </c>
      <c r="G7235" s="17">
        <f>Sinusoidal!J7244-Model!D7235</f>
        <v>9.0366835672264778E-3</v>
      </c>
      <c r="H7235" s="18">
        <f>Sinusoidal!K7244-Model!E7235</f>
        <v>0.22856766310915161</v>
      </c>
      <c r="I7235">
        <v>-0.145951</v>
      </c>
      <c r="J7235">
        <v>0.19454199999999999</v>
      </c>
      <c r="K7235">
        <v>0.242233</v>
      </c>
      <c r="L7235">
        <v>7.4451000000000003E-2</v>
      </c>
      <c r="M7235" s="16">
        <f>Sinusoidal!I7244-Model!I7235</f>
        <v>-1.3939109074513067E-3</v>
      </c>
      <c r="N7235" s="17">
        <f>Sinusoidal!J7244-Model!J7235</f>
        <v>1.2676835672264797E-3</v>
      </c>
      <c r="O7235" s="18">
        <f>Sinusoidal!K7244-Model!K7235</f>
        <v>8.5066310915160592E-4</v>
      </c>
      <c r="P7235" s="18">
        <f>Sinusoidal!L7244-Model!L7235</f>
        <v>-4.6766440006243415E-4</v>
      </c>
    </row>
    <row r="7236" spans="1:16">
      <c r="A7236">
        <v>2458145.6145819998</v>
      </c>
      <c r="B7236" s="7">
        <f t="shared" ref="B7236:B7299" si="115">A7236-2415018.5</f>
        <v>43127.114581999835</v>
      </c>
      <c r="C7236">
        <v>-0.100703</v>
      </c>
      <c r="D7236">
        <v>0.184615</v>
      </c>
      <c r="E7236">
        <v>1.6716999999999999E-2</v>
      </c>
      <c r="F7236" s="16">
        <f>Sinusoidal!I7245-Model!C7236</f>
        <v>-9.7762273342936287E-2</v>
      </c>
      <c r="G7236" s="17">
        <f>Sinusoidal!J7245-Model!D7236</f>
        <v>-1.742785816571138E-2</v>
      </c>
      <c r="H7236" s="18">
        <f>Sinusoidal!K7245-Model!E7236</f>
        <v>0.21652503822488844</v>
      </c>
      <c r="I7236">
        <v>-0.19699</v>
      </c>
      <c r="J7236">
        <v>0.166019</v>
      </c>
      <c r="K7236">
        <v>0.23230400000000001</v>
      </c>
      <c r="L7236">
        <v>7.7152999999999999E-2</v>
      </c>
      <c r="M7236" s="16">
        <f>Sinusoidal!I7245-Model!I7236</f>
        <v>-1.4752733429362896E-3</v>
      </c>
      <c r="N7236" s="17">
        <f>Sinusoidal!J7245-Model!J7236</f>
        <v>1.1681418342886218E-3</v>
      </c>
      <c r="O7236" s="18">
        <f>Sinusoidal!K7245-Model!K7236</f>
        <v>9.3803822488844335E-4</v>
      </c>
      <c r="P7236" s="18">
        <f>Sinusoidal!L7245-Model!L7236</f>
        <v>-4.4633966960777594E-4</v>
      </c>
    </row>
    <row r="7237" spans="1:16">
      <c r="A7237">
        <v>2458145.6180540002</v>
      </c>
      <c r="B7237" s="7">
        <f t="shared" si="115"/>
        <v>43127.118054000195</v>
      </c>
      <c r="C7237">
        <v>-0.146705</v>
      </c>
      <c r="D7237">
        <v>0.18190100000000001</v>
      </c>
      <c r="E7237">
        <v>1.8881999999999999E-2</v>
      </c>
      <c r="F7237" s="16">
        <f>Sinusoidal!I7246-Model!C7237</f>
        <v>-0.10223732184788131</v>
      </c>
      <c r="G7237" s="17">
        <f>Sinusoidal!J7246-Model!D7237</f>
        <v>-4.3878327539448619E-2</v>
      </c>
      <c r="H7237" s="18">
        <f>Sinusoidal!K7246-Model!E7237</f>
        <v>0.20376237249849688</v>
      </c>
      <c r="I7237">
        <v>-0.24740300000000001</v>
      </c>
      <c r="J7237">
        <v>0.13697000000000001</v>
      </c>
      <c r="K7237">
        <v>0.22163099999999999</v>
      </c>
      <c r="L7237">
        <v>7.9603999999999994E-2</v>
      </c>
      <c r="M7237" s="16">
        <f>Sinusoidal!I7246-Model!I7237</f>
        <v>-1.5393218478813031E-3</v>
      </c>
      <c r="N7237" s="17">
        <f>Sinusoidal!J7246-Model!J7237</f>
        <v>1.0526724605513793E-3</v>
      </c>
      <c r="O7237" s="18">
        <f>Sinusoidal!K7246-Model!K7237</f>
        <v>1.013372498496895E-3</v>
      </c>
      <c r="P7237" s="18">
        <f>Sinusoidal!L7246-Model!L7237</f>
        <v>-4.2265522935562572E-4</v>
      </c>
    </row>
    <row r="7238" spans="1:16">
      <c r="A7238">
        <v>2458145.6215260001</v>
      </c>
      <c r="B7238" s="7">
        <f t="shared" si="115"/>
        <v>43127.12152600009</v>
      </c>
      <c r="C7238">
        <v>-0.19212699999999999</v>
      </c>
      <c r="D7238">
        <v>0.178645</v>
      </c>
      <c r="E7238">
        <v>2.1004999999999999E-2</v>
      </c>
      <c r="F7238" s="16">
        <f>Sinusoidal!I7247-Model!C7238</f>
        <v>-0.10648543793154713</v>
      </c>
      <c r="G7238" s="17">
        <f>Sinusoidal!J7247-Model!D7238</f>
        <v>-7.0234189580102802E-2</v>
      </c>
      <c r="H7238" s="18">
        <f>Sinusoidal!K7247-Model!E7238</f>
        <v>0.19032001766255247</v>
      </c>
      <c r="I7238">
        <v>-0.29699700000000001</v>
      </c>
      <c r="J7238">
        <v>0.107506</v>
      </c>
      <c r="K7238">
        <v>0.210257</v>
      </c>
      <c r="L7238">
        <v>8.1793000000000005E-2</v>
      </c>
      <c r="M7238" s="16">
        <f>Sinusoidal!I7247-Model!I7238</f>
        <v>-1.6154379315471146E-3</v>
      </c>
      <c r="N7238" s="17">
        <f>Sinusoidal!J7247-Model!J7238</f>
        <v>9.0481041989719235E-4</v>
      </c>
      <c r="O7238" s="18">
        <f>Sinusoidal!K7247-Model!K7238</f>
        <v>1.0680176625524618E-3</v>
      </c>
      <c r="P7238" s="18">
        <f>Sinusoidal!L7247-Model!L7238</f>
        <v>-3.9363262860769854E-4</v>
      </c>
    </row>
    <row r="7239" spans="1:16">
      <c r="A7239">
        <v>2458145.6249990002</v>
      </c>
      <c r="B7239" s="7">
        <f t="shared" si="115"/>
        <v>43127.124999000225</v>
      </c>
      <c r="C7239">
        <v>-0.23683999999999999</v>
      </c>
      <c r="D7239">
        <v>0.17486399999999999</v>
      </c>
      <c r="E7239">
        <v>2.3077E-2</v>
      </c>
      <c r="F7239" s="16">
        <f>Sinusoidal!I7248-Model!C7239</f>
        <v>-0.11047461872893627</v>
      </c>
      <c r="G7239" s="17">
        <f>Sinusoidal!J7248-Model!D7239</f>
        <v>-9.6416459115857125E-2</v>
      </c>
      <c r="H7239" s="18">
        <f>Sinusoidal!K7248-Model!E7239</f>
        <v>0.17624366476395026</v>
      </c>
      <c r="I7239">
        <v>-0.34564299999999998</v>
      </c>
      <c r="J7239">
        <v>7.7702999999999994E-2</v>
      </c>
      <c r="K7239">
        <v>0.198212</v>
      </c>
      <c r="L7239">
        <v>8.3715999999999999E-2</v>
      </c>
      <c r="M7239" s="16">
        <f>Sinusoidal!I7248-Model!I7239</f>
        <v>-1.671618728936286E-3</v>
      </c>
      <c r="N7239" s="17">
        <f>Sinusoidal!J7248-Model!J7239</f>
        <v>7.4454088414287189E-4</v>
      </c>
      <c r="O7239" s="18">
        <f>Sinusoidal!K7248-Model!K7239</f>
        <v>1.1086647639502734E-3</v>
      </c>
      <c r="P7239" s="18">
        <f>Sinusoidal!L7248-Model!L7239</f>
        <v>-3.6246146186273698E-4</v>
      </c>
    </row>
    <row r="7240" spans="1:16">
      <c r="A7240">
        <v>2458145.6284710001</v>
      </c>
      <c r="B7240" s="7">
        <f t="shared" si="115"/>
        <v>43127.12847100012</v>
      </c>
      <c r="C7240">
        <v>-0.28071800000000002</v>
      </c>
      <c r="D7240">
        <v>0.17057800000000001</v>
      </c>
      <c r="E7240">
        <v>2.5090999999999999E-2</v>
      </c>
      <c r="F7240" s="16">
        <f>Sinusoidal!I7249-Model!C7240</f>
        <v>-0.11417299888235311</v>
      </c>
      <c r="G7240" s="17">
        <f>Sinusoidal!J7249-Model!D7240</f>
        <v>-0.12234801190739387</v>
      </c>
      <c r="H7240" s="18">
        <f>Sinusoidal!K7249-Model!E7240</f>
        <v>0.16157922523197915</v>
      </c>
      <c r="I7240">
        <v>-0.39315299999999997</v>
      </c>
      <c r="J7240">
        <v>4.7675000000000002E-2</v>
      </c>
      <c r="K7240">
        <v>0.18554300000000001</v>
      </c>
      <c r="L7240">
        <v>8.5365999999999997E-2</v>
      </c>
      <c r="M7240" s="16">
        <f>Sinusoidal!I7249-Model!I7240</f>
        <v>-1.7379988823531534E-3</v>
      </c>
      <c r="N7240" s="17">
        <f>Sinusoidal!J7249-Model!J7240</f>
        <v>5.5498809260613041E-4</v>
      </c>
      <c r="O7240" s="18">
        <f>Sinusoidal!K7249-Model!K7240</f>
        <v>1.1272252319791398E-3</v>
      </c>
      <c r="P7240" s="18">
        <f>Sinusoidal!L7249-Model!L7240</f>
        <v>-3.2847606415811748E-4</v>
      </c>
    </row>
    <row r="7241" spans="1:16">
      <c r="A7241">
        <v>2458145.631943</v>
      </c>
      <c r="B7241" s="7">
        <f t="shared" si="115"/>
        <v>43127.131943000015</v>
      </c>
      <c r="C7241">
        <v>-0.32363999999999998</v>
      </c>
      <c r="D7241">
        <v>0.16580600000000001</v>
      </c>
      <c r="E7241">
        <v>2.7042E-2</v>
      </c>
      <c r="F7241" s="16">
        <f>Sinusoidal!I7250-Model!C7241</f>
        <v>-0.11754736225319867</v>
      </c>
      <c r="G7241" s="17">
        <f>Sinusoidal!J7250-Model!D7241</f>
        <v>-0.14794989947073009</v>
      </c>
      <c r="H7241" s="18">
        <f>Sinusoidal!K7250-Model!E7241</f>
        <v>0.14637270474907879</v>
      </c>
      <c r="I7241">
        <v>-0.43940499999999999</v>
      </c>
      <c r="J7241">
        <v>1.7496999999999999E-2</v>
      </c>
      <c r="K7241">
        <v>0.17228399999999999</v>
      </c>
      <c r="L7241">
        <v>8.6737999999999996E-2</v>
      </c>
      <c r="M7241" s="16">
        <f>Sinusoidal!I7250-Model!I7241</f>
        <v>-1.782362253198666E-3</v>
      </c>
      <c r="N7241" s="17">
        <f>Sinusoidal!J7250-Model!J7241</f>
        <v>3.5910052926992064E-4</v>
      </c>
      <c r="O7241" s="18">
        <f>Sinusoidal!K7250-Model!K7241</f>
        <v>1.1307047490788091E-3</v>
      </c>
      <c r="P7241" s="18">
        <f>Sinusoidal!L7250-Model!L7241</f>
        <v>-2.9213497867544569E-4</v>
      </c>
    </row>
    <row r="7242" spans="1:16">
      <c r="A7242">
        <v>2458145.6354149999</v>
      </c>
      <c r="B7242" s="7">
        <f t="shared" si="115"/>
        <v>43127.13541499991</v>
      </c>
      <c r="C7242">
        <v>-0.36548999999999998</v>
      </c>
      <c r="D7242">
        <v>0.16056699999999999</v>
      </c>
      <c r="E7242">
        <v>2.8922E-2</v>
      </c>
      <c r="F7242" s="16">
        <f>Sinusoidal!I7251-Model!C7242</f>
        <v>-0.12056364180455487</v>
      </c>
      <c r="G7242" s="17">
        <f>Sinusoidal!J7251-Model!D7242</f>
        <v>-0.1731426665714938</v>
      </c>
      <c r="H7242" s="18">
        <f>Sinusoidal!K7251-Model!E7242</f>
        <v>0.13067507033332088</v>
      </c>
      <c r="I7242">
        <v>-0.48421999999999998</v>
      </c>
      <c r="J7242">
        <v>-1.2713E-2</v>
      </c>
      <c r="K7242">
        <v>0.15848599999999999</v>
      </c>
      <c r="L7242">
        <v>8.7828000000000003E-2</v>
      </c>
      <c r="M7242" s="16">
        <f>Sinusoidal!I7251-Model!I7242</f>
        <v>-1.8336418045548641E-3</v>
      </c>
      <c r="N7242" s="17">
        <f>Sinusoidal!J7251-Model!J7242</f>
        <v>1.3733342850618009E-4</v>
      </c>
      <c r="O7242" s="18">
        <f>Sinusoidal!K7251-Model!K7242</f>
        <v>1.1110703333208904E-3</v>
      </c>
      <c r="P7242" s="18">
        <f>Sinusoidal!L7251-Model!L7242</f>
        <v>-2.540032631923872E-4</v>
      </c>
    </row>
    <row r="7243" spans="1:16">
      <c r="A7243">
        <v>2458145.6388869998</v>
      </c>
      <c r="B7243" s="7">
        <f t="shared" si="115"/>
        <v>43127.138886999805</v>
      </c>
      <c r="C7243">
        <v>-0.40615600000000002</v>
      </c>
      <c r="D7243">
        <v>0.15488499999999999</v>
      </c>
      <c r="E7243">
        <v>3.0726E-2</v>
      </c>
      <c r="F7243" s="16">
        <f>Sinusoidal!I7252-Model!C7243</f>
        <v>-0.12318840603512443</v>
      </c>
      <c r="G7243" s="17">
        <f>Sinusoidal!J7252-Model!D7243</f>
        <v>-0.1978516703620741</v>
      </c>
      <c r="H7243" s="18">
        <f>Sinusoidal!K7252-Model!E7243</f>
        <v>0.11453611106322095</v>
      </c>
      <c r="I7243">
        <v>-0.52748200000000001</v>
      </c>
      <c r="J7243">
        <v>-4.2880000000000001E-2</v>
      </c>
      <c r="K7243">
        <v>0.14418600000000001</v>
      </c>
      <c r="L7243">
        <v>8.8632000000000002E-2</v>
      </c>
      <c r="M7243" s="16">
        <f>Sinusoidal!I7252-Model!I7243</f>
        <v>-1.862406035124442E-3</v>
      </c>
      <c r="N7243" s="17">
        <f>Sinusoidal!J7252-Model!J7243</f>
        <v>-8.6670362074096896E-5</v>
      </c>
      <c r="O7243" s="18">
        <f>Sinusoidal!K7252-Model!K7243</f>
        <v>1.076111063220947E-3</v>
      </c>
      <c r="P7243" s="18">
        <f>Sinusoidal!L7252-Model!L7243</f>
        <v>-2.1373769270049969E-4</v>
      </c>
    </row>
    <row r="7244" spans="1:16">
      <c r="A7244">
        <v>2458145.6423599999</v>
      </c>
      <c r="B7244" s="7">
        <f t="shared" si="115"/>
        <v>43127.14235999994</v>
      </c>
      <c r="C7244">
        <v>-0.44553100000000001</v>
      </c>
      <c r="D7244">
        <v>0.148781</v>
      </c>
      <c r="E7244">
        <v>3.2446999999999997E-2</v>
      </c>
      <c r="F7244" s="16">
        <f>Sinusoidal!I7253-Model!C7244</f>
        <v>-0.12538833038732011</v>
      </c>
      <c r="G7244" s="17">
        <f>Sinusoidal!J7253-Model!D7244</f>
        <v>-0.22199940012690955</v>
      </c>
      <c r="H7244" s="18">
        <f>Sinusoidal!K7253-Model!E7244</f>
        <v>9.8009292896434425E-2</v>
      </c>
      <c r="I7244">
        <v>-0.569025</v>
      </c>
      <c r="J7244">
        <v>-7.2888999999999995E-2</v>
      </c>
      <c r="K7244">
        <v>0.129438</v>
      </c>
      <c r="L7244">
        <v>8.9149999999999993E-2</v>
      </c>
      <c r="M7244" s="16">
        <f>Sinusoidal!I7253-Model!I7244</f>
        <v>-1.89433038732012E-3</v>
      </c>
      <c r="N7244" s="17">
        <f>Sinusoidal!J7253-Model!J7244</f>
        <v>-3.2940012690957365E-4</v>
      </c>
      <c r="O7244" s="18">
        <f>Sinusoidal!K7253-Model!K7244</f>
        <v>1.0182928964344307E-3</v>
      </c>
      <c r="P7244" s="18">
        <f>Sinusoidal!L7253-Model!L7244</f>
        <v>-1.7407490617508958E-4</v>
      </c>
    </row>
    <row r="7245" spans="1:16">
      <c r="A7245">
        <v>2458145.6458319998</v>
      </c>
      <c r="B7245" s="7">
        <f t="shared" si="115"/>
        <v>43127.145831999835</v>
      </c>
      <c r="C7245">
        <v>-0.483512</v>
      </c>
      <c r="D7245">
        <v>0.14227899999999999</v>
      </c>
      <c r="E7245">
        <v>3.4081E-2</v>
      </c>
      <c r="F7245" s="16">
        <f>Sinusoidal!I7254-Model!C7245</f>
        <v>-0.12713165210110183</v>
      </c>
      <c r="G7245" s="17">
        <f>Sinusoidal!J7254-Model!D7245</f>
        <v>-0.24551179659920547</v>
      </c>
      <c r="H7245" s="18">
        <f>Sinusoidal!K7254-Model!E7245</f>
        <v>8.1146608053075511E-2</v>
      </c>
      <c r="I7245">
        <v>-0.60874099999999998</v>
      </c>
      <c r="J7245">
        <v>-0.10266400000000001</v>
      </c>
      <c r="K7245">
        <v>0.11428099999999999</v>
      </c>
      <c r="L7245">
        <v>8.9379E-2</v>
      </c>
      <c r="M7245" s="16">
        <f>Sinusoidal!I7254-Model!I7245</f>
        <v>-1.9026521011018538E-3</v>
      </c>
      <c r="N7245" s="17">
        <f>Sinusoidal!J7254-Model!J7245</f>
        <v>-5.6879659920545944E-4</v>
      </c>
      <c r="O7245" s="18">
        <f>Sinusoidal!K7254-Model!K7245</f>
        <v>9.4660805307551776E-4</v>
      </c>
      <c r="P7245" s="18">
        <f>Sinusoidal!L7254-Model!L7245</f>
        <v>-1.3382253592034155E-4</v>
      </c>
    </row>
    <row r="7246" spans="1:16">
      <c r="A7246">
        <v>2458145.6493040002</v>
      </c>
      <c r="B7246" s="7">
        <f t="shared" si="115"/>
        <v>43127.149304000195</v>
      </c>
      <c r="C7246">
        <v>-0.52000199999999996</v>
      </c>
      <c r="D7246">
        <v>0.135403</v>
      </c>
      <c r="E7246">
        <v>3.5623000000000002E-2</v>
      </c>
      <c r="F7246" s="16">
        <f>Sinusoidal!I7255-Model!C7246</f>
        <v>-0.12838660703999738</v>
      </c>
      <c r="G7246" s="17">
        <f>Sinusoidal!J7255-Model!D7246</f>
        <v>-0.26831556981460847</v>
      </c>
      <c r="H7246" s="18">
        <f>Sinusoidal!K7255-Model!E7246</f>
        <v>6.4002419451599873E-2</v>
      </c>
      <c r="I7246">
        <v>-0.64647600000000005</v>
      </c>
      <c r="J7246">
        <v>-0.13209099999999999</v>
      </c>
      <c r="K7246">
        <v>9.8773E-2</v>
      </c>
      <c r="L7246">
        <v>8.9318999999999996E-2</v>
      </c>
      <c r="M7246" s="16">
        <f>Sinusoidal!I7255-Model!I7246</f>
        <v>-1.9126070399972939E-3</v>
      </c>
      <c r="N7246" s="17">
        <f>Sinusoidal!J7255-Model!J7246</f>
        <v>-8.2156981460845824E-4</v>
      </c>
      <c r="O7246" s="18">
        <f>Sinusoidal!K7255-Model!K7246</f>
        <v>8.5241945159987564E-4</v>
      </c>
      <c r="P7246" s="18">
        <f>Sinusoidal!L7255-Model!L7246</f>
        <v>-9.3853348227798672E-5</v>
      </c>
    </row>
    <row r="7247" spans="1:16">
      <c r="A7247">
        <v>2458145.6527760001</v>
      </c>
      <c r="B7247" s="7">
        <f t="shared" si="115"/>
        <v>43127.15277600009</v>
      </c>
      <c r="C7247">
        <v>-0.55490700000000004</v>
      </c>
      <c r="D7247">
        <v>0.12817600000000001</v>
      </c>
      <c r="E7247">
        <v>3.7067999999999997E-2</v>
      </c>
      <c r="F7247" s="16">
        <f>Sinusoidal!I7256-Model!C7247</f>
        <v>-0.12912484707267047</v>
      </c>
      <c r="G7247" s="17">
        <f>Sinusoidal!J7256-Model!D7247</f>
        <v>-0.29033751447105033</v>
      </c>
      <c r="H7247" s="18">
        <f>Sinusoidal!K7256-Model!E7247</f>
        <v>4.6632300701733596E-2</v>
      </c>
      <c r="I7247">
        <v>-0.68213400000000002</v>
      </c>
      <c r="J7247">
        <v>-0.16109699999999999</v>
      </c>
      <c r="K7247">
        <v>8.2954E-2</v>
      </c>
      <c r="L7247">
        <v>8.8970999999999995E-2</v>
      </c>
      <c r="M7247" s="16">
        <f>Sinusoidal!I7256-Model!I7247</f>
        <v>-1.8978470726704888E-3</v>
      </c>
      <c r="N7247" s="17">
        <f>Sinusoidal!J7256-Model!J7247</f>
        <v>-1.0645144710503263E-3</v>
      </c>
      <c r="O7247" s="18">
        <f>Sinusoidal!K7256-Model!K7247</f>
        <v>7.463007017335932E-4</v>
      </c>
      <c r="P7247" s="18">
        <f>Sinusoidal!L7256-Model!L7247</f>
        <v>-5.5102414354704643E-5</v>
      </c>
    </row>
    <row r="7248" spans="1:16">
      <c r="A7248">
        <v>2458145.6562490002</v>
      </c>
      <c r="B7248" s="7">
        <f t="shared" si="115"/>
        <v>43127.156249000225</v>
      </c>
      <c r="C7248">
        <v>-0.58814</v>
      </c>
      <c r="D7248">
        <v>0.120624</v>
      </c>
      <c r="E7248">
        <v>3.8411000000000001E-2</v>
      </c>
      <c r="F7248" s="16">
        <f>Sinusoidal!I7257-Model!C7248</f>
        <v>-0.12931783665759289</v>
      </c>
      <c r="G7248" s="17">
        <f>Sinusoidal!J7257-Model!D7248</f>
        <v>-0.31150882177289613</v>
      </c>
      <c r="H7248" s="18">
        <f>Sinusoidal!K7257-Model!E7248</f>
        <v>2.9092872172920822E-2</v>
      </c>
      <c r="I7248">
        <v>-0.71557700000000002</v>
      </c>
      <c r="J7248">
        <v>-0.18957199999999999</v>
      </c>
      <c r="K7248">
        <v>6.6883999999999999E-2</v>
      </c>
      <c r="L7248">
        <v>8.8335999999999998E-2</v>
      </c>
      <c r="M7248" s="16">
        <f>Sinusoidal!I7257-Model!I7248</f>
        <v>-1.8808366575928659E-3</v>
      </c>
      <c r="N7248" s="17">
        <f>Sinusoidal!J7257-Model!J7248</f>
        <v>-1.3128217728961555E-3</v>
      </c>
      <c r="O7248" s="18">
        <f>Sinusoidal!K7257-Model!K7248</f>
        <v>6.1987217292082397E-4</v>
      </c>
      <c r="P7248" s="18">
        <f>Sinusoidal!L7257-Model!L7248</f>
        <v>-1.7567320988176593E-5</v>
      </c>
    </row>
    <row r="7249" spans="1:16">
      <c r="A7249">
        <v>2458145.6597210001</v>
      </c>
      <c r="B7249" s="7">
        <f t="shared" si="115"/>
        <v>43127.15972100012</v>
      </c>
      <c r="C7249">
        <v>-0.619614</v>
      </c>
      <c r="D7249">
        <v>0.112772</v>
      </c>
      <c r="E7249">
        <v>3.9649999999999998E-2</v>
      </c>
      <c r="F7249" s="16">
        <f>Sinusoidal!I7258-Model!C7249</f>
        <v>-0.12894422734473665</v>
      </c>
      <c r="G7249" s="17">
        <f>Sinusoidal!J7258-Model!D7249</f>
        <v>-0.33176138674810463</v>
      </c>
      <c r="H7249" s="18">
        <f>Sinusoidal!K7258-Model!E7249</f>
        <v>1.143863366991852E-2</v>
      </c>
      <c r="I7249">
        <v>-0.74671699999999996</v>
      </c>
      <c r="J7249">
        <v>-0.217444</v>
      </c>
      <c r="K7249">
        <v>5.0603000000000002E-2</v>
      </c>
      <c r="L7249">
        <v>8.7417999999999996E-2</v>
      </c>
      <c r="M7249" s="16">
        <f>Sinusoidal!I7258-Model!I7249</f>
        <v>-1.8412273447366845E-3</v>
      </c>
      <c r="N7249" s="17">
        <f>Sinusoidal!J7258-Model!J7249</f>
        <v>-1.5453867481046157E-3</v>
      </c>
      <c r="O7249" s="18">
        <f>Sinusoidal!K7258-Model!K7249</f>
        <v>4.856336699185157E-4</v>
      </c>
      <c r="P7249" s="18">
        <f>Sinusoidal!L7258-Model!L7249</f>
        <v>1.6688580490628602E-5</v>
      </c>
    </row>
    <row r="7250" spans="1:16">
      <c r="A7250">
        <v>2458145.663193</v>
      </c>
      <c r="B7250" s="7">
        <f t="shared" si="115"/>
        <v>43127.163193000015</v>
      </c>
      <c r="C7250">
        <v>-0.64924800000000005</v>
      </c>
      <c r="D7250">
        <v>0.104643</v>
      </c>
      <c r="E7250">
        <v>4.0780999999999998E-2</v>
      </c>
      <c r="F7250" s="16">
        <f>Sinusoidal!I7259-Model!C7250</f>
        <v>-0.12798420898104923</v>
      </c>
      <c r="G7250" s="17">
        <f>Sinusoidal!J7259-Model!D7250</f>
        <v>-0.35102711004280607</v>
      </c>
      <c r="H7250" s="18">
        <f>Sinusoidal!K7259-Model!E7250</f>
        <v>-6.2732057423906945E-3</v>
      </c>
      <c r="I7250">
        <v>-0.77543499999999999</v>
      </c>
      <c r="J7250">
        <v>-0.24460699999999999</v>
      </c>
      <c r="K7250">
        <v>3.4174999999999997E-2</v>
      </c>
      <c r="L7250">
        <v>8.6218000000000003E-2</v>
      </c>
      <c r="M7250" s="16">
        <f>Sinusoidal!I7259-Model!I7250</f>
        <v>-1.7972089810492919E-3</v>
      </c>
      <c r="N7250" s="17">
        <f>Sinusoidal!J7259-Model!J7250</f>
        <v>-1.7771100428060904E-3</v>
      </c>
      <c r="O7250" s="18">
        <f>Sinusoidal!K7259-Model!K7250</f>
        <v>3.3279425760930625E-4</v>
      </c>
      <c r="P7250" s="18">
        <f>Sinusoidal!L7259-Model!L7250</f>
        <v>4.9529896470223989E-5</v>
      </c>
    </row>
    <row r="7251" spans="1:16">
      <c r="A7251">
        <v>2458145.6666649999</v>
      </c>
      <c r="B7251" s="7">
        <f t="shared" si="115"/>
        <v>43127.16666499991</v>
      </c>
      <c r="C7251">
        <v>-0.67696400000000001</v>
      </c>
      <c r="D7251">
        <v>9.6265000000000003E-2</v>
      </c>
      <c r="E7251">
        <v>4.1800999999999998E-2</v>
      </c>
      <c r="F7251" s="16">
        <f>Sinusoidal!I7260-Model!C7251</f>
        <v>-0.12642283648092412</v>
      </c>
      <c r="G7251" s="17">
        <f>Sinusoidal!J7260-Model!D7251</f>
        <v>-0.36924519321477195</v>
      </c>
      <c r="H7251" s="18">
        <f>Sinusoidal!K7260-Model!E7251</f>
        <v>-2.3985900213215901E-2</v>
      </c>
      <c r="I7251">
        <v>-0.80165600000000004</v>
      </c>
      <c r="J7251">
        <v>-0.27099299999999998</v>
      </c>
      <c r="K7251">
        <v>1.7639999999999999E-2</v>
      </c>
      <c r="L7251">
        <v>8.4741999999999998E-2</v>
      </c>
      <c r="M7251" s="16">
        <f>Sinusoidal!I7260-Model!I7251</f>
        <v>-1.7308364809240917E-3</v>
      </c>
      <c r="N7251" s="17">
        <f>Sinusoidal!J7260-Model!J7251</f>
        <v>-1.9871932147719762E-3</v>
      </c>
      <c r="O7251" s="18">
        <f>Sinusoidal!K7260-Model!K7251</f>
        <v>1.7509978678409768E-4</v>
      </c>
      <c r="P7251" s="18">
        <f>Sinusoidal!L7260-Model!L7251</f>
        <v>7.8739905644817365E-5</v>
      </c>
    </row>
    <row r="7252" spans="1:16">
      <c r="A7252">
        <v>2458145.6701369998</v>
      </c>
      <c r="B7252" s="7">
        <f t="shared" si="115"/>
        <v>43127.170136999805</v>
      </c>
      <c r="C7252">
        <v>-0.70268699999999995</v>
      </c>
      <c r="D7252">
        <v>8.7662000000000004E-2</v>
      </c>
      <c r="E7252">
        <v>4.2708000000000003E-2</v>
      </c>
      <c r="F7252" s="16">
        <f>Sinusoidal!I7261-Model!C7252</f>
        <v>-0.1242503311022537</v>
      </c>
      <c r="G7252" s="17">
        <f>Sinusoidal!J7261-Model!D7252</f>
        <v>-0.3863534265683663</v>
      </c>
      <c r="H7252" s="18">
        <f>Sinusoidal!K7261-Model!E7252</f>
        <v>-4.1643341319886604E-2</v>
      </c>
      <c r="I7252">
        <v>-0.82527899999999998</v>
      </c>
      <c r="J7252">
        <v>-0.29650100000000001</v>
      </c>
      <c r="K7252">
        <v>1.06E-3</v>
      </c>
      <c r="L7252">
        <v>8.2994999999999999E-2</v>
      </c>
      <c r="M7252" s="16">
        <f>Sinusoidal!I7261-Model!I7252</f>
        <v>-1.6583311022536629E-3</v>
      </c>
      <c r="N7252" s="17">
        <f>Sinusoidal!J7261-Model!J7252</f>
        <v>-2.190426568366266E-3</v>
      </c>
      <c r="O7252" s="18">
        <f>Sinusoidal!K7261-Model!K7252</f>
        <v>4.6586801134005425E-6</v>
      </c>
      <c r="P7252" s="18">
        <f>Sinusoidal!L7261-Model!L7252</f>
        <v>1.0400829573792292E-4</v>
      </c>
    </row>
    <row r="7253" spans="1:16">
      <c r="A7253">
        <v>2458145.6736099999</v>
      </c>
      <c r="B7253" s="7">
        <f t="shared" si="115"/>
        <v>43127.17360999994</v>
      </c>
      <c r="C7253">
        <v>-0.72634299999999996</v>
      </c>
      <c r="D7253">
        <v>7.8858999999999999E-2</v>
      </c>
      <c r="E7253">
        <v>4.3499000000000003E-2</v>
      </c>
      <c r="F7253" s="16">
        <f>Sinusoidal!I7262-Model!C7253</f>
        <v>-0.12146435525203259</v>
      </c>
      <c r="G7253" s="17">
        <f>Sinusoidal!J7262-Model!D7253</f>
        <v>-0.40229346859849641</v>
      </c>
      <c r="H7253" s="18">
        <f>Sinusoidal!K7262-Model!E7253</f>
        <v>-5.9188233457302911E-2</v>
      </c>
      <c r="I7253">
        <v>-0.84624200000000005</v>
      </c>
      <c r="J7253">
        <v>-0.32106899999999999</v>
      </c>
      <c r="K7253">
        <v>-1.5521E-2</v>
      </c>
      <c r="L7253">
        <v>8.0981999999999998E-2</v>
      </c>
      <c r="M7253" s="16">
        <f>Sinusoidal!I7262-Model!I7253</f>
        <v>-1.5653552520324965E-3</v>
      </c>
      <c r="N7253" s="17">
        <f>Sinusoidal!J7262-Model!J7253</f>
        <v>-2.3654685984964008E-3</v>
      </c>
      <c r="O7253" s="18">
        <f>Sinusoidal!K7262-Model!K7253</f>
        <v>-1.6823345730290415E-4</v>
      </c>
      <c r="P7253" s="18">
        <f>Sinusoidal!L7262-Model!L7253</f>
        <v>1.2591596214114875E-4</v>
      </c>
    </row>
    <row r="7254" spans="1:16">
      <c r="A7254">
        <v>2458145.6770819998</v>
      </c>
      <c r="B7254" s="7">
        <f t="shared" si="115"/>
        <v>43127.177081999835</v>
      </c>
      <c r="C7254">
        <v>-0.74786200000000003</v>
      </c>
      <c r="D7254">
        <v>6.9882E-2</v>
      </c>
      <c r="E7254">
        <v>4.4173999999999998E-2</v>
      </c>
      <c r="F7254" s="16">
        <f>Sinusoidal!I7263-Model!C7254</f>
        <v>-0.11806725993028944</v>
      </c>
      <c r="G7254" s="17">
        <f>Sinusoidal!J7263-Model!D7254</f>
        <v>-0.41701111613732506</v>
      </c>
      <c r="H7254" s="18">
        <f>Sinusoidal!K7263-Model!E7254</f>
        <v>-7.6566269834027811E-2</v>
      </c>
      <c r="I7254">
        <v>-0.86446400000000001</v>
      </c>
      <c r="J7254">
        <v>-0.34460200000000002</v>
      </c>
      <c r="K7254">
        <v>-3.2042000000000001E-2</v>
      </c>
      <c r="L7254">
        <v>7.8711000000000003E-2</v>
      </c>
      <c r="M7254" s="16">
        <f>Sinusoidal!I7263-Model!I7254</f>
        <v>-1.4652599302894531E-3</v>
      </c>
      <c r="N7254" s="17">
        <f>Sinusoidal!J7263-Model!J7254</f>
        <v>-2.5271161373250361E-3</v>
      </c>
      <c r="O7254" s="18">
        <f>Sinusoidal!K7263-Model!K7254</f>
        <v>-3.5026983402780543E-4</v>
      </c>
      <c r="P7254" s="18">
        <f>Sinusoidal!L7263-Model!L7254</f>
        <v>1.4291691776159576E-4</v>
      </c>
    </row>
    <row r="7255" spans="1:16">
      <c r="A7255">
        <v>2458145.6805540002</v>
      </c>
      <c r="B7255" s="7">
        <f t="shared" si="115"/>
        <v>43127.180554000195</v>
      </c>
      <c r="C7255">
        <v>-0.767177</v>
      </c>
      <c r="D7255">
        <v>6.0755000000000003E-2</v>
      </c>
      <c r="E7255">
        <v>4.4729999999999999E-2</v>
      </c>
      <c r="F7255" s="16">
        <f>Sinusoidal!I7264-Model!C7255</f>
        <v>-0.1140673040105552</v>
      </c>
      <c r="G7255" s="17">
        <f>Sinusoidal!J7264-Model!D7255</f>
        <v>-0.43045356432838522</v>
      </c>
      <c r="H7255" s="18">
        <f>Sinusoidal!K7264-Model!E7255</f>
        <v>-9.3720308504739044E-2</v>
      </c>
      <c r="I7255">
        <v>-0.87989700000000004</v>
      </c>
      <c r="J7255">
        <v>-0.36704100000000001</v>
      </c>
      <c r="K7255">
        <v>-4.8461999999999998E-2</v>
      </c>
      <c r="L7255">
        <v>7.6188000000000006E-2</v>
      </c>
      <c r="M7255" s="16">
        <f>Sinusoidal!I7264-Model!I7255</f>
        <v>-1.3473040105551615E-3</v>
      </c>
      <c r="N7255" s="17">
        <f>Sinusoidal!J7264-Model!J7255</f>
        <v>-2.6575643283852091E-3</v>
      </c>
      <c r="O7255" s="18">
        <f>Sinusoidal!K7264-Model!K7255</f>
        <v>-5.2830850473904734E-4</v>
      </c>
      <c r="P7255" s="18">
        <f>Sinusoidal!L7264-Model!L7255</f>
        <v>1.5631737269572454E-4</v>
      </c>
    </row>
    <row r="7256" spans="1:16">
      <c r="A7256">
        <v>2458145.6840260001</v>
      </c>
      <c r="B7256" s="7">
        <f t="shared" si="115"/>
        <v>43127.18402600009</v>
      </c>
      <c r="C7256">
        <v>-0.784219</v>
      </c>
      <c r="D7256">
        <v>5.1505000000000002E-2</v>
      </c>
      <c r="E7256">
        <v>4.5166999999999999E-2</v>
      </c>
      <c r="F7256" s="16">
        <f>Sinusoidal!I7265-Model!C7256</f>
        <v>-0.10948384464578464</v>
      </c>
      <c r="G7256" s="17">
        <f>Sinusoidal!J7265-Model!D7256</f>
        <v>-0.44257465558502562</v>
      </c>
      <c r="H7256" s="18">
        <f>Sinusoidal!K7265-Model!E7256</f>
        <v>-0.11059654786817498</v>
      </c>
      <c r="I7256">
        <v>-0.892482</v>
      </c>
      <c r="J7256">
        <v>-0.38829999999999998</v>
      </c>
      <c r="K7256">
        <v>-6.4717999999999998E-2</v>
      </c>
      <c r="L7256">
        <v>7.3424000000000003E-2</v>
      </c>
      <c r="M7256" s="16">
        <f>Sinusoidal!I7265-Model!I7256</f>
        <v>-1.2208446457846467E-3</v>
      </c>
      <c r="N7256" s="17">
        <f>Sinusoidal!J7265-Model!J7256</f>
        <v>-2.769655585025621E-3</v>
      </c>
      <c r="O7256" s="18">
        <f>Sinusoidal!K7265-Model!K7256</f>
        <v>-7.1154786817498317E-4</v>
      </c>
      <c r="P7256" s="18">
        <f>Sinusoidal!L7265-Model!L7256</f>
        <v>1.6325205157710632E-4</v>
      </c>
    </row>
    <row r="7257" spans="1:16">
      <c r="A7257">
        <v>2458145.687498</v>
      </c>
      <c r="B7257" s="7">
        <f t="shared" si="115"/>
        <v>43127.187497999985</v>
      </c>
      <c r="C7257">
        <v>-0.79892600000000003</v>
      </c>
      <c r="D7257">
        <v>4.2153999999999997E-2</v>
      </c>
      <c r="E7257">
        <v>4.5483999999999997E-2</v>
      </c>
      <c r="F7257" s="16">
        <f>Sinusoidal!I7266-Model!C7257</f>
        <v>-0.10433849818289787</v>
      </c>
      <c r="G7257" s="17">
        <f>Sinusoidal!J7266-Model!D7257</f>
        <v>-0.45332711672665593</v>
      </c>
      <c r="H7257" s="18">
        <f>Sinusoidal!K7266-Model!E7257</f>
        <v>-0.1271407010620253</v>
      </c>
      <c r="I7257">
        <v>-0.90218500000000001</v>
      </c>
      <c r="J7257">
        <v>-0.40832600000000002</v>
      </c>
      <c r="K7257">
        <v>-8.0769999999999995E-2</v>
      </c>
      <c r="L7257">
        <v>7.0425000000000001E-2</v>
      </c>
      <c r="M7257" s="16">
        <f>Sinusoidal!I7266-Model!I7257</f>
        <v>-1.0794981828978756E-3</v>
      </c>
      <c r="N7257" s="17">
        <f>Sinusoidal!J7266-Model!J7257</f>
        <v>-2.8471167266559405E-3</v>
      </c>
      <c r="O7257" s="18">
        <f>Sinusoidal!K7266-Model!K7257</f>
        <v>-8.8670106202529131E-4</v>
      </c>
      <c r="P7257" s="18">
        <f>Sinusoidal!L7266-Model!L7257</f>
        <v>1.6665782532207518E-4</v>
      </c>
    </row>
    <row r="7258" spans="1:16">
      <c r="A7258">
        <v>2458145.6909710001</v>
      </c>
      <c r="B7258" s="7">
        <f t="shared" si="115"/>
        <v>43127.19097100012</v>
      </c>
      <c r="C7258">
        <v>-0.81123500000000004</v>
      </c>
      <c r="D7258">
        <v>3.2729000000000001E-2</v>
      </c>
      <c r="E7258">
        <v>4.5682E-2</v>
      </c>
      <c r="F7258" s="16">
        <f>Sinusoidal!I7267-Model!C7258</f>
        <v>-9.8663271064117875E-2</v>
      </c>
      <c r="G7258" s="17">
        <f>Sinusoidal!J7267-Model!D7258</f>
        <v>-0.46267278352388885</v>
      </c>
      <c r="H7258" s="18">
        <f>Sinusoidal!K7267-Model!E7258</f>
        <v>-0.14330116868932147</v>
      </c>
      <c r="I7258">
        <v>-0.908968</v>
      </c>
      <c r="J7258">
        <v>-0.427041</v>
      </c>
      <c r="K7258">
        <v>-9.6557000000000004E-2</v>
      </c>
      <c r="L7258">
        <v>6.7204E-2</v>
      </c>
      <c r="M7258" s="16">
        <f>Sinusoidal!I7267-Model!I7258</f>
        <v>-9.3027106411791571E-4</v>
      </c>
      <c r="N7258" s="17">
        <f>Sinusoidal!J7267-Model!J7258</f>
        <v>-2.9027835238888411E-3</v>
      </c>
      <c r="O7258" s="18">
        <f>Sinusoidal!K7267-Model!K7258</f>
        <v>-1.0621686893214771E-3</v>
      </c>
      <c r="P7258" s="18">
        <f>Sinusoidal!L7267-Model!L7258</f>
        <v>1.6324474275931922E-4</v>
      </c>
    </row>
    <row r="7259" spans="1:16">
      <c r="A7259">
        <v>2458145.694443</v>
      </c>
      <c r="B7259" s="7">
        <f t="shared" si="115"/>
        <v>43127.194443000015</v>
      </c>
      <c r="C7259">
        <v>-0.82108599999999998</v>
      </c>
      <c r="D7259">
        <v>2.3252999999999999E-2</v>
      </c>
      <c r="E7259">
        <v>4.5761000000000003E-2</v>
      </c>
      <c r="F7259" s="16">
        <f>Sinusoidal!I7268-Model!C7259</f>
        <v>-9.249666029077297E-2</v>
      </c>
      <c r="G7259" s="17">
        <f>Sinusoidal!J7268-Model!D7259</f>
        <v>-0.47057381192457426</v>
      </c>
      <c r="H7259" s="18">
        <f>Sinusoidal!K7268-Model!E7259</f>
        <v>-0.15902620931630282</v>
      </c>
      <c r="I7259">
        <v>-0.91281199999999996</v>
      </c>
      <c r="J7259">
        <v>-0.44439899999999999</v>
      </c>
      <c r="K7259">
        <v>-0.11204</v>
      </c>
      <c r="L7259">
        <v>6.3768000000000005E-2</v>
      </c>
      <c r="M7259" s="16">
        <f>Sinusoidal!I7268-Model!I7259</f>
        <v>-7.7066029077299536E-4</v>
      </c>
      <c r="N7259" s="17">
        <f>Sinusoidal!J7268-Model!J7259</f>
        <v>-2.9218119245742469E-3</v>
      </c>
      <c r="O7259" s="18">
        <f>Sinusoidal!K7268-Model!K7259</f>
        <v>-1.2252093163028221E-3</v>
      </c>
      <c r="P7259" s="18">
        <f>Sinusoidal!L7268-Model!L7259</f>
        <v>1.5646455607512544E-4</v>
      </c>
    </row>
    <row r="7260" spans="1:16">
      <c r="A7260">
        <v>2458145.6979149999</v>
      </c>
      <c r="B7260" s="7">
        <f t="shared" si="115"/>
        <v>43127.19791499991</v>
      </c>
      <c r="C7260">
        <v>-0.82842300000000002</v>
      </c>
      <c r="D7260">
        <v>1.375E-2</v>
      </c>
      <c r="E7260">
        <v>4.5719999999999997E-2</v>
      </c>
      <c r="F7260" s="16">
        <f>Sinusoidal!I7269-Model!C7260</f>
        <v>-8.5882723124089067E-2</v>
      </c>
      <c r="G7260" s="17">
        <f>Sinusoidal!J7269-Model!D7260</f>
        <v>-0.47699787527642606</v>
      </c>
      <c r="H7260" s="18">
        <f>Sinusoidal!K7269-Model!E7260</f>
        <v>-0.17426410718940499</v>
      </c>
      <c r="I7260">
        <v>-0.91370399999999996</v>
      </c>
      <c r="J7260">
        <v>-0.46033299999999999</v>
      </c>
      <c r="K7260">
        <v>-0.12716</v>
      </c>
      <c r="L7260">
        <v>6.0130999999999997E-2</v>
      </c>
      <c r="M7260" s="16">
        <f>Sinusoidal!I7269-Model!I7260</f>
        <v>-6.0172312408912632E-4</v>
      </c>
      <c r="N7260" s="17">
        <f>Sinusoidal!J7269-Model!J7260</f>
        <v>-2.9148752764260877E-3</v>
      </c>
      <c r="O7260" s="18">
        <f>Sinusoidal!K7269-Model!K7260</f>
        <v>-1.3841071894049872E-3</v>
      </c>
      <c r="P7260" s="18">
        <f>Sinusoidal!L7269-Model!L7260</f>
        <v>1.4347684203955269E-4</v>
      </c>
    </row>
    <row r="7261" spans="1:16">
      <c r="A7261">
        <v>2458145.7013869998</v>
      </c>
      <c r="B7261" s="7">
        <f t="shared" si="115"/>
        <v>43127.201386999805</v>
      </c>
      <c r="C7261">
        <v>-0.83319399999999999</v>
      </c>
      <c r="D7261">
        <v>4.2449999999999996E-3</v>
      </c>
      <c r="E7261">
        <v>4.5561999999999998E-2</v>
      </c>
      <c r="F7261" s="16">
        <f>Sinusoidal!I7270-Model!C7261</f>
        <v>-7.8871115796893654E-2</v>
      </c>
      <c r="G7261" s="17">
        <f>Sinusoidal!J7270-Model!D7261</f>
        <v>-0.48191834690663765</v>
      </c>
      <c r="H7261" s="18">
        <f>Sinusoidal!K7270-Model!E7261</f>
        <v>-0.18896833662746881</v>
      </c>
      <c r="I7261">
        <v>-0.91163799999999995</v>
      </c>
      <c r="J7261">
        <v>-0.47480099999999997</v>
      </c>
      <c r="K7261">
        <v>-0.14187900000000001</v>
      </c>
      <c r="L7261">
        <v>5.6302999999999999E-2</v>
      </c>
      <c r="M7261" s="16">
        <f>Sinusoidal!I7270-Model!I7261</f>
        <v>-4.2711579689369561E-4</v>
      </c>
      <c r="N7261" s="17">
        <f>Sinusoidal!J7270-Model!J7261</f>
        <v>-2.8723469066376794E-3</v>
      </c>
      <c r="O7261" s="18">
        <f>Sinusoidal!K7270-Model!K7261</f>
        <v>-1.5273366274688172E-3</v>
      </c>
      <c r="P7261" s="18">
        <f>Sinusoidal!L7270-Model!L7261</f>
        <v>1.2611282887782516E-4</v>
      </c>
    </row>
    <row r="7262" spans="1:16">
      <c r="A7262">
        <v>2458145.7048599999</v>
      </c>
      <c r="B7262" s="7">
        <f t="shared" si="115"/>
        <v>43127.20485999994</v>
      </c>
      <c r="C7262">
        <v>-0.83535199999999998</v>
      </c>
      <c r="D7262">
        <v>-5.2379999999999996E-3</v>
      </c>
      <c r="E7262">
        <v>4.5288000000000002E-2</v>
      </c>
      <c r="F7262" s="16">
        <f>Sinusoidal!I7271-Model!C7262</f>
        <v>-7.1516101110790764E-2</v>
      </c>
      <c r="G7262" s="17">
        <f>Sinusoidal!J7271-Model!D7262</f>
        <v>-0.48531246746687046</v>
      </c>
      <c r="H7262" s="18">
        <f>Sinusoidal!K7271-Model!E7262</f>
        <v>-0.20309172255648658</v>
      </c>
      <c r="I7262">
        <v>-0.90662299999999996</v>
      </c>
      <c r="J7262">
        <v>-0.48774699999999999</v>
      </c>
      <c r="K7262">
        <v>-0.156143</v>
      </c>
      <c r="L7262">
        <v>5.2297999999999997E-2</v>
      </c>
      <c r="M7262" s="16">
        <f>Sinusoidal!I7271-Model!I7262</f>
        <v>-2.4510111079079078E-4</v>
      </c>
      <c r="N7262" s="17">
        <f>Sinusoidal!J7271-Model!J7262</f>
        <v>-2.8034674668704906E-3</v>
      </c>
      <c r="O7262" s="18">
        <f>Sinusoidal!K7271-Model!K7262</f>
        <v>-1.6607225564865824E-3</v>
      </c>
      <c r="P7262" s="18">
        <f>Sinusoidal!L7271-Model!L7262</f>
        <v>1.0283704599941407E-4</v>
      </c>
    </row>
    <row r="7263" spans="1:16">
      <c r="A7263">
        <v>2458145.7083319998</v>
      </c>
      <c r="B7263" s="7">
        <f t="shared" si="115"/>
        <v>43127.208331999835</v>
      </c>
      <c r="C7263">
        <v>-0.83485299999999996</v>
      </c>
      <c r="D7263">
        <v>-1.4677000000000001E-2</v>
      </c>
      <c r="E7263">
        <v>4.4898E-2</v>
      </c>
      <c r="F7263" s="16">
        <f>Sinusoidal!I7272-Model!C7263</f>
        <v>-6.3878524894216637E-2</v>
      </c>
      <c r="G7263" s="17">
        <f>Sinusoidal!J7272-Model!D7263</f>
        <v>-0.48716049650094401</v>
      </c>
      <c r="H7263" s="18">
        <f>Sinusoidal!K7272-Model!E7263</f>
        <v>-0.21658759666628383</v>
      </c>
      <c r="I7263">
        <v>-0.89866999999999997</v>
      </c>
      <c r="J7263">
        <v>-0.49913800000000003</v>
      </c>
      <c r="K7263">
        <v>-0.16991500000000001</v>
      </c>
      <c r="L7263">
        <v>4.8126000000000002E-2</v>
      </c>
      <c r="M7263" s="16">
        <f>Sinusoidal!I7272-Model!I7263</f>
        <v>-6.1524894216624659E-5</v>
      </c>
      <c r="N7263" s="17">
        <f>Sinusoidal!J7272-Model!J7263</f>
        <v>-2.6994965009439764E-3</v>
      </c>
      <c r="O7263" s="18">
        <f>Sinusoidal!K7272-Model!K7263</f>
        <v>-1.7745966662838231E-3</v>
      </c>
      <c r="P7263" s="18">
        <f>Sinusoidal!L7272-Model!L7263</f>
        <v>7.6706920955627034E-5</v>
      </c>
    </row>
    <row r="7264" spans="1:16">
      <c r="A7264">
        <v>2458145.7118040002</v>
      </c>
      <c r="B7264" s="7">
        <f t="shared" si="115"/>
        <v>43127.211804000195</v>
      </c>
      <c r="C7264">
        <v>-0.83166300000000004</v>
      </c>
      <c r="D7264">
        <v>-2.4048E-2</v>
      </c>
      <c r="E7264">
        <v>4.4394999999999997E-2</v>
      </c>
      <c r="F7264" s="16">
        <f>Sinusoidal!I7273-Model!C7264</f>
        <v>-5.6018761397646943E-2</v>
      </c>
      <c r="G7264" s="17">
        <f>Sinusoidal!J7273-Model!D7264</f>
        <v>-0.48744984774420846</v>
      </c>
      <c r="H7264" s="18">
        <f>Sinusoidal!K7273-Model!E7264</f>
        <v>-0.22941394868324758</v>
      </c>
      <c r="I7264">
        <v>-0.88780999999999999</v>
      </c>
      <c r="J7264">
        <v>-0.50892899999999996</v>
      </c>
      <c r="K7264">
        <v>-0.183143</v>
      </c>
      <c r="L7264">
        <v>4.3804000000000003E-2</v>
      </c>
      <c r="M7264" s="16">
        <f>Sinusoidal!I7273-Model!I7264</f>
        <v>1.2823860235300355E-4</v>
      </c>
      <c r="N7264" s="17">
        <f>Sinusoidal!J7273-Model!J7264</f>
        <v>-2.5688477442085134E-3</v>
      </c>
      <c r="O7264" s="18">
        <f>Sinusoidal!K7273-Model!K7264</f>
        <v>-1.8759486832475858E-3</v>
      </c>
      <c r="P7264" s="18">
        <f>Sinusoidal!L7273-Model!L7264</f>
        <v>4.4330454517925444E-5</v>
      </c>
    </row>
    <row r="7265" spans="1:16">
      <c r="A7265">
        <v>2458145.7152760001</v>
      </c>
      <c r="B7265" s="7">
        <f t="shared" si="115"/>
        <v>43127.21527600009</v>
      </c>
      <c r="C7265">
        <v>-0.82575399999999999</v>
      </c>
      <c r="D7265">
        <v>-3.3327000000000002E-2</v>
      </c>
      <c r="E7265">
        <v>4.3782000000000001E-2</v>
      </c>
      <c r="F7265" s="16">
        <f>Sinusoidal!I7274-Model!C7265</f>
        <v>-4.8000627802914142E-2</v>
      </c>
      <c r="G7265" s="17">
        <f>Sinusoidal!J7274-Model!D7265</f>
        <v>-0.48617320771586836</v>
      </c>
      <c r="H7265" s="18">
        <f>Sinusoidal!K7274-Model!E7265</f>
        <v>-0.24153057226861352</v>
      </c>
      <c r="I7265">
        <v>-0.87407000000000001</v>
      </c>
      <c r="J7265">
        <v>-0.517092</v>
      </c>
      <c r="K7265">
        <v>-0.19579299999999999</v>
      </c>
      <c r="L7265">
        <v>3.9343000000000003E-2</v>
      </c>
      <c r="M7265" s="16">
        <f>Sinusoidal!I7274-Model!I7265</f>
        <v>3.153721970858836E-4</v>
      </c>
      <c r="N7265" s="17">
        <f>Sinusoidal!J7274-Model!J7265</f>
        <v>-2.4082077158683601E-3</v>
      </c>
      <c r="O7265" s="18">
        <f>Sinusoidal!K7274-Model!K7265</f>
        <v>-1.9555722686135368E-3</v>
      </c>
      <c r="P7265" s="18">
        <f>Sinusoidal!L7274-Model!L7265</f>
        <v>8.8221111010922115E-6</v>
      </c>
    </row>
    <row r="7266" spans="1:16">
      <c r="A7266">
        <v>2458145.718748</v>
      </c>
      <c r="B7266" s="7">
        <f t="shared" si="115"/>
        <v>43127.218747999985</v>
      </c>
      <c r="C7266">
        <v>-0.81710700000000003</v>
      </c>
      <c r="D7266">
        <v>-4.2492000000000002E-2</v>
      </c>
      <c r="E7266">
        <v>4.3060000000000001E-2</v>
      </c>
      <c r="F7266" s="16">
        <f>Sinusoidal!I7275-Model!C7266</f>
        <v>-3.9888268123908555E-2</v>
      </c>
      <c r="G7266" s="17">
        <f>Sinusoidal!J7275-Model!D7266</f>
        <v>-0.48332663721979752</v>
      </c>
      <c r="H7266" s="18">
        <f>Sinusoidal!K7275-Model!E7266</f>
        <v>-0.25289720506928387</v>
      </c>
      <c r="I7266">
        <v>-0.85750199999999999</v>
      </c>
      <c r="J7266">
        <v>-0.52359699999999998</v>
      </c>
      <c r="K7266">
        <v>-0.207818</v>
      </c>
      <c r="L7266">
        <v>3.4758999999999998E-2</v>
      </c>
      <c r="M7266" s="16">
        <f>Sinusoidal!I7275-Model!I7266</f>
        <v>5.0673187609140413E-4</v>
      </c>
      <c r="N7266" s="17">
        <f>Sinusoidal!J7275-Model!J7266</f>
        <v>-2.2216372197975121E-3</v>
      </c>
      <c r="O7266" s="18">
        <f>Sinusoidal!K7275-Model!K7266</f>
        <v>-2.0192050692838526E-3</v>
      </c>
      <c r="P7266" s="18">
        <f>Sinusoidal!L7275-Model!L7266</f>
        <v>-3.124293244671783E-5</v>
      </c>
    </row>
    <row r="7267" spans="1:16">
      <c r="A7267">
        <v>2458145.7222210001</v>
      </c>
      <c r="B7267" s="7">
        <f t="shared" si="115"/>
        <v>43127.22222100012</v>
      </c>
      <c r="C7267">
        <v>-0.80571599999999999</v>
      </c>
      <c r="D7267">
        <v>-5.1519000000000002E-2</v>
      </c>
      <c r="E7267">
        <v>4.2231999999999999E-2</v>
      </c>
      <c r="F7267" s="16">
        <f>Sinusoidal!I7276-Model!C7267</f>
        <v>-3.1742006874776796E-2</v>
      </c>
      <c r="G7267" s="17">
        <f>Sinusoidal!J7276-Model!D7267</f>
        <v>-0.47891365542501307</v>
      </c>
      <c r="H7267" s="18">
        <f>Sinusoidal!K7276-Model!E7267</f>
        <v>-0.26347766246745874</v>
      </c>
      <c r="I7267">
        <v>-0.83814900000000003</v>
      </c>
      <c r="J7267">
        <v>-0.528424</v>
      </c>
      <c r="K7267">
        <v>-0.21918599999999999</v>
      </c>
      <c r="L7267">
        <v>3.0064E-2</v>
      </c>
      <c r="M7267" s="16">
        <f>Sinusoidal!I7276-Model!I7267</f>
        <v>6.9099312522324929E-4</v>
      </c>
      <c r="N7267" s="17">
        <f>Sinusoidal!J7276-Model!J7267</f>
        <v>-2.0086554250130506E-3</v>
      </c>
      <c r="O7267" s="18">
        <f>Sinusoidal!K7276-Model!K7267</f>
        <v>-2.059662467458756E-3</v>
      </c>
      <c r="P7267" s="18">
        <f>Sinusoidal!L7276-Model!L7267</f>
        <v>-7.2876031470620745E-5</v>
      </c>
    </row>
    <row r="7268" spans="1:16">
      <c r="A7268">
        <v>2458145.725693</v>
      </c>
      <c r="B7268" s="7">
        <f t="shared" si="115"/>
        <v>43127.225693000015</v>
      </c>
      <c r="C7268">
        <v>-0.79158200000000001</v>
      </c>
      <c r="D7268">
        <v>-6.0386000000000002E-2</v>
      </c>
      <c r="E7268">
        <v>4.1300999999999997E-2</v>
      </c>
      <c r="F7268" s="16">
        <f>Sinusoidal!I7277-Model!C7268</f>
        <v>-2.3624172980121649E-2</v>
      </c>
      <c r="G7268" s="17">
        <f>Sinusoidal!J7277-Model!D7268</f>
        <v>-0.47294130625311498</v>
      </c>
      <c r="H7268" s="18">
        <f>Sinusoidal!K7277-Model!E7268</f>
        <v>-0.27323796459532945</v>
      </c>
      <c r="I7268">
        <v>-0.81608400000000003</v>
      </c>
      <c r="J7268">
        <v>-0.53155300000000005</v>
      </c>
      <c r="K7268">
        <v>-0.229855</v>
      </c>
      <c r="L7268">
        <v>2.5276E-2</v>
      </c>
      <c r="M7268" s="16">
        <f>Sinusoidal!I7277-Model!I7268</f>
        <v>8.7782701987837441E-4</v>
      </c>
      <c r="N7268" s="17">
        <f>Sinusoidal!J7277-Model!J7268</f>
        <v>-1.7743062531149212E-3</v>
      </c>
      <c r="O7268" s="18">
        <f>Sinusoidal!K7277-Model!K7268</f>
        <v>-2.0819645953294441E-3</v>
      </c>
      <c r="P7268" s="18">
        <f>Sinusoidal!L7277-Model!L7268</f>
        <v>-1.1872365834161153E-4</v>
      </c>
    </row>
    <row r="7269" spans="1:16">
      <c r="A7269">
        <v>2458145.7291649999</v>
      </c>
      <c r="B7269" s="7">
        <f t="shared" si="115"/>
        <v>43127.22916499991</v>
      </c>
      <c r="C7269">
        <v>-0.77472200000000002</v>
      </c>
      <c r="D7269">
        <v>-6.9069000000000005E-2</v>
      </c>
      <c r="E7269">
        <v>4.027E-2</v>
      </c>
      <c r="F7269" s="16">
        <f>Sinusoidal!I7278-Model!C7269</f>
        <v>-1.5589894497793022E-2</v>
      </c>
      <c r="G7269" s="17">
        <f>Sinusoidal!J7278-Model!D7269</f>
        <v>-0.46542420685757574</v>
      </c>
      <c r="H7269" s="18">
        <f>Sinusoidal!K7278-Model!E7269</f>
        <v>-0.28214645620326495</v>
      </c>
      <c r="I7269">
        <v>-0.79136499999999999</v>
      </c>
      <c r="J7269">
        <v>-0.53297399999999995</v>
      </c>
      <c r="K7269">
        <v>-0.23979700000000001</v>
      </c>
      <c r="L7269">
        <v>2.0407000000000002E-2</v>
      </c>
      <c r="M7269" s="16">
        <f>Sinusoidal!I7278-Model!I7269</f>
        <v>1.0531055022069413E-3</v>
      </c>
      <c r="N7269" s="17">
        <f>Sinusoidal!J7278-Model!J7269</f>
        <v>-1.5192068575757833E-3</v>
      </c>
      <c r="O7269" s="18">
        <f>Sinusoidal!K7278-Model!K7269</f>
        <v>-2.0794562032649677E-3</v>
      </c>
      <c r="P7269" s="18">
        <f>Sinusoidal!L7278-Model!L7269</f>
        <v>-1.6511717006524249E-4</v>
      </c>
    </row>
    <row r="7270" spans="1:16">
      <c r="A7270">
        <v>2458145.7326369998</v>
      </c>
      <c r="B7270" s="7">
        <f t="shared" si="115"/>
        <v>43127.232636999805</v>
      </c>
      <c r="C7270">
        <v>-0.75516099999999997</v>
      </c>
      <c r="D7270">
        <v>-7.7547000000000005E-2</v>
      </c>
      <c r="E7270">
        <v>3.9142999999999997E-2</v>
      </c>
      <c r="F7270" s="16">
        <f>Sinusoidal!I7279-Model!C7270</f>
        <v>-7.6948648200103609E-3</v>
      </c>
      <c r="G7270" s="17">
        <f>Sinusoidal!J7279-Model!D7270</f>
        <v>-0.45637957803768892</v>
      </c>
      <c r="H7270" s="18">
        <f>Sinusoidal!K7279-Model!E7270</f>
        <v>-0.29017491899277481</v>
      </c>
      <c r="I7270">
        <v>-0.76408500000000001</v>
      </c>
      <c r="J7270">
        <v>-0.53267900000000001</v>
      </c>
      <c r="K7270">
        <v>-0.248974</v>
      </c>
      <c r="L7270">
        <v>1.5476E-2</v>
      </c>
      <c r="M7270" s="16">
        <f>Sinusoidal!I7279-Model!I7270</f>
        <v>1.2291351799896821E-3</v>
      </c>
      <c r="N7270" s="17">
        <f>Sinusoidal!J7279-Model!J7270</f>
        <v>-1.2475780376889345E-3</v>
      </c>
      <c r="O7270" s="18">
        <f>Sinusoidal!K7279-Model!K7270</f>
        <v>-2.0579189927748265E-3</v>
      </c>
      <c r="P7270" s="18">
        <f>Sinusoidal!L7279-Model!L7270</f>
        <v>-2.1512359727052059E-4</v>
      </c>
    </row>
    <row r="7271" spans="1:16">
      <c r="A7271">
        <v>2458145.7361099999</v>
      </c>
      <c r="B7271" s="7">
        <f t="shared" si="115"/>
        <v>43127.23610999994</v>
      </c>
      <c r="C7271">
        <v>-0.73294199999999998</v>
      </c>
      <c r="D7271">
        <v>-8.5796999999999998E-2</v>
      </c>
      <c r="E7271">
        <v>3.7922999999999998E-2</v>
      </c>
      <c r="F7271" s="16">
        <f>Sinusoidal!I7280-Model!C7271</f>
        <v>1.4918889747250752E-5</v>
      </c>
      <c r="G7271" s="17">
        <f>Sinusoidal!J7280-Model!D7271</f>
        <v>-0.44583225648864921</v>
      </c>
      <c r="H7271" s="18">
        <f>Sinusoidal!K7280-Model!E7271</f>
        <v>-0.29729667605033211</v>
      </c>
      <c r="I7271">
        <v>-0.73431599999999997</v>
      </c>
      <c r="J7271">
        <v>-0.53066800000000003</v>
      </c>
      <c r="K7271">
        <v>-0.25736100000000001</v>
      </c>
      <c r="L7271">
        <v>1.0495000000000001E-2</v>
      </c>
      <c r="M7271" s="16">
        <f>Sinusoidal!I7280-Model!I7271</f>
        <v>1.3889188897472371E-3</v>
      </c>
      <c r="N7271" s="17">
        <f>Sinusoidal!J7280-Model!J7271</f>
        <v>-9.612564886491981E-4</v>
      </c>
      <c r="O7271" s="18">
        <f>Sinusoidal!K7280-Model!K7271</f>
        <v>-2.0126760503321184E-3</v>
      </c>
      <c r="P7271" s="18">
        <f>Sinusoidal!L7280-Model!L7271</f>
        <v>-2.6459729004090458E-4</v>
      </c>
    </row>
    <row r="7272" spans="1:16">
      <c r="A7272">
        <v>2458145.7395819998</v>
      </c>
      <c r="B7272" s="7">
        <f t="shared" si="115"/>
        <v>43127.239581999835</v>
      </c>
      <c r="C7272">
        <v>-0.70811900000000005</v>
      </c>
      <c r="D7272">
        <v>-9.3796000000000004E-2</v>
      </c>
      <c r="E7272">
        <v>3.6614000000000001E-2</v>
      </c>
      <c r="F7272" s="16">
        <f>Sinusoidal!I7281-Model!C7272</f>
        <v>7.4964441761019573E-3</v>
      </c>
      <c r="G7272" s="17">
        <f>Sinusoidal!J7281-Model!D7272</f>
        <v>-0.43381268884799584</v>
      </c>
      <c r="H7272" s="18">
        <f>Sinusoidal!K7281-Model!E7272</f>
        <v>-0.30348868804342782</v>
      </c>
      <c r="I7272">
        <v>-0.70217099999999999</v>
      </c>
      <c r="J7272">
        <v>-0.52694600000000003</v>
      </c>
      <c r="K7272">
        <v>-0.26492599999999999</v>
      </c>
      <c r="L7272">
        <v>5.4819999999999999E-3</v>
      </c>
      <c r="M7272" s="16">
        <f>Sinusoidal!I7281-Model!I7272</f>
        <v>1.548444176101893E-3</v>
      </c>
      <c r="N7272" s="17">
        <f>Sinusoidal!J7281-Model!J7272</f>
        <v>-6.6268884799580707E-4</v>
      </c>
      <c r="O7272" s="18">
        <f>Sinusoidal!K7281-Model!K7272</f>
        <v>-1.9486880434278486E-3</v>
      </c>
      <c r="P7272" s="18">
        <f>Sinusoidal!L7281-Model!L7272</f>
        <v>-3.1523225313838995E-4</v>
      </c>
    </row>
    <row r="7273" spans="1:16">
      <c r="A7273">
        <v>2458145.7430540002</v>
      </c>
      <c r="B7273" s="7">
        <f t="shared" si="115"/>
        <v>43127.243054000195</v>
      </c>
      <c r="C7273">
        <v>-0.680759</v>
      </c>
      <c r="D7273">
        <v>-0.101521</v>
      </c>
      <c r="E7273">
        <v>3.5220000000000001E-2</v>
      </c>
      <c r="F7273" s="16">
        <f>Sinusoidal!I7282-Model!C7273</f>
        <v>1.4711997751970407E-2</v>
      </c>
      <c r="G7273" s="17">
        <f>Sinusoidal!J7282-Model!D7273</f>
        <v>-0.42035690755777166</v>
      </c>
      <c r="H7273" s="18">
        <f>Sinusoidal!K7282-Model!E7273</f>
        <v>-0.30873064086698376</v>
      </c>
      <c r="I7273">
        <v>-0.66773400000000005</v>
      </c>
      <c r="J7273">
        <v>-0.52151999999999998</v>
      </c>
      <c r="K7273">
        <v>-0.27164899999999997</v>
      </c>
      <c r="L7273">
        <v>4.5100000000000001E-4</v>
      </c>
      <c r="M7273" s="16">
        <f>Sinusoidal!I7282-Model!I7273</f>
        <v>1.6869977519704538E-3</v>
      </c>
      <c r="N7273" s="17">
        <f>Sinusoidal!J7282-Model!J7273</f>
        <v>-3.5790755777165284E-4</v>
      </c>
      <c r="O7273" s="18">
        <f>Sinusoidal!K7282-Model!K7273</f>
        <v>-1.8616408669837603E-3</v>
      </c>
      <c r="P7273" s="18">
        <f>Sinusoidal!L7282-Model!L7273</f>
        <v>-3.6461500093240573E-4</v>
      </c>
    </row>
    <row r="7274" spans="1:16">
      <c r="A7274">
        <v>2458145.7465260001</v>
      </c>
      <c r="B7274" s="7">
        <f t="shared" si="115"/>
        <v>43127.24652600009</v>
      </c>
      <c r="C7274">
        <v>-0.65094399999999997</v>
      </c>
      <c r="D7274">
        <v>-0.10895199999999999</v>
      </c>
      <c r="E7274">
        <v>3.3744999999999997E-2</v>
      </c>
      <c r="F7274" s="16">
        <f>Sinusoidal!I7283-Model!C7274</f>
        <v>2.1631504920865186E-2</v>
      </c>
      <c r="G7274" s="17">
        <f>Sinusoidal!J7283-Model!D7274</f>
        <v>-0.40550348862059454</v>
      </c>
      <c r="H7274" s="18">
        <f>Sinusoidal!K7283-Model!E7274</f>
        <v>-0.31300502445617984</v>
      </c>
      <c r="I7274">
        <v>-0.63113799999999998</v>
      </c>
      <c r="J7274">
        <v>-0.51440799999999998</v>
      </c>
      <c r="K7274">
        <v>-0.277503</v>
      </c>
      <c r="L7274">
        <v>-4.5789999999999997E-3</v>
      </c>
      <c r="M7274" s="16">
        <f>Sinusoidal!I7283-Model!I7274</f>
        <v>1.8255049208651952E-3</v>
      </c>
      <c r="N7274" s="17">
        <f>Sinusoidal!J7283-Model!J7274</f>
        <v>-4.748862059456016E-5</v>
      </c>
      <c r="O7274" s="18">
        <f>Sinusoidal!K7283-Model!K7274</f>
        <v>-1.7570244561798121E-3</v>
      </c>
      <c r="P7274" s="18">
        <f>Sinusoidal!L7283-Model!L7274</f>
        <v>-4.1527776080288372E-4</v>
      </c>
    </row>
    <row r="7275" spans="1:16">
      <c r="A7275">
        <v>2458145.749998</v>
      </c>
      <c r="B7275" s="7">
        <f t="shared" si="115"/>
        <v>43127.249997999985</v>
      </c>
      <c r="C7275">
        <v>-0.61876600000000004</v>
      </c>
      <c r="D7275">
        <v>-0.116065</v>
      </c>
      <c r="E7275">
        <v>3.2192999999999999E-2</v>
      </c>
      <c r="F7275" s="16">
        <f>Sinusoidal!I7284-Model!C7275</f>
        <v>2.8227892860599568E-2</v>
      </c>
      <c r="G7275" s="17">
        <f>Sinusoidal!J7284-Model!D7275</f>
        <v>-0.38930049138660916</v>
      </c>
      <c r="H7275" s="18">
        <f>Sinusoidal!K7284-Model!E7275</f>
        <v>-0.31629720251009652</v>
      </c>
      <c r="I7275">
        <v>-0.59247700000000003</v>
      </c>
      <c r="J7275">
        <v>-0.50562700000000005</v>
      </c>
      <c r="K7275">
        <v>-0.28247100000000003</v>
      </c>
      <c r="L7275">
        <v>-9.5960000000000004E-3</v>
      </c>
      <c r="M7275" s="16">
        <f>Sinusoidal!I7284-Model!I7275</f>
        <v>1.9388928605995615E-3</v>
      </c>
      <c r="N7275" s="17">
        <f>Sinusoidal!J7284-Model!J7275</f>
        <v>2.6150861339091502E-4</v>
      </c>
      <c r="O7275" s="18">
        <f>Sinusoidal!K7284-Model!K7275</f>
        <v>-1.6332025100964653E-3</v>
      </c>
      <c r="P7275" s="18">
        <f>Sinusoidal!L7284-Model!L7275</f>
        <v>-4.6275185248144217E-4</v>
      </c>
    </row>
    <row r="7276" spans="1:16">
      <c r="A7276">
        <v>2458145.7534710001</v>
      </c>
      <c r="B7276" s="7">
        <f t="shared" si="115"/>
        <v>43127.25347100012</v>
      </c>
      <c r="C7276">
        <v>-0.58433100000000004</v>
      </c>
      <c r="D7276">
        <v>-0.12284</v>
      </c>
      <c r="E7276">
        <v>3.0568999999999999E-2</v>
      </c>
      <c r="F7276" s="16">
        <f>Sinusoidal!I7285-Model!C7276</f>
        <v>3.4481476591245896E-2</v>
      </c>
      <c r="G7276" s="17">
        <f>Sinusoidal!J7285-Model!D7276</f>
        <v>-0.37179738056643008</v>
      </c>
      <c r="H7276" s="18">
        <f>Sinusoidal!K7285-Model!E7276</f>
        <v>-0.31859647290024568</v>
      </c>
      <c r="I7276">
        <v>-0.55190099999999997</v>
      </c>
      <c r="J7276">
        <v>-0.49520900000000001</v>
      </c>
      <c r="K7276">
        <v>-0.28653499999999998</v>
      </c>
      <c r="L7276">
        <v>-1.4581E-2</v>
      </c>
      <c r="M7276" s="16">
        <f>Sinusoidal!I7285-Model!I7276</f>
        <v>2.0514765912458266E-3</v>
      </c>
      <c r="N7276" s="17">
        <f>Sinusoidal!J7285-Model!J7276</f>
        <v>5.7161943356992539E-4</v>
      </c>
      <c r="O7276" s="18">
        <f>Sinusoidal!K7285-Model!K7276</f>
        <v>-1.4924729002456782E-3</v>
      </c>
      <c r="P7276" s="18">
        <f>Sinusoidal!L7285-Model!L7276</f>
        <v>-5.0962107036490491E-4</v>
      </c>
    </row>
    <row r="7277" spans="1:16">
      <c r="A7277">
        <v>2458145.756943</v>
      </c>
      <c r="B7277" s="7">
        <f t="shared" si="115"/>
        <v>43127.256943000015</v>
      </c>
      <c r="C7277">
        <v>-0.54775799999999997</v>
      </c>
      <c r="D7277">
        <v>-0.12925400000000001</v>
      </c>
      <c r="E7277">
        <v>2.8878000000000001E-2</v>
      </c>
      <c r="F7277" s="16">
        <f>Sinusoidal!I7286-Model!C7277</f>
        <v>4.0379366375639658E-2</v>
      </c>
      <c r="G7277" s="17">
        <f>Sinusoidal!J7286-Model!D7277</f>
        <v>-0.35305193072300689</v>
      </c>
      <c r="H7277" s="18">
        <f>Sinusoidal!K7286-Model!E7277</f>
        <v>-0.31989511856810132</v>
      </c>
      <c r="I7277">
        <v>-0.50951500000000005</v>
      </c>
      <c r="J7277">
        <v>-0.48317599999999999</v>
      </c>
      <c r="K7277">
        <v>-0.289682</v>
      </c>
      <c r="L7277">
        <v>-1.9521E-2</v>
      </c>
      <c r="M7277" s="16">
        <f>Sinusoidal!I7286-Model!I7277</f>
        <v>2.1363663756397422E-3</v>
      </c>
      <c r="N7277" s="17">
        <f>Sinusoidal!J7286-Model!J7277</f>
        <v>8.7006927699306846E-4</v>
      </c>
      <c r="O7277" s="18">
        <f>Sinusoidal!K7286-Model!K7277</f>
        <v>-1.3351185681013122E-3</v>
      </c>
      <c r="P7277" s="18">
        <f>Sinusoidal!L7286-Model!L7277</f>
        <v>-5.5257489568462728E-4</v>
      </c>
    </row>
    <row r="7278" spans="1:16">
      <c r="A7278">
        <v>2458145.7604149999</v>
      </c>
      <c r="B7278" s="7">
        <f t="shared" si="115"/>
        <v>43127.26041499991</v>
      </c>
      <c r="C7278">
        <v>-0.50917299999999999</v>
      </c>
      <c r="D7278">
        <v>-0.13528699999999999</v>
      </c>
      <c r="E7278">
        <v>2.7123999999999999E-2</v>
      </c>
      <c r="F7278" s="16">
        <f>Sinusoidal!I7287-Model!C7278</f>
        <v>4.590989523259309E-2</v>
      </c>
      <c r="G7278" s="17">
        <f>Sinusoidal!J7287-Model!D7278</f>
        <v>-0.33312411355183047</v>
      </c>
      <c r="H7278" s="18">
        <f>Sinusoidal!K7287-Model!E7278</f>
        <v>-0.32018744874674193</v>
      </c>
      <c r="I7278">
        <v>-0.46548299999999998</v>
      </c>
      <c r="J7278">
        <v>-0.46957500000000002</v>
      </c>
      <c r="K7278">
        <v>-0.29189799999999999</v>
      </c>
      <c r="L7278">
        <v>-2.4398E-2</v>
      </c>
      <c r="M7278" s="16">
        <f>Sinusoidal!I7287-Model!I7278</f>
        <v>2.2198952325930832E-3</v>
      </c>
      <c r="N7278" s="17">
        <f>Sinusoidal!J7287-Model!J7278</f>
        <v>1.1638864481695599E-3</v>
      </c>
      <c r="O7278" s="18">
        <f>Sinusoidal!K7287-Model!K7278</f>
        <v>-1.1654487467419594E-3</v>
      </c>
      <c r="P7278" s="18">
        <f>Sinusoidal!L7287-Model!L7278</f>
        <v>-5.9346136614367093E-4</v>
      </c>
    </row>
    <row r="7279" spans="1:16">
      <c r="A7279">
        <v>2458145.7638869998</v>
      </c>
      <c r="B7279" s="7">
        <f t="shared" si="115"/>
        <v>43127.263886999805</v>
      </c>
      <c r="C7279">
        <v>-0.46871299999999999</v>
      </c>
      <c r="D7279">
        <v>-0.14091699999999999</v>
      </c>
      <c r="E7279">
        <v>2.5312000000000001E-2</v>
      </c>
      <c r="F7279" s="16">
        <f>Sinusoidal!I7288-Model!C7279</f>
        <v>5.1067065176747917E-2</v>
      </c>
      <c r="G7279" s="17">
        <f>Sinusoidal!J7288-Model!D7279</f>
        <v>-0.3120809683148994</v>
      </c>
      <c r="H7279" s="18">
        <f>Sinusoidal!K7288-Model!E7279</f>
        <v>-0.31947183037292409</v>
      </c>
      <c r="I7279">
        <v>-0.41991899999999999</v>
      </c>
      <c r="J7279">
        <v>-0.45443800000000001</v>
      </c>
      <c r="K7279">
        <v>-0.29317599999999999</v>
      </c>
      <c r="L7279">
        <v>-2.9198999999999999E-2</v>
      </c>
      <c r="M7279" s="16">
        <f>Sinusoidal!I7288-Model!I7279</f>
        <v>2.2730651767479126E-3</v>
      </c>
      <c r="N7279" s="17">
        <f>Sinusoidal!J7288-Model!J7279</f>
        <v>1.4400316851005956E-3</v>
      </c>
      <c r="O7279" s="18">
        <f>Sinusoidal!K7288-Model!K7279</f>
        <v>-9.8383037292409936E-4</v>
      </c>
      <c r="P7279" s="18">
        <f>Sinusoidal!L7288-Model!L7279</f>
        <v>-6.2933943160124739E-4</v>
      </c>
    </row>
    <row r="7280" spans="1:16">
      <c r="A7280">
        <v>2458145.7673599999</v>
      </c>
      <c r="B7280" s="7">
        <f t="shared" si="115"/>
        <v>43127.26735999994</v>
      </c>
      <c r="C7280">
        <v>-0.42652400000000001</v>
      </c>
      <c r="D7280">
        <v>-0.146125</v>
      </c>
      <c r="E7280">
        <v>2.3448E-2</v>
      </c>
      <c r="F7280" s="16">
        <f>Sinusoidal!I7289-Model!C7280</f>
        <v>5.5849010738173166E-2</v>
      </c>
      <c r="G7280" s="17">
        <f>Sinusoidal!J7289-Model!D7280</f>
        <v>-0.28999145584858943</v>
      </c>
      <c r="H7280" s="18">
        <f>Sinusoidal!K7289-Model!E7280</f>
        <v>-0.3177507095877688</v>
      </c>
      <c r="I7280">
        <v>-0.37300100000000003</v>
      </c>
      <c r="J7280">
        <v>-0.43782100000000002</v>
      </c>
      <c r="K7280">
        <v>-0.29351100000000002</v>
      </c>
      <c r="L7280">
        <v>-3.3904999999999998E-2</v>
      </c>
      <c r="M7280" s="16">
        <f>Sinusoidal!I7289-Model!I7280</f>
        <v>2.3260107381731787E-3</v>
      </c>
      <c r="N7280" s="17">
        <f>Sinusoidal!J7289-Model!J7280</f>
        <v>1.7045441514105808E-3</v>
      </c>
      <c r="O7280" s="18">
        <f>Sinusoidal!K7289-Model!K7280</f>
        <v>-7.9170958776875189E-4</v>
      </c>
      <c r="P7280" s="18">
        <f>Sinusoidal!L7289-Model!L7280</f>
        <v>-6.6353062605346153E-4</v>
      </c>
    </row>
    <row r="7281" spans="1:16">
      <c r="A7281">
        <v>2458145.7708319998</v>
      </c>
      <c r="B7281" s="7">
        <f t="shared" si="115"/>
        <v>43127.270831999835</v>
      </c>
      <c r="C7281">
        <v>-0.38275999999999999</v>
      </c>
      <c r="D7281">
        <v>-0.150891</v>
      </c>
      <c r="E7281">
        <v>2.1536E-2</v>
      </c>
      <c r="F7281" s="16">
        <f>Sinusoidal!I7290-Model!C7281</f>
        <v>6.0257478260076769E-2</v>
      </c>
      <c r="G7281" s="17">
        <f>Sinusoidal!J7290-Model!D7281</f>
        <v>-0.26693029661838097</v>
      </c>
      <c r="H7281" s="18">
        <f>Sinusoidal!K7290-Model!E7281</f>
        <v>-0.31502762325640216</v>
      </c>
      <c r="I7281">
        <v>-0.32485000000000003</v>
      </c>
      <c r="J7281">
        <v>-0.419765</v>
      </c>
      <c r="K7281">
        <v>-0.29289900000000002</v>
      </c>
      <c r="L7281">
        <v>-3.8505999999999999E-2</v>
      </c>
      <c r="M7281" s="16">
        <f>Sinusoidal!I7290-Model!I7281</f>
        <v>2.3474782600768074E-3</v>
      </c>
      <c r="N7281" s="17">
        <f>Sinusoidal!J7290-Model!J7281</f>
        <v>1.943703381619033E-3</v>
      </c>
      <c r="O7281" s="18">
        <f>Sinusoidal!K7290-Model!K7281</f>
        <v>-5.9262325640213609E-4</v>
      </c>
      <c r="P7281" s="18">
        <f>Sinusoidal!L7290-Model!L7281</f>
        <v>-6.9066988851158861E-4</v>
      </c>
    </row>
    <row r="7282" spans="1:16">
      <c r="A7282">
        <v>2458145.7743040002</v>
      </c>
      <c r="B7282" s="7">
        <f t="shared" si="115"/>
        <v>43127.274304000195</v>
      </c>
      <c r="C7282">
        <v>-0.33757999999999999</v>
      </c>
      <c r="D7282">
        <v>-0.155196</v>
      </c>
      <c r="E7282">
        <v>1.9581000000000001E-2</v>
      </c>
      <c r="F7282" s="16">
        <f>Sinusoidal!I7291-Model!C7282</f>
        <v>6.4295319420308361E-2</v>
      </c>
      <c r="G7282" s="17">
        <f>Sinusoidal!J7291-Model!D7282</f>
        <v>-0.24297579334560637</v>
      </c>
      <c r="H7282" s="18">
        <f>Sinusoidal!K7291-Model!E7282</f>
        <v>-0.31131020046918129</v>
      </c>
      <c r="I7282">
        <v>-0.27565299999999998</v>
      </c>
      <c r="J7282">
        <v>-0.40033999999999997</v>
      </c>
      <c r="K7282">
        <v>-0.29134100000000002</v>
      </c>
      <c r="L7282">
        <v>-4.2981999999999999E-2</v>
      </c>
      <c r="M7282" s="16">
        <f>Sinusoidal!I7291-Model!I7282</f>
        <v>2.3683194203083513E-3</v>
      </c>
      <c r="N7282" s="17">
        <f>Sinusoidal!J7291-Model!J7282</f>
        <v>2.1682066543936007E-3</v>
      </c>
      <c r="O7282" s="18">
        <f>Sinusoidal!K7291-Model!K7282</f>
        <v>-3.8820046918125461E-4</v>
      </c>
      <c r="P7282" s="18">
        <f>Sinusoidal!L7291-Model!L7282</f>
        <v>-7.1575536796673195E-4</v>
      </c>
    </row>
    <row r="7283" spans="1:16">
      <c r="A7283">
        <v>2458145.7777760001</v>
      </c>
      <c r="B7283" s="7">
        <f t="shared" si="115"/>
        <v>43127.27777600009</v>
      </c>
      <c r="C7283">
        <v>-0.29114899999999999</v>
      </c>
      <c r="D7283">
        <v>-0.159022</v>
      </c>
      <c r="E7283">
        <v>1.7590000000000001E-2</v>
      </c>
      <c r="F7283" s="16">
        <f>Sinusoidal!I7292-Model!C7283</f>
        <v>6.7967997377489042E-2</v>
      </c>
      <c r="G7283" s="17">
        <f>Sinusoidal!J7292-Model!D7283</f>
        <v>-0.21820963878096128</v>
      </c>
      <c r="H7283" s="18">
        <f>Sinusoidal!K7292-Model!E7283</f>
        <v>-0.30661115401963812</v>
      </c>
      <c r="I7283">
        <v>-0.22553899999999999</v>
      </c>
      <c r="J7283">
        <v>-0.37959199999999998</v>
      </c>
      <c r="K7283">
        <v>-0.28883999999999999</v>
      </c>
      <c r="L7283">
        <v>-4.7323999999999998E-2</v>
      </c>
      <c r="M7283" s="16">
        <f>Sinusoidal!I7292-Model!I7283</f>
        <v>2.3579973774890406E-3</v>
      </c>
      <c r="N7283" s="17">
        <f>Sinusoidal!J7292-Model!J7283</f>
        <v>2.3603612190387091E-3</v>
      </c>
      <c r="O7283" s="18">
        <f>Sinusoidal!K7292-Model!K7283</f>
        <v>-1.8115401963814115E-4</v>
      </c>
      <c r="P7283" s="18">
        <f>Sinusoidal!L7292-Model!L7283</f>
        <v>-7.3319705105704541E-4</v>
      </c>
    </row>
    <row r="7284" spans="1:16">
      <c r="A7284">
        <v>2458145.781248</v>
      </c>
      <c r="B7284" s="7">
        <f t="shared" si="115"/>
        <v>43127.281247999985</v>
      </c>
      <c r="C7284">
        <v>-0.24363799999999999</v>
      </c>
      <c r="D7284">
        <v>-0.162351</v>
      </c>
      <c r="E7284">
        <v>1.5568E-2</v>
      </c>
      <c r="F7284" s="16">
        <f>Sinusoidal!I7293-Model!C7284</f>
        <v>7.1284103900342732E-2</v>
      </c>
      <c r="G7284" s="17">
        <f>Sinusoidal!J7293-Model!D7284</f>
        <v>-0.19271770924818257</v>
      </c>
      <c r="H7284" s="18">
        <f>Sinusoidal!K7293-Model!E7284</f>
        <v>-0.30094426188679457</v>
      </c>
      <c r="I7284">
        <v>-0.174702</v>
      </c>
      <c r="J7284">
        <v>-0.357603</v>
      </c>
      <c r="K7284">
        <v>-0.28540300000000002</v>
      </c>
      <c r="L7284">
        <v>-5.1513999999999997E-2</v>
      </c>
      <c r="M7284" s="16">
        <f>Sinusoidal!I7293-Model!I7284</f>
        <v>2.3481039003427351E-3</v>
      </c>
      <c r="N7284" s="17">
        <f>Sinusoidal!J7293-Model!J7284</f>
        <v>2.5342907518174362E-3</v>
      </c>
      <c r="O7284" s="18">
        <f>Sinusoidal!K7293-Model!K7284</f>
        <v>2.6738113205471148E-5</v>
      </c>
      <c r="P7284" s="18">
        <f>Sinusoidal!L7293-Model!L7284</f>
        <v>-7.4686405474190531E-4</v>
      </c>
    </row>
    <row r="7285" spans="1:16">
      <c r="A7285">
        <v>2458145.7847210001</v>
      </c>
      <c r="B7285" s="7">
        <f t="shared" si="115"/>
        <v>43127.28472100012</v>
      </c>
      <c r="C7285">
        <v>-0.195219</v>
      </c>
      <c r="D7285">
        <v>-0.16516700000000001</v>
      </c>
      <c r="E7285">
        <v>1.3521E-2</v>
      </c>
      <c r="F7285" s="16">
        <f>Sinusoidal!I7294-Model!C7285</f>
        <v>7.4250885804913028E-2</v>
      </c>
      <c r="G7285" s="17">
        <f>Sinusoidal!J7294-Model!D7285</f>
        <v>-0.16658784462673987</v>
      </c>
      <c r="H7285" s="18">
        <f>Sinusoidal!K7294-Model!E7285</f>
        <v>-0.29432733878183925</v>
      </c>
      <c r="I7285">
        <v>-0.123276</v>
      </c>
      <c r="J7285">
        <v>-0.33442699999999997</v>
      </c>
      <c r="K7285">
        <v>-0.28103699999999998</v>
      </c>
      <c r="L7285">
        <v>-5.5541E-2</v>
      </c>
      <c r="M7285" s="16">
        <f>Sinusoidal!I7294-Model!I7285</f>
        <v>2.3078858049130208E-3</v>
      </c>
      <c r="N7285" s="17">
        <f>Sinusoidal!J7294-Model!J7285</f>
        <v>2.6721553732600989E-3</v>
      </c>
      <c r="O7285" s="18">
        <f>Sinusoidal!K7294-Model!K7285</f>
        <v>2.306612181607326E-4</v>
      </c>
      <c r="P7285" s="18">
        <f>Sinusoidal!L7294-Model!L7285</f>
        <v>-7.541304307721805E-4</v>
      </c>
    </row>
    <row r="7286" spans="1:16">
      <c r="A7286">
        <v>2458145.788193</v>
      </c>
      <c r="B7286" s="7">
        <f t="shared" si="115"/>
        <v>43127.288193000015</v>
      </c>
      <c r="C7286">
        <v>-0.14607000000000001</v>
      </c>
      <c r="D7286">
        <v>-0.16745499999999999</v>
      </c>
      <c r="E7286">
        <v>1.1453E-2</v>
      </c>
      <c r="F7286" s="16">
        <f>Sinusoidal!I7295-Model!C7286</f>
        <v>7.687977899282461E-2</v>
      </c>
      <c r="G7286" s="17">
        <f>Sinusoidal!J7295-Model!D7286</f>
        <v>-0.13991061548686454</v>
      </c>
      <c r="H7286" s="18">
        <f>Sinusoidal!K7295-Model!E7286</f>
        <v>-0.28677919785139394</v>
      </c>
      <c r="I7286">
        <v>-7.1458999999999995E-2</v>
      </c>
      <c r="J7286">
        <v>-0.31015300000000001</v>
      </c>
      <c r="K7286">
        <v>-0.275758</v>
      </c>
      <c r="L7286">
        <v>-5.9389999999999998E-2</v>
      </c>
      <c r="M7286" s="16">
        <f>Sinusoidal!I7295-Model!I7286</f>
        <v>2.2687789928245994E-3</v>
      </c>
      <c r="N7286" s="17">
        <f>Sinusoidal!J7295-Model!J7286</f>
        <v>2.7873845131354824E-3</v>
      </c>
      <c r="O7286" s="18">
        <f>Sinusoidal!K7295-Model!K7286</f>
        <v>4.3180214860605304E-4</v>
      </c>
      <c r="P7286" s="18">
        <f>Sinusoidal!L7295-Model!L7286</f>
        <v>-7.56919333440291E-4</v>
      </c>
    </row>
    <row r="7287" spans="1:16">
      <c r="A7287">
        <v>2458145.7916649999</v>
      </c>
      <c r="B7287" s="7">
        <f t="shared" si="115"/>
        <v>43127.29166499991</v>
      </c>
      <c r="C7287">
        <v>-9.6367999999999995E-2</v>
      </c>
      <c r="D7287">
        <v>-0.16920099999999999</v>
      </c>
      <c r="E7287">
        <v>9.3710000000000009E-3</v>
      </c>
      <c r="F7287" s="16">
        <f>Sinusoidal!I7296-Model!C7287</f>
        <v>7.9179948359056257E-2</v>
      </c>
      <c r="G7287" s="17">
        <f>Sinusoidal!J7296-Model!D7287</f>
        <v>-0.11277907813197086</v>
      </c>
      <c r="H7287" s="18">
        <f>Sinusoidal!K7296-Model!E7287</f>
        <v>-0.27832460266156567</v>
      </c>
      <c r="I7287">
        <v>-1.9387999999999999E-2</v>
      </c>
      <c r="J7287">
        <v>-0.28484399999999999</v>
      </c>
      <c r="K7287">
        <v>-0.26957799999999998</v>
      </c>
      <c r="L7287">
        <v>-6.3050999999999996E-2</v>
      </c>
      <c r="M7287" s="16">
        <f>Sinusoidal!I7296-Model!I7287</f>
        <v>2.1999483590562606E-3</v>
      </c>
      <c r="N7287" s="17">
        <f>Sinusoidal!J7296-Model!J7287</f>
        <v>2.8639218680291401E-3</v>
      </c>
      <c r="O7287" s="18">
        <f>Sinusoidal!K7296-Model!K7287</f>
        <v>6.2439733843433487E-4</v>
      </c>
      <c r="P7287" s="18">
        <f>Sinusoidal!L7296-Model!L7287</f>
        <v>-7.5274540740996598E-4</v>
      </c>
    </row>
    <row r="7288" spans="1:16">
      <c r="A7288">
        <v>2458145.7951369998</v>
      </c>
      <c r="B7288" s="7">
        <f t="shared" si="115"/>
        <v>43127.295136999805</v>
      </c>
      <c r="C7288">
        <v>-4.6293000000000001E-2</v>
      </c>
      <c r="D7288">
        <v>-0.17039299999999999</v>
      </c>
      <c r="E7288">
        <v>7.2820000000000003E-3</v>
      </c>
      <c r="F7288" s="16">
        <f>Sinusoidal!I7297-Model!C7288</f>
        <v>8.1162831820122211E-2</v>
      </c>
      <c r="G7288" s="17">
        <f>Sinusoidal!J7297-Model!D7288</f>
        <v>-8.5287518342038654E-2</v>
      </c>
      <c r="H7288" s="18">
        <f>Sinusoidal!K7297-Model!E7288</f>
        <v>-0.26899120961833695</v>
      </c>
      <c r="I7288">
        <v>3.2733999999999999E-2</v>
      </c>
      <c r="J7288">
        <v>-0.25859900000000002</v>
      </c>
      <c r="K7288">
        <v>-0.262519</v>
      </c>
      <c r="L7288">
        <v>-6.651E-2</v>
      </c>
      <c r="M7288" s="16">
        <f>Sinusoidal!I7297-Model!I7288</f>
        <v>2.135831820122204E-3</v>
      </c>
      <c r="N7288" s="17">
        <f>Sinusoidal!J7297-Model!J7288</f>
        <v>2.9184816579613804E-3</v>
      </c>
      <c r="O7288" s="18">
        <f>Sinusoidal!K7297-Model!K7288</f>
        <v>8.0979038166306694E-4</v>
      </c>
      <c r="P7288" s="18">
        <f>Sinusoidal!L7297-Model!L7288</f>
        <v>-7.4375525830389089E-4</v>
      </c>
    </row>
    <row r="7289" spans="1:16">
      <c r="A7289">
        <v>2458145.7986099999</v>
      </c>
      <c r="B7289" s="7">
        <f t="shared" si="115"/>
        <v>43127.29860999994</v>
      </c>
      <c r="C7289">
        <v>3.9740000000000001E-3</v>
      </c>
      <c r="D7289">
        <v>-0.171018</v>
      </c>
      <c r="E7289">
        <v>5.1900000000000002E-3</v>
      </c>
      <c r="F7289" s="16">
        <f>Sinusoidal!I7298-Model!C7289</f>
        <v>8.2840686698405483E-2</v>
      </c>
      <c r="G7289" s="17">
        <f>Sinusoidal!J7298-Model!D7289</f>
        <v>-5.7534184648973474E-2</v>
      </c>
      <c r="H7289" s="18">
        <f>Sinusoidal!K7298-Model!E7289</f>
        <v>-0.2588065010110101</v>
      </c>
      <c r="I7289">
        <v>8.4772E-2</v>
      </c>
      <c r="J7289">
        <v>-0.23148299999999999</v>
      </c>
      <c r="K7289">
        <v>-0.25459900000000002</v>
      </c>
      <c r="L7289">
        <v>-6.9757E-2</v>
      </c>
      <c r="M7289" s="16">
        <f>Sinusoidal!I7298-Model!I7289</f>
        <v>2.0426866984054881E-3</v>
      </c>
      <c r="N7289" s="17">
        <f>Sinusoidal!J7298-Model!J7289</f>
        <v>2.9308153510265167E-3</v>
      </c>
      <c r="O7289" s="18">
        <f>Sinusoidal!K7298-Model!K7289</f>
        <v>9.824989889898883E-4</v>
      </c>
      <c r="P7289" s="18">
        <f>Sinusoidal!L7298-Model!L7289</f>
        <v>-7.2876587480229238E-4</v>
      </c>
    </row>
    <row r="7290" spans="1:16">
      <c r="A7290">
        <v>2458145.8020819998</v>
      </c>
      <c r="B7290" s="7">
        <f t="shared" si="115"/>
        <v>43127.302081999835</v>
      </c>
      <c r="C7290">
        <v>5.4255999999999999E-2</v>
      </c>
      <c r="D7290">
        <v>-0.171068</v>
      </c>
      <c r="E7290">
        <v>3.1020000000000002E-3</v>
      </c>
      <c r="F7290" s="16">
        <f>Sinusoidal!I7299-Model!C7290</f>
        <v>8.422213669218695E-2</v>
      </c>
      <c r="G7290" s="17">
        <f>Sinusoidal!J7299-Model!D7290</f>
        <v>-2.9615012008215036E-2</v>
      </c>
      <c r="H7290" s="18">
        <f>Sinusoidal!K7299-Model!E7290</f>
        <v>-0.2478037088956643</v>
      </c>
      <c r="I7290">
        <v>0.13652300000000001</v>
      </c>
      <c r="J7290">
        <v>-0.20360500000000001</v>
      </c>
      <c r="K7290">
        <v>-0.24584500000000001</v>
      </c>
      <c r="L7290">
        <v>-7.2780999999999998E-2</v>
      </c>
      <c r="M7290" s="16">
        <f>Sinusoidal!I7299-Model!I7290</f>
        <v>1.9551366921869429E-3</v>
      </c>
      <c r="N7290" s="17">
        <f>Sinusoidal!J7299-Model!J7290</f>
        <v>2.9219879917849745E-3</v>
      </c>
      <c r="O7290" s="18">
        <f>Sinusoidal!K7299-Model!K7290</f>
        <v>1.1432911043356975E-3</v>
      </c>
      <c r="P7290" s="18">
        <f>Sinusoidal!L7299-Model!L7290</f>
        <v>-7.0830087775274053E-4</v>
      </c>
    </row>
    <row r="7291" spans="1:16">
      <c r="A7291">
        <v>2458145.8055540002</v>
      </c>
      <c r="B7291" s="7">
        <f t="shared" si="115"/>
        <v>43127.305554000195</v>
      </c>
      <c r="C7291">
        <v>0.10437200000000001</v>
      </c>
      <c r="D7291">
        <v>-0.17053399999999999</v>
      </c>
      <c r="E7291">
        <v>1.024E-3</v>
      </c>
      <c r="F7291" s="16">
        <f>Sinusoidal!I7300-Model!C7291</f>
        <v>8.5320717657569337E-2</v>
      </c>
      <c r="G7291" s="17">
        <f>Sinusoidal!J7300-Model!D7291</f>
        <v>-1.6293367627273347E-3</v>
      </c>
      <c r="H7291" s="18">
        <f>Sinusoidal!K7300-Model!E7291</f>
        <v>-0.2360177300654818</v>
      </c>
      <c r="I7291">
        <v>0.18784999999999999</v>
      </c>
      <c r="J7291">
        <v>-0.175035</v>
      </c>
      <c r="K7291">
        <v>-0.23627999999999999</v>
      </c>
      <c r="L7291">
        <v>-7.5572E-2</v>
      </c>
      <c r="M7291" s="16">
        <f>Sinusoidal!I7300-Model!I7291</f>
        <v>1.8427176575693538E-3</v>
      </c>
      <c r="N7291" s="17">
        <f>Sinusoidal!J7300-Model!J7291</f>
        <v>2.8716632372726703E-3</v>
      </c>
      <c r="O7291" s="18">
        <f>Sinusoidal!K7300-Model!K7291</f>
        <v>1.2862699345181916E-3</v>
      </c>
      <c r="P7291" s="18">
        <f>Sinusoidal!L7300-Model!L7291</f>
        <v>-6.8262447873980447E-4</v>
      </c>
    </row>
    <row r="7292" spans="1:16">
      <c r="A7292">
        <v>2458145.8090260001</v>
      </c>
      <c r="B7292" s="7">
        <f t="shared" si="115"/>
        <v>43127.30902600009</v>
      </c>
      <c r="C7292">
        <v>0.15414600000000001</v>
      </c>
      <c r="D7292">
        <v>-0.16941100000000001</v>
      </c>
      <c r="E7292">
        <v>-1.0380000000000001E-3</v>
      </c>
      <c r="F7292" s="16">
        <f>Sinusoidal!I7301-Model!C7292</f>
        <v>8.6146420434161958E-2</v>
      </c>
      <c r="G7292" s="17">
        <f>Sinusoidal!J7301-Model!D7292</f>
        <v>2.63253961772133E-2</v>
      </c>
      <c r="H7292" s="18">
        <f>Sinusoidal!K7301-Model!E7292</f>
        <v>-0.22348603238341047</v>
      </c>
      <c r="I7292">
        <v>0.23855499999999999</v>
      </c>
      <c r="J7292">
        <v>-0.14588699999999999</v>
      </c>
      <c r="K7292">
        <v>-0.22594</v>
      </c>
      <c r="L7292">
        <v>-7.8119999999999995E-2</v>
      </c>
      <c r="M7292" s="16">
        <f>Sinusoidal!I7301-Model!I7292</f>
        <v>1.7374204341619737E-3</v>
      </c>
      <c r="N7292" s="17">
        <f>Sinusoidal!J7301-Model!J7292</f>
        <v>2.8013961772132834E-3</v>
      </c>
      <c r="O7292" s="18">
        <f>Sinusoidal!K7301-Model!K7292</f>
        <v>1.4159676165895196E-3</v>
      </c>
      <c r="P7292" s="18">
        <f>Sinusoidal!L7301-Model!L7292</f>
        <v>-6.527730381019059E-4</v>
      </c>
    </row>
    <row r="7293" spans="1:16">
      <c r="A7293">
        <v>2458145.812498</v>
      </c>
      <c r="B7293" s="7">
        <f t="shared" si="115"/>
        <v>43127.312497999985</v>
      </c>
      <c r="C7293">
        <v>0.203402</v>
      </c>
      <c r="D7293">
        <v>-0.16769500000000001</v>
      </c>
      <c r="E7293">
        <v>-3.0769999999999999E-3</v>
      </c>
      <c r="F7293" s="16">
        <f>Sinusoidal!I7302-Model!C7293</f>
        <v>8.6711228954510639E-2</v>
      </c>
      <c r="G7293" s="17">
        <f>Sinusoidal!J7302-Model!D7293</f>
        <v>5.4150932989042916E-2</v>
      </c>
      <c r="H7293" s="18">
        <f>Sinusoidal!K7302-Model!E7293</f>
        <v>-0.21024955278083574</v>
      </c>
      <c r="I7293">
        <v>0.28850399999999998</v>
      </c>
      <c r="J7293">
        <v>-0.116235</v>
      </c>
      <c r="K7293">
        <v>-0.21485000000000001</v>
      </c>
      <c r="L7293">
        <v>-8.0418000000000003E-2</v>
      </c>
      <c r="M7293" s="16">
        <f>Sinusoidal!I7302-Model!I7293</f>
        <v>1.6092289545106553E-3</v>
      </c>
      <c r="N7293" s="17">
        <f>Sinusoidal!J7302-Model!J7293</f>
        <v>2.6909329890429101E-3</v>
      </c>
      <c r="O7293" s="18">
        <f>Sinusoidal!K7302-Model!K7293</f>
        <v>1.5234472191642812E-3</v>
      </c>
      <c r="P7293" s="18">
        <f>Sinusoidal!L7302-Model!L7293</f>
        <v>-6.1758412006751584E-4</v>
      </c>
    </row>
    <row r="7294" spans="1:16">
      <c r="A7294">
        <v>2458145.8159710001</v>
      </c>
      <c r="B7294" s="7">
        <f t="shared" si="115"/>
        <v>43127.31597100012</v>
      </c>
      <c r="C7294">
        <v>0.25197000000000003</v>
      </c>
      <c r="D7294">
        <v>-0.165384</v>
      </c>
      <c r="E7294">
        <v>-5.0889999999999998E-3</v>
      </c>
      <c r="F7294" s="16">
        <f>Sinusoidal!I7303-Model!C7294</f>
        <v>8.7023651892577936E-2</v>
      </c>
      <c r="G7294" s="17">
        <f>Sinusoidal!J7303-Model!D7294</f>
        <v>8.1749516456157731E-2</v>
      </c>
      <c r="H7294" s="18">
        <f>Sinusoidal!K7303-Model!E7294</f>
        <v>-0.196348587253004</v>
      </c>
      <c r="I7294">
        <v>0.33750200000000002</v>
      </c>
      <c r="J7294">
        <v>-8.6197999999999997E-2</v>
      </c>
      <c r="K7294">
        <v>-0.20305300000000001</v>
      </c>
      <c r="L7294">
        <v>-8.2456000000000002E-2</v>
      </c>
      <c r="M7294" s="16">
        <f>Sinusoidal!I7303-Model!I7294</f>
        <v>1.4916518925779387E-3</v>
      </c>
      <c r="N7294" s="17">
        <f>Sinusoidal!J7303-Model!J7294</f>
        <v>2.5635164561577245E-3</v>
      </c>
      <c r="O7294" s="18">
        <f>Sinusoidal!K7303-Model!K7294</f>
        <v>1.6154127469960033E-3</v>
      </c>
      <c r="P7294" s="18">
        <f>Sinusoidal!L7303-Model!L7294</f>
        <v>-5.7972295081286374E-4</v>
      </c>
    </row>
    <row r="7295" spans="1:16">
      <c r="A7295">
        <v>2458145.819443</v>
      </c>
      <c r="B7295" s="7">
        <f t="shared" si="115"/>
        <v>43127.319443000015</v>
      </c>
      <c r="C7295">
        <v>0.29968</v>
      </c>
      <c r="D7295">
        <v>-0.16247700000000001</v>
      </c>
      <c r="E7295">
        <v>-7.0650000000000001E-3</v>
      </c>
      <c r="F7295" s="16">
        <f>Sinusoidal!I7304-Model!C7295</f>
        <v>8.7095246128922388E-2</v>
      </c>
      <c r="G7295" s="17">
        <f>Sinusoidal!J7304-Model!D7295</f>
        <v>0.10902319635961782</v>
      </c>
      <c r="H7295" s="18">
        <f>Sinusoidal!K7304-Model!E7295</f>
        <v>-0.18183067320757135</v>
      </c>
      <c r="I7295">
        <v>0.38542100000000001</v>
      </c>
      <c r="J7295">
        <v>-5.5855000000000002E-2</v>
      </c>
      <c r="K7295">
        <v>-0.190579</v>
      </c>
      <c r="L7295">
        <v>-8.4229999999999999E-2</v>
      </c>
      <c r="M7295" s="16">
        <f>Sinusoidal!I7304-Model!I7295</f>
        <v>1.3542461289223762E-3</v>
      </c>
      <c r="N7295" s="17">
        <f>Sinusoidal!J7304-Model!J7295</f>
        <v>2.401196359617809E-3</v>
      </c>
      <c r="O7295" s="18">
        <f>Sinusoidal!K7304-Model!K7295</f>
        <v>1.6833267924286632E-3</v>
      </c>
      <c r="P7295" s="18">
        <f>Sinusoidal!L7304-Model!L7295</f>
        <v>-5.3670619372563066E-4</v>
      </c>
    </row>
    <row r="7296" spans="1:16">
      <c r="A7296">
        <v>2458145.8229149999</v>
      </c>
      <c r="B7296" s="7">
        <f t="shared" si="115"/>
        <v>43127.32291499991</v>
      </c>
      <c r="C7296">
        <v>0.34636699999999998</v>
      </c>
      <c r="D7296">
        <v>-0.15897900000000001</v>
      </c>
      <c r="E7296">
        <v>-9.0010000000000003E-3</v>
      </c>
      <c r="F7296" s="16">
        <f>Sinusoidal!I7305-Model!C7296</f>
        <v>8.6936130334990036E-2</v>
      </c>
      <c r="G7296" s="17">
        <f>Sinusoidal!J7305-Model!D7296</f>
        <v>0.13587914373672555</v>
      </c>
      <c r="H7296" s="18">
        <f>Sinusoidal!K7305-Model!E7296</f>
        <v>-0.16674046454780481</v>
      </c>
      <c r="I7296">
        <v>0.43207499999999999</v>
      </c>
      <c r="J7296">
        <v>-2.5325E-2</v>
      </c>
      <c r="K7296">
        <v>-0.17747599999999999</v>
      </c>
      <c r="L7296">
        <v>-8.5731000000000002E-2</v>
      </c>
      <c r="M7296" s="16">
        <f>Sinusoidal!I7305-Model!I7296</f>
        <v>1.2281303349900297E-3</v>
      </c>
      <c r="N7296" s="17">
        <f>Sinusoidal!J7305-Model!J7296</f>
        <v>2.2251437367255301E-3</v>
      </c>
      <c r="O7296" s="18">
        <f>Sinusoidal!K7305-Model!K7296</f>
        <v>1.7345354521951795E-3</v>
      </c>
      <c r="P7296" s="18">
        <f>Sinusoidal!L7305-Model!L7296</f>
        <v>-4.9192296476907593E-4</v>
      </c>
    </row>
    <row r="7297" spans="1:16">
      <c r="A7297">
        <v>2458145.8263869998</v>
      </c>
      <c r="B7297" s="7">
        <f t="shared" si="115"/>
        <v>43127.326386999805</v>
      </c>
      <c r="C7297">
        <v>0.391872</v>
      </c>
      <c r="D7297">
        <v>-0.154893</v>
      </c>
      <c r="E7297">
        <v>-1.089E-2</v>
      </c>
      <c r="F7297" s="16">
        <f>Sinusoidal!I7306-Model!C7297</f>
        <v>8.6554487012343473E-2</v>
      </c>
      <c r="G7297" s="17">
        <f>Sinusoidal!J7306-Model!D7297</f>
        <v>0.16222196798818267</v>
      </c>
      <c r="H7297" s="18">
        <f>Sinusoidal!K7306-Model!E7297</f>
        <v>-0.15112759989520724</v>
      </c>
      <c r="I7297">
        <v>0.47733999999999999</v>
      </c>
      <c r="J7297">
        <v>5.3109999999999997E-3</v>
      </c>
      <c r="K7297">
        <v>-0.16377700000000001</v>
      </c>
      <c r="L7297">
        <v>-8.6956000000000006E-2</v>
      </c>
      <c r="M7297" s="16">
        <f>Sinusoidal!I7306-Model!I7297</f>
        <v>1.0864870123434844E-3</v>
      </c>
      <c r="N7297" s="17">
        <f>Sinusoidal!J7306-Model!J7297</f>
        <v>2.017967988182664E-3</v>
      </c>
      <c r="O7297" s="18">
        <f>Sinusoidal!K7306-Model!K7297</f>
        <v>1.7594001047927521E-3</v>
      </c>
      <c r="P7297" s="18">
        <f>Sinusoidal!L7306-Model!L7297</f>
        <v>-4.4365301985002659E-4</v>
      </c>
    </row>
    <row r="7298" spans="1:16">
      <c r="A7298">
        <v>2458145.8298599999</v>
      </c>
      <c r="B7298" s="7">
        <f t="shared" si="115"/>
        <v>43127.32985999994</v>
      </c>
      <c r="C7298">
        <v>0.43603900000000001</v>
      </c>
      <c r="D7298">
        <v>-0.150228</v>
      </c>
      <c r="E7298">
        <v>-1.2727E-2</v>
      </c>
      <c r="F7298" s="16">
        <f>Sinusoidal!I7307-Model!C7298</f>
        <v>8.5960051358753342E-2</v>
      </c>
      <c r="G7298" s="17">
        <f>Sinusoidal!J7307-Model!D7298</f>
        <v>0.18796203580545745</v>
      </c>
      <c r="H7298" s="18">
        <f>Sinusoidal!K7307-Model!E7298</f>
        <v>-0.1350415643789219</v>
      </c>
      <c r="I7298">
        <v>0.52104099999999998</v>
      </c>
      <c r="J7298">
        <v>3.5930999999999998E-2</v>
      </c>
      <c r="K7298">
        <v>-0.149536</v>
      </c>
      <c r="L7298">
        <v>-8.7900000000000006E-2</v>
      </c>
      <c r="M7298" s="16">
        <f>Sinusoidal!I7307-Model!I7298</f>
        <v>9.5805135875337566E-4</v>
      </c>
      <c r="N7298" s="17">
        <f>Sinusoidal!J7307-Model!J7298</f>
        <v>1.8030358054574383E-3</v>
      </c>
      <c r="O7298" s="18">
        <f>Sinusoidal!K7307-Model!K7298</f>
        <v>1.7674356210781172E-3</v>
      </c>
      <c r="P7298" s="18">
        <f>Sinusoidal!L7307-Model!L7298</f>
        <v>-3.9308205521378092E-4</v>
      </c>
    </row>
    <row r="7299" spans="1:16">
      <c r="A7299">
        <v>2458145.8333319998</v>
      </c>
      <c r="B7299" s="7">
        <f t="shared" si="115"/>
        <v>43127.333331999835</v>
      </c>
      <c r="C7299">
        <v>0.47871799999999998</v>
      </c>
      <c r="D7299">
        <v>-0.14499300000000001</v>
      </c>
      <c r="E7299">
        <v>-1.4504E-2</v>
      </c>
      <c r="F7299" s="16">
        <f>Sinusoidal!I7308-Model!C7299</f>
        <v>8.5161585377407256E-2</v>
      </c>
      <c r="G7299" s="17">
        <f>Sinusoidal!J7308-Model!D7299</f>
        <v>0.21300979088515259</v>
      </c>
      <c r="H7299" s="18">
        <f>Sinusoidal!K7308-Model!E7299</f>
        <v>-0.11853654543967167</v>
      </c>
      <c r="I7299">
        <v>0.56306299999999998</v>
      </c>
      <c r="J7299">
        <v>6.6455E-2</v>
      </c>
      <c r="K7299">
        <v>-0.13478999999999999</v>
      </c>
      <c r="L7299">
        <v>-8.8558999999999999E-2</v>
      </c>
      <c r="M7299" s="16">
        <f>Sinusoidal!I7308-Model!I7299</f>
        <v>8.165853774072529E-4</v>
      </c>
      <c r="N7299" s="17">
        <f>Sinusoidal!J7308-Model!J7299</f>
        <v>1.5617908851525975E-3</v>
      </c>
      <c r="O7299" s="18">
        <f>Sinusoidal!K7308-Model!K7299</f>
        <v>1.7494545603283229E-3</v>
      </c>
      <c r="P7299" s="18">
        <f>Sinusoidal!L7308-Model!L7299</f>
        <v>-3.4131407129903146E-4</v>
      </c>
    </row>
    <row r="7300" spans="1:16">
      <c r="A7300">
        <v>2458145.8368040002</v>
      </c>
      <c r="B7300" s="7">
        <f t="shared" ref="B7300:B7363" si="116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6">
        <f>Sinusoidal!I7309-Model!C7300</f>
        <v>8.4167335691987089E-2</v>
      </c>
      <c r="G7300" s="17">
        <f>Sinusoidal!J7309-Model!D7300</f>
        <v>0.23728007339376522</v>
      </c>
      <c r="H7300" s="18">
        <f>Sinusoidal!K7309-Model!E7300</f>
        <v>-0.10166428311574233</v>
      </c>
      <c r="I7300">
        <v>0.60324199999999994</v>
      </c>
      <c r="J7300">
        <v>9.6759999999999999E-2</v>
      </c>
      <c r="K7300">
        <v>-0.11959599999999999</v>
      </c>
      <c r="L7300">
        <v>-8.8929999999999995E-2</v>
      </c>
      <c r="M7300" s="16">
        <f>Sinusoidal!I7309-Model!I7300</f>
        <v>6.9033569198717615E-4</v>
      </c>
      <c r="N7300" s="17">
        <f>Sinusoidal!J7309-Model!J7300</f>
        <v>1.3190733937652327E-3</v>
      </c>
      <c r="O7300" s="18">
        <f>Sinusoidal!K7309-Model!K7300</f>
        <v>1.7147168842576721E-3</v>
      </c>
      <c r="P7300" s="18">
        <f>Sinusoidal!L7309-Model!L7300</f>
        <v>-2.8938075995678381E-4</v>
      </c>
    </row>
    <row r="7301" spans="1:16">
      <c r="A7301">
        <v>2458145.8402760001</v>
      </c>
      <c r="B7301" s="7">
        <f t="shared" si="116"/>
        <v>43127.34027600009</v>
      </c>
      <c r="C7301">
        <v>0.55904399999999999</v>
      </c>
      <c r="D7301">
        <v>-0.13286700000000001</v>
      </c>
      <c r="E7301">
        <v>-1.7859E-2</v>
      </c>
      <c r="F7301" s="16">
        <f>Sinusoidal!I7310-Model!C7301</f>
        <v>8.2983473583290168E-2</v>
      </c>
      <c r="G7301" s="17">
        <f>Sinusoidal!J7310-Model!D7301</f>
        <v>0.26069043814704007</v>
      </c>
      <c r="H7301" s="18">
        <f>Sinusoidal!K7310-Model!E7301</f>
        <v>-8.4480915296443596E-2</v>
      </c>
      <c r="I7301">
        <v>0.64147299999999996</v>
      </c>
      <c r="J7301">
        <v>0.12676499999999999</v>
      </c>
      <c r="K7301">
        <v>-0.103995</v>
      </c>
      <c r="L7301">
        <v>-8.9011999999999994E-2</v>
      </c>
      <c r="M7301" s="16">
        <f>Sinusoidal!I7310-Model!I7301</f>
        <v>5.5447358329019369E-4</v>
      </c>
      <c r="N7301" s="17">
        <f>Sinusoidal!J7310-Model!J7301</f>
        <v>1.0584381470400972E-3</v>
      </c>
      <c r="O7301" s="18">
        <f>Sinusoidal!K7310-Model!K7301</f>
        <v>1.6550847035564087E-3</v>
      </c>
      <c r="P7301" s="18">
        <f>Sinusoidal!L7310-Model!L7301</f>
        <v>-2.3724788460603718E-4</v>
      </c>
    </row>
    <row r="7302" spans="1:16">
      <c r="A7302">
        <v>2458145.843748</v>
      </c>
      <c r="B7302" s="7">
        <f t="shared" si="116"/>
        <v>43127.343747999985</v>
      </c>
      <c r="C7302">
        <v>0.59642300000000004</v>
      </c>
      <c r="D7302">
        <v>-0.12600900000000001</v>
      </c>
      <c r="E7302">
        <v>-1.9425000000000001E-2</v>
      </c>
      <c r="F7302" s="16">
        <f>Sinusoidal!I7311-Model!C7302</f>
        <v>8.1618515821830218E-2</v>
      </c>
      <c r="G7302" s="17">
        <f>Sinusoidal!J7311-Model!D7302</f>
        <v>0.28316247047313026</v>
      </c>
      <c r="H7302" s="18">
        <f>Sinusoidal!K7311-Model!E7302</f>
        <v>-6.70418184443686E-2</v>
      </c>
      <c r="I7302">
        <v>0.67760600000000004</v>
      </c>
      <c r="J7302">
        <v>0.15635299999999999</v>
      </c>
      <c r="K7302">
        <v>-8.8048000000000001E-2</v>
      </c>
      <c r="L7302">
        <v>-8.8804999999999995E-2</v>
      </c>
      <c r="M7302" s="16">
        <f>Sinusoidal!I7311-Model!I7302</f>
        <v>4.3551582183021242E-4</v>
      </c>
      <c r="N7302" s="17">
        <f>Sinusoidal!J7311-Model!J7302</f>
        <v>8.0047047313022701E-4</v>
      </c>
      <c r="O7302" s="18">
        <f>Sinusoidal!K7311-Model!K7302</f>
        <v>1.5811815556314029E-3</v>
      </c>
      <c r="P7302" s="18">
        <f>Sinusoidal!L7311-Model!L7302</f>
        <v>-1.8481863265572274E-4</v>
      </c>
    </row>
    <row r="7303" spans="1:16">
      <c r="A7303">
        <v>2458145.8472210001</v>
      </c>
      <c r="B7303" s="7">
        <f t="shared" si="116"/>
        <v>43127.34722100012</v>
      </c>
      <c r="C7303">
        <v>0.63177899999999998</v>
      </c>
      <c r="D7303">
        <v>-0.118647</v>
      </c>
      <c r="E7303">
        <v>-2.0909000000000001E-2</v>
      </c>
      <c r="F7303" s="16">
        <f>Sinusoidal!I7312-Model!C7303</f>
        <v>8.0078724931648915E-2</v>
      </c>
      <c r="G7303" s="17">
        <f>Sinusoidal!J7312-Model!D7303</f>
        <v>0.30462109873523036</v>
      </c>
      <c r="H7303" s="18">
        <f>Sinusoidal!K7312-Model!E7303</f>
        <v>-4.9404444302977496E-2</v>
      </c>
      <c r="I7303">
        <v>0.71154799999999996</v>
      </c>
      <c r="J7303">
        <v>0.185442</v>
      </c>
      <c r="K7303">
        <v>-7.1797E-2</v>
      </c>
      <c r="L7303">
        <v>-8.8307999999999998E-2</v>
      </c>
      <c r="M7303" s="16">
        <f>Sinusoidal!I7312-Model!I7303</f>
        <v>3.0972493164893589E-4</v>
      </c>
      <c r="N7303" s="17">
        <f>Sinusoidal!J7312-Model!J7303</f>
        <v>5.3209873523035744E-4</v>
      </c>
      <c r="O7303" s="18">
        <f>Sinusoidal!K7312-Model!K7303</f>
        <v>1.4835556970225067E-3</v>
      </c>
      <c r="P7303" s="18">
        <f>Sinusoidal!L7312-Model!L7303</f>
        <v>-1.3393392931709824E-4</v>
      </c>
    </row>
    <row r="7304" spans="1:16">
      <c r="A7304">
        <v>2458145.850693</v>
      </c>
      <c r="B7304" s="7">
        <f t="shared" si="116"/>
        <v>43127.350693000015</v>
      </c>
      <c r="C7304">
        <v>0.66499699999999995</v>
      </c>
      <c r="D7304">
        <v>-0.110805</v>
      </c>
      <c r="E7304">
        <v>-2.2305999999999999E-2</v>
      </c>
      <c r="F7304" s="16">
        <f>Sinusoidal!I7313-Model!C7304</f>
        <v>7.8369487588357933E-2</v>
      </c>
      <c r="G7304" s="17">
        <f>Sinusoidal!J7313-Model!D7304</f>
        <v>0.32499690250101154</v>
      </c>
      <c r="H7304" s="18">
        <f>Sinusoidal!K7313-Model!E7304</f>
        <v>-3.1626153118623573E-2</v>
      </c>
      <c r="I7304">
        <v>0.74316700000000002</v>
      </c>
      <c r="J7304">
        <v>0.213919</v>
      </c>
      <c r="K7304">
        <v>-5.5306000000000001E-2</v>
      </c>
      <c r="L7304">
        <v>-8.7523000000000004E-2</v>
      </c>
      <c r="M7304" s="16">
        <f>Sinusoidal!I7313-Model!I7304</f>
        <v>1.9948758835786062E-4</v>
      </c>
      <c r="N7304" s="17">
        <f>Sinusoidal!J7313-Model!J7304</f>
        <v>2.7290250101155711E-4</v>
      </c>
      <c r="O7304" s="18">
        <f>Sinusoidal!K7313-Model!K7304</f>
        <v>1.3738468813764282E-3</v>
      </c>
      <c r="P7304" s="18">
        <f>Sinusoidal!L7313-Model!L7304</f>
        <v>-8.4369711789988866E-5</v>
      </c>
    </row>
    <row r="7305" spans="1:16">
      <c r="A7305">
        <v>2458145.8541649999</v>
      </c>
      <c r="B7305" s="7">
        <f t="shared" si="116"/>
        <v>43127.35416499991</v>
      </c>
      <c r="C7305">
        <v>0.69596800000000003</v>
      </c>
      <c r="D7305">
        <v>-0.102508</v>
      </c>
      <c r="E7305">
        <v>-2.3611E-2</v>
      </c>
      <c r="F7305" s="16">
        <f>Sinusoidal!I7314-Model!C7305</f>
        <v>7.6497669924312728E-2</v>
      </c>
      <c r="G7305" s="17">
        <f>Sinusoidal!J7314-Model!D7305</f>
        <v>0.34422341535948303</v>
      </c>
      <c r="H7305" s="18">
        <f>Sinusoidal!K7314-Model!E7305</f>
        <v>-1.3765043917880262E-2</v>
      </c>
      <c r="I7305">
        <v>0.77237900000000004</v>
      </c>
      <c r="J7305">
        <v>0.241706</v>
      </c>
      <c r="K7305">
        <v>-3.8620000000000002E-2</v>
      </c>
      <c r="L7305">
        <v>-8.6451E-2</v>
      </c>
      <c r="M7305" s="16">
        <f>Sinusoidal!I7314-Model!I7305</f>
        <v>8.6669924312721136E-5</v>
      </c>
      <c r="N7305" s="17">
        <f>Sinusoidal!J7314-Model!J7305</f>
        <v>9.4153594830392873E-6</v>
      </c>
      <c r="O7305" s="18">
        <f>Sinusoidal!K7314-Model!K7305</f>
        <v>1.243956082119739E-3</v>
      </c>
      <c r="P7305" s="18">
        <f>Sinusoidal!L7314-Model!L7305</f>
        <v>-3.7831172666272228E-5</v>
      </c>
    </row>
    <row r="7306" spans="1:16">
      <c r="A7306">
        <v>2458145.8576369998</v>
      </c>
      <c r="B7306" s="7">
        <f t="shared" si="116"/>
        <v>43127.357636999805</v>
      </c>
      <c r="C7306">
        <v>0.72459300000000004</v>
      </c>
      <c r="D7306">
        <v>-9.3784000000000006E-2</v>
      </c>
      <c r="E7306">
        <v>-2.4818E-2</v>
      </c>
      <c r="F7306" s="16">
        <f>Sinusoidal!I7315-Model!C7306</f>
        <v>7.4467948589865052E-2</v>
      </c>
      <c r="G7306" s="17">
        <f>Sinusoidal!J7315-Model!D7306</f>
        <v>0.36223942140426668</v>
      </c>
      <c r="H7306" s="18">
        <f>Sinusoidal!K7315-Model!E7306</f>
        <v>4.1192176099903305E-3</v>
      </c>
      <c r="I7306">
        <v>0.79907099999999998</v>
      </c>
      <c r="J7306">
        <v>0.26869300000000002</v>
      </c>
      <c r="K7306">
        <v>-2.1804E-2</v>
      </c>
      <c r="L7306">
        <v>-8.5096000000000005E-2</v>
      </c>
      <c r="M7306" s="16">
        <f>Sinusoidal!I7315-Model!I7306</f>
        <v>-1.0051410134881422E-5</v>
      </c>
      <c r="N7306" s="17">
        <f>Sinusoidal!J7315-Model!J7306</f>
        <v>-2.3757859573331208E-4</v>
      </c>
      <c r="O7306" s="18">
        <f>Sinusoidal!K7315-Model!K7306</f>
        <v>1.1052176099903312E-3</v>
      </c>
      <c r="P7306" s="18">
        <f>Sinusoidal!L7315-Model!L7306</f>
        <v>6.0560087989519618E-6</v>
      </c>
    </row>
    <row r="7307" spans="1:16">
      <c r="A7307">
        <v>2458145.8611099999</v>
      </c>
      <c r="B7307" s="7">
        <f t="shared" si="116"/>
        <v>43127.36110999994</v>
      </c>
      <c r="C7307">
        <v>0.75078</v>
      </c>
      <c r="D7307">
        <v>-8.4662000000000001E-2</v>
      </c>
      <c r="E7307">
        <v>-2.5923999999999999E-2</v>
      </c>
      <c r="F7307" s="16">
        <f>Sinusoidal!I7316-Model!C7307</f>
        <v>7.228611649722172E-2</v>
      </c>
      <c r="G7307" s="17">
        <f>Sinusoidal!J7316-Model!D7307</f>
        <v>0.37898724442197579</v>
      </c>
      <c r="H7307" s="18">
        <f>Sinusoidal!K7316-Model!E7307</f>
        <v>2.1969573067377016E-2</v>
      </c>
      <c r="I7307">
        <v>0.82317300000000004</v>
      </c>
      <c r="J7307">
        <v>0.29480800000000001</v>
      </c>
      <c r="K7307">
        <v>-4.9040000000000004E-3</v>
      </c>
      <c r="L7307">
        <v>-8.3461999999999995E-2</v>
      </c>
      <c r="M7307" s="16">
        <f>Sinusoidal!I7316-Model!I7307</f>
        <v>-1.0688350277832104E-4</v>
      </c>
      <c r="N7307" s="17">
        <f>Sinusoidal!J7316-Model!J7307</f>
        <v>-4.8275557802424096E-4</v>
      </c>
      <c r="O7307" s="18">
        <f>Sinusoidal!K7316-Model!K7307</f>
        <v>9.4957306737701846E-4</v>
      </c>
      <c r="P7307" s="18">
        <f>Sinusoidal!L7316-Model!L7307</f>
        <v>4.675741912639475E-5</v>
      </c>
    </row>
    <row r="7308" spans="1:16">
      <c r="A7308">
        <v>2458145.8645819998</v>
      </c>
      <c r="B7308" s="7">
        <f t="shared" si="116"/>
        <v>43127.364581999835</v>
      </c>
      <c r="C7308">
        <v>0.77444900000000005</v>
      </c>
      <c r="D7308">
        <v>-7.5176999999999994E-2</v>
      </c>
      <c r="E7308">
        <v>-2.6922999999999999E-2</v>
      </c>
      <c r="F7308" s="16">
        <f>Sinusoidal!I7317-Model!C7308</f>
        <v>6.995436225567242E-2</v>
      </c>
      <c r="G7308" s="17">
        <f>Sinusoidal!J7317-Model!D7308</f>
        <v>0.3944180288480863</v>
      </c>
      <c r="H7308" s="18">
        <f>Sinusoidal!K7317-Model!E7308</f>
        <v>3.9725746575450416E-2</v>
      </c>
      <c r="I7308">
        <v>0.84459200000000001</v>
      </c>
      <c r="J7308">
        <v>0.31994800000000001</v>
      </c>
      <c r="K7308">
        <v>1.2012E-2</v>
      </c>
      <c r="L7308">
        <v>-8.1555000000000002E-2</v>
      </c>
      <c r="M7308" s="16">
        <f>Sinusoidal!I7317-Model!I7308</f>
        <v>-1.8863774432753555E-4</v>
      </c>
      <c r="N7308" s="17">
        <f>Sinusoidal!J7317-Model!J7308</f>
        <v>-7.0697115191370452E-4</v>
      </c>
      <c r="O7308" s="18">
        <f>Sinusoidal!K7317-Model!K7308</f>
        <v>7.9074657545041664E-4</v>
      </c>
      <c r="P7308" s="18">
        <f>Sinusoidal!L7317-Model!L7308</f>
        <v>8.4844608648590447E-5</v>
      </c>
    </row>
    <row r="7309" spans="1:16">
      <c r="A7309">
        <v>2458145.8680540002</v>
      </c>
      <c r="B7309" s="7">
        <f t="shared" si="116"/>
        <v>43127.368054000195</v>
      </c>
      <c r="C7309">
        <v>0.79552500000000004</v>
      </c>
      <c r="D7309">
        <v>-6.5361000000000002E-2</v>
      </c>
      <c r="E7309">
        <v>-2.7812E-2</v>
      </c>
      <c r="F7309" s="16">
        <f>Sinusoidal!I7318-Model!C7309</f>
        <v>6.7478522392909746E-2</v>
      </c>
      <c r="G7309" s="17">
        <f>Sinusoidal!J7318-Model!D7309</f>
        <v>0.40848301158010214</v>
      </c>
      <c r="H7309" s="18">
        <f>Sinusoidal!K7318-Model!E7309</f>
        <v>5.7330420706413213E-2</v>
      </c>
      <c r="I7309">
        <v>0.86327200000000004</v>
      </c>
      <c r="J7309">
        <v>0.34404400000000002</v>
      </c>
      <c r="K7309">
        <v>2.8899999999999999E-2</v>
      </c>
      <c r="L7309">
        <v>-7.9378000000000004E-2</v>
      </c>
      <c r="M7309" s="16">
        <f>Sinusoidal!I7318-Model!I7309</f>
        <v>-2.6847760709025614E-4</v>
      </c>
      <c r="N7309" s="17">
        <f>Sinusoidal!J7318-Model!J7309</f>
        <v>-9.2198841989787894E-4</v>
      </c>
      <c r="O7309" s="18">
        <f>Sinusoidal!K7318-Model!K7309</f>
        <v>6.1842070641321759E-4</v>
      </c>
      <c r="P7309" s="18">
        <f>Sinusoidal!L7318-Model!L7309</f>
        <v>1.1701268752678518E-4</v>
      </c>
    </row>
    <row r="7310" spans="1:16">
      <c r="A7310">
        <v>2458145.8715260001</v>
      </c>
      <c r="B7310" s="7">
        <f t="shared" si="116"/>
        <v>43127.37152600009</v>
      </c>
      <c r="C7310">
        <v>0.813944</v>
      </c>
      <c r="D7310">
        <v>-5.5251000000000001E-2</v>
      </c>
      <c r="E7310">
        <v>-2.8586E-2</v>
      </c>
      <c r="F7310" s="16">
        <f>Sinusoidal!I7319-Model!C7310</f>
        <v>6.4862305544460708E-2</v>
      </c>
      <c r="G7310" s="17">
        <f>Sinusoidal!J7319-Model!D7310</f>
        <v>0.42114178376652311</v>
      </c>
      <c r="H7310" s="18">
        <f>Sinusoidal!K7319-Model!E7310</f>
        <v>7.472441255032948E-2</v>
      </c>
      <c r="I7310">
        <v>0.87914099999999995</v>
      </c>
      <c r="J7310">
        <v>0.36700199999999999</v>
      </c>
      <c r="K7310">
        <v>4.5692000000000003E-2</v>
      </c>
      <c r="L7310">
        <v>-7.6940999999999996E-2</v>
      </c>
      <c r="M7310" s="16">
        <f>Sinusoidal!I7319-Model!I7310</f>
        <v>-3.3469445553924171E-4</v>
      </c>
      <c r="N7310" s="17">
        <f>Sinusoidal!J7319-Model!J7310</f>
        <v>-1.1112162334768749E-3</v>
      </c>
      <c r="O7310" s="18">
        <f>Sinusoidal!K7319-Model!K7310</f>
        <v>4.4641255032947663E-4</v>
      </c>
      <c r="P7310" s="18">
        <f>Sinusoidal!L7319-Model!L7310</f>
        <v>1.4610076269019889E-4</v>
      </c>
    </row>
    <row r="7311" spans="1:16">
      <c r="A7311">
        <v>2458145.874998</v>
      </c>
      <c r="B7311" s="7">
        <f t="shared" si="116"/>
        <v>43127.374997999985</v>
      </c>
      <c r="C7311">
        <v>0.82965299999999997</v>
      </c>
      <c r="D7311">
        <v>-4.4887000000000003E-2</v>
      </c>
      <c r="E7311">
        <v>-2.9243000000000002E-2</v>
      </c>
      <c r="F7311" s="16">
        <f>Sinusoidal!I7320-Model!C7311</f>
        <v>6.2107487884786261E-2</v>
      </c>
      <c r="G7311" s="17">
        <f>Sinusoidal!J7320-Model!D7311</f>
        <v>0.43236054172333838</v>
      </c>
      <c r="H7311" s="18">
        <f>Sinusoidal!K7320-Model!E7311</f>
        <v>9.1851849346021266E-2</v>
      </c>
      <c r="I7311">
        <v>0.89215800000000001</v>
      </c>
      <c r="J7311">
        <v>0.38876100000000002</v>
      </c>
      <c r="K7311">
        <v>6.2343000000000003E-2</v>
      </c>
      <c r="L7311">
        <v>-7.4248999999999996E-2</v>
      </c>
      <c r="M7311" s="16">
        <f>Sinusoidal!I7320-Model!I7311</f>
        <v>-3.9751211521377172E-4</v>
      </c>
      <c r="N7311" s="17">
        <f>Sinusoidal!J7320-Model!J7311</f>
        <v>-1.2874582766616571E-3</v>
      </c>
      <c r="O7311" s="18">
        <f>Sinusoidal!K7320-Model!K7311</f>
        <v>2.6584934602125881E-4</v>
      </c>
      <c r="P7311" s="18">
        <f>Sinusoidal!L7320-Model!L7311</f>
        <v>1.6911514947494377E-4</v>
      </c>
    </row>
    <row r="7312" spans="1:16">
      <c r="A7312">
        <v>2458145.8784710001</v>
      </c>
      <c r="B7312" s="7">
        <f t="shared" si="116"/>
        <v>43127.37847100012</v>
      </c>
      <c r="C7312">
        <v>0.84260599999999997</v>
      </c>
      <c r="D7312">
        <v>-3.4306000000000003E-2</v>
      </c>
      <c r="E7312">
        <v>-2.9779E-2</v>
      </c>
      <c r="F7312" s="16">
        <f>Sinusoidal!I7321-Model!C7312</f>
        <v>5.9218079166313276E-2</v>
      </c>
      <c r="G7312" s="17">
        <f>Sinusoidal!J7321-Model!D7312</f>
        <v>0.44210632616434653</v>
      </c>
      <c r="H7312" s="18">
        <f>Sinusoidal!K7321-Model!E7312</f>
        <v>0.10865534310646986</v>
      </c>
      <c r="I7312">
        <v>0.90227100000000005</v>
      </c>
      <c r="J7312">
        <v>0.40923399999999999</v>
      </c>
      <c r="K7312">
        <v>7.8785999999999995E-2</v>
      </c>
      <c r="L7312">
        <v>-7.1313000000000001E-2</v>
      </c>
      <c r="M7312" s="16">
        <f>Sinusoidal!I7321-Model!I7312</f>
        <v>-4.4692083368680358E-4</v>
      </c>
      <c r="N7312" s="17">
        <f>Sinusoidal!J7321-Model!J7312</f>
        <v>-1.4336738356534595E-3</v>
      </c>
      <c r="O7312" s="18">
        <f>Sinusoidal!K7321-Model!K7312</f>
        <v>9.0343106469867318E-5</v>
      </c>
      <c r="P7312" s="18">
        <f>Sinusoidal!L7321-Model!L7312</f>
        <v>1.882552826848044E-4</v>
      </c>
    </row>
    <row r="7313" spans="1:16">
      <c r="A7313">
        <v>2458145.881943</v>
      </c>
      <c r="B7313" s="7">
        <f t="shared" si="116"/>
        <v>43127.381943000015</v>
      </c>
      <c r="C7313">
        <v>0.85276799999999997</v>
      </c>
      <c r="D7313">
        <v>-2.3550000000000001E-2</v>
      </c>
      <c r="E7313">
        <v>-3.0190999999999999E-2</v>
      </c>
      <c r="F7313" s="16">
        <f>Sinusoidal!I7322-Model!C7313</f>
        <v>5.6196458828500884E-2</v>
      </c>
      <c r="G7313" s="17">
        <f>Sinusoidal!J7322-Model!D7313</f>
        <v>0.45035524897028928</v>
      </c>
      <c r="H7313" s="18">
        <f>Sinusoidal!K7322-Model!E7313</f>
        <v>0.12507916367299932</v>
      </c>
      <c r="I7313">
        <v>0.90945699999999996</v>
      </c>
      <c r="J7313">
        <v>0.428367</v>
      </c>
      <c r="K7313">
        <v>9.4976000000000005E-2</v>
      </c>
      <c r="L7313">
        <v>-6.8140000000000006E-2</v>
      </c>
      <c r="M7313" s="16">
        <f>Sinusoidal!I7322-Model!I7313</f>
        <v>-4.925411714991057E-4</v>
      </c>
      <c r="N7313" s="17">
        <f>Sinusoidal!J7322-Model!J7313</f>
        <v>-1.561751029710734E-3</v>
      </c>
      <c r="O7313" s="18">
        <f>Sinusoidal!K7322-Model!K7313</f>
        <v>-8.7836327000698211E-5</v>
      </c>
      <c r="P7313" s="18">
        <f>Sinusoidal!L7322-Model!L7313</f>
        <v>2.00942243130664E-4</v>
      </c>
    </row>
    <row r="7314" spans="1:16">
      <c r="A7314">
        <v>2458145.8854149999</v>
      </c>
      <c r="B7314" s="7">
        <f t="shared" si="116"/>
        <v>43127.38541499991</v>
      </c>
      <c r="C7314">
        <v>0.86011300000000002</v>
      </c>
      <c r="D7314">
        <v>-1.2661E-2</v>
      </c>
      <c r="E7314">
        <v>-3.0477000000000001E-2</v>
      </c>
      <c r="F7314" s="16">
        <f>Sinusoidal!I7323-Model!C7314</f>
        <v>5.3045481735546907E-2</v>
      </c>
      <c r="G7314" s="17">
        <f>Sinusoidal!J7323-Model!D7314</f>
        <v>0.45708770676150523</v>
      </c>
      <c r="H7314" s="18">
        <f>Sinusoidal!K7323-Model!E7314</f>
        <v>0.14106940963714285</v>
      </c>
      <c r="I7314">
        <v>0.913686</v>
      </c>
      <c r="J7314">
        <v>0.44608599999999998</v>
      </c>
      <c r="K7314">
        <v>0.11085</v>
      </c>
      <c r="L7314">
        <v>-6.4742999999999995E-2</v>
      </c>
      <c r="M7314" s="16">
        <f>Sinusoidal!I7323-Model!I7314</f>
        <v>-5.2751826445307515E-4</v>
      </c>
      <c r="N7314" s="17">
        <f>Sinusoidal!J7323-Model!J7314</f>
        <v>-1.6592932384947301E-3</v>
      </c>
      <c r="O7314" s="18">
        <f>Sinusoidal!K7323-Model!K7314</f>
        <v>-2.5759036285714909E-4</v>
      </c>
      <c r="P7314" s="18">
        <f>Sinusoidal!L7323-Model!L7314</f>
        <v>2.098498071645416E-4</v>
      </c>
    </row>
    <row r="7315" spans="1:16">
      <c r="A7315">
        <v>2458145.8888869998</v>
      </c>
      <c r="B7315" s="7">
        <f t="shared" si="116"/>
        <v>43127.388886999805</v>
      </c>
      <c r="C7315">
        <v>0.86462700000000003</v>
      </c>
      <c r="D7315">
        <v>-1.681E-3</v>
      </c>
      <c r="E7315">
        <v>-3.0636E-2</v>
      </c>
      <c r="F7315" s="16">
        <f>Sinusoidal!I7324-Model!C7315</f>
        <v>4.9765553199990098E-2</v>
      </c>
      <c r="G7315" s="17">
        <f>Sinusoidal!J7324-Model!D7315</f>
        <v>0.46228858058167838</v>
      </c>
      <c r="H7315" s="18">
        <f>Sinusoidal!K7324-Model!E7315</f>
        <v>0.15657417657601991</v>
      </c>
      <c r="I7315">
        <v>0.91494900000000001</v>
      </c>
      <c r="J7315">
        <v>0.462343</v>
      </c>
      <c r="K7315">
        <v>0.126364</v>
      </c>
      <c r="L7315">
        <v>-6.1129999999999997E-2</v>
      </c>
      <c r="M7315" s="16">
        <f>Sinusoidal!I7324-Model!I7315</f>
        <v>-5.5644680000987989E-4</v>
      </c>
      <c r="N7315" s="17">
        <f>Sinusoidal!J7324-Model!J7315</f>
        <v>-1.7354194183216154E-3</v>
      </c>
      <c r="O7315" s="18">
        <f>Sinusoidal!K7324-Model!K7315</f>
        <v>-4.2582342398009287E-4</v>
      </c>
      <c r="P7315" s="18">
        <f>Sinusoidal!L7324-Model!L7315</f>
        <v>2.1193791852901211E-4</v>
      </c>
    </row>
    <row r="7316" spans="1:16">
      <c r="A7316">
        <v>2458145.8923599999</v>
      </c>
      <c r="B7316" s="7">
        <f t="shared" si="116"/>
        <v>43127.39235999994</v>
      </c>
      <c r="C7316">
        <v>0.86630200000000002</v>
      </c>
      <c r="D7316">
        <v>9.3449999999999991E-3</v>
      </c>
      <c r="E7316">
        <v>-3.0665000000000001E-2</v>
      </c>
      <c r="F7316" s="16">
        <f>Sinusoidal!I7325-Model!C7316</f>
        <v>4.6360673049149925E-2</v>
      </c>
      <c r="G7316" s="17">
        <f>Sinusoidal!J7325-Model!D7316</f>
        <v>0.46595042104577367</v>
      </c>
      <c r="H7316" s="18">
        <f>Sinusoidal!K7325-Model!E7316</f>
        <v>0.17154072205620066</v>
      </c>
      <c r="I7316">
        <v>0.913242</v>
      </c>
      <c r="J7316">
        <v>0.47707500000000003</v>
      </c>
      <c r="K7316">
        <v>0.141456</v>
      </c>
      <c r="L7316">
        <v>-5.7314999999999998E-2</v>
      </c>
      <c r="M7316" s="16">
        <f>Sinusoidal!I7325-Model!I7316</f>
        <v>-5.7932695085005648E-4</v>
      </c>
      <c r="N7316" s="17">
        <f>Sinusoidal!J7325-Model!J7316</f>
        <v>-1.7795789542263685E-3</v>
      </c>
      <c r="O7316" s="18">
        <f>Sinusoidal!K7325-Model!K7316</f>
        <v>-5.8027794379933439E-4</v>
      </c>
      <c r="P7316" s="18">
        <f>Sinusoidal!L7325-Model!L7316</f>
        <v>2.0948847408597954E-4</v>
      </c>
    </row>
    <row r="7317" spans="1:16">
      <c r="A7317">
        <v>2458145.8958319998</v>
      </c>
      <c r="B7317" s="7">
        <f t="shared" si="116"/>
        <v>43127.395831999835</v>
      </c>
      <c r="C7317">
        <v>0.86514199999999997</v>
      </c>
      <c r="D7317">
        <v>2.0375000000000001E-2</v>
      </c>
      <c r="E7317">
        <v>-3.0564000000000001E-2</v>
      </c>
      <c r="F7317" s="16">
        <f>Sinusoidal!I7326-Model!C7317</f>
        <v>4.2832448591457739E-2</v>
      </c>
      <c r="G7317" s="17">
        <f>Sinusoidal!J7326-Model!D7317</f>
        <v>0.46806761835171268</v>
      </c>
      <c r="H7317" s="18">
        <f>Sinusoidal!K7326-Model!E7317</f>
        <v>0.18592062687095343</v>
      </c>
      <c r="I7317">
        <v>0.90856899999999996</v>
      </c>
      <c r="J7317">
        <v>0.49024499999999999</v>
      </c>
      <c r="K7317">
        <v>0.156086</v>
      </c>
      <c r="L7317">
        <v>-5.3309000000000002E-2</v>
      </c>
      <c r="M7317" s="16">
        <f>Sinusoidal!I7326-Model!I7317</f>
        <v>-5.945514085422543E-4</v>
      </c>
      <c r="N7317" s="17">
        <f>Sinusoidal!J7326-Model!J7317</f>
        <v>-1.8023816482873323E-3</v>
      </c>
      <c r="O7317" s="18">
        <f>Sinusoidal!K7326-Model!K7317</f>
        <v>-7.2937312904658436E-4</v>
      </c>
      <c r="P7317" s="18">
        <f>Sinusoidal!L7326-Model!L7317</f>
        <v>2.0114330737658337E-4</v>
      </c>
    </row>
    <row r="7318" spans="1:16">
      <c r="A7318">
        <v>2458145.8993040002</v>
      </c>
      <c r="B7318" s="7">
        <f t="shared" si="116"/>
        <v>43127.399304000195</v>
      </c>
      <c r="C7318">
        <v>0.86116199999999998</v>
      </c>
      <c r="D7318">
        <v>3.1364000000000003E-2</v>
      </c>
      <c r="E7318">
        <v>-3.0332999999999999E-2</v>
      </c>
      <c r="F7318" s="16">
        <f>Sinusoidal!I7327-Model!C7318</f>
        <v>3.9181076440662044E-2</v>
      </c>
      <c r="G7318" s="17">
        <f>Sinusoidal!J7327-Model!D7318</f>
        <v>0.46864255660489834</v>
      </c>
      <c r="H7318" s="18">
        <f>Sinusoidal!K7327-Model!E7318</f>
        <v>0.19966695198841503</v>
      </c>
      <c r="I7318">
        <v>0.900949</v>
      </c>
      <c r="J7318">
        <v>0.50180000000000002</v>
      </c>
      <c r="K7318">
        <v>0.17019599999999999</v>
      </c>
      <c r="L7318">
        <v>-4.9126999999999997E-2</v>
      </c>
      <c r="M7318" s="16">
        <f>Sinusoidal!I7327-Model!I7318</f>
        <v>-6.0592355933797304E-4</v>
      </c>
      <c r="N7318" s="17">
        <f>Sinusoidal!J7327-Model!J7318</f>
        <v>-1.7934433951016793E-3</v>
      </c>
      <c r="O7318" s="18">
        <f>Sinusoidal!K7327-Model!K7318</f>
        <v>-8.6204801158495936E-4</v>
      </c>
      <c r="P7318" s="18">
        <f>Sinusoidal!L7327-Model!L7318</f>
        <v>1.8894424693304684E-4</v>
      </c>
    </row>
    <row r="7319" spans="1:16">
      <c r="A7319">
        <v>2458145.9027760001</v>
      </c>
      <c r="B7319" s="7">
        <f t="shared" si="116"/>
        <v>43127.40277600009</v>
      </c>
      <c r="C7319">
        <v>0.85438499999999995</v>
      </c>
      <c r="D7319">
        <v>4.2270000000000002E-2</v>
      </c>
      <c r="E7319">
        <v>-2.9971000000000001E-2</v>
      </c>
      <c r="F7319" s="16">
        <f>Sinusoidal!I7328-Model!C7319</f>
        <v>3.5408293256895429E-2</v>
      </c>
      <c r="G7319" s="17">
        <f>Sinusoidal!J7328-Model!D7319</f>
        <v>0.46767975195514278</v>
      </c>
      <c r="H7319" s="18">
        <f>Sinusoidal!K7328-Model!E7319</f>
        <v>0.21273339070171479</v>
      </c>
      <c r="I7319">
        <v>0.89040300000000006</v>
      </c>
      <c r="J7319">
        <v>0.51171199999999994</v>
      </c>
      <c r="K7319">
        <v>0.18374699999999999</v>
      </c>
      <c r="L7319">
        <v>-4.478E-2</v>
      </c>
      <c r="M7319" s="16">
        <f>Sinusoidal!I7328-Model!I7319</f>
        <v>-6.0970674310467654E-4</v>
      </c>
      <c r="N7319" s="17">
        <f>Sinusoidal!J7328-Model!J7319</f>
        <v>-1.7622480448571398E-3</v>
      </c>
      <c r="O7319" s="18">
        <f>Sinusoidal!K7328-Model!K7319</f>
        <v>-9.846092982851995E-4</v>
      </c>
      <c r="P7319" s="18">
        <f>Sinusoidal!L7328-Model!L7319</f>
        <v>1.703751194329986E-4</v>
      </c>
    </row>
    <row r="7320" spans="1:16">
      <c r="A7320">
        <v>2458145.906248</v>
      </c>
      <c r="B7320" s="7">
        <f t="shared" si="116"/>
        <v>43127.406247999985</v>
      </c>
      <c r="C7320">
        <v>0.84484199999999998</v>
      </c>
      <c r="D7320">
        <v>5.3048999999999999E-2</v>
      </c>
      <c r="E7320">
        <v>-2.9479000000000002E-2</v>
      </c>
      <c r="F7320" s="16">
        <f>Sinusoidal!I7329-Model!C7320</f>
        <v>3.1517295564191694E-2</v>
      </c>
      <c r="G7320" s="17">
        <f>Sinusoidal!J7329-Model!D7320</f>
        <v>0.4651909740984882</v>
      </c>
      <c r="H7320" s="18">
        <f>Sinusoidal!K7329-Model!E7320</f>
        <v>0.22507741548814131</v>
      </c>
      <c r="I7320">
        <v>0.87697400000000003</v>
      </c>
      <c r="J7320">
        <v>0.51994300000000004</v>
      </c>
      <c r="K7320">
        <v>0.196686</v>
      </c>
      <c r="L7320">
        <v>-4.0285000000000001E-2</v>
      </c>
      <c r="M7320" s="16">
        <f>Sinusoidal!I7329-Model!I7320</f>
        <v>-6.1470443580835532E-4</v>
      </c>
      <c r="N7320" s="17">
        <f>Sinusoidal!J7329-Model!J7320</f>
        <v>-1.7030259015118343E-3</v>
      </c>
      <c r="O7320" s="18">
        <f>Sinusoidal!K7329-Model!K7320</f>
        <v>-1.0875845118586969E-3</v>
      </c>
      <c r="P7320" s="18">
        <f>Sinusoidal!L7329-Model!L7320</f>
        <v>1.4840556162003249E-4</v>
      </c>
    </row>
    <row r="7321" spans="1:16">
      <c r="A7321">
        <v>2458145.9097210001</v>
      </c>
      <c r="B7321" s="7">
        <f t="shared" si="116"/>
        <v>43127.40972100012</v>
      </c>
      <c r="C7321">
        <v>0.83257599999999998</v>
      </c>
      <c r="D7321">
        <v>6.3658000000000006E-2</v>
      </c>
      <c r="E7321">
        <v>-2.8857000000000001E-2</v>
      </c>
      <c r="F7321" s="16">
        <f>Sinusoidal!I7330-Model!C7321</f>
        <v>2.7508628904339361E-2</v>
      </c>
      <c r="G7321" s="17">
        <f>Sinusoidal!J7330-Model!D7321</f>
        <v>0.46119235074992782</v>
      </c>
      <c r="H7321" s="18">
        <f>Sinusoidal!K7330-Model!E7321</f>
        <v>0.23665741910117566</v>
      </c>
      <c r="I7321">
        <v>0.86069499999999999</v>
      </c>
      <c r="J7321">
        <v>0.52647200000000005</v>
      </c>
      <c r="K7321">
        <v>0.208979</v>
      </c>
      <c r="L7321">
        <v>-3.5654999999999999E-2</v>
      </c>
      <c r="M7321" s="16">
        <f>Sinusoidal!I7330-Model!I7321</f>
        <v>-6.1037109566064451E-4</v>
      </c>
      <c r="N7321" s="17">
        <f>Sinusoidal!J7330-Model!J7321</f>
        <v>-1.6216492500722435E-3</v>
      </c>
      <c r="O7321" s="18">
        <f>Sinusoidal!K7330-Model!K7321</f>
        <v>-1.1785808988243329E-3</v>
      </c>
      <c r="P7321" s="18">
        <f>Sinusoidal!L7330-Model!L7321</f>
        <v>1.2153649894484225E-4</v>
      </c>
    </row>
    <row r="7322" spans="1:16">
      <c r="A7322">
        <v>2458145.913193</v>
      </c>
      <c r="B7322" s="7">
        <f t="shared" si="116"/>
        <v>43127.413193000015</v>
      </c>
      <c r="C7322">
        <v>0.81763699999999995</v>
      </c>
      <c r="D7322">
        <v>7.4056999999999998E-2</v>
      </c>
      <c r="E7322">
        <v>-2.8108999999999999E-2</v>
      </c>
      <c r="F7322" s="16">
        <f>Sinusoidal!I7331-Model!C7322</f>
        <v>2.3385046686557276E-2</v>
      </c>
      <c r="G7322" s="17">
        <f>Sinusoidal!J7331-Model!D7322</f>
        <v>0.45570245474834409</v>
      </c>
      <c r="H7322" s="18">
        <f>Sinusoidal!K7331-Model!E7322</f>
        <v>0.24743784943794478</v>
      </c>
      <c r="I7322">
        <v>0.84163299999999996</v>
      </c>
      <c r="J7322">
        <v>0.53127500000000005</v>
      </c>
      <c r="K7322">
        <v>0.22057599999999999</v>
      </c>
      <c r="L7322">
        <v>-3.0907E-2</v>
      </c>
      <c r="M7322" s="16">
        <f>Sinusoidal!I7331-Model!I7322</f>
        <v>-6.109533134427414E-4</v>
      </c>
      <c r="N7322" s="17">
        <f>Sinusoidal!J7331-Model!J7322</f>
        <v>-1.5155452516559809E-3</v>
      </c>
      <c r="O7322" s="18">
        <f>Sinusoidal!K7331-Model!K7322</f>
        <v>-1.2471505620552104E-3</v>
      </c>
      <c r="P7322" s="18">
        <f>Sinusoidal!L7331-Model!L7322</f>
        <v>9.1847143466522452E-5</v>
      </c>
    </row>
    <row r="7323" spans="1:16">
      <c r="A7323">
        <v>2458145.9166649999</v>
      </c>
      <c r="B7323" s="7">
        <f t="shared" si="116"/>
        <v>43127.41666499991</v>
      </c>
      <c r="C7323">
        <v>0.80008599999999996</v>
      </c>
      <c r="D7323">
        <v>8.4205000000000002E-2</v>
      </c>
      <c r="E7323">
        <v>-2.7234000000000001E-2</v>
      </c>
      <c r="F7323" s="16">
        <f>Sinusoidal!I7332-Model!C7323</f>
        <v>1.9147339190259127E-2</v>
      </c>
      <c r="G7323" s="17">
        <f>Sinusoidal!J7332-Model!D7323</f>
        <v>0.44874637351147184</v>
      </c>
      <c r="H7323" s="18">
        <f>Sinusoidal!K7332-Model!E7323</f>
        <v>0.25738033774517222</v>
      </c>
      <c r="I7323">
        <v>0.81983600000000001</v>
      </c>
      <c r="J7323">
        <v>0.53434199999999998</v>
      </c>
      <c r="K7323">
        <v>0.23144799999999999</v>
      </c>
      <c r="L7323">
        <v>-2.6054999999999998E-2</v>
      </c>
      <c r="M7323" s="16">
        <f>Sinusoidal!I7332-Model!I7323</f>
        <v>-6.0266080974091807E-4</v>
      </c>
      <c r="N7323" s="17">
        <f>Sinusoidal!J7332-Model!J7323</f>
        <v>-1.3906264885281683E-3</v>
      </c>
      <c r="O7323" s="18">
        <f>Sinusoidal!K7332-Model!K7323</f>
        <v>-1.301662254827779E-3</v>
      </c>
      <c r="P7323" s="18">
        <f>Sinusoidal!L7332-Model!L7323</f>
        <v>5.8043358758308461E-5</v>
      </c>
    </row>
    <row r="7324" spans="1:16">
      <c r="A7324">
        <v>2458145.9201369998</v>
      </c>
      <c r="B7324" s="7">
        <f t="shared" si="116"/>
        <v>43127.420136999805</v>
      </c>
      <c r="C7324">
        <v>0.77998999999999996</v>
      </c>
      <c r="D7324">
        <v>9.4062999999999994E-2</v>
      </c>
      <c r="E7324">
        <v>-2.6237E-2</v>
      </c>
      <c r="F7324" s="16">
        <f>Sinusoidal!I7333-Model!C7324</f>
        <v>1.4799133275403276E-2</v>
      </c>
      <c r="G7324" s="17">
        <f>Sinusoidal!J7333-Model!D7324</f>
        <v>0.44035276061562079</v>
      </c>
      <c r="H7324" s="18">
        <f>Sinusoidal!K7333-Model!E7324</f>
        <v>0.26645481974785029</v>
      </c>
      <c r="I7324">
        <v>0.79539099999999996</v>
      </c>
      <c r="J7324">
        <v>0.53566199999999997</v>
      </c>
      <c r="K7324">
        <v>0.24155199999999999</v>
      </c>
      <c r="L7324">
        <v>-2.1117E-2</v>
      </c>
      <c r="M7324" s="16">
        <f>Sinusoidal!I7333-Model!I7324</f>
        <v>-6.0186672459672241E-4</v>
      </c>
      <c r="N7324" s="17">
        <f>Sinusoidal!J7333-Model!J7324</f>
        <v>-1.2462393843791775E-3</v>
      </c>
      <c r="O7324" s="18">
        <f>Sinusoidal!K7333-Model!K7324</f>
        <v>-1.3341802521497081E-3</v>
      </c>
      <c r="P7324" s="18">
        <f>Sinusoidal!L7333-Model!L7324</f>
        <v>2.250723497438864E-5</v>
      </c>
    </row>
    <row r="7325" spans="1:16">
      <c r="A7325">
        <v>2458145.9236099999</v>
      </c>
      <c r="B7325" s="7">
        <f t="shared" si="116"/>
        <v>43127.42360999994</v>
      </c>
      <c r="C7325">
        <v>0.75742699999999996</v>
      </c>
      <c r="D7325">
        <v>0.103593</v>
      </c>
      <c r="E7325">
        <v>-2.512E-2</v>
      </c>
      <c r="F7325" s="16">
        <f>Sinusoidal!I7334-Model!C7325</f>
        <v>1.0341663449431548E-2</v>
      </c>
      <c r="G7325" s="17">
        <f>Sinusoidal!J7334-Model!D7325</f>
        <v>0.4305548693330265</v>
      </c>
      <c r="H7325" s="18">
        <f>Sinusoidal!K7334-Model!E7325</f>
        <v>0.2746306493081388</v>
      </c>
      <c r="I7325">
        <v>0.76836300000000002</v>
      </c>
      <c r="J7325">
        <v>0.53523399999999999</v>
      </c>
      <c r="K7325">
        <v>0.250861</v>
      </c>
      <c r="L7325">
        <v>-1.6105999999999999E-2</v>
      </c>
      <c r="M7325" s="16">
        <f>Sinusoidal!I7334-Model!I7325</f>
        <v>-5.9433655056850831E-4</v>
      </c>
      <c r="N7325" s="17">
        <f>Sinusoidal!J7334-Model!J7325</f>
        <v>-1.0861306669734949E-3</v>
      </c>
      <c r="O7325" s="18">
        <f>Sinusoidal!K7334-Model!K7325</f>
        <v>-1.3503506918611796E-3</v>
      </c>
      <c r="P7325" s="18">
        <f>Sinusoidal!L7334-Model!L7325</f>
        <v>-1.7652286561288533E-5</v>
      </c>
    </row>
    <row r="7326" spans="1:16">
      <c r="A7326">
        <v>2458145.9270819998</v>
      </c>
      <c r="B7326" s="7">
        <f t="shared" si="116"/>
        <v>43127.427081999835</v>
      </c>
      <c r="C7326">
        <v>0.73248100000000005</v>
      </c>
      <c r="D7326">
        <v>0.112761</v>
      </c>
      <c r="E7326">
        <v>-2.3888E-2</v>
      </c>
      <c r="F7326" s="16">
        <f>Sinusoidal!I7335-Model!C7326</f>
        <v>5.7785150332513302E-3</v>
      </c>
      <c r="G7326" s="17">
        <f>Sinusoidal!J7335-Model!D7326</f>
        <v>0.41938756801808974</v>
      </c>
      <c r="H7326" s="18">
        <f>Sinusoidal!K7335-Model!E7326</f>
        <v>0.28188270424590978</v>
      </c>
      <c r="I7326">
        <v>0.73885599999999996</v>
      </c>
      <c r="J7326">
        <v>0.53306100000000001</v>
      </c>
      <c r="K7326">
        <v>0.25933899999999999</v>
      </c>
      <c r="L7326">
        <v>-1.1043000000000001E-2</v>
      </c>
      <c r="M7326" s="16">
        <f>Sinusoidal!I7335-Model!I7326</f>
        <v>-5.9648496674857832E-4</v>
      </c>
      <c r="N7326" s="17">
        <f>Sinusoidal!J7335-Model!J7326</f>
        <v>-9.1243198191026664E-4</v>
      </c>
      <c r="O7326" s="18">
        <f>Sinusoidal!K7335-Model!K7326</f>
        <v>-1.3442957540902301E-3</v>
      </c>
      <c r="P7326" s="18">
        <f>Sinusoidal!L7335-Model!L7326</f>
        <v>-5.7547903418629642E-5</v>
      </c>
    </row>
    <row r="7327" spans="1:16">
      <c r="A7327">
        <v>2458145.9305540002</v>
      </c>
      <c r="B7327" s="7">
        <f t="shared" si="116"/>
        <v>43127.430554000195</v>
      </c>
      <c r="C7327">
        <v>0.70524399999999998</v>
      </c>
      <c r="D7327">
        <v>0.121531</v>
      </c>
      <c r="E7327">
        <v>-2.2543000000000001E-2</v>
      </c>
      <c r="F7327" s="16">
        <f>Sinusoidal!I7336-Model!C7327</f>
        <v>1.1133402583227703E-3</v>
      </c>
      <c r="G7327" s="17">
        <f>Sinusoidal!J7336-Model!D7327</f>
        <v>0.40689333729266736</v>
      </c>
      <c r="H7327" s="18">
        <f>Sinusoidal!K7336-Model!E7327</f>
        <v>0.28818548397811972</v>
      </c>
      <c r="I7327">
        <v>0.70694800000000002</v>
      </c>
      <c r="J7327">
        <v>0.52915199999999996</v>
      </c>
      <c r="K7327">
        <v>0.26696399999999998</v>
      </c>
      <c r="L7327">
        <v>-5.9420000000000002E-3</v>
      </c>
      <c r="M7327" s="16">
        <f>Sinusoidal!I7336-Model!I7327</f>
        <v>-5.9065974167726853E-4</v>
      </c>
      <c r="N7327" s="17">
        <f>Sinusoidal!J7336-Model!J7327</f>
        <v>-7.2766270733259919E-4</v>
      </c>
      <c r="O7327" s="18">
        <f>Sinusoidal!K7336-Model!K7327</f>
        <v>-1.3215160218802424E-3</v>
      </c>
      <c r="P7327" s="18">
        <f>Sinusoidal!L7336-Model!L7327</f>
        <v>-9.9461723651431654E-5</v>
      </c>
    </row>
    <row r="7328" spans="1:16">
      <c r="A7328">
        <v>2458145.9340260001</v>
      </c>
      <c r="B7328" s="7">
        <f t="shared" si="116"/>
        <v>43127.43402600009</v>
      </c>
      <c r="C7328">
        <v>0.67581500000000005</v>
      </c>
      <c r="D7328">
        <v>0.12987399999999999</v>
      </c>
      <c r="E7328">
        <v>-2.1090000000000001E-2</v>
      </c>
      <c r="F7328" s="16">
        <f>Sinusoidal!I7337-Model!C7328</f>
        <v>-3.6494517847333041E-3</v>
      </c>
      <c r="G7328" s="17">
        <f>Sinusoidal!J7337-Model!D7328</f>
        <v>0.39311324903948491</v>
      </c>
      <c r="H7328" s="18">
        <f>Sinusoidal!K7337-Model!E7328</f>
        <v>0.29351919866040987</v>
      </c>
      <c r="I7328">
        <v>0.67276400000000003</v>
      </c>
      <c r="J7328">
        <v>0.52352299999999996</v>
      </c>
      <c r="K7328">
        <v>0.27370800000000001</v>
      </c>
      <c r="L7328">
        <v>-8.2200000000000003E-4</v>
      </c>
      <c r="M7328" s="16">
        <f>Sinusoidal!I7337-Model!I7328</f>
        <v>-5.984517847332782E-4</v>
      </c>
      <c r="N7328" s="17">
        <f>Sinusoidal!J7337-Model!J7328</f>
        <v>-5.3575096051505788E-4</v>
      </c>
      <c r="O7328" s="18">
        <f>Sinusoidal!K7337-Model!K7328</f>
        <v>-1.2788013395901299E-3</v>
      </c>
      <c r="P7328" s="18">
        <f>Sinusoidal!L7337-Model!L7328</f>
        <v>-1.4079248825191637E-4</v>
      </c>
    </row>
    <row r="7329" spans="1:16">
      <c r="A7329">
        <v>2458145.937498</v>
      </c>
      <c r="B7329" s="7">
        <f t="shared" si="116"/>
        <v>43127.437497999985</v>
      </c>
      <c r="C7329">
        <v>0.64430200000000004</v>
      </c>
      <c r="D7329">
        <v>0.13775899999999999</v>
      </c>
      <c r="E7329">
        <v>-1.9536000000000001E-2</v>
      </c>
      <c r="F7329" s="16">
        <f>Sinusoidal!I7338-Model!C7329</f>
        <v>-8.5070303406479253E-3</v>
      </c>
      <c r="G7329" s="17">
        <f>Sinusoidal!J7338-Model!D7329</f>
        <v>0.37809592727183627</v>
      </c>
      <c r="H7329" s="18">
        <f>Sinusoidal!K7338-Model!E7329</f>
        <v>0.29786884954193521</v>
      </c>
      <c r="I7329">
        <v>0.63639400000000002</v>
      </c>
      <c r="J7329">
        <v>0.51619099999999996</v>
      </c>
      <c r="K7329">
        <v>0.27955400000000002</v>
      </c>
      <c r="L7329">
        <v>4.3030000000000004E-3</v>
      </c>
      <c r="M7329" s="16">
        <f>Sinusoidal!I7338-Model!I7329</f>
        <v>-5.9903034064789917E-4</v>
      </c>
      <c r="N7329" s="17">
        <f>Sinusoidal!J7338-Model!J7329</f>
        <v>-3.3607272816371658E-4</v>
      </c>
      <c r="O7329" s="18">
        <f>Sinusoidal!K7338-Model!K7329</f>
        <v>-1.2211504580648125E-3</v>
      </c>
      <c r="P7329" s="18">
        <f>Sinusoidal!L7338-Model!L7329</f>
        <v>-1.8400241559191587E-4</v>
      </c>
    </row>
    <row r="7330" spans="1:16">
      <c r="A7330">
        <v>2458145.9409710001</v>
      </c>
      <c r="B7330" s="7">
        <f t="shared" si="116"/>
        <v>43127.44097100012</v>
      </c>
      <c r="C7330">
        <v>0.610815</v>
      </c>
      <c r="D7330">
        <v>0.14515900000000001</v>
      </c>
      <c r="E7330">
        <v>-1.7884000000000001E-2</v>
      </c>
      <c r="F7330" s="16">
        <f>Sinusoidal!I7339-Model!C7330</f>
        <v>-1.3451502241238145E-2</v>
      </c>
      <c r="G7330" s="17">
        <f>Sinusoidal!J7339-Model!D7330</f>
        <v>0.36189149100632934</v>
      </c>
      <c r="H7330" s="18">
        <f>Sinusoidal!K7339-Model!E7330</f>
        <v>0.30121830027309932</v>
      </c>
      <c r="I7330">
        <v>0.59797900000000004</v>
      </c>
      <c r="J7330">
        <v>0.50718799999999997</v>
      </c>
      <c r="K7330">
        <v>0.28447800000000001</v>
      </c>
      <c r="L7330">
        <v>9.4120000000000002E-3</v>
      </c>
      <c r="M7330" s="16">
        <f>Sinusoidal!I7339-Model!I7330</f>
        <v>-6.1550224123818609E-4</v>
      </c>
      <c r="N7330" s="17">
        <f>Sinusoidal!J7339-Model!J7330</f>
        <v>-1.3750899367059866E-4</v>
      </c>
      <c r="O7330" s="18">
        <f>Sinusoidal!K7339-Model!K7330</f>
        <v>-1.1436997269007043E-3</v>
      </c>
      <c r="P7330" s="18">
        <f>Sinusoidal!L7339-Model!L7330</f>
        <v>-2.2456384005525507E-4</v>
      </c>
    </row>
    <row r="7331" spans="1:16">
      <c r="A7331">
        <v>2458145.944443</v>
      </c>
      <c r="B7331" s="7">
        <f t="shared" si="116"/>
        <v>43127.444443000015</v>
      </c>
      <c r="C7331">
        <v>0.57547499999999996</v>
      </c>
      <c r="D7331">
        <v>0.15204999999999999</v>
      </c>
      <c r="E7331">
        <v>-1.6142E-2</v>
      </c>
      <c r="F7331" s="16">
        <f>Sinusoidal!I7340-Model!C7331</f>
        <v>-1.8479294049355444E-2</v>
      </c>
      <c r="G7331" s="17">
        <f>Sinusoidal!J7340-Model!D7331</f>
        <v>0.34455247932392019</v>
      </c>
      <c r="H7331" s="18">
        <f>Sinusoidal!K7340-Model!E7331</f>
        <v>0.30355933893493492</v>
      </c>
      <c r="I7331">
        <v>0.55762</v>
      </c>
      <c r="J7331">
        <v>0.49653999999999998</v>
      </c>
      <c r="K7331">
        <v>0.28847</v>
      </c>
      <c r="L7331">
        <v>1.4492E-2</v>
      </c>
      <c r="M7331" s="16">
        <f>Sinusoidal!I7340-Model!I7331</f>
        <v>-6.2429404935548938E-4</v>
      </c>
      <c r="N7331" s="17">
        <f>Sinusoidal!J7340-Model!J7331</f>
        <v>6.2479323920172636E-5</v>
      </c>
      <c r="O7331" s="18">
        <f>Sinusoidal!K7340-Model!K7331</f>
        <v>-1.0526610650650747E-3</v>
      </c>
      <c r="P7331" s="18">
        <f>Sinusoidal!L7340-Model!L7331</f>
        <v>-2.6590581790987382E-4</v>
      </c>
    </row>
    <row r="7332" spans="1:16">
      <c r="A7332">
        <v>2458145.9479149999</v>
      </c>
      <c r="B7332" s="7">
        <f t="shared" si="116"/>
        <v>43127.44791499991</v>
      </c>
      <c r="C7332">
        <v>0.53840399999999999</v>
      </c>
      <c r="D7332">
        <v>0.15840899999999999</v>
      </c>
      <c r="E7332">
        <v>-1.4315E-2</v>
      </c>
      <c r="F7332" s="16">
        <f>Sinusoidal!I7341-Model!C7332</f>
        <v>-2.3581555856781899E-2</v>
      </c>
      <c r="G7332" s="17">
        <f>Sinusoidal!J7341-Model!D7332</f>
        <v>0.32613575886205559</v>
      </c>
      <c r="H7332" s="18">
        <f>Sinusoidal!K7341-Model!E7332</f>
        <v>0.30488373058913565</v>
      </c>
      <c r="I7332">
        <v>0.51547399999999999</v>
      </c>
      <c r="J7332">
        <v>0.48428900000000003</v>
      </c>
      <c r="K7332">
        <v>0.291516</v>
      </c>
      <c r="L7332">
        <v>1.9522000000000001E-2</v>
      </c>
      <c r="M7332" s="16">
        <f>Sinusoidal!I7341-Model!I7332</f>
        <v>-6.5155585678189354E-4</v>
      </c>
      <c r="N7332" s="17">
        <f>Sinusoidal!J7341-Model!J7332</f>
        <v>2.5575886205553289E-4</v>
      </c>
      <c r="O7332" s="18">
        <f>Sinusoidal!K7341-Model!K7332</f>
        <v>-9.4726941086437089E-4</v>
      </c>
      <c r="P7332" s="18">
        <f>Sinusoidal!L7341-Model!L7332</f>
        <v>-3.0336087343338369E-4</v>
      </c>
    </row>
    <row r="7333" spans="1:16">
      <c r="A7333">
        <v>2458145.9513869998</v>
      </c>
      <c r="B7333" s="7">
        <f t="shared" si="116"/>
        <v>43127.451386999805</v>
      </c>
      <c r="C7333">
        <v>0.49973099999999998</v>
      </c>
      <c r="D7333">
        <v>0.164218</v>
      </c>
      <c r="E7333">
        <v>-1.2409999999999999E-2</v>
      </c>
      <c r="F7333" s="16">
        <f>Sinusoidal!I7342-Model!C7333</f>
        <v>-2.8750585426546571E-2</v>
      </c>
      <c r="G7333" s="17">
        <f>Sinusoidal!J7342-Model!D7333</f>
        <v>0.30669841403795162</v>
      </c>
      <c r="H7333" s="18">
        <f>Sinusoidal!K7342-Model!E7333</f>
        <v>0.30518826017833312</v>
      </c>
      <c r="I7333">
        <v>0.47165099999999999</v>
      </c>
      <c r="J7333">
        <v>0.47047099999999997</v>
      </c>
      <c r="K7333">
        <v>0.29360799999999998</v>
      </c>
      <c r="L7333">
        <v>2.4489E-2</v>
      </c>
      <c r="M7333" s="16">
        <f>Sinusoidal!I7342-Model!I7333</f>
        <v>-6.7058542654657716E-4</v>
      </c>
      <c r="N7333" s="17">
        <f>Sinusoidal!J7342-Model!J7333</f>
        <v>4.4541403795161916E-4</v>
      </c>
      <c r="O7333" s="18">
        <f>Sinusoidal!K7342-Model!K7333</f>
        <v>-8.2973982166684168E-4</v>
      </c>
      <c r="P7333" s="18">
        <f>Sinusoidal!L7342-Model!L7333</f>
        <v>-3.4011205799182667E-4</v>
      </c>
    </row>
    <row r="7334" spans="1:16">
      <c r="A7334">
        <v>2458145.9548599999</v>
      </c>
      <c r="B7334" s="7">
        <f t="shared" si="116"/>
        <v>43127.45485999994</v>
      </c>
      <c r="C7334">
        <v>0.45958900000000003</v>
      </c>
      <c r="D7334">
        <v>0.169459</v>
      </c>
      <c r="E7334">
        <v>-1.0435E-2</v>
      </c>
      <c r="F7334" s="16">
        <f>Sinusoidal!I7343-Model!C7334</f>
        <v>-3.3977271305589474E-2</v>
      </c>
      <c r="G7334" s="17">
        <f>Sinusoidal!J7343-Model!D7334</f>
        <v>0.2863026203586464</v>
      </c>
      <c r="H7334" s="18">
        <f>Sinusoidal!K7343-Model!E7334</f>
        <v>0.30447376563764328</v>
      </c>
      <c r="I7334">
        <v>0.42632100000000001</v>
      </c>
      <c r="J7334">
        <v>0.45514100000000002</v>
      </c>
      <c r="K7334">
        <v>0.29474</v>
      </c>
      <c r="L7334">
        <v>2.9374000000000001E-2</v>
      </c>
      <c r="M7334" s="16">
        <f>Sinusoidal!I7343-Model!I7334</f>
        <v>-7.0927130558945395E-4</v>
      </c>
      <c r="N7334" s="17">
        <f>Sinusoidal!J7343-Model!J7334</f>
        <v>6.2062035864635101E-4</v>
      </c>
      <c r="O7334" s="18">
        <f>Sinusoidal!K7343-Model!K7334</f>
        <v>-7.0123436235669523E-4</v>
      </c>
      <c r="P7334" s="18">
        <f>Sinusoidal!L7343-Model!L7334</f>
        <v>-3.731404935809271E-4</v>
      </c>
    </row>
    <row r="7335" spans="1:16">
      <c r="A7335">
        <v>2458145.9583319998</v>
      </c>
      <c r="B7335" s="7">
        <f t="shared" si="116"/>
        <v>43127.458331999835</v>
      </c>
      <c r="C7335">
        <v>0.41811599999999999</v>
      </c>
      <c r="D7335">
        <v>0.17411699999999999</v>
      </c>
      <c r="E7335">
        <v>-8.3949999999999997E-3</v>
      </c>
      <c r="F7335" s="16">
        <f>Sinusoidal!I7344-Model!C7335</f>
        <v>-3.9252553471121443E-2</v>
      </c>
      <c r="G7335" s="17">
        <f>Sinusoidal!J7344-Model!D7335</f>
        <v>0.26501250122854658</v>
      </c>
      <c r="H7335" s="18">
        <f>Sinusoidal!K7344-Model!E7335</f>
        <v>0.30274116111009269</v>
      </c>
      <c r="I7335">
        <v>0.37960300000000002</v>
      </c>
      <c r="J7335">
        <v>0.43834099999999998</v>
      </c>
      <c r="K7335">
        <v>0.29491000000000001</v>
      </c>
      <c r="L7335">
        <v>3.4162999999999999E-2</v>
      </c>
      <c r="M7335" s="16">
        <f>Sinusoidal!I7344-Model!I7335</f>
        <v>-7.3955347112147907E-4</v>
      </c>
      <c r="N7335" s="17">
        <f>Sinusoidal!J7344-Model!J7335</f>
        <v>7.8850122854662308E-4</v>
      </c>
      <c r="O7335" s="18">
        <f>Sinusoidal!K7344-Model!K7335</f>
        <v>-5.6383888990729769E-4</v>
      </c>
      <c r="P7335" s="18">
        <f>Sinusoidal!L7344-Model!L7335</f>
        <v>-4.041735709110067E-4</v>
      </c>
    </row>
    <row r="7336" spans="1:16">
      <c r="A7336">
        <v>2458145.9618040002</v>
      </c>
      <c r="B7336" s="7">
        <f t="shared" si="116"/>
        <v>43127.461804000195</v>
      </c>
      <c r="C7336">
        <v>0.37545200000000001</v>
      </c>
      <c r="D7336">
        <v>0.17818200000000001</v>
      </c>
      <c r="E7336">
        <v>-6.3E-3</v>
      </c>
      <c r="F7336" s="16">
        <f>Sinusoidal!I7345-Model!C7336</f>
        <v>-4.4564900017078801E-2</v>
      </c>
      <c r="G7336" s="17">
        <f>Sinusoidal!J7345-Model!D7336</f>
        <v>0.24289196871878849</v>
      </c>
      <c r="H7336" s="18">
        <f>Sinusoidal!K7345-Model!E7336</f>
        <v>0.29999945019068497</v>
      </c>
      <c r="I7336">
        <v>0.331677</v>
      </c>
      <c r="J7336">
        <v>0.42013899999999998</v>
      </c>
      <c r="K7336">
        <v>0.29411999999999999</v>
      </c>
      <c r="L7336">
        <v>3.8837000000000003E-2</v>
      </c>
      <c r="M7336" s="16">
        <f>Sinusoidal!I7345-Model!I7336</f>
        <v>-7.8990001707879287E-4</v>
      </c>
      <c r="N7336" s="17">
        <f>Sinusoidal!J7345-Model!J7336</f>
        <v>9.3496871878850918E-4</v>
      </c>
      <c r="O7336" s="18">
        <f>Sinusoidal!K7345-Model!K7336</f>
        <v>-4.205498093150517E-4</v>
      </c>
      <c r="P7336" s="18">
        <f>Sinusoidal!L7345-Model!L7336</f>
        <v>-4.2963396999081555E-4</v>
      </c>
    </row>
    <row r="7337" spans="1:16">
      <c r="A7337">
        <v>2458145.9652760001</v>
      </c>
      <c r="B7337" s="7">
        <f t="shared" si="116"/>
        <v>43127.46527600009</v>
      </c>
      <c r="C7337">
        <v>0.33173900000000001</v>
      </c>
      <c r="D7337">
        <v>0.181645</v>
      </c>
      <c r="E7337">
        <v>-4.156E-3</v>
      </c>
      <c r="F7337" s="16">
        <f>Sinusoidal!I7346-Model!C7337</f>
        <v>-4.9900798336334595E-2</v>
      </c>
      <c r="G7337" s="17">
        <f>Sinusoidal!J7346-Model!D7337</f>
        <v>0.22000854881427651</v>
      </c>
      <c r="H7337" s="18">
        <f>Sinusoidal!K7346-Model!E7337</f>
        <v>0.29625672915619894</v>
      </c>
      <c r="I7337">
        <v>0.282669</v>
      </c>
      <c r="J7337">
        <v>0.40058300000000002</v>
      </c>
      <c r="K7337">
        <v>0.29237299999999999</v>
      </c>
      <c r="L7337">
        <v>4.3385E-2</v>
      </c>
      <c r="M7337" s="16">
        <f>Sinusoidal!I7346-Model!I7337</f>
        <v>-8.3079833633459277E-4</v>
      </c>
      <c r="N7337" s="17">
        <f>Sinusoidal!J7346-Model!J7337</f>
        <v>1.0705488142764841E-3</v>
      </c>
      <c r="O7337" s="18">
        <f>Sinusoidal!K7346-Model!K7337</f>
        <v>-2.7227084380104793E-4</v>
      </c>
      <c r="P7337" s="18">
        <f>Sinusoidal!L7346-Model!L7337</f>
        <v>-4.535896683697041E-4</v>
      </c>
    </row>
    <row r="7338" spans="1:16">
      <c r="A7338">
        <v>2458145.968748</v>
      </c>
      <c r="B7338" s="7">
        <f t="shared" si="116"/>
        <v>43127.468747999985</v>
      </c>
      <c r="C7338">
        <v>0.28712100000000002</v>
      </c>
      <c r="D7338">
        <v>0.184498</v>
      </c>
      <c r="E7338">
        <v>-1.9719999999999998E-3</v>
      </c>
      <c r="F7338" s="16">
        <f>Sinusoidal!I7347-Model!C7338</f>
        <v>-5.5245259206149699E-2</v>
      </c>
      <c r="G7338" s="17">
        <f>Sinusoidal!J7347-Model!D7338</f>
        <v>0.19643319170495765</v>
      </c>
      <c r="H7338" s="18">
        <f>Sinusoidal!K7347-Model!E7338</f>
        <v>0.29152718017021756</v>
      </c>
      <c r="I7338">
        <v>0.232769</v>
      </c>
      <c r="J7338">
        <v>0.37975199999999998</v>
      </c>
      <c r="K7338">
        <v>0.28967700000000002</v>
      </c>
      <c r="L7338">
        <v>4.7787000000000003E-2</v>
      </c>
      <c r="M7338" s="16">
        <f>Sinusoidal!I7347-Model!I7338</f>
        <v>-8.9325920614968801E-4</v>
      </c>
      <c r="N7338" s="17">
        <f>Sinusoidal!J7347-Model!J7338</f>
        <v>1.1791917049576717E-3</v>
      </c>
      <c r="O7338" s="18">
        <f>Sinusoidal!K7347-Model!K7338</f>
        <v>-1.2181982978243244E-4</v>
      </c>
      <c r="P7338" s="18">
        <f>Sinusoidal!L7347-Model!L7338</f>
        <v>-4.7070509912976177E-4</v>
      </c>
    </row>
    <row r="7339" spans="1:16">
      <c r="A7339">
        <v>2458145.9722210001</v>
      </c>
      <c r="B7339" s="7">
        <f t="shared" si="116"/>
        <v>43127.47222100012</v>
      </c>
      <c r="C7339">
        <v>0.24174699999999999</v>
      </c>
      <c r="D7339">
        <v>0.18673799999999999</v>
      </c>
      <c r="E7339">
        <v>2.4399999999999999E-4</v>
      </c>
      <c r="F7339" s="16">
        <f>Sinusoidal!I7348-Model!C7339</f>
        <v>-6.0585332142429948E-2</v>
      </c>
      <c r="G7339" s="17">
        <f>Sinusoidal!J7348-Model!D7339</f>
        <v>0.17223606773646602</v>
      </c>
      <c r="H7339" s="18">
        <f>Sinusoidal!K7348-Model!E7339</f>
        <v>0.28582705448544782</v>
      </c>
      <c r="I7339">
        <v>0.18210599999999999</v>
      </c>
      <c r="J7339">
        <v>0.35770000000000002</v>
      </c>
      <c r="K7339">
        <v>0.28604099999999999</v>
      </c>
      <c r="L7339">
        <v>5.2033000000000003E-2</v>
      </c>
      <c r="M7339" s="16">
        <f>Sinusoidal!I7348-Model!I7339</f>
        <v>-9.443321424299489E-4</v>
      </c>
      <c r="N7339" s="17">
        <f>Sinusoidal!J7348-Model!J7339</f>
        <v>1.2740677364659891E-3</v>
      </c>
      <c r="O7339" s="18">
        <f>Sinusoidal!K7348-Model!K7339</f>
        <v>3.0054485447850166E-5</v>
      </c>
      <c r="P7339" s="18">
        <f>Sinusoidal!L7348-Model!L7339</f>
        <v>-4.8519361698447921E-4</v>
      </c>
    </row>
    <row r="7340" spans="1:16">
      <c r="A7340">
        <v>2458145.975693</v>
      </c>
      <c r="B7340" s="7">
        <f t="shared" si="116"/>
        <v>43127.475693000015</v>
      </c>
      <c r="C7340">
        <v>0.19576299999999999</v>
      </c>
      <c r="D7340">
        <v>0.188363</v>
      </c>
      <c r="E7340">
        <v>2.4849999999999998E-3</v>
      </c>
      <c r="F7340" s="16">
        <f>Sinusoidal!I7349-Model!C7340</f>
        <v>-6.5902630353232294E-2</v>
      </c>
      <c r="G7340" s="17">
        <f>Sinusoidal!J7349-Model!D7340</f>
        <v>0.14749034968118002</v>
      </c>
      <c r="H7340" s="18">
        <f>Sinusoidal!K7349-Model!E7340</f>
        <v>0.27917464569774747</v>
      </c>
      <c r="I7340">
        <v>0.13087699999999999</v>
      </c>
      <c r="J7340">
        <v>0.33451599999999998</v>
      </c>
      <c r="K7340">
        <v>0.28148200000000001</v>
      </c>
      <c r="L7340">
        <v>5.6106000000000003E-2</v>
      </c>
      <c r="M7340" s="16">
        <f>Sinusoidal!I7349-Model!I7340</f>
        <v>-1.0166303532322951E-3</v>
      </c>
      <c r="N7340" s="17">
        <f>Sinusoidal!J7349-Model!J7340</f>
        <v>1.3373496811800445E-3</v>
      </c>
      <c r="O7340" s="18">
        <f>Sinusoidal!K7349-Model!K7340</f>
        <v>1.7764569774747496E-4</v>
      </c>
      <c r="P7340" s="18">
        <f>Sinusoidal!L7349-Model!L7340</f>
        <v>-4.9377142647719086E-4</v>
      </c>
    </row>
    <row r="7341" spans="1:16">
      <c r="A7341">
        <v>2458145.9791649999</v>
      </c>
      <c r="B7341" s="7">
        <f t="shared" si="116"/>
        <v>43127.47916499991</v>
      </c>
      <c r="C7341">
        <v>0.149316</v>
      </c>
      <c r="D7341">
        <v>0.18937499999999999</v>
      </c>
      <c r="E7341">
        <v>4.7410000000000004E-3</v>
      </c>
      <c r="F7341" s="16">
        <f>Sinusoidal!I7350-Model!C7341</f>
        <v>-7.1177863589130252E-2</v>
      </c>
      <c r="G7341" s="17">
        <f>Sinusoidal!J7350-Model!D7341</f>
        <v>0.1222689820357595</v>
      </c>
      <c r="H7341" s="18">
        <f>Sinusoidal!K7350-Model!E7341</f>
        <v>0.27159425313858143</v>
      </c>
      <c r="I7341">
        <v>7.9214000000000007E-2</v>
      </c>
      <c r="J7341">
        <v>0.31025999999999998</v>
      </c>
      <c r="K7341">
        <v>0.27601199999999998</v>
      </c>
      <c r="L7341">
        <v>5.9995E-2</v>
      </c>
      <c r="M7341" s="16">
        <f>Sinusoidal!I7350-Model!I7341</f>
        <v>-1.0758635891302548E-3</v>
      </c>
      <c r="N7341" s="17">
        <f>Sinusoidal!J7350-Model!J7341</f>
        <v>1.3839820357595123E-3</v>
      </c>
      <c r="O7341" s="18">
        <f>Sinusoidal!K7350-Model!K7341</f>
        <v>3.2325313858144744E-4</v>
      </c>
      <c r="P7341" s="18">
        <f>Sinusoidal!L7350-Model!L7341</f>
        <v>-4.9861312169011129E-4</v>
      </c>
    </row>
    <row r="7342" spans="1:16">
      <c r="A7342">
        <v>2458145.9826369998</v>
      </c>
      <c r="B7342" s="7">
        <f t="shared" si="116"/>
        <v>43127.482636999805</v>
      </c>
      <c r="C7342">
        <v>0.10255499999999999</v>
      </c>
      <c r="D7342">
        <v>0.189777</v>
      </c>
      <c r="E7342">
        <v>7.0039999999999998E-3</v>
      </c>
      <c r="F7342" s="16">
        <f>Sinusoidal!I7351-Model!C7342</f>
        <v>-7.6392377163835387E-2</v>
      </c>
      <c r="G7342" s="17">
        <f>Sinusoidal!J7351-Model!D7342</f>
        <v>9.6647438092711341E-2</v>
      </c>
      <c r="H7342" s="18">
        <f>Sinusoidal!K7351-Model!E7342</f>
        <v>0.26311113552452736</v>
      </c>
      <c r="I7342">
        <v>2.7317000000000001E-2</v>
      </c>
      <c r="J7342">
        <v>0.28502699999999997</v>
      </c>
      <c r="K7342">
        <v>0.269654</v>
      </c>
      <c r="L7342">
        <v>6.3685000000000005E-2</v>
      </c>
      <c r="M7342" s="16">
        <f>Sinusoidal!I7351-Model!I7342</f>
        <v>-1.1543771638353947E-3</v>
      </c>
      <c r="N7342" s="17">
        <f>Sinusoidal!J7351-Model!J7342</f>
        <v>1.3974380927113672E-3</v>
      </c>
      <c r="O7342" s="18">
        <f>Sinusoidal!K7351-Model!K7342</f>
        <v>4.6113552452736739E-4</v>
      </c>
      <c r="P7342" s="18">
        <f>Sinusoidal!L7351-Model!L7342</f>
        <v>-4.9730898152930414E-4</v>
      </c>
    </row>
    <row r="7343" spans="1:16">
      <c r="A7343">
        <v>2458145.9861099999</v>
      </c>
      <c r="B7343" s="7">
        <f t="shared" si="116"/>
        <v>43127.48610999994</v>
      </c>
      <c r="C7343">
        <v>5.5626000000000002E-2</v>
      </c>
      <c r="D7343">
        <v>0.18957499999999999</v>
      </c>
      <c r="E7343">
        <v>9.2669999999999992E-3</v>
      </c>
      <c r="F7343" s="16">
        <f>Sinusoidal!I7352-Model!C7343</f>
        <v>-8.1523695397047347E-2</v>
      </c>
      <c r="G7343" s="17">
        <f>Sinusoidal!J7352-Model!D7343</f>
        <v>7.0701465573806521E-2</v>
      </c>
      <c r="H7343" s="18">
        <f>Sinusoidal!K7352-Model!E7343</f>
        <v>0.25375245501415633</v>
      </c>
      <c r="I7343">
        <v>-2.4679E-2</v>
      </c>
      <c r="J7343">
        <v>0.258884</v>
      </c>
      <c r="K7343">
        <v>0.26242700000000002</v>
      </c>
      <c r="L7343">
        <v>6.7167000000000004E-2</v>
      </c>
      <c r="M7343" s="16">
        <f>Sinusoidal!I7352-Model!I7343</f>
        <v>-1.2186953970473487E-3</v>
      </c>
      <c r="N7343" s="17">
        <f>Sinusoidal!J7352-Model!J7343</f>
        <v>1.3924655738065117E-3</v>
      </c>
      <c r="O7343" s="18">
        <f>Sinusoidal!K7352-Model!K7343</f>
        <v>5.924550141563345E-4</v>
      </c>
      <c r="P7343" s="18">
        <f>Sinusoidal!L7352-Model!L7343</f>
        <v>-4.9282415907267452E-4</v>
      </c>
    </row>
    <row r="7344" spans="1:16">
      <c r="A7344">
        <v>2458145.9895819998</v>
      </c>
      <c r="B7344" s="7">
        <f t="shared" si="116"/>
        <v>43127.489581999835</v>
      </c>
      <c r="C7344">
        <v>8.6730000000000002E-3</v>
      </c>
      <c r="D7344">
        <v>0.188775</v>
      </c>
      <c r="E7344">
        <v>1.1521E-2</v>
      </c>
      <c r="F7344" s="16">
        <f>Sinusoidal!I7353-Model!C7344</f>
        <v>-8.6547067718973261E-2</v>
      </c>
      <c r="G7344" s="17">
        <f>Sinusoidal!J7353-Model!D7344</f>
        <v>4.4509821649406284E-2</v>
      </c>
      <c r="H7344" s="18">
        <f>Sinusoidal!K7353-Model!E7344</f>
        <v>0.24355021185352727</v>
      </c>
      <c r="I7344">
        <v>-7.6572000000000001E-2</v>
      </c>
      <c r="J7344">
        <v>0.231932</v>
      </c>
      <c r="K7344">
        <v>0.25435999999999998</v>
      </c>
      <c r="L7344">
        <v>7.0426000000000002E-2</v>
      </c>
      <c r="M7344" s="16">
        <f>Sinusoidal!I7353-Model!I7344</f>
        <v>-1.3020677189732599E-3</v>
      </c>
      <c r="N7344" s="17">
        <f>Sinusoidal!J7353-Model!J7344</f>
        <v>1.3528216494062828E-3</v>
      </c>
      <c r="O7344" s="18">
        <f>Sinusoidal!K7353-Model!K7344</f>
        <v>7.1121185352729377E-4</v>
      </c>
      <c r="P7344" s="18">
        <f>Sinusoidal!L7353-Model!L7344</f>
        <v>-4.8145989719224069E-4</v>
      </c>
    </row>
    <row r="7345" spans="1:16">
      <c r="A7345">
        <v>2458145.9930540002</v>
      </c>
      <c r="B7345" s="7">
        <f t="shared" si="116"/>
        <v>43127.493054000195</v>
      </c>
      <c r="C7345">
        <v>-3.8158999999999998E-2</v>
      </c>
      <c r="D7345">
        <v>0.187389</v>
      </c>
      <c r="E7345">
        <v>1.3757E-2</v>
      </c>
      <c r="F7345" s="16">
        <f>Sinusoidal!I7354-Model!C7345</f>
        <v>-9.1439015665887524E-2</v>
      </c>
      <c r="G7345" s="17">
        <f>Sinusoidal!J7354-Model!D7345</f>
        <v>1.8147998202815818E-2</v>
      </c>
      <c r="H7345" s="18">
        <f>Sinusoidal!K7354-Model!E7345</f>
        <v>0.23253916982216519</v>
      </c>
      <c r="I7345">
        <v>-0.12823000000000001</v>
      </c>
      <c r="J7345">
        <v>0.20424100000000001</v>
      </c>
      <c r="K7345">
        <v>0.245476</v>
      </c>
      <c r="L7345">
        <v>7.3455999999999994E-2</v>
      </c>
      <c r="M7345" s="16">
        <f>Sinusoidal!I7354-Model!I7345</f>
        <v>-1.368015665887512E-3</v>
      </c>
      <c r="N7345" s="17">
        <f>Sinusoidal!J7354-Model!J7345</f>
        <v>1.2959982028158124E-3</v>
      </c>
      <c r="O7345" s="18">
        <f>Sinusoidal!K7354-Model!K7345</f>
        <v>8.2016982216517875E-4</v>
      </c>
      <c r="P7345" s="18">
        <f>Sinusoidal!L7354-Model!L7345</f>
        <v>-4.6781689620721545E-4</v>
      </c>
    </row>
    <row r="7346" spans="1:16">
      <c r="A7346">
        <v>2458145.9965260001</v>
      </c>
      <c r="B7346" s="7">
        <f t="shared" si="116"/>
        <v>43127.49652600009</v>
      </c>
      <c r="C7346">
        <v>-8.4728999999999999E-2</v>
      </c>
      <c r="D7346">
        <v>0.18542700000000001</v>
      </c>
      <c r="E7346">
        <v>1.5969000000000001E-2</v>
      </c>
      <c r="F7346" s="16">
        <f>Sinusoidal!I7355-Model!C7346</f>
        <v>-9.6172878993207978E-2</v>
      </c>
      <c r="G7346" s="17">
        <f>Sinusoidal!J7355-Model!D7346</f>
        <v>-8.3040617695335217E-3</v>
      </c>
      <c r="H7346" s="18">
        <f>Sinusoidal!K7355-Model!E7346</f>
        <v>0.22075377272127877</v>
      </c>
      <c r="I7346">
        <v>-0.179451</v>
      </c>
      <c r="J7346">
        <v>0.17591799999999999</v>
      </c>
      <c r="K7346">
        <v>0.23580999999999999</v>
      </c>
      <c r="L7346">
        <v>7.6243000000000005E-2</v>
      </c>
      <c r="M7346" s="16">
        <f>Sinusoidal!I7355-Model!I7346</f>
        <v>-1.4508789932079769E-3</v>
      </c>
      <c r="N7346" s="17">
        <f>Sinusoidal!J7355-Model!J7346</f>
        <v>1.2049382304664957E-3</v>
      </c>
      <c r="O7346" s="18">
        <f>Sinusoidal!K7355-Model!K7346</f>
        <v>9.1277272127879283E-4</v>
      </c>
      <c r="P7346" s="18">
        <f>Sinusoidal!L7355-Model!L7346</f>
        <v>-4.4776095233460544E-4</v>
      </c>
    </row>
    <row r="7347" spans="1:16">
      <c r="A7347">
        <v>2458145.999998</v>
      </c>
      <c r="B7347" s="7">
        <f t="shared" si="116"/>
        <v>43127.499997999985</v>
      </c>
      <c r="C7347">
        <v>-0.13089999999999999</v>
      </c>
      <c r="D7347">
        <v>0.18290300000000001</v>
      </c>
      <c r="E7347">
        <v>1.8147E-2</v>
      </c>
      <c r="F7347" s="16">
        <f>Sinusoidal!I7356-Model!C7347</f>
        <v>-0.10071935913688015</v>
      </c>
      <c r="G7347" s="17">
        <f>Sinusoidal!J7356-Model!D7347</f>
        <v>-3.4768255703314016E-2</v>
      </c>
      <c r="H7347" s="18">
        <f>Sinusoidal!K7356-Model!E7347</f>
        <v>0.20823505217476046</v>
      </c>
      <c r="I7347">
        <v>-0.230104</v>
      </c>
      <c r="J7347">
        <v>0.147037</v>
      </c>
      <c r="K7347">
        <v>0.22538900000000001</v>
      </c>
      <c r="L7347">
        <v>7.8782000000000005E-2</v>
      </c>
      <c r="M7347" s="16">
        <f>Sinusoidal!I7356-Model!I7347</f>
        <v>-1.51535913688014E-3</v>
      </c>
      <c r="N7347" s="17">
        <f>Sinusoidal!J7356-Model!J7347</f>
        <v>1.0977442966859929E-3</v>
      </c>
      <c r="O7347" s="18">
        <f>Sinusoidal!K7356-Model!K7347</f>
        <v>9.9305217476045038E-4</v>
      </c>
      <c r="P7347" s="18">
        <f>Sinusoidal!L7356-Model!L7347</f>
        <v>-4.2539097825680661E-4</v>
      </c>
    </row>
    <row r="7348" spans="1:16">
      <c r="A7348">
        <v>2458146.0034710001</v>
      </c>
      <c r="B7348" s="7">
        <f t="shared" si="116"/>
        <v>43127.50347100012</v>
      </c>
      <c r="C7348">
        <v>-0.176537</v>
      </c>
      <c r="D7348">
        <v>0.17983199999999999</v>
      </c>
      <c r="E7348">
        <v>2.0285000000000001E-2</v>
      </c>
      <c r="F7348" s="16">
        <f>Sinusoidal!I7357-Model!C7348</f>
        <v>-0.10504905826064204</v>
      </c>
      <c r="G7348" s="17">
        <f>Sinusoidal!J7357-Model!D7348</f>
        <v>-6.1165620011485816E-2</v>
      </c>
      <c r="H7348" s="18">
        <f>Sinusoidal!K7357-Model!E7348</f>
        <v>0.19502252704195597</v>
      </c>
      <c r="I7348">
        <v>-0.27999299999999999</v>
      </c>
      <c r="J7348">
        <v>0.11770899999999999</v>
      </c>
      <c r="K7348">
        <v>0.214254</v>
      </c>
      <c r="L7348">
        <v>8.1061999999999995E-2</v>
      </c>
      <c r="M7348" s="16">
        <f>Sinusoidal!I7357-Model!I7348</f>
        <v>-1.593058260642044E-3</v>
      </c>
      <c r="N7348" s="17">
        <f>Sinusoidal!J7357-Model!J7348</f>
        <v>9.5737998851418149E-4</v>
      </c>
      <c r="O7348" s="18">
        <f>Sinusoidal!K7357-Model!K7348</f>
        <v>1.053527041955965E-3</v>
      </c>
      <c r="P7348" s="18">
        <f>Sinusoidal!L7357-Model!L7348</f>
        <v>-3.9800950951771052E-4</v>
      </c>
    </row>
    <row r="7349" spans="1:16">
      <c r="A7349">
        <v>2458146.006943</v>
      </c>
      <c r="B7349" s="7">
        <f t="shared" si="116"/>
        <v>43127.506943000015</v>
      </c>
      <c r="C7349">
        <v>-0.22150900000000001</v>
      </c>
      <c r="D7349">
        <v>0.17623</v>
      </c>
      <c r="E7349">
        <v>2.2376E-2</v>
      </c>
      <c r="F7349" s="16">
        <f>Sinusoidal!I7358-Model!C7349</f>
        <v>-0.10913101214248772</v>
      </c>
      <c r="G7349" s="17">
        <f>Sinusoidal!J7358-Model!D7349</f>
        <v>-8.7416634662054432E-2</v>
      </c>
      <c r="H7349" s="18">
        <f>Sinusoidal!K7358-Model!E7349</f>
        <v>0.18115909476813732</v>
      </c>
      <c r="I7349">
        <v>-0.32899</v>
      </c>
      <c r="J7349">
        <v>8.8008000000000003E-2</v>
      </c>
      <c r="K7349">
        <v>0.202434</v>
      </c>
      <c r="L7349">
        <v>8.3077999999999999E-2</v>
      </c>
      <c r="M7349" s="16">
        <f>Sinusoidal!I7358-Model!I7349</f>
        <v>-1.6500121424877223E-3</v>
      </c>
      <c r="N7349" s="17">
        <f>Sinusoidal!J7358-Model!J7349</f>
        <v>8.0536533794556275E-4</v>
      </c>
      <c r="O7349" s="18">
        <f>Sinusoidal!K7358-Model!K7349</f>
        <v>1.1010947681373284E-3</v>
      </c>
      <c r="P7349" s="18">
        <f>Sinusoidal!L7358-Model!L7349</f>
        <v>-3.6809579231546208E-4</v>
      </c>
    </row>
    <row r="7350" spans="1:16">
      <c r="A7350">
        <v>2458146.0104149999</v>
      </c>
      <c r="B7350" s="7">
        <f t="shared" si="116"/>
        <v>43127.51041499991</v>
      </c>
      <c r="C7350">
        <v>-0.26568900000000001</v>
      </c>
      <c r="D7350">
        <v>0.17211599999999999</v>
      </c>
      <c r="E7350">
        <v>2.4410999999999999E-2</v>
      </c>
      <c r="F7350" s="16">
        <f>Sinusoidal!I7359-Model!C7350</f>
        <v>-0.11293321517221044</v>
      </c>
      <c r="G7350" s="17">
        <f>Sinusoidal!J7359-Model!D7350</f>
        <v>-0.11344353280066211</v>
      </c>
      <c r="H7350" s="18">
        <f>Sinusoidal!K7359-Model!E7350</f>
        <v>0.16669191502503578</v>
      </c>
      <c r="I7350">
        <v>-0.37690299999999999</v>
      </c>
      <c r="J7350">
        <v>5.8049999999999997E-2</v>
      </c>
      <c r="K7350">
        <v>0.18997700000000001</v>
      </c>
      <c r="L7350">
        <v>8.4821999999999995E-2</v>
      </c>
      <c r="M7350" s="16">
        <f>Sinusoidal!I7359-Model!I7350</f>
        <v>-1.7192151722104643E-3</v>
      </c>
      <c r="N7350" s="17">
        <f>Sinusoidal!J7359-Model!J7350</f>
        <v>6.2246719933789496E-4</v>
      </c>
      <c r="O7350" s="18">
        <f>Sinusoidal!K7359-Model!K7350</f>
        <v>1.1259150250357564E-3</v>
      </c>
      <c r="P7350" s="18">
        <f>Sinusoidal!L7359-Model!L7350</f>
        <v>-3.3428153996381549E-4</v>
      </c>
    </row>
    <row r="7351" spans="1:16">
      <c r="A7351">
        <v>2458146.0138869998</v>
      </c>
      <c r="B7351" s="7">
        <f t="shared" si="116"/>
        <v>43127.513886999805</v>
      </c>
      <c r="C7351">
        <v>-0.30895400000000001</v>
      </c>
      <c r="D7351">
        <v>0.16750899999999999</v>
      </c>
      <c r="E7351">
        <v>2.6384000000000001E-2</v>
      </c>
      <c r="F7351" s="16">
        <f>Sinusoidal!I7360-Model!C7351</f>
        <v>-0.11642313575922669</v>
      </c>
      <c r="G7351" s="17">
        <f>Sinusoidal!J7360-Model!D7351</f>
        <v>-0.13916761441494638</v>
      </c>
      <c r="H7351" s="18">
        <f>Sinusoidal!K7360-Model!E7351</f>
        <v>0.15166728601839921</v>
      </c>
      <c r="I7351">
        <v>-0.42361199999999999</v>
      </c>
      <c r="J7351">
        <v>2.7910000000000001E-2</v>
      </c>
      <c r="K7351">
        <v>0.17691599999999999</v>
      </c>
      <c r="L7351">
        <v>8.6290000000000006E-2</v>
      </c>
      <c r="M7351" s="16">
        <f>Sinusoidal!I7360-Model!I7351</f>
        <v>-1.7651357592267103E-3</v>
      </c>
      <c r="N7351" s="17">
        <f>Sinusoidal!J7360-Model!J7351</f>
        <v>4.3138558505360913E-4</v>
      </c>
      <c r="O7351" s="18">
        <f>Sinusoidal!K7360-Model!K7351</f>
        <v>1.1352860183992119E-3</v>
      </c>
      <c r="P7351" s="18">
        <f>Sinusoidal!L7360-Model!L7351</f>
        <v>-2.9832943656134259E-4</v>
      </c>
    </row>
    <row r="7352" spans="1:16">
      <c r="A7352">
        <v>2458146.0173599999</v>
      </c>
      <c r="B7352" s="7">
        <f t="shared" si="116"/>
        <v>43127.51735999994</v>
      </c>
      <c r="C7352">
        <v>-0.35118700000000003</v>
      </c>
      <c r="D7352">
        <v>0.16242899999999999</v>
      </c>
      <c r="E7352">
        <v>2.8289999999999999E-2</v>
      </c>
      <c r="F7352" s="16">
        <f>Sinusoidal!I7361-Model!C7352</f>
        <v>-0.11956622047954363</v>
      </c>
      <c r="G7352" s="17">
        <f>Sinusoidal!J7361-Model!D7352</f>
        <v>-0.16451056302368269</v>
      </c>
      <c r="H7352" s="18">
        <f>Sinusoidal!K7361-Model!E7352</f>
        <v>0.13613251386360131</v>
      </c>
      <c r="I7352">
        <v>-0.46893299999999999</v>
      </c>
      <c r="J7352">
        <v>-2.2959999999999999E-3</v>
      </c>
      <c r="K7352">
        <v>0.1633</v>
      </c>
      <c r="L7352">
        <v>8.7478E-2</v>
      </c>
      <c r="M7352" s="16">
        <f>Sinusoidal!I7361-Model!I7352</f>
        <v>-1.8202204795436661E-3</v>
      </c>
      <c r="N7352" s="17">
        <f>Sinusoidal!J7361-Model!J7352</f>
        <v>2.1443697631729972E-4</v>
      </c>
      <c r="O7352" s="18">
        <f>Sinusoidal!K7361-Model!K7352</f>
        <v>1.122513863601321E-3</v>
      </c>
      <c r="P7352" s="18">
        <f>Sinusoidal!L7361-Model!L7352</f>
        <v>-2.6111445757436014E-4</v>
      </c>
    </row>
    <row r="7353" spans="1:16">
      <c r="A7353">
        <v>2458146.0208319998</v>
      </c>
      <c r="B7353" s="7">
        <f t="shared" si="116"/>
        <v>43127.520831999835</v>
      </c>
      <c r="C7353">
        <v>-0.39227299999999998</v>
      </c>
      <c r="D7353">
        <v>0.15689700000000001</v>
      </c>
      <c r="E7353">
        <v>3.0120000000000001E-2</v>
      </c>
      <c r="F7353" s="16">
        <f>Sinusoidal!I7362-Model!C7353</f>
        <v>-0.12233038532731011</v>
      </c>
      <c r="G7353" s="17">
        <f>Sinusoidal!J7362-Model!D7353</f>
        <v>-0.18939476436390204</v>
      </c>
      <c r="H7353" s="18">
        <f>Sinusoidal!K7362-Model!E7353</f>
        <v>0.12014077545284532</v>
      </c>
      <c r="I7353">
        <v>-0.51275199999999999</v>
      </c>
      <c r="J7353">
        <v>-3.2492E-2</v>
      </c>
      <c r="K7353">
        <v>0.14916699999999999</v>
      </c>
      <c r="L7353">
        <v>8.8381000000000001E-2</v>
      </c>
      <c r="M7353" s="16">
        <f>Sinusoidal!I7362-Model!I7353</f>
        <v>-1.8513853273101066E-3</v>
      </c>
      <c r="N7353" s="17">
        <f>Sinusoidal!J7362-Model!J7353</f>
        <v>-5.7643639020388271E-6</v>
      </c>
      <c r="O7353" s="18">
        <f>Sinusoidal!K7362-Model!K7353</f>
        <v>1.0937754528453358E-3</v>
      </c>
      <c r="P7353" s="18">
        <f>Sinusoidal!L7362-Model!L7353</f>
        <v>-2.2160806788941445E-4</v>
      </c>
    </row>
    <row r="7354" spans="1:16">
      <c r="A7354">
        <v>2458146.0243040002</v>
      </c>
      <c r="B7354" s="7">
        <f t="shared" si="116"/>
        <v>43127.524304000195</v>
      </c>
      <c r="C7354">
        <v>-0.43210500000000002</v>
      </c>
      <c r="D7354">
        <v>0.15093599999999999</v>
      </c>
      <c r="E7354">
        <v>3.1870999999999997E-2</v>
      </c>
      <c r="F7354" s="16">
        <f>Sinusoidal!I7363-Model!C7354</f>
        <v>-0.12468049247946927</v>
      </c>
      <c r="G7354" s="17">
        <f>Sinusoidal!J7363-Model!D7354</f>
        <v>-0.21374462604355393</v>
      </c>
      <c r="H7354" s="18">
        <f>Sinusoidal!K7363-Model!E7354</f>
        <v>0.10374097525822136</v>
      </c>
      <c r="I7354">
        <v>-0.55489900000000003</v>
      </c>
      <c r="J7354">
        <v>-6.2562999999999994E-2</v>
      </c>
      <c r="K7354">
        <v>0.13456899999999999</v>
      </c>
      <c r="L7354">
        <v>8.8997999999999994E-2</v>
      </c>
      <c r="M7354" s="16">
        <f>Sinusoidal!I7363-Model!I7354</f>
        <v>-1.8864924794692595E-3</v>
      </c>
      <c r="N7354" s="17">
        <f>Sinusoidal!J7363-Model!J7354</f>
        <v>-2.456260435539509E-4</v>
      </c>
      <c r="O7354" s="18">
        <f>Sinusoidal!K7363-Model!K7354</f>
        <v>1.0429752582213625E-3</v>
      </c>
      <c r="P7354" s="18">
        <f>Sinusoidal!L7363-Model!L7354</f>
        <v>-1.8186534852868141E-4</v>
      </c>
    </row>
    <row r="7355" spans="1:16">
      <c r="A7355">
        <v>2458146.0277760001</v>
      </c>
      <c r="B7355" s="7">
        <f t="shared" si="116"/>
        <v>43127.52777600009</v>
      </c>
      <c r="C7355">
        <v>-0.470578</v>
      </c>
      <c r="D7355">
        <v>0.144569</v>
      </c>
      <c r="E7355">
        <v>3.3535000000000002E-2</v>
      </c>
      <c r="F7355" s="16">
        <f>Sinusoidal!I7364-Model!C7355</f>
        <v>-0.12658481102736724</v>
      </c>
      <c r="G7355" s="17">
        <f>Sinusoidal!J7364-Model!D7355</f>
        <v>-0.23748489712309501</v>
      </c>
      <c r="H7355" s="18">
        <f>Sinusoidal!K7364-Model!E7355</f>
        <v>8.6988596534990886E-2</v>
      </c>
      <c r="I7355">
        <v>-0.59526400000000002</v>
      </c>
      <c r="J7355">
        <v>-9.2433000000000001E-2</v>
      </c>
      <c r="K7355">
        <v>0.119547</v>
      </c>
      <c r="L7355">
        <v>8.9326000000000003E-2</v>
      </c>
      <c r="M7355" s="16">
        <f>Sinusoidal!I7364-Model!I7355</f>
        <v>-1.8988110273672199E-3</v>
      </c>
      <c r="N7355" s="17">
        <f>Sinusoidal!J7364-Model!J7355</f>
        <v>-4.8289712309498856E-4</v>
      </c>
      <c r="O7355" s="18">
        <f>Sinusoidal!K7364-Model!K7355</f>
        <v>9.7659653499089505E-4</v>
      </c>
      <c r="P7355" s="18">
        <f>Sinusoidal!L7364-Model!L7355</f>
        <v>-1.4101509378001975E-4</v>
      </c>
    </row>
    <row r="7356" spans="1:16">
      <c r="A7356">
        <v>2458146.031248</v>
      </c>
      <c r="B7356" s="7">
        <f t="shared" si="116"/>
        <v>43127.531247999985</v>
      </c>
      <c r="C7356">
        <v>-0.50759299999999996</v>
      </c>
      <c r="D7356">
        <v>0.137819</v>
      </c>
      <c r="E7356">
        <v>3.5109000000000001E-2</v>
      </c>
      <c r="F7356" s="16">
        <f>Sinusoidal!I7365-Model!C7356</f>
        <v>-0.12801146018239895</v>
      </c>
      <c r="G7356" s="17">
        <f>Sinusoidal!J7365-Model!D7356</f>
        <v>-0.26054098659045855</v>
      </c>
      <c r="H7356" s="18">
        <f>Sinusoidal!K7365-Model!E7356</f>
        <v>6.9935547407246432E-2</v>
      </c>
      <c r="I7356">
        <v>-0.63369200000000003</v>
      </c>
      <c r="J7356">
        <v>-0.121987</v>
      </c>
      <c r="K7356">
        <v>0.104156</v>
      </c>
      <c r="L7356">
        <v>8.9366000000000001E-2</v>
      </c>
      <c r="M7356" s="16">
        <f>Sinusoidal!I7365-Model!I7356</f>
        <v>-1.9124601823988785E-3</v>
      </c>
      <c r="N7356" s="17">
        <f>Sinusoidal!J7365-Model!J7356</f>
        <v>-7.3498659045852233E-4</v>
      </c>
      <c r="O7356" s="18">
        <f>Sinusoidal!K7365-Model!K7356</f>
        <v>8.8854740724643444E-4</v>
      </c>
      <c r="P7356" s="18">
        <f>Sinusoidal!L7365-Model!L7356</f>
        <v>-1.0125291082967169E-4</v>
      </c>
    </row>
    <row r="7357" spans="1:16">
      <c r="A7357">
        <v>2458146.0347210001</v>
      </c>
      <c r="B7357" s="7">
        <f t="shared" si="116"/>
        <v>43127.53472100012</v>
      </c>
      <c r="C7357">
        <v>-0.54305499999999995</v>
      </c>
      <c r="D7357">
        <v>0.13070999999999999</v>
      </c>
      <c r="E7357">
        <v>3.6588000000000002E-2</v>
      </c>
      <c r="F7357" s="16">
        <f>Sinusoidal!I7366-Model!C7357</f>
        <v>-0.12893083351842272</v>
      </c>
      <c r="G7357" s="17">
        <f>Sinusoidal!J7366-Model!D7357</f>
        <v>-0.28284027969660647</v>
      </c>
      <c r="H7357" s="18">
        <f>Sinusoidal!K7366-Model!E7357</f>
        <v>5.263700233509077E-2</v>
      </c>
      <c r="I7357">
        <v>-0.67008400000000001</v>
      </c>
      <c r="J7357">
        <v>-0.15115300000000001</v>
      </c>
      <c r="K7357">
        <v>8.8436000000000001E-2</v>
      </c>
      <c r="L7357">
        <v>8.9117000000000002E-2</v>
      </c>
      <c r="M7357" s="16">
        <f>Sinusoidal!I7366-Model!I7357</f>
        <v>-1.9018335184226576E-3</v>
      </c>
      <c r="N7357" s="17">
        <f>Sinusoidal!J7366-Model!J7357</f>
        <v>-9.7727969660646452E-4</v>
      </c>
      <c r="O7357" s="18">
        <f>Sinusoidal!K7366-Model!K7357</f>
        <v>7.8900233509077156E-4</v>
      </c>
      <c r="P7357" s="18">
        <f>Sinusoidal!L7366-Model!L7357</f>
        <v>-6.1837344271689632E-5</v>
      </c>
    </row>
    <row r="7358" spans="1:16">
      <c r="A7358">
        <v>2458146.038193</v>
      </c>
      <c r="B7358" s="7">
        <f t="shared" si="116"/>
        <v>43127.538193000015</v>
      </c>
      <c r="C7358">
        <v>-0.576874</v>
      </c>
      <c r="D7358">
        <v>0.123268</v>
      </c>
      <c r="E7358">
        <v>3.7967000000000001E-2</v>
      </c>
      <c r="F7358" s="16">
        <f>Sinusoidal!I7367-Model!C7358</f>
        <v>-0.12931500287655495</v>
      </c>
      <c r="G7358" s="17">
        <f>Sinusoidal!J7367-Model!D7358</f>
        <v>-0.30431345112685232</v>
      </c>
      <c r="H7358" s="18">
        <f>Sinusoidal!K7367-Model!E7358</f>
        <v>3.5149239476925762E-2</v>
      </c>
      <c r="I7358">
        <v>-0.70429900000000001</v>
      </c>
      <c r="J7358">
        <v>-0.179817</v>
      </c>
      <c r="K7358">
        <v>7.2449E-2</v>
      </c>
      <c r="L7358">
        <v>8.8580999999999993E-2</v>
      </c>
      <c r="M7358" s="16">
        <f>Sinusoidal!I7367-Model!I7358</f>
        <v>-1.8900028765549415E-3</v>
      </c>
      <c r="N7358" s="17">
        <f>Sinusoidal!J7367-Model!J7358</f>
        <v>-1.2284511268523257E-3</v>
      </c>
      <c r="O7358" s="18">
        <f>Sinusoidal!K7367-Model!K7358</f>
        <v>6.672394769257628E-4</v>
      </c>
      <c r="P7358" s="18">
        <f>Sinusoidal!L7367-Model!L7358</f>
        <v>-2.4089038047847566E-5</v>
      </c>
    </row>
    <row r="7359" spans="1:16">
      <c r="A7359">
        <v>2458146.0416649999</v>
      </c>
      <c r="B7359" s="7">
        <f t="shared" si="116"/>
        <v>43127.54166499991</v>
      </c>
      <c r="C7359">
        <v>-0.60896399999999995</v>
      </c>
      <c r="D7359">
        <v>0.11551599999999999</v>
      </c>
      <c r="E7359">
        <v>3.9241999999999999E-2</v>
      </c>
      <c r="F7359" s="16">
        <f>Sinusoidal!I7368-Model!C7359</f>
        <v>-0.12913910062270395</v>
      </c>
      <c r="G7359" s="17">
        <f>Sinusoidal!J7368-Model!D7359</f>
        <v>-0.32488977399254831</v>
      </c>
      <c r="H7359" s="18">
        <f>Sinusoidal!K7368-Model!E7359</f>
        <v>1.7528474474159686E-2</v>
      </c>
      <c r="I7359">
        <v>-0.73624800000000001</v>
      </c>
      <c r="J7359">
        <v>-0.20791000000000001</v>
      </c>
      <c r="K7359">
        <v>5.6232999999999998E-2</v>
      </c>
      <c r="L7359">
        <v>8.7760000000000005E-2</v>
      </c>
      <c r="M7359" s="16">
        <f>Sinusoidal!I7368-Model!I7359</f>
        <v>-1.8551006227038869E-3</v>
      </c>
      <c r="N7359" s="17">
        <f>Sinusoidal!J7368-Model!J7359</f>
        <v>-1.4637739925483229E-3</v>
      </c>
      <c r="O7359" s="18">
        <f>Sinusoidal!K7368-Model!K7359</f>
        <v>5.374744741596868E-4</v>
      </c>
      <c r="P7359" s="18">
        <f>Sinusoidal!L7368-Model!L7359</f>
        <v>1.1607062455440409E-5</v>
      </c>
    </row>
    <row r="7360" spans="1:16">
      <c r="A7360">
        <v>2458146.0451369998</v>
      </c>
      <c r="B7360" s="7">
        <f t="shared" si="116"/>
        <v>43127.545136999805</v>
      </c>
      <c r="C7360">
        <v>-0.63924199999999998</v>
      </c>
      <c r="D7360">
        <v>0.10748000000000001</v>
      </c>
      <c r="E7360">
        <v>4.0411000000000002E-2</v>
      </c>
      <c r="F7360" s="16">
        <f>Sinusoidal!I7369-Model!C7360</f>
        <v>-0.12838267901851452</v>
      </c>
      <c r="G7360" s="17">
        <f>Sinusoidal!J7369-Model!D7360</f>
        <v>-0.34450342364130765</v>
      </c>
      <c r="H7360" s="18">
        <f>Sinusoidal!K7369-Model!E7360</f>
        <v>-1.7030880273737753E-4</v>
      </c>
      <c r="I7360">
        <v>-0.76580899999999996</v>
      </c>
      <c r="J7360">
        <v>-0.23532400000000001</v>
      </c>
      <c r="K7360">
        <v>3.9851999999999999E-2</v>
      </c>
      <c r="L7360">
        <v>8.6656999999999998E-2</v>
      </c>
      <c r="M7360" s="16">
        <f>Sinusoidal!I7369-Model!I7360</f>
        <v>-1.8156790185145377E-3</v>
      </c>
      <c r="N7360" s="17">
        <f>Sinusoidal!J7369-Model!J7360</f>
        <v>-1.6994236413076513E-3</v>
      </c>
      <c r="O7360" s="18">
        <f>Sinusoidal!K7369-Model!K7360</f>
        <v>3.8869119726262641E-4</v>
      </c>
      <c r="P7360" s="18">
        <f>Sinusoidal!L7369-Model!L7360</f>
        <v>4.4796475302172345E-5</v>
      </c>
    </row>
    <row r="7361" spans="1:16">
      <c r="A7361">
        <v>2458146.0486099999</v>
      </c>
      <c r="B7361" s="7">
        <f t="shared" si="116"/>
        <v>43127.54860999994</v>
      </c>
      <c r="C7361">
        <v>-0.667628</v>
      </c>
      <c r="D7361">
        <v>9.9184999999999995E-2</v>
      </c>
      <c r="E7361">
        <v>4.1468999999999999E-2</v>
      </c>
      <c r="F7361" s="16">
        <f>Sinusoidal!I7370-Model!C7361</f>
        <v>-0.12703004554148578</v>
      </c>
      <c r="G7361" s="17">
        <f>Sinusoidal!J7370-Model!D7361</f>
        <v>-0.36308977530152464</v>
      </c>
      <c r="H7361" s="18">
        <f>Sinusoidal!K7370-Model!E7361</f>
        <v>-1.7888529998509473E-2</v>
      </c>
      <c r="I7361">
        <v>-0.79290400000000005</v>
      </c>
      <c r="J7361">
        <v>-0.26199099999999997</v>
      </c>
      <c r="K7361">
        <v>2.3345999999999999E-2</v>
      </c>
      <c r="L7361">
        <v>8.5276000000000005E-2</v>
      </c>
      <c r="M7361" s="16">
        <f>Sinusoidal!I7370-Model!I7361</f>
        <v>-1.754045541485727E-3</v>
      </c>
      <c r="N7361" s="17">
        <f>Sinusoidal!J7370-Model!J7361</f>
        <v>-1.9137753015247005E-3</v>
      </c>
      <c r="O7361" s="18">
        <f>Sinusoidal!K7370-Model!K7361</f>
        <v>2.3447000149052696E-4</v>
      </c>
      <c r="P7361" s="18">
        <f>Sinusoidal!L7370-Model!L7361</f>
        <v>7.4946930852456961E-5</v>
      </c>
    </row>
    <row r="7362" spans="1:16">
      <c r="A7362">
        <v>2458146.0520819998</v>
      </c>
      <c r="B7362" s="7">
        <f t="shared" si="116"/>
        <v>43127.552081999835</v>
      </c>
      <c r="C7362">
        <v>-0.69404600000000005</v>
      </c>
      <c r="D7362">
        <v>9.0656E-2</v>
      </c>
      <c r="E7362">
        <v>4.2415000000000001E-2</v>
      </c>
      <c r="F7362" s="16">
        <f>Sinusoidal!I7371-Model!C7362</f>
        <v>-0.12506957306679767</v>
      </c>
      <c r="G7362" s="17">
        <f>Sinusoidal!J7371-Model!D7362</f>
        <v>-0.38058669459593569</v>
      </c>
      <c r="H7362" s="18">
        <f>Sinusoidal!K7371-Model!E7362</f>
        <v>-3.5571185950765728E-2</v>
      </c>
      <c r="I7362">
        <v>-0.81742899999999996</v>
      </c>
      <c r="J7362">
        <v>-0.28780899999999998</v>
      </c>
      <c r="K7362">
        <v>6.7780000000000002E-3</v>
      </c>
      <c r="L7362">
        <v>8.3622000000000002E-2</v>
      </c>
      <c r="M7362" s="16">
        <f>Sinusoidal!I7371-Model!I7362</f>
        <v>-1.6865730667977585E-3</v>
      </c>
      <c r="N7362" s="17">
        <f>Sinusoidal!J7371-Model!J7362</f>
        <v>-2.121694595935697E-3</v>
      </c>
      <c r="O7362" s="18">
        <f>Sinusoidal!K7371-Model!K7362</f>
        <v>6.5814049234273753E-5</v>
      </c>
      <c r="P7362" s="18">
        <f>Sinusoidal!L7371-Model!L7362</f>
        <v>1.0143713131348375E-4</v>
      </c>
    </row>
    <row r="7363" spans="1:16">
      <c r="A7363">
        <v>2458146.0555540002</v>
      </c>
      <c r="B7363" s="7">
        <f t="shared" si="116"/>
        <v>43127.555554000195</v>
      </c>
      <c r="C7363">
        <v>-0.71842300000000003</v>
      </c>
      <c r="D7363">
        <v>8.1919000000000006E-2</v>
      </c>
      <c r="E7363">
        <v>4.3247000000000001E-2</v>
      </c>
      <c r="F7363" s="16">
        <f>Sinusoidal!I7372-Model!C7363</f>
        <v>-0.12249498390576408</v>
      </c>
      <c r="G7363" s="17">
        <f>Sinusoidal!J7372-Model!D7363</f>
        <v>-0.39693581998286537</v>
      </c>
      <c r="H7363" s="18">
        <f>Sinusoidal!K7372-Model!E7363</f>
        <v>-5.3162025738236064E-2</v>
      </c>
      <c r="I7363">
        <v>-0.83931999999999995</v>
      </c>
      <c r="J7363">
        <v>-0.31271199999999999</v>
      </c>
      <c r="K7363">
        <v>-9.8110000000000003E-3</v>
      </c>
      <c r="L7363">
        <v>8.1698999999999994E-2</v>
      </c>
      <c r="M7363" s="16">
        <f>Sinusoidal!I7372-Model!I7363</f>
        <v>-1.5979839057641554E-3</v>
      </c>
      <c r="N7363" s="17">
        <f>Sinusoidal!J7372-Model!J7363</f>
        <v>-2.3048199828653582E-3</v>
      </c>
      <c r="O7363" s="18">
        <f>Sinusoidal!K7372-Model!K7363</f>
        <v>-1.0402573823606147E-4</v>
      </c>
      <c r="P7363" s="18">
        <f>Sinusoidal!L7372-Model!L7363</f>
        <v>1.2554255741764608E-4</v>
      </c>
    </row>
    <row r="7364" spans="1:16">
      <c r="A7364">
        <v>2458146.0590260001</v>
      </c>
      <c r="B7364" s="7">
        <f t="shared" ref="B7364:B7427" si="117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6">
        <f>Sinusoidal!I7373-Model!C7364</f>
        <v>-0.11930760677981789</v>
      </c>
      <c r="G7364" s="17">
        <f>Sinusoidal!J7373-Model!D7364</f>
        <v>-0.41208083620922492</v>
      </c>
      <c r="H7364" s="18">
        <f>Sinusoidal!K7373-Model!E7364</f>
        <v>-7.0603726531956318E-2</v>
      </c>
      <c r="I7364">
        <v>-0.85849200000000003</v>
      </c>
      <c r="J7364">
        <v>-0.33660800000000002</v>
      </c>
      <c r="K7364">
        <v>-2.6356999999999998E-2</v>
      </c>
      <c r="L7364">
        <v>7.9517000000000004E-2</v>
      </c>
      <c r="M7364" s="16">
        <f>Sinusoidal!I7373-Model!I7364</f>
        <v>-1.5026067798178389E-3</v>
      </c>
      <c r="N7364" s="17">
        <f>Sinusoidal!J7373-Model!J7364</f>
        <v>-2.4738362092249222E-3</v>
      </c>
      <c r="O7364" s="18">
        <f>Sinusoidal!K7373-Model!K7364</f>
        <v>-2.8472653195631484E-4</v>
      </c>
      <c r="P7364" s="18">
        <f>Sinusoidal!L7373-Model!L7364</f>
        <v>1.4341836826065046E-4</v>
      </c>
    </row>
    <row r="7365" spans="1:16">
      <c r="A7365">
        <v>2458146.062498</v>
      </c>
      <c r="B7365" s="7">
        <f t="shared" si="117"/>
        <v>43127.562497999985</v>
      </c>
      <c r="C7365">
        <v>-0.76076900000000003</v>
      </c>
      <c r="D7365">
        <v>6.3922000000000007E-2</v>
      </c>
      <c r="E7365">
        <v>4.4559000000000001E-2</v>
      </c>
      <c r="F7365" s="16">
        <f>Sinusoidal!I7374-Model!C7365</f>
        <v>-0.11551460589753937</v>
      </c>
      <c r="G7365" s="17">
        <f>Sinusoidal!J7374-Model!D7365</f>
        <v>-0.42596973788937698</v>
      </c>
      <c r="H7365" s="18">
        <f>Sinusoidal!K7374-Model!E7365</f>
        <v>-8.7841069679688397E-2</v>
      </c>
      <c r="I7365">
        <v>-0.87489600000000001</v>
      </c>
      <c r="J7365">
        <v>-0.359435</v>
      </c>
      <c r="K7365">
        <v>-4.2819000000000003E-2</v>
      </c>
      <c r="L7365">
        <v>7.7079999999999996E-2</v>
      </c>
      <c r="M7365" s="16">
        <f>Sinusoidal!I7374-Model!I7365</f>
        <v>-1.3876058975393901E-3</v>
      </c>
      <c r="N7365" s="17">
        <f>Sinusoidal!J7374-Model!J7365</f>
        <v>-2.6127378893769371E-3</v>
      </c>
      <c r="O7365" s="18">
        <f>Sinusoidal!K7374-Model!K7365</f>
        <v>-4.6306967968839235E-4</v>
      </c>
      <c r="P7365" s="18">
        <f>Sinusoidal!L7374-Model!L7365</f>
        <v>1.5807944969875587E-4</v>
      </c>
    </row>
    <row r="7366" spans="1:16">
      <c r="A7366">
        <v>2458146.0659710001</v>
      </c>
      <c r="B7366" s="7">
        <f t="shared" si="117"/>
        <v>43127.56597100012</v>
      </c>
      <c r="C7366">
        <v>-0.77860300000000005</v>
      </c>
      <c r="D7366">
        <v>5.4711000000000003E-2</v>
      </c>
      <c r="E7366">
        <v>4.5037000000000001E-2</v>
      </c>
      <c r="F7366" s="16">
        <f>Sinusoidal!I7375-Model!C7366</f>
        <v>-0.11112918139190486</v>
      </c>
      <c r="G7366" s="17">
        <f>Sinusoidal!J7375-Model!D7366</f>
        <v>-0.43855108235523393</v>
      </c>
      <c r="H7366" s="18">
        <f>Sinusoidal!K7375-Model!E7366</f>
        <v>-0.10481911645265701</v>
      </c>
      <c r="I7366">
        <v>-0.88846599999999998</v>
      </c>
      <c r="J7366">
        <v>-0.381106</v>
      </c>
      <c r="K7366">
        <v>-5.9136000000000001E-2</v>
      </c>
      <c r="L7366">
        <v>7.4398000000000006E-2</v>
      </c>
      <c r="M7366" s="16">
        <f>Sinusoidal!I7375-Model!I7366</f>
        <v>-1.2661813919049303E-3</v>
      </c>
      <c r="N7366" s="17">
        <f>Sinusoidal!J7375-Model!J7366</f>
        <v>-2.7340823552339244E-3</v>
      </c>
      <c r="O7366" s="18">
        <f>Sinusoidal!K7375-Model!K7366</f>
        <v>-6.4611645265700429E-4</v>
      </c>
      <c r="P7366" s="18">
        <f>Sinusoidal!L7375-Model!L7366</f>
        <v>1.6737767598536124E-4</v>
      </c>
    </row>
    <row r="7367" spans="1:16">
      <c r="A7367">
        <v>2458146.069443</v>
      </c>
      <c r="B7367" s="7">
        <f t="shared" si="117"/>
        <v>43127.569443000015</v>
      </c>
      <c r="C7367">
        <v>-0.79412199999999999</v>
      </c>
      <c r="D7367">
        <v>4.5392000000000002E-2</v>
      </c>
      <c r="E7367">
        <v>4.5395999999999999E-2</v>
      </c>
      <c r="F7367" s="16">
        <f>Sinusoidal!I7376-Model!C7367</f>
        <v>-0.10617474046796394</v>
      </c>
      <c r="G7367" s="17">
        <f>Sinusoidal!J7376-Model!D7367</f>
        <v>-0.44978023095780906</v>
      </c>
      <c r="H7367" s="18">
        <f>Sinusoidal!K7376-Model!E7367</f>
        <v>-0.12148438288478094</v>
      </c>
      <c r="I7367">
        <v>-0.89916799999999997</v>
      </c>
      <c r="J7367">
        <v>-0.40156700000000001</v>
      </c>
      <c r="K7367">
        <v>-7.5266E-2</v>
      </c>
      <c r="L7367">
        <v>7.1479000000000001E-2</v>
      </c>
      <c r="M7367" s="16">
        <f>Sinusoidal!I7376-Model!I7367</f>
        <v>-1.1287404679639623E-3</v>
      </c>
      <c r="N7367" s="17">
        <f>Sinusoidal!J7376-Model!J7367</f>
        <v>-2.8212309578090622E-3</v>
      </c>
      <c r="O7367" s="18">
        <f>Sinusoidal!K7376-Model!K7367</f>
        <v>-8.2238288478095334E-4</v>
      </c>
      <c r="P7367" s="18">
        <f>Sinusoidal!L7376-Model!L7367</f>
        <v>1.7197645838049058E-4</v>
      </c>
    </row>
    <row r="7368" spans="1:16">
      <c r="A7368">
        <v>2458146.0729149999</v>
      </c>
      <c r="B7368" s="7">
        <f t="shared" si="117"/>
        <v>43127.57291499991</v>
      </c>
      <c r="C7368">
        <v>-0.80726399999999998</v>
      </c>
      <c r="D7368">
        <v>3.5990000000000001E-2</v>
      </c>
      <c r="E7368">
        <v>4.5635000000000002E-2</v>
      </c>
      <c r="F7368" s="16">
        <f>Sinusoidal!I7377-Model!C7368</f>
        <v>-0.1006790387064801</v>
      </c>
      <c r="G7368" s="17">
        <f>Sinusoidal!J7377-Model!D7368</f>
        <v>-0.45961557803848385</v>
      </c>
      <c r="H7368" s="18">
        <f>Sinusoidal!K7377-Model!E7368</f>
        <v>-0.13778301313798327</v>
      </c>
      <c r="I7368">
        <v>-0.90695999999999999</v>
      </c>
      <c r="J7368">
        <v>-0.42073899999999997</v>
      </c>
      <c r="K7368">
        <v>-9.1148000000000007E-2</v>
      </c>
      <c r="L7368">
        <v>6.8333000000000005E-2</v>
      </c>
      <c r="M7368" s="16">
        <f>Sinusoidal!I7377-Model!I7368</f>
        <v>-9.8303870648008829E-4</v>
      </c>
      <c r="N7368" s="17">
        <f>Sinusoidal!J7377-Model!J7368</f>
        <v>-2.8865780384838557E-3</v>
      </c>
      <c r="O7368" s="18">
        <f>Sinusoidal!K7377-Model!K7368</f>
        <v>-1.0000131379832716E-3</v>
      </c>
      <c r="P7368" s="18">
        <f>Sinusoidal!L7377-Model!L7368</f>
        <v>1.7132266318491129E-4</v>
      </c>
    </row>
    <row r="7369" spans="1:16">
      <c r="A7369">
        <v>2458146.0763869998</v>
      </c>
      <c r="B7369" s="7">
        <f t="shared" si="117"/>
        <v>43127.576386999805</v>
      </c>
      <c r="C7369">
        <v>-0.81796999999999997</v>
      </c>
      <c r="D7369">
        <v>2.6527999999999999E-2</v>
      </c>
      <c r="E7369">
        <v>4.5754000000000003E-2</v>
      </c>
      <c r="F7369" s="16">
        <f>Sinusoidal!I7378-Model!C7369</f>
        <v>-9.4676291065254103E-2</v>
      </c>
      <c r="G7369" s="17">
        <f>Sinusoidal!J7378-Model!D7369</f>
        <v>-0.46801776682743357</v>
      </c>
      <c r="H7369" s="18">
        <f>Sinusoidal!K7378-Model!E7369</f>
        <v>-0.15366295083136117</v>
      </c>
      <c r="I7369">
        <v>-0.91181999999999996</v>
      </c>
      <c r="J7369">
        <v>-0.43857400000000002</v>
      </c>
      <c r="K7369">
        <v>-0.106743</v>
      </c>
      <c r="L7369">
        <v>6.497E-2</v>
      </c>
      <c r="M7369" s="16">
        <f>Sinusoidal!I7378-Model!I7369</f>
        <v>-8.2629106525411444E-4</v>
      </c>
      <c r="N7369" s="17">
        <f>Sinusoidal!J7378-Model!J7369</f>
        <v>-2.9157668274335524E-3</v>
      </c>
      <c r="O7369" s="18">
        <f>Sinusoidal!K7378-Model!K7369</f>
        <v>-1.1659508313611733E-3</v>
      </c>
      <c r="P7369" s="18">
        <f>Sinusoidal!L7378-Model!L7369</f>
        <v>1.6561599026447549E-4</v>
      </c>
    </row>
    <row r="7370" spans="1:16">
      <c r="A7370">
        <v>2458146.0798599999</v>
      </c>
      <c r="B7370" s="7">
        <f t="shared" si="117"/>
        <v>43127.57985999994</v>
      </c>
      <c r="C7370">
        <v>-0.82618000000000003</v>
      </c>
      <c r="D7370">
        <v>1.7031999999999999E-2</v>
      </c>
      <c r="E7370">
        <v>4.5754999999999997E-2</v>
      </c>
      <c r="F7370" s="16">
        <f>Sinusoidal!I7379-Model!C7370</f>
        <v>-8.8211252218447833E-2</v>
      </c>
      <c r="G7370" s="17">
        <f>Sinusoidal!J7379-Model!D7370</f>
        <v>-0.47495489156963128</v>
      </c>
      <c r="H7370" s="18">
        <f>Sinusoidal!K7379-Model!E7370</f>
        <v>-0.16907510777905571</v>
      </c>
      <c r="I7370">
        <v>-0.91373000000000004</v>
      </c>
      <c r="J7370">
        <v>-0.45500299999999999</v>
      </c>
      <c r="K7370">
        <v>-0.121991</v>
      </c>
      <c r="L7370">
        <v>6.1400999999999997E-2</v>
      </c>
      <c r="M7370" s="16">
        <f>Sinusoidal!I7379-Model!I7370</f>
        <v>-6.6125221844781645E-4</v>
      </c>
      <c r="N7370" s="17">
        <f>Sinusoidal!J7379-Model!J7370</f>
        <v>-2.9198915696312944E-3</v>
      </c>
      <c r="O7370" s="18">
        <f>Sinusoidal!K7379-Model!K7370</f>
        <v>-1.3291077790557049E-3</v>
      </c>
      <c r="P7370" s="18">
        <f>Sinusoidal!L7379-Model!L7370</f>
        <v>1.5477591128754825E-4</v>
      </c>
    </row>
    <row r="7371" spans="1:16">
      <c r="A7371">
        <v>2458146.0833319998</v>
      </c>
      <c r="B7371" s="7">
        <f t="shared" si="117"/>
        <v>43127.583331999835</v>
      </c>
      <c r="C7371">
        <v>-0.83184199999999997</v>
      </c>
      <c r="D7371">
        <v>7.5259999999999997E-3</v>
      </c>
      <c r="E7371">
        <v>4.5636999999999997E-2</v>
      </c>
      <c r="F7371" s="16">
        <f>Sinusoidal!I7380-Model!C7371</f>
        <v>-8.1330265973416305E-2</v>
      </c>
      <c r="G7371" s="17">
        <f>Sinusoidal!J7380-Model!D7371</f>
        <v>-0.48039768522296222</v>
      </c>
      <c r="H7371" s="18">
        <f>Sinusoidal!K7380-Model!E7371</f>
        <v>-0.18396852958961524</v>
      </c>
      <c r="I7371">
        <v>-0.91268400000000005</v>
      </c>
      <c r="J7371">
        <v>-0.46998400000000001</v>
      </c>
      <c r="K7371">
        <v>-0.13685600000000001</v>
      </c>
      <c r="L7371">
        <v>5.7637000000000001E-2</v>
      </c>
      <c r="M7371" s="16">
        <f>Sinusoidal!I7380-Model!I7371</f>
        <v>-4.8826597341622424E-4</v>
      </c>
      <c r="N7371" s="17">
        <f>Sinusoidal!J7380-Model!J7371</f>
        <v>-2.887685222962233E-3</v>
      </c>
      <c r="O7371" s="18">
        <f>Sinusoidal!K7380-Model!K7371</f>
        <v>-1.475529589615221E-3</v>
      </c>
      <c r="P7371" s="18">
        <f>Sinusoidal!L7380-Model!L7371</f>
        <v>1.3940627489703733E-4</v>
      </c>
    </row>
    <row r="7372" spans="1:16">
      <c r="A7372">
        <v>2458146.0868040002</v>
      </c>
      <c r="B7372" s="7">
        <f t="shared" si="117"/>
        <v>43127.586804000195</v>
      </c>
      <c r="C7372">
        <v>-0.83490600000000004</v>
      </c>
      <c r="D7372">
        <v>-1.9680000000000001E-3</v>
      </c>
      <c r="E7372">
        <v>4.5402999999999999E-2</v>
      </c>
      <c r="F7372" s="16">
        <f>Sinusoidal!I7381-Model!C7372</f>
        <v>-7.4087283604961862E-2</v>
      </c>
      <c r="G7372" s="17">
        <f>Sinusoidal!J7381-Model!D7372</f>
        <v>-0.4843196921203809</v>
      </c>
      <c r="H7372" s="18">
        <f>Sinusoidal!K7381-Model!E7372</f>
        <v>-0.19829755759037176</v>
      </c>
      <c r="I7372">
        <v>-0.90868499999999996</v>
      </c>
      <c r="J7372">
        <v>-0.483458</v>
      </c>
      <c r="K7372">
        <v>-0.151281</v>
      </c>
      <c r="L7372">
        <v>5.3691999999999997E-2</v>
      </c>
      <c r="M7372" s="16">
        <f>Sinusoidal!I7381-Model!I7372</f>
        <v>-3.0828360496193419E-4</v>
      </c>
      <c r="N7372" s="17">
        <f>Sinusoidal!J7381-Model!J7372</f>
        <v>-2.8296921203809222E-3</v>
      </c>
      <c r="O7372" s="18">
        <f>Sinusoidal!K7381-Model!K7372</f>
        <v>-1.6135575903717669E-3</v>
      </c>
      <c r="P7372" s="18">
        <f>Sinusoidal!L7381-Model!L7372</f>
        <v>1.1775769348367632E-4</v>
      </c>
    </row>
    <row r="7373" spans="1:16">
      <c r="A7373">
        <v>2458146.0902760001</v>
      </c>
      <c r="B7373" s="7">
        <f t="shared" si="117"/>
        <v>43127.59027600009</v>
      </c>
      <c r="C7373">
        <v>-0.83532700000000004</v>
      </c>
      <c r="D7373">
        <v>-1.1424999999999999E-2</v>
      </c>
      <c r="E7373">
        <v>4.5052000000000002E-2</v>
      </c>
      <c r="F7373" s="16">
        <f>Sinusoidal!I7382-Model!C7373</f>
        <v>-6.6540851047476202E-2</v>
      </c>
      <c r="G7373" s="17">
        <f>Sinusoidal!J7382-Model!D7373</f>
        <v>-0.48670242503624134</v>
      </c>
      <c r="H7373" s="18">
        <f>Sinusoidal!K7382-Model!E7373</f>
        <v>-0.21201398655181133</v>
      </c>
      <c r="I7373">
        <v>-0.90174200000000004</v>
      </c>
      <c r="J7373">
        <v>-0.49539100000000003</v>
      </c>
      <c r="K7373">
        <v>-0.16522899999999999</v>
      </c>
      <c r="L7373">
        <v>4.9576000000000002E-2</v>
      </c>
      <c r="M7373" s="16">
        <f>Sinusoidal!I7382-Model!I7373</f>
        <v>-1.258510474761998E-4</v>
      </c>
      <c r="N7373" s="17">
        <f>Sinusoidal!J7382-Model!J7373</f>
        <v>-2.73642503624133E-3</v>
      </c>
      <c r="O7373" s="18">
        <f>Sinusoidal!K7382-Model!K7373</f>
        <v>-1.7329865518113385E-3</v>
      </c>
      <c r="P7373" s="18">
        <f>Sinusoidal!L7382-Model!L7373</f>
        <v>9.2687833507847095E-5</v>
      </c>
    </row>
    <row r="7374" spans="1:16">
      <c r="A7374">
        <v>2458146.093748</v>
      </c>
      <c r="B7374" s="7">
        <f t="shared" si="117"/>
        <v>43127.593747999985</v>
      </c>
      <c r="C7374">
        <v>-0.83306800000000003</v>
      </c>
      <c r="D7374">
        <v>-2.0822E-2</v>
      </c>
      <c r="E7374">
        <v>4.4588999999999997E-2</v>
      </c>
      <c r="F7374" s="16">
        <f>Sinusoidal!I7383-Model!C7374</f>
        <v>-5.8751064986585888E-2</v>
      </c>
      <c r="G7374" s="17">
        <f>Sinusoidal!J7383-Model!D7374</f>
        <v>-0.48753050614759386</v>
      </c>
      <c r="H7374" s="18">
        <f>Sinusoidal!K7383-Model!E7374</f>
        <v>-0.22507721770056169</v>
      </c>
      <c r="I7374">
        <v>-0.89188199999999995</v>
      </c>
      <c r="J7374">
        <v>-0.50573599999999996</v>
      </c>
      <c r="K7374">
        <v>-0.178647</v>
      </c>
      <c r="L7374">
        <v>4.5304999999999998E-2</v>
      </c>
      <c r="M7374" s="16">
        <f>Sinusoidal!I7383-Model!I7374</f>
        <v>6.2935013414033847E-5</v>
      </c>
      <c r="N7374" s="17">
        <f>Sinusoidal!J7383-Model!J7374</f>
        <v>-2.6165061475939E-3</v>
      </c>
      <c r="O7374" s="18">
        <f>Sinusoidal!K7383-Model!K7374</f>
        <v>-1.8412177005616981E-3</v>
      </c>
      <c r="P7374" s="18">
        <f>Sinusoidal!L7383-Model!L7374</f>
        <v>6.161973812651711E-5</v>
      </c>
    </row>
    <row r="7375" spans="1:16">
      <c r="A7375">
        <v>2458146.0972210001</v>
      </c>
      <c r="B7375" s="7">
        <f t="shared" si="117"/>
        <v>43127.59722100012</v>
      </c>
      <c r="C7375">
        <v>-0.82809900000000003</v>
      </c>
      <c r="D7375">
        <v>-3.0134999999999999E-2</v>
      </c>
      <c r="E7375">
        <v>4.4012999999999997E-2</v>
      </c>
      <c r="F7375" s="16">
        <f>Sinusoidal!I7384-Model!C7375</f>
        <v>-5.0780497992542806E-2</v>
      </c>
      <c r="G7375" s="17">
        <f>Sinusoidal!J7384-Model!D7375</f>
        <v>-0.48679479143377635</v>
      </c>
      <c r="H7375" s="18">
        <f>Sinusoidal!K7384-Model!E7375</f>
        <v>-0.23744240652528931</v>
      </c>
      <c r="I7375">
        <v>-0.87912999999999997</v>
      </c>
      <c r="J7375">
        <v>-0.51446499999999995</v>
      </c>
      <c r="K7375">
        <v>-0.19150300000000001</v>
      </c>
      <c r="L7375">
        <v>4.0890000000000003E-2</v>
      </c>
      <c r="M7375" s="16">
        <f>Sinusoidal!I7384-Model!I7375</f>
        <v>2.505020074571318E-4</v>
      </c>
      <c r="N7375" s="17">
        <f>Sinusoidal!J7384-Model!J7375</f>
        <v>-2.4647914337764254E-3</v>
      </c>
      <c r="O7375" s="18">
        <f>Sinusoidal!K7384-Model!K7375</f>
        <v>-1.9264065252893037E-3</v>
      </c>
      <c r="P7375" s="18">
        <f>Sinusoidal!L7384-Model!L7375</f>
        <v>2.7498317144290796E-5</v>
      </c>
    </row>
    <row r="7376" spans="1:16">
      <c r="A7376">
        <v>2458146.100693</v>
      </c>
      <c r="B7376" s="7">
        <f t="shared" si="117"/>
        <v>43127.600693000015</v>
      </c>
      <c r="C7376">
        <v>-0.82039799999999996</v>
      </c>
      <c r="D7376">
        <v>-3.9342000000000002E-2</v>
      </c>
      <c r="E7376">
        <v>4.3327999999999998E-2</v>
      </c>
      <c r="F7376" s="16">
        <f>Sinusoidal!I7385-Model!C7376</f>
        <v>-4.2693092938104082E-2</v>
      </c>
      <c r="G7376" s="17">
        <f>Sinusoidal!J7385-Model!D7376</f>
        <v>-0.48448947811085852</v>
      </c>
      <c r="H7376" s="18">
        <f>Sinusoidal!K7385-Model!E7376</f>
        <v>-0.24907160489617036</v>
      </c>
      <c r="I7376">
        <v>-0.863533</v>
      </c>
      <c r="J7376">
        <v>-0.52154400000000001</v>
      </c>
      <c r="K7376">
        <v>-0.20374600000000001</v>
      </c>
      <c r="L7376">
        <v>3.6346999999999997E-2</v>
      </c>
      <c r="M7376" s="16">
        <f>Sinusoidal!I7385-Model!I7376</f>
        <v>4.4190706189595197E-4</v>
      </c>
      <c r="N7376" s="17">
        <f>Sinusoidal!J7385-Model!J7376</f>
        <v>-2.2874781108584985E-3</v>
      </c>
      <c r="O7376" s="18">
        <f>Sinusoidal!K7385-Model!K7376</f>
        <v>-1.9976048961703463E-3</v>
      </c>
      <c r="P7376" s="18">
        <f>Sinusoidal!L7385-Model!L7376</f>
        <v>-1.1254854612577359E-5</v>
      </c>
    </row>
    <row r="7377" spans="1:16">
      <c r="A7377">
        <v>2458146.1041649999</v>
      </c>
      <c r="B7377" s="7">
        <f t="shared" si="117"/>
        <v>43127.60416499991</v>
      </c>
      <c r="C7377">
        <v>-0.80995399999999995</v>
      </c>
      <c r="D7377">
        <v>-4.8418999999999997E-2</v>
      </c>
      <c r="E7377">
        <v>4.2535999999999997E-2</v>
      </c>
      <c r="F7377" s="16">
        <f>Sinusoidal!I7386-Model!C7377</f>
        <v>-3.455102704302182E-2</v>
      </c>
      <c r="G7377" s="17">
        <f>Sinusoidal!J7386-Model!D7377</f>
        <v>-0.4806161947528147</v>
      </c>
      <c r="H7377" s="18">
        <f>Sinusoidal!K7386-Model!E7377</f>
        <v>-0.25992689703742317</v>
      </c>
      <c r="I7377">
        <v>-0.84513199999999999</v>
      </c>
      <c r="J7377">
        <v>-0.52695199999999998</v>
      </c>
      <c r="K7377">
        <v>-0.21534700000000001</v>
      </c>
      <c r="L7377">
        <v>3.1688000000000001E-2</v>
      </c>
      <c r="M7377" s="16">
        <f>Sinusoidal!I7386-Model!I7377</f>
        <v>6.2697295697822231E-4</v>
      </c>
      <c r="N7377" s="17">
        <f>Sinusoidal!J7386-Model!J7377</f>
        <v>-2.0831947528147099E-3</v>
      </c>
      <c r="O7377" s="18">
        <f>Sinusoidal!K7386-Model!K7377</f>
        <v>-2.0438970374231646E-3</v>
      </c>
      <c r="P7377" s="18">
        <f>Sinusoidal!L7386-Model!L7377</f>
        <v>-5.1788284031684118E-5</v>
      </c>
    </row>
    <row r="7378" spans="1:16">
      <c r="A7378">
        <v>2458146.1076369998</v>
      </c>
      <c r="B7378" s="7">
        <f t="shared" si="117"/>
        <v>43127.607636999805</v>
      </c>
      <c r="C7378">
        <v>-0.79676499999999995</v>
      </c>
      <c r="D7378">
        <v>-5.7343999999999999E-2</v>
      </c>
      <c r="E7378">
        <v>4.1640000000000003E-2</v>
      </c>
      <c r="F7378" s="16">
        <f>Sinusoidal!I7387-Model!C7378</f>
        <v>-2.6416545986082229E-2</v>
      </c>
      <c r="G7378" s="17">
        <f>Sinusoidal!J7387-Model!D7378</f>
        <v>-0.47518007380719224</v>
      </c>
      <c r="H7378" s="18">
        <f>Sinusoidal!K7387-Model!E7378</f>
        <v>-0.26997352891195903</v>
      </c>
      <c r="I7378">
        <v>-0.82399699999999998</v>
      </c>
      <c r="J7378">
        <v>-0.53066800000000003</v>
      </c>
      <c r="K7378">
        <v>-0.22625999999999999</v>
      </c>
      <c r="L7378">
        <v>2.6931E-2</v>
      </c>
      <c r="M7378" s="16">
        <f>Sinusoidal!I7387-Model!I7378</f>
        <v>8.1545401391780459E-4</v>
      </c>
      <c r="N7378" s="17">
        <f>Sinusoidal!J7387-Model!J7378</f>
        <v>-1.8560738071922156E-3</v>
      </c>
      <c r="O7378" s="18">
        <f>Sinusoidal!K7387-Model!K7378</f>
        <v>-2.0735289119590272E-3</v>
      </c>
      <c r="P7378" s="18">
        <f>Sinusoidal!L7387-Model!L7378</f>
        <v>-9.6868699959846982E-5</v>
      </c>
    </row>
    <row r="7379" spans="1:16">
      <c r="A7379">
        <v>2458146.1111099999</v>
      </c>
      <c r="B7379" s="7">
        <f t="shared" si="117"/>
        <v>43127.61110999994</v>
      </c>
      <c r="C7379">
        <v>-0.78084200000000004</v>
      </c>
      <c r="D7379">
        <v>-6.6092999999999999E-2</v>
      </c>
      <c r="E7379">
        <v>4.0644E-2</v>
      </c>
      <c r="F7379" s="16">
        <f>Sinusoidal!I7388-Model!C7379</f>
        <v>-1.8347768622118621E-2</v>
      </c>
      <c r="G7379" s="17">
        <f>Sinusoidal!J7388-Model!D7379</f>
        <v>-0.46819380627035451</v>
      </c>
      <c r="H7379" s="18">
        <f>Sinusoidal!K7388-Model!E7379</f>
        <v>-0.27918003059899221</v>
      </c>
      <c r="I7379">
        <v>-0.80018199999999995</v>
      </c>
      <c r="J7379">
        <v>-0.53267900000000001</v>
      </c>
      <c r="K7379">
        <v>-0.236457</v>
      </c>
      <c r="L7379">
        <v>2.2088E-2</v>
      </c>
      <c r="M7379" s="16">
        <f>Sinusoidal!I7388-Model!I7379</f>
        <v>9.922313778812919E-4</v>
      </c>
      <c r="N7379" s="17">
        <f>Sinusoidal!J7388-Model!J7379</f>
        <v>-1.607806270354506E-3</v>
      </c>
      <c r="O7379" s="18">
        <f>Sinusoidal!K7388-Model!K7379</f>
        <v>-2.0790305989922264E-3</v>
      </c>
      <c r="P7379" s="18">
        <f>Sinusoidal!L7388-Model!L7379</f>
        <v>-1.4293043100113006E-4</v>
      </c>
    </row>
    <row r="7380" spans="1:16">
      <c r="A7380">
        <v>2458146.1145819998</v>
      </c>
      <c r="B7380" s="7">
        <f t="shared" si="117"/>
        <v>43127.614581999835</v>
      </c>
      <c r="C7380">
        <v>-0.76220900000000003</v>
      </c>
      <c r="D7380">
        <v>-7.4645000000000003E-2</v>
      </c>
      <c r="E7380">
        <v>3.9549000000000001E-2</v>
      </c>
      <c r="F7380" s="16">
        <f>Sinusoidal!I7389-Model!C7380</f>
        <v>-1.0398462937078579E-2</v>
      </c>
      <c r="G7380" s="17">
        <f>Sinusoidal!J7389-Model!D7380</f>
        <v>-0.45967267834497222</v>
      </c>
      <c r="H7380" s="18">
        <f>Sinusoidal!K7389-Model!E7380</f>
        <v>-0.28751433126780496</v>
      </c>
      <c r="I7380">
        <v>-0.77377899999999999</v>
      </c>
      <c r="J7380">
        <v>-0.53297600000000001</v>
      </c>
      <c r="K7380">
        <v>-0.24590000000000001</v>
      </c>
      <c r="L7380">
        <v>1.7177000000000001E-2</v>
      </c>
      <c r="M7380" s="16">
        <f>Sinusoidal!I7389-Model!I7380</f>
        <v>1.1715370629213906E-3</v>
      </c>
      <c r="N7380" s="17">
        <f>Sinusoidal!J7389-Model!J7380</f>
        <v>-1.3416783449722303E-3</v>
      </c>
      <c r="O7380" s="18">
        <f>Sinusoidal!K7389-Model!K7380</f>
        <v>-2.0653312678049485E-3</v>
      </c>
      <c r="P7380" s="18">
        <f>Sinusoidal!L7389-Model!L7380</f>
        <v>-1.9212586077315894E-4</v>
      </c>
    </row>
    <row r="7381" spans="1:16">
      <c r="A7381">
        <v>2458146.1180540002</v>
      </c>
      <c r="B7381" s="7">
        <f t="shared" si="117"/>
        <v>43127.618054000195</v>
      </c>
      <c r="C7381">
        <v>-0.74090100000000003</v>
      </c>
      <c r="D7381">
        <v>-8.2975999999999994E-2</v>
      </c>
      <c r="E7381">
        <v>3.8360999999999999E-2</v>
      </c>
      <c r="F7381" s="16">
        <f>Sinusoidal!I7390-Model!C7381</f>
        <v>-2.619793967649886E-3</v>
      </c>
      <c r="G7381" s="17">
        <f>Sinusoidal!J7390-Model!D7381</f>
        <v>-0.4496405899609634</v>
      </c>
      <c r="H7381" s="18">
        <f>Sinusoidal!K7390-Model!E7381</f>
        <v>-0.2949518663749085</v>
      </c>
      <c r="I7381">
        <v>-0.74485400000000002</v>
      </c>
      <c r="J7381">
        <v>-0.53155699999999995</v>
      </c>
      <c r="K7381">
        <v>-0.25456400000000001</v>
      </c>
      <c r="L7381">
        <v>1.221E-2</v>
      </c>
      <c r="M7381" s="16">
        <f>Sinusoidal!I7390-Model!I7381</f>
        <v>1.3332060323500983E-3</v>
      </c>
      <c r="N7381" s="17">
        <f>Sinusoidal!J7390-Model!J7381</f>
        <v>-1.0595899609634474E-3</v>
      </c>
      <c r="O7381" s="18">
        <f>Sinusoidal!K7390-Model!K7381</f>
        <v>-2.0268663749085092E-3</v>
      </c>
      <c r="P7381" s="18">
        <f>Sinusoidal!L7390-Model!L7381</f>
        <v>-2.4037679702778973E-4</v>
      </c>
    </row>
    <row r="7382" spans="1:16">
      <c r="A7382">
        <v>2458146.1215260001</v>
      </c>
      <c r="B7382" s="7">
        <f t="shared" si="117"/>
        <v>43127.62152600009</v>
      </c>
      <c r="C7382">
        <v>-0.71696899999999997</v>
      </c>
      <c r="D7382">
        <v>-9.1064000000000006E-2</v>
      </c>
      <c r="E7382">
        <v>3.7081999999999997E-2</v>
      </c>
      <c r="F7382" s="16">
        <f>Sinusoidal!I7391-Model!C7382</f>
        <v>4.9449554979120736E-3</v>
      </c>
      <c r="G7382" s="17">
        <f>Sinusoidal!J7391-Model!D7382</f>
        <v>-0.43812505509987321</v>
      </c>
      <c r="H7382" s="18">
        <f>Sinusoidal!K7391-Model!E7382</f>
        <v>-0.30146667673731969</v>
      </c>
      <c r="I7382">
        <v>-0.71352099999999996</v>
      </c>
      <c r="J7382">
        <v>-0.52842500000000003</v>
      </c>
      <c r="K7382">
        <v>-0.26241399999999998</v>
      </c>
      <c r="L7382">
        <v>7.208E-3</v>
      </c>
      <c r="M7382" s="16">
        <f>Sinusoidal!I7391-Model!I7382</f>
        <v>1.4969554979120669E-3</v>
      </c>
      <c r="N7382" s="17">
        <f>Sinusoidal!J7391-Model!J7382</f>
        <v>-7.6405509987320652E-4</v>
      </c>
      <c r="O7382" s="18">
        <f>Sinusoidal!K7391-Model!K7382</f>
        <v>-1.9706767373197098E-3</v>
      </c>
      <c r="P7382" s="18">
        <f>Sinusoidal!L7391-Model!L7382</f>
        <v>-2.924265882190925E-4</v>
      </c>
    </row>
    <row r="7383" spans="1:16">
      <c r="A7383">
        <v>2458146.124998</v>
      </c>
      <c r="B7383" s="7">
        <f t="shared" si="117"/>
        <v>43127.624997999985</v>
      </c>
      <c r="C7383">
        <v>-0.69047499999999995</v>
      </c>
      <c r="D7383">
        <v>-9.8886000000000002E-2</v>
      </c>
      <c r="E7383">
        <v>3.5716999999999999E-2</v>
      </c>
      <c r="F7383" s="16">
        <f>Sinusoidal!I7392-Model!C7383</f>
        <v>1.2255690532041119E-2</v>
      </c>
      <c r="G7383" s="17">
        <f>Sinusoidal!J7392-Model!D7383</f>
        <v>-0.42516018392161925</v>
      </c>
      <c r="H7383" s="18">
        <f>Sinusoidal!K7392-Model!E7383</f>
        <v>-0.30703849916065018</v>
      </c>
      <c r="I7383">
        <v>-0.67985799999999996</v>
      </c>
      <c r="J7383">
        <v>-0.52358400000000005</v>
      </c>
      <c r="K7383">
        <v>-0.26943099999999998</v>
      </c>
      <c r="L7383">
        <v>2.1810000000000002E-3</v>
      </c>
      <c r="M7383" s="16">
        <f>Sinusoidal!I7392-Model!I7383</f>
        <v>1.6386905320411316E-3</v>
      </c>
      <c r="N7383" s="17">
        <f>Sinusoidal!J7392-Model!J7383</f>
        <v>-4.6218392161923028E-4</v>
      </c>
      <c r="O7383" s="18">
        <f>Sinusoidal!K7392-Model!K7383</f>
        <v>-1.8904991606502053E-3</v>
      </c>
      <c r="P7383" s="18">
        <f>Sinusoidal!L7392-Model!L7383</f>
        <v>-3.4189281850768188E-4</v>
      </c>
    </row>
    <row r="7384" spans="1:16">
      <c r="A7384">
        <v>2458146.1284710001</v>
      </c>
      <c r="B7384" s="7">
        <f t="shared" si="117"/>
        <v>43127.62847100012</v>
      </c>
      <c r="C7384">
        <v>-0.66149599999999997</v>
      </c>
      <c r="D7384">
        <v>-0.106421</v>
      </c>
      <c r="E7384">
        <v>3.4269000000000001E-2</v>
      </c>
      <c r="F7384" s="16">
        <f>Sinusoidal!I7393-Model!C7384</f>
        <v>1.9279835002914525E-2</v>
      </c>
      <c r="G7384" s="17">
        <f>Sinusoidal!J7393-Model!D7384</f>
        <v>-0.4107836467515158</v>
      </c>
      <c r="H7384" s="18">
        <f>Sinusoidal!K7393-Model!E7384</f>
        <v>-0.31164784832834524</v>
      </c>
      <c r="I7384">
        <v>-0.64399799999999996</v>
      </c>
      <c r="J7384">
        <v>-0.51705199999999996</v>
      </c>
      <c r="K7384">
        <v>-0.275586</v>
      </c>
      <c r="L7384">
        <v>-2.8509999999999998E-3</v>
      </c>
      <c r="M7384" s="16">
        <f>Sinusoidal!I7393-Model!I7384</f>
        <v>1.7818350029145114E-3</v>
      </c>
      <c r="N7384" s="17">
        <f>Sinusoidal!J7393-Model!J7384</f>
        <v>-1.5264675151582807E-4</v>
      </c>
      <c r="O7384" s="18">
        <f>Sinusoidal!K7393-Model!K7384</f>
        <v>-1.7928483283452534E-3</v>
      </c>
      <c r="P7384" s="18">
        <f>Sinusoidal!L7393-Model!L7384</f>
        <v>-3.9232041045304854E-4</v>
      </c>
    </row>
    <row r="7385" spans="1:16">
      <c r="A7385">
        <v>2458146.131943</v>
      </c>
      <c r="B7385" s="7">
        <f t="shared" si="117"/>
        <v>43127.631943000015</v>
      </c>
      <c r="C7385">
        <v>-0.63012199999999996</v>
      </c>
      <c r="D7385">
        <v>-0.113646</v>
      </c>
      <c r="E7385">
        <v>3.2743000000000001E-2</v>
      </c>
      <c r="F7385" s="16">
        <f>Sinusoidal!I7394-Model!C7385</f>
        <v>2.5990686759070014E-2</v>
      </c>
      <c r="G7385" s="17">
        <f>Sinusoidal!J7394-Model!D7385</f>
        <v>-0.39504062004438967</v>
      </c>
      <c r="H7385" s="18">
        <f>Sinusoidal!K7394-Model!E7385</f>
        <v>-0.31528008968652121</v>
      </c>
      <c r="I7385">
        <v>-0.60603099999999999</v>
      </c>
      <c r="J7385">
        <v>-0.50884300000000005</v>
      </c>
      <c r="K7385">
        <v>-0.28086299999999997</v>
      </c>
      <c r="L7385">
        <v>-7.8750000000000001E-3</v>
      </c>
      <c r="M7385" s="16">
        <f>Sinusoidal!I7394-Model!I7385</f>
        <v>1.8996867590700406E-3</v>
      </c>
      <c r="N7385" s="17">
        <f>Sinusoidal!J7394-Model!J7385</f>
        <v>1.5637995561035289E-4</v>
      </c>
      <c r="O7385" s="18">
        <f>Sinusoidal!K7394-Model!K7385</f>
        <v>-1.6740896865212185E-3</v>
      </c>
      <c r="P7385" s="18">
        <f>Sinusoidal!L7394-Model!L7385</f>
        <v>-4.4023496318369194E-4</v>
      </c>
    </row>
    <row r="7386" spans="1:16">
      <c r="A7386">
        <v>2458146.1354149999</v>
      </c>
      <c r="B7386" s="7">
        <f t="shared" si="117"/>
        <v>43127.63541499991</v>
      </c>
      <c r="C7386">
        <v>-0.59645300000000001</v>
      </c>
      <c r="D7386">
        <v>-0.12053999999999999</v>
      </c>
      <c r="E7386">
        <v>3.1144000000000002E-2</v>
      </c>
      <c r="F7386" s="16">
        <f>Sinusoidal!I7395-Model!C7386</f>
        <v>3.236479591290442E-2</v>
      </c>
      <c r="G7386" s="17">
        <f>Sinusoidal!J7395-Model!D7386</f>
        <v>-0.37797971450085227</v>
      </c>
      <c r="H7386" s="18">
        <f>Sinusoidal!K7395-Model!E7386</f>
        <v>-0.31792350308828327</v>
      </c>
      <c r="I7386">
        <v>-0.56610499999999997</v>
      </c>
      <c r="J7386">
        <v>-0.49898700000000001</v>
      </c>
      <c r="K7386">
        <v>-0.28523999999999999</v>
      </c>
      <c r="L7386">
        <v>-1.2872E-2</v>
      </c>
      <c r="M7386" s="16">
        <f>Sinusoidal!I7395-Model!I7386</f>
        <v>2.0167959129043789E-3</v>
      </c>
      <c r="N7386" s="17">
        <f>Sinusoidal!J7395-Model!J7386</f>
        <v>4.6728549914776263E-4</v>
      </c>
      <c r="O7386" s="18">
        <f>Sinusoidal!K7395-Model!K7386</f>
        <v>-1.5395030882832672E-3</v>
      </c>
      <c r="P7386" s="18">
        <f>Sinusoidal!L7395-Model!L7386</f>
        <v>-4.8819615324867394E-4</v>
      </c>
    </row>
    <row r="7387" spans="1:16">
      <c r="A7387">
        <v>2458146.1388869998</v>
      </c>
      <c r="B7387" s="7">
        <f t="shared" si="117"/>
        <v>43127.638886999805</v>
      </c>
      <c r="C7387">
        <v>-0.56060299999999996</v>
      </c>
      <c r="D7387">
        <v>-0.127081</v>
      </c>
      <c r="E7387">
        <v>2.9475000000000001E-2</v>
      </c>
      <c r="F7387" s="16">
        <f>Sinusoidal!I7396-Model!C7387</f>
        <v>3.8386364996613298E-2</v>
      </c>
      <c r="G7387" s="17">
        <f>Sinusoidal!J7396-Model!D7387</f>
        <v>-0.35965588556874062</v>
      </c>
      <c r="H7387" s="18">
        <f>Sinusoidal!K7396-Model!E7387</f>
        <v>-0.31956733699114226</v>
      </c>
      <c r="I7387">
        <v>-0.52432299999999998</v>
      </c>
      <c r="J7387">
        <v>-0.48750599999999999</v>
      </c>
      <c r="K7387">
        <v>-0.28870400000000002</v>
      </c>
      <c r="L7387">
        <v>-1.7829999999999999E-2</v>
      </c>
      <c r="M7387" s="16">
        <f>Sinusoidal!I7396-Model!I7387</f>
        <v>2.1063649966133191E-3</v>
      </c>
      <c r="N7387" s="17">
        <f>Sinusoidal!J7396-Model!J7387</f>
        <v>7.6911443125937673E-4</v>
      </c>
      <c r="O7387" s="18">
        <f>Sinusoidal!K7396-Model!K7387</f>
        <v>-1.3883369911422139E-3</v>
      </c>
      <c r="P7387" s="18">
        <f>Sinusoidal!L7396-Model!L7387</f>
        <v>-5.3185102500898779E-4</v>
      </c>
    </row>
    <row r="7388" spans="1:16">
      <c r="A7388">
        <v>2458146.1423599999</v>
      </c>
      <c r="B7388" s="7">
        <f t="shared" si="117"/>
        <v>43127.64235999994</v>
      </c>
      <c r="C7388">
        <v>-0.52269699999999997</v>
      </c>
      <c r="D7388">
        <v>-0.133247</v>
      </c>
      <c r="E7388">
        <v>2.7743E-2</v>
      </c>
      <c r="F7388" s="16">
        <f>Sinusoidal!I7397-Model!C7388</f>
        <v>4.4044669693084182E-2</v>
      </c>
      <c r="G7388" s="17">
        <f>Sinusoidal!J7397-Model!D7388</f>
        <v>-0.34012932661996315</v>
      </c>
      <c r="H7388" s="18">
        <f>Sinusoidal!K7397-Model!E7388</f>
        <v>-0.32020785303183447</v>
      </c>
      <c r="I7388">
        <v>-0.480848</v>
      </c>
      <c r="J7388">
        <v>-0.474443</v>
      </c>
      <c r="K7388">
        <v>-0.291242</v>
      </c>
      <c r="L7388">
        <v>-2.273E-2</v>
      </c>
      <c r="M7388" s="16">
        <f>Sinusoidal!I7397-Model!I7388</f>
        <v>2.1956696930842123E-3</v>
      </c>
      <c r="N7388" s="17">
        <f>Sinusoidal!J7397-Model!J7388</f>
        <v>1.0666733800368533E-3</v>
      </c>
      <c r="O7388" s="18">
        <f>Sinusoidal!K7397-Model!K7388</f>
        <v>-1.2228530318344477E-3</v>
      </c>
      <c r="P7388" s="18">
        <f>Sinusoidal!L7397-Model!L7388</f>
        <v>-5.7398699778580739E-4</v>
      </c>
    </row>
    <row r="7389" spans="1:16">
      <c r="A7389">
        <v>2458146.1458319998</v>
      </c>
      <c r="B7389" s="7">
        <f t="shared" si="117"/>
        <v>43127.645831999835</v>
      </c>
      <c r="C7389">
        <v>-0.48286699999999999</v>
      </c>
      <c r="D7389">
        <v>-0.139019</v>
      </c>
      <c r="E7389">
        <v>2.5950000000000001E-2</v>
      </c>
      <c r="F7389" s="16">
        <f>Sinusoidal!I7398-Model!C7389</f>
        <v>4.9330498778732912E-2</v>
      </c>
      <c r="G7389" s="17">
        <f>Sinusoidal!J7398-Model!D7389</f>
        <v>-0.31946234514881067</v>
      </c>
      <c r="H7389" s="18">
        <f>Sinusoidal!K7398-Model!E7389</f>
        <v>-0.31983936083413533</v>
      </c>
      <c r="I7389">
        <v>-0.43579099999999998</v>
      </c>
      <c r="J7389">
        <v>-0.45982800000000001</v>
      </c>
      <c r="K7389">
        <v>-0.29284500000000002</v>
      </c>
      <c r="L7389">
        <v>-2.7559E-2</v>
      </c>
      <c r="M7389" s="16">
        <f>Sinusoidal!I7398-Model!I7389</f>
        <v>2.2544987787329052E-3</v>
      </c>
      <c r="N7389" s="17">
        <f>Sinusoidal!J7398-Model!J7389</f>
        <v>1.3466548511893439E-3</v>
      </c>
      <c r="O7389" s="18">
        <f>Sinusoidal!K7398-Model!K7389</f>
        <v>-1.0443608341353383E-3</v>
      </c>
      <c r="P7389" s="18">
        <f>Sinusoidal!L7398-Model!L7389</f>
        <v>-6.1158441804171071E-4</v>
      </c>
    </row>
    <row r="7390" spans="1:16">
      <c r="A7390">
        <v>2458146.1493040002</v>
      </c>
      <c r="B7390" s="7">
        <f t="shared" si="117"/>
        <v>43127.649304000195</v>
      </c>
      <c r="C7390">
        <v>-0.44125799999999998</v>
      </c>
      <c r="D7390">
        <v>-0.144374</v>
      </c>
      <c r="E7390">
        <v>2.4102999999999999E-2</v>
      </c>
      <c r="F7390" s="16">
        <f>Sinusoidal!I7399-Model!C7390</f>
        <v>5.4242611851591516E-2</v>
      </c>
      <c r="G7390" s="17">
        <f>Sinusoidal!J7399-Model!D7390</f>
        <v>-0.29772622239319568</v>
      </c>
      <c r="H7390" s="18">
        <f>Sinusoidal!K7399-Model!E7390</f>
        <v>-0.31846424293677311</v>
      </c>
      <c r="I7390">
        <v>-0.38932800000000001</v>
      </c>
      <c r="J7390">
        <v>-0.443718</v>
      </c>
      <c r="K7390">
        <v>-0.29350500000000002</v>
      </c>
      <c r="L7390">
        <v>-3.2299000000000001E-2</v>
      </c>
      <c r="M7390" s="16">
        <f>Sinusoidal!I7399-Model!I7390</f>
        <v>2.3126118515915395E-3</v>
      </c>
      <c r="N7390" s="17">
        <f>Sinusoidal!J7399-Model!J7390</f>
        <v>1.6177776068043159E-3</v>
      </c>
      <c r="O7390" s="18">
        <f>Sinusoidal!K7399-Model!K7390</f>
        <v>-8.5624293677311059E-4</v>
      </c>
      <c r="P7390" s="18">
        <f>Sinusoidal!L7399-Model!L7390</f>
        <v>-6.4686848616954395E-4</v>
      </c>
    </row>
    <row r="7391" spans="1:16">
      <c r="A7391">
        <v>2458146.1527760001</v>
      </c>
      <c r="B7391" s="7">
        <f t="shared" si="117"/>
        <v>43127.65277600009</v>
      </c>
      <c r="C7391">
        <v>-0.39801900000000001</v>
      </c>
      <c r="D7391">
        <v>-0.14929500000000001</v>
      </c>
      <c r="E7391">
        <v>2.2207000000000001E-2</v>
      </c>
      <c r="F7391" s="16">
        <f>Sinusoidal!I7400-Model!C7391</f>
        <v>5.8779213361467131E-2</v>
      </c>
      <c r="G7391" s="17">
        <f>Sinusoidal!J7400-Model!D7391</f>
        <v>-0.27499105683369096</v>
      </c>
      <c r="H7391" s="18">
        <f>Sinusoidal!K7400-Model!E7391</f>
        <v>-0.31608596976066861</v>
      </c>
      <c r="I7391">
        <v>-0.34157900000000002</v>
      </c>
      <c r="J7391">
        <v>-0.42614999999999997</v>
      </c>
      <c r="K7391">
        <v>-0.29321999999999998</v>
      </c>
      <c r="L7391">
        <v>-3.6939E-2</v>
      </c>
      <c r="M7391" s="16">
        <f>Sinusoidal!I7400-Model!I7391</f>
        <v>2.3392133614671407E-3</v>
      </c>
      <c r="N7391" s="17">
        <f>Sinusoidal!J7400-Model!J7391</f>
        <v>1.8639431663090011E-3</v>
      </c>
      <c r="O7391" s="18">
        <f>Sinusoidal!K7400-Model!K7391</f>
        <v>-6.5896976066864843E-4</v>
      </c>
      <c r="P7391" s="18">
        <f>Sinusoidal!L7400-Model!L7391</f>
        <v>-6.7536038962986294E-4</v>
      </c>
    </row>
    <row r="7392" spans="1:16">
      <c r="A7392">
        <v>2458146.156248</v>
      </c>
      <c r="B7392" s="7">
        <f t="shared" si="117"/>
        <v>43127.656247999985</v>
      </c>
      <c r="C7392">
        <v>-0.35330899999999998</v>
      </c>
      <c r="D7392">
        <v>-0.15376100000000001</v>
      </c>
      <c r="E7392">
        <v>2.0267E-2</v>
      </c>
      <c r="F7392" s="16">
        <f>Sinusoidal!I7401-Model!C7392</f>
        <v>6.2944441404888807E-2</v>
      </c>
      <c r="G7392" s="17">
        <f>Sinusoidal!J7401-Model!D7392</f>
        <v>-0.25133559207791278</v>
      </c>
      <c r="H7392" s="18">
        <f>Sinusoidal!K7401-Model!E7392</f>
        <v>-0.31271110456697648</v>
      </c>
      <c r="I7392">
        <v>-0.29273100000000002</v>
      </c>
      <c r="J7392">
        <v>-0.40719300000000003</v>
      </c>
      <c r="K7392">
        <v>-0.29198800000000003</v>
      </c>
      <c r="L7392">
        <v>-4.1459000000000003E-2</v>
      </c>
      <c r="M7392" s="16">
        <f>Sinusoidal!I7401-Model!I7392</f>
        <v>2.3664414048888416E-3</v>
      </c>
      <c r="N7392" s="17">
        <f>Sinusoidal!J7401-Model!J7392</f>
        <v>2.0964079220872067E-3</v>
      </c>
      <c r="O7392" s="18">
        <f>Sinusoidal!K7401-Model!K7392</f>
        <v>-4.561045669764785E-4</v>
      </c>
      <c r="P7392" s="18">
        <f>Sinusoidal!L7401-Model!L7392</f>
        <v>-7.0192747661552285E-4</v>
      </c>
    </row>
    <row r="7393" spans="1:16">
      <c r="A7393">
        <v>2458146.1597210001</v>
      </c>
      <c r="B7393" s="7">
        <f t="shared" si="117"/>
        <v>43127.65972100012</v>
      </c>
      <c r="C7393">
        <v>-0.30729000000000001</v>
      </c>
      <c r="D7393">
        <v>-0.15775400000000001</v>
      </c>
      <c r="E7393">
        <v>1.8287999999999999E-2</v>
      </c>
      <c r="F7393" s="16">
        <f>Sinusoidal!I7402-Model!C7393</f>
        <v>6.6741869701321371E-2</v>
      </c>
      <c r="G7393" s="17">
        <f>Sinusoidal!J7402-Model!D7393</f>
        <v>-0.2268400296878485</v>
      </c>
      <c r="H7393" s="18">
        <f>Sinusoidal!K7402-Model!E7393</f>
        <v>-0.30834929838986824</v>
      </c>
      <c r="I7393">
        <v>-0.24290900000000001</v>
      </c>
      <c r="J7393">
        <v>-0.38689200000000001</v>
      </c>
      <c r="K7393">
        <v>-0.28981099999999999</v>
      </c>
      <c r="L7393">
        <v>-4.5849000000000001E-2</v>
      </c>
      <c r="M7393" s="16">
        <f>Sinusoidal!I7402-Model!I7393</f>
        <v>2.3608697013213775E-3</v>
      </c>
      <c r="N7393" s="17">
        <f>Sinusoidal!J7402-Model!J7393</f>
        <v>2.2979703121515094E-3</v>
      </c>
      <c r="O7393" s="18">
        <f>Sinusoidal!K7402-Model!K7393</f>
        <v>-2.5029838986823094E-4</v>
      </c>
      <c r="P7393" s="18">
        <f>Sinusoidal!L7402-Model!L7393</f>
        <v>-7.2183230769939238E-4</v>
      </c>
    </row>
    <row r="7394" spans="1:16">
      <c r="A7394">
        <v>2458146.163193</v>
      </c>
      <c r="B7394" s="7">
        <f t="shared" si="117"/>
        <v>43127.663193000015</v>
      </c>
      <c r="C7394">
        <v>-0.26013199999999997</v>
      </c>
      <c r="D7394">
        <v>-0.16125600000000001</v>
      </c>
      <c r="E7394">
        <v>1.6275999999999999E-2</v>
      </c>
      <c r="F7394" s="16">
        <f>Sinusoidal!I7403-Model!C7394</f>
        <v>7.0180021123125047E-2</v>
      </c>
      <c r="G7394" s="17">
        <f>Sinusoidal!J7403-Model!D7394</f>
        <v>-0.2015888275569524</v>
      </c>
      <c r="H7394" s="18">
        <f>Sinusoidal!K7403-Model!E7394</f>
        <v>-0.30301427496045752</v>
      </c>
      <c r="I7394">
        <v>-0.19230900000000001</v>
      </c>
      <c r="J7394">
        <v>-0.36532500000000001</v>
      </c>
      <c r="K7394">
        <v>-0.28669600000000001</v>
      </c>
      <c r="L7394">
        <v>-5.0092999999999999E-2</v>
      </c>
      <c r="M7394" s="16">
        <f>Sinusoidal!I7403-Model!I7394</f>
        <v>2.3570211231250804E-3</v>
      </c>
      <c r="N7394" s="17">
        <f>Sinusoidal!J7403-Model!J7394</f>
        <v>2.4801724430476013E-3</v>
      </c>
      <c r="O7394" s="18">
        <f>Sinusoidal!K7403-Model!K7394</f>
        <v>-4.2274960457500121E-5</v>
      </c>
      <c r="P7394" s="18">
        <f>Sinusoidal!L7403-Model!L7394</f>
        <v>-7.3678042642123104E-4</v>
      </c>
    </row>
    <row r="7395" spans="1:16">
      <c r="A7395">
        <v>2458146.1666649999</v>
      </c>
      <c r="B7395" s="7">
        <f t="shared" si="117"/>
        <v>43127.66666499991</v>
      </c>
      <c r="C7395">
        <v>-0.212007</v>
      </c>
      <c r="D7395">
        <v>-0.16425100000000001</v>
      </c>
      <c r="E7395">
        <v>1.4236E-2</v>
      </c>
      <c r="F7395" s="16">
        <f>Sinusoidal!I7404-Model!C7395</f>
        <v>7.3266891114210753E-2</v>
      </c>
      <c r="G7395" s="17">
        <f>Sinusoidal!J7404-Model!D7395</f>
        <v>-0.17566848449077535</v>
      </c>
      <c r="H7395" s="18">
        <f>Sinusoidal!K7404-Model!E7395</f>
        <v>-0.29672180567077772</v>
      </c>
      <c r="I7395">
        <v>-0.14106099999999999</v>
      </c>
      <c r="J7395">
        <v>-0.34254800000000002</v>
      </c>
      <c r="K7395">
        <v>-0.28264899999999998</v>
      </c>
      <c r="L7395">
        <v>-5.4177999999999997E-2</v>
      </c>
      <c r="M7395" s="16">
        <f>Sinusoidal!I7404-Model!I7395</f>
        <v>2.3208911142107436E-3</v>
      </c>
      <c r="N7395" s="17">
        <f>Sinusoidal!J7404-Model!J7395</f>
        <v>2.6285155092246604E-3</v>
      </c>
      <c r="O7395" s="18">
        <f>Sinusoidal!K7404-Model!K7395</f>
        <v>1.6319432922229371E-4</v>
      </c>
      <c r="P7395" s="18">
        <f>Sinusoidal!L7404-Model!L7395</f>
        <v>-7.4596669393139914E-4</v>
      </c>
    </row>
    <row r="7396" spans="1:16">
      <c r="A7396">
        <v>2458146.1701369998</v>
      </c>
      <c r="B7396" s="7">
        <f t="shared" si="117"/>
        <v>43127.670136999805</v>
      </c>
      <c r="C7396">
        <v>-0.16308900000000001</v>
      </c>
      <c r="D7396">
        <v>-0.16672300000000001</v>
      </c>
      <c r="E7396">
        <v>1.2175E-2</v>
      </c>
      <c r="F7396" s="16">
        <f>Sinusoidal!I7405-Model!C7396</f>
        <v>7.601047930170729E-2</v>
      </c>
      <c r="G7396" s="17">
        <f>Sinusoidal!J7405-Model!D7396</f>
        <v>-0.14916931168900288</v>
      </c>
      <c r="H7396" s="18">
        <f>Sinusoidal!K7405-Model!E7396</f>
        <v>-0.28949267465891698</v>
      </c>
      <c r="I7396">
        <v>-8.9366000000000001E-2</v>
      </c>
      <c r="J7396">
        <v>-0.31864700000000001</v>
      </c>
      <c r="K7396">
        <v>-0.27768399999999999</v>
      </c>
      <c r="L7396">
        <v>-5.8089000000000002E-2</v>
      </c>
      <c r="M7396" s="16">
        <f>Sinusoidal!I7405-Model!I7396</f>
        <v>2.2874793017072792E-3</v>
      </c>
      <c r="N7396" s="17">
        <f>Sinusoidal!J7405-Model!J7396</f>
        <v>2.7546883109971221E-3</v>
      </c>
      <c r="O7396" s="18">
        <f>Sinusoidal!K7405-Model!K7396</f>
        <v>3.6632534108299586E-4</v>
      </c>
      <c r="P7396" s="18">
        <f>Sinusoidal!L7405-Model!L7396</f>
        <v>-7.5112003758349977E-4</v>
      </c>
    </row>
    <row r="7397" spans="1:16">
      <c r="A7397">
        <v>2458146.1736099999</v>
      </c>
      <c r="B7397" s="7">
        <f t="shared" si="117"/>
        <v>43127.67360999994</v>
      </c>
      <c r="C7397">
        <v>-0.11355800000000001</v>
      </c>
      <c r="D7397">
        <v>-0.168658</v>
      </c>
      <c r="E7397">
        <v>1.0097E-2</v>
      </c>
      <c r="F7397" s="16">
        <f>Sinusoidal!I7406-Model!C7397</f>
        <v>7.8423327576656904E-2</v>
      </c>
      <c r="G7397" s="17">
        <f>Sinusoidal!J7406-Model!D7397</f>
        <v>-0.12218319186996066</v>
      </c>
      <c r="H7397" s="18">
        <f>Sinusoidal!K7406-Model!E7397</f>
        <v>-0.28134763412852465</v>
      </c>
      <c r="I7397">
        <v>-3.7358000000000002E-2</v>
      </c>
      <c r="J7397">
        <v>-0.29368300000000003</v>
      </c>
      <c r="K7397">
        <v>-0.27181300000000003</v>
      </c>
      <c r="L7397">
        <v>-6.1816999999999997E-2</v>
      </c>
      <c r="M7397" s="16">
        <f>Sinusoidal!I7406-Model!I7397</f>
        <v>2.2233275766569E-3</v>
      </c>
      <c r="N7397" s="17">
        <f>Sinusoidal!J7406-Model!J7397</f>
        <v>2.8418081300393694E-3</v>
      </c>
      <c r="O7397" s="18">
        <f>Sinusoidal!K7406-Model!K7397</f>
        <v>5.6236587147540096E-4</v>
      </c>
      <c r="P7397" s="18">
        <f>Sinusoidal!L7406-Model!L7397</f>
        <v>-7.4854646835574579E-4</v>
      </c>
    </row>
    <row r="7398" spans="1:16">
      <c r="A7398">
        <v>2458146.1770819998</v>
      </c>
      <c r="B7398" s="7">
        <f t="shared" si="117"/>
        <v>43127.677081999835</v>
      </c>
      <c r="C7398">
        <v>-6.3591999999999996E-2</v>
      </c>
      <c r="D7398">
        <v>-0.170042</v>
      </c>
      <c r="E7398">
        <v>8.0099999999999998E-3</v>
      </c>
      <c r="F7398" s="16">
        <f>Sinusoidal!I7407-Model!C7398</f>
        <v>8.0515062900188103E-2</v>
      </c>
      <c r="G7398" s="17">
        <f>Sinusoidal!J7407-Model!D7398</f>
        <v>-9.4805326818097418E-2</v>
      </c>
      <c r="H7398" s="18">
        <f>Sinusoidal!K7407-Model!E7398</f>
        <v>-0.27231435004746751</v>
      </c>
      <c r="I7398">
        <v>1.4760000000000001E-2</v>
      </c>
      <c r="J7398">
        <v>-0.26775399999999999</v>
      </c>
      <c r="K7398">
        <v>-0.26505499999999999</v>
      </c>
      <c r="L7398">
        <v>-6.5347000000000002E-2</v>
      </c>
      <c r="M7398" s="16">
        <f>Sinusoidal!I7407-Model!I7398</f>
        <v>2.1630629001881032E-3</v>
      </c>
      <c r="N7398" s="17">
        <f>Sinusoidal!J7407-Model!J7398</f>
        <v>2.9066731819025748E-3</v>
      </c>
      <c r="O7398" s="18">
        <f>Sinusoidal!K7407-Model!K7398</f>
        <v>7.5064995253248945E-4</v>
      </c>
      <c r="P7398" s="18">
        <f>Sinusoidal!L7407-Model!L7398</f>
        <v>-7.4117022771130747E-4</v>
      </c>
    </row>
    <row r="7399" spans="1:16">
      <c r="A7399">
        <v>2458146.1805540002</v>
      </c>
      <c r="B7399" s="7">
        <f t="shared" si="117"/>
        <v>43127.680554000195</v>
      </c>
      <c r="C7399">
        <v>-1.337E-2</v>
      </c>
      <c r="D7399">
        <v>-0.17086299999999999</v>
      </c>
      <c r="E7399">
        <v>5.9179999999999996E-3</v>
      </c>
      <c r="F7399" s="16">
        <f>Sinusoidal!I7408-Model!C7399</f>
        <v>8.2295943074863348E-2</v>
      </c>
      <c r="G7399" s="17">
        <f>Sinusoidal!J7408-Model!D7399</f>
        <v>-6.7131974173155279E-2</v>
      </c>
      <c r="H7399" s="18">
        <f>Sinusoidal!K7408-Model!E7399</f>
        <v>-0.26241933840174669</v>
      </c>
      <c r="I7399">
        <v>6.6851999999999995E-2</v>
      </c>
      <c r="J7399">
        <v>-0.240926</v>
      </c>
      <c r="K7399">
        <v>-0.25742799999999999</v>
      </c>
      <c r="L7399">
        <v>-6.8668000000000007E-2</v>
      </c>
      <c r="M7399" s="16">
        <f>Sinusoidal!I7408-Model!I7399</f>
        <v>2.0739430748633603E-3</v>
      </c>
      <c r="N7399" s="17">
        <f>Sinusoidal!J7408-Model!J7399</f>
        <v>2.9310258268447353E-3</v>
      </c>
      <c r="O7399" s="18">
        <f>Sinusoidal!K7408-Model!K7399</f>
        <v>9.2666159825327554E-4</v>
      </c>
      <c r="P7399" s="18">
        <f>Sinusoidal!L7408-Model!L7399</f>
        <v>-7.2857293046263427E-4</v>
      </c>
    </row>
    <row r="7400" spans="1:16">
      <c r="A7400">
        <v>2458146.1840260001</v>
      </c>
      <c r="B7400" s="7">
        <f t="shared" si="117"/>
        <v>43127.68402600009</v>
      </c>
      <c r="C7400">
        <v>3.6927000000000001E-2</v>
      </c>
      <c r="D7400">
        <v>-0.17111199999999999</v>
      </c>
      <c r="E7400">
        <v>3.8279999999999998E-3</v>
      </c>
      <c r="F7400" s="16">
        <f>Sinusoidal!I7409-Model!C7400</f>
        <v>8.3778403713100094E-2</v>
      </c>
      <c r="G7400" s="17">
        <f>Sinusoidal!J7409-Model!D7400</f>
        <v>-3.9259174313736517E-2</v>
      </c>
      <c r="H7400" s="18">
        <f>Sinusoidal!K7409-Model!E7400</f>
        <v>-0.2516948922111914</v>
      </c>
      <c r="I7400">
        <v>0.118715</v>
      </c>
      <c r="J7400">
        <v>-0.21330299999999999</v>
      </c>
      <c r="K7400">
        <v>-0.24895999999999999</v>
      </c>
      <c r="L7400">
        <v>-7.177E-2</v>
      </c>
      <c r="M7400" s="16">
        <f>Sinusoidal!I7409-Model!I7400</f>
        <v>1.9904037131000946E-3</v>
      </c>
      <c r="N7400" s="17">
        <f>Sinusoidal!J7409-Model!J7400</f>
        <v>2.9318256862634895E-3</v>
      </c>
      <c r="O7400" s="18">
        <f>Sinusoidal!K7409-Model!K7400</f>
        <v>1.0931077888085838E-3</v>
      </c>
      <c r="P7400" s="18">
        <f>Sinusoidal!L7409-Model!L7400</f>
        <v>-7.1003057683173554E-4</v>
      </c>
    </row>
    <row r="7401" spans="1:16">
      <c r="A7401">
        <v>2458146.187498</v>
      </c>
      <c r="B7401" s="7">
        <f t="shared" si="117"/>
        <v>43127.687497999985</v>
      </c>
      <c r="C7401">
        <v>8.7120000000000003E-2</v>
      </c>
      <c r="D7401">
        <v>-0.17078099999999999</v>
      </c>
      <c r="E7401">
        <v>1.7459999999999999E-3</v>
      </c>
      <c r="F7401" s="16">
        <f>Sinusoidal!I7410-Model!C7401</f>
        <v>8.4973604629230148E-2</v>
      </c>
      <c r="G7401" s="17">
        <f>Sinusoidal!J7410-Model!D7401</f>
        <v>-1.1284468220765231E-2</v>
      </c>
      <c r="H7401" s="18">
        <f>Sinusoidal!K7410-Model!E7401</f>
        <v>-0.24017499954353927</v>
      </c>
      <c r="I7401">
        <v>0.170214</v>
      </c>
      <c r="J7401">
        <v>-0.18495800000000001</v>
      </c>
      <c r="K7401">
        <v>-0.23966999999999999</v>
      </c>
      <c r="L7401">
        <v>-7.4642E-2</v>
      </c>
      <c r="M7401" s="16">
        <f>Sinusoidal!I7410-Model!I7401</f>
        <v>1.8796046292301472E-3</v>
      </c>
      <c r="N7401" s="17">
        <f>Sinusoidal!J7410-Model!J7401</f>
        <v>2.8925317792347915E-3</v>
      </c>
      <c r="O7401" s="18">
        <f>Sinusoidal!K7410-Model!K7401</f>
        <v>1.2410004564607224E-3</v>
      </c>
      <c r="P7401" s="18">
        <f>Sinusoidal!L7410-Model!L7401</f>
        <v>-6.8654831369559244E-4</v>
      </c>
    </row>
    <row r="7402" spans="1:16">
      <c r="A7402">
        <v>2458146.1909710001</v>
      </c>
      <c r="B7402" s="7">
        <f t="shared" si="117"/>
        <v>43127.69097100012</v>
      </c>
      <c r="C7402">
        <v>0.13703199999999999</v>
      </c>
      <c r="D7402">
        <v>-0.16986200000000001</v>
      </c>
      <c r="E7402">
        <v>-3.2200000000000002E-4</v>
      </c>
      <c r="F7402" s="16">
        <f>Sinusoidal!I7411-Model!C7402</f>
        <v>8.5891973883634953E-2</v>
      </c>
      <c r="G7402" s="17">
        <f>Sinusoidal!J7411-Model!D7402</f>
        <v>1.6692392764360214E-2</v>
      </c>
      <c r="H7402" s="18">
        <f>Sinusoidal!K7411-Model!E7402</f>
        <v>-0.22789625279275366</v>
      </c>
      <c r="I7402">
        <v>0.22114600000000001</v>
      </c>
      <c r="J7402">
        <v>-0.156002</v>
      </c>
      <c r="K7402">
        <v>-0.22959499999999999</v>
      </c>
      <c r="L7402">
        <v>-7.7274999999999996E-2</v>
      </c>
      <c r="M7402" s="16">
        <f>Sinusoidal!I7411-Model!I7402</f>
        <v>1.7779738836349313E-3</v>
      </c>
      <c r="N7402" s="17">
        <f>Sinusoidal!J7411-Model!J7402</f>
        <v>2.8323927643602032E-3</v>
      </c>
      <c r="O7402" s="18">
        <f>Sinusoidal!K7411-Model!K7402</f>
        <v>1.3767472072463427E-3</v>
      </c>
      <c r="P7402" s="18">
        <f>Sinusoidal!L7411-Model!L7402</f>
        <v>-6.5789283231749984E-4</v>
      </c>
    </row>
    <row r="7403" spans="1:16">
      <c r="A7403">
        <v>2458146.194443</v>
      </c>
      <c r="B7403" s="7">
        <f t="shared" si="117"/>
        <v>43127.694443000015</v>
      </c>
      <c r="C7403">
        <v>0.18648700000000001</v>
      </c>
      <c r="D7403">
        <v>-0.16835</v>
      </c>
      <c r="E7403">
        <v>-2.3700000000000001E-3</v>
      </c>
      <c r="F7403" s="16">
        <f>Sinusoidal!I7412-Model!C7403</f>
        <v>8.6544747716450321E-2</v>
      </c>
      <c r="G7403" s="17">
        <f>Sinusoidal!J7412-Model!D7403</f>
        <v>4.4572744346647195E-2</v>
      </c>
      <c r="H7403" s="18">
        <f>Sinusoidal!K7412-Model!E7403</f>
        <v>-0.21489774951547949</v>
      </c>
      <c r="I7403">
        <v>0.27138000000000001</v>
      </c>
      <c r="J7403">
        <v>-0.12651000000000001</v>
      </c>
      <c r="K7403">
        <v>-0.21875900000000001</v>
      </c>
      <c r="L7403">
        <v>-7.9659999999999995E-2</v>
      </c>
      <c r="M7403" s="16">
        <f>Sinusoidal!I7412-Model!I7403</f>
        <v>1.6517477164503247E-3</v>
      </c>
      <c r="N7403" s="17">
        <f>Sinusoidal!J7412-Model!J7403</f>
        <v>2.7327443466472062E-3</v>
      </c>
      <c r="O7403" s="18">
        <f>Sinusoidal!K7412-Model!K7403</f>
        <v>1.4912504845205066E-3</v>
      </c>
      <c r="P7403" s="18">
        <f>Sinusoidal!L7412-Model!L7403</f>
        <v>-6.2462229760626431E-4</v>
      </c>
    </row>
    <row r="7404" spans="1:16">
      <c r="A7404">
        <v>2458146.1979149999</v>
      </c>
      <c r="B7404" s="7">
        <f t="shared" si="117"/>
        <v>43127.69791499991</v>
      </c>
      <c r="C7404">
        <v>0.23531099999999999</v>
      </c>
      <c r="D7404">
        <v>-0.166244</v>
      </c>
      <c r="E7404">
        <v>-4.3920000000000001E-3</v>
      </c>
      <c r="F7404" s="16">
        <f>Sinusoidal!I7413-Model!C7404</f>
        <v>8.6943504619851508E-2</v>
      </c>
      <c r="G7404" s="17">
        <f>Sinusoidal!J7413-Model!D7404</f>
        <v>7.2260312884953617E-2</v>
      </c>
      <c r="H7404" s="18">
        <f>Sinusoidal!K7413-Model!E7404</f>
        <v>-0.20122098514721029</v>
      </c>
      <c r="I7404">
        <v>0.320718</v>
      </c>
      <c r="J7404">
        <v>-9.6598000000000003E-2</v>
      </c>
      <c r="K7404">
        <v>-0.207203</v>
      </c>
      <c r="L7404">
        <v>-8.1789000000000001E-2</v>
      </c>
      <c r="M7404" s="16">
        <f>Sinusoidal!I7413-Model!I7404</f>
        <v>1.5365046198514976E-3</v>
      </c>
      <c r="N7404" s="17">
        <f>Sinusoidal!J7413-Model!J7404</f>
        <v>2.6143128849536179E-3</v>
      </c>
      <c r="O7404" s="18">
        <f>Sinusoidal!K7413-Model!K7404</f>
        <v>1.5900148527897007E-3</v>
      </c>
      <c r="P7404" s="18">
        <f>Sinusoidal!L7413-Model!L7404</f>
        <v>-5.8711371184087813E-4</v>
      </c>
    </row>
    <row r="7405" spans="1:16">
      <c r="A7405">
        <v>2458146.2013869998</v>
      </c>
      <c r="B7405" s="7">
        <f t="shared" si="117"/>
        <v>43127.701386999805</v>
      </c>
      <c r="C7405">
        <v>0.28333599999999998</v>
      </c>
      <c r="D7405">
        <v>-0.16354299999999999</v>
      </c>
      <c r="E7405">
        <v>-6.3810000000000004E-3</v>
      </c>
      <c r="F7405" s="16">
        <f>Sinusoidal!I7414-Model!C7405</f>
        <v>8.7096691818357053E-2</v>
      </c>
      <c r="G7405" s="17">
        <f>Sinusoidal!J7414-Model!D7405</f>
        <v>9.9657524216212684E-2</v>
      </c>
      <c r="H7405" s="18">
        <f>Sinusoidal!K7414-Model!E7405</f>
        <v>-0.18691073794579913</v>
      </c>
      <c r="I7405">
        <v>0.369033</v>
      </c>
      <c r="J7405">
        <v>-6.6345000000000001E-2</v>
      </c>
      <c r="K7405">
        <v>-0.19495699999999999</v>
      </c>
      <c r="L7405">
        <v>-8.3654999999999993E-2</v>
      </c>
      <c r="M7405" s="16">
        <f>Sinusoidal!I7414-Model!I7405</f>
        <v>1.3996918183570295E-3</v>
      </c>
      <c r="N7405" s="17">
        <f>Sinusoidal!J7414-Model!J7405</f>
        <v>2.4595242162126912E-3</v>
      </c>
      <c r="O7405" s="18">
        <f>Sinusoidal!K7414-Model!K7405</f>
        <v>1.6652620542008667E-3</v>
      </c>
      <c r="P7405" s="18">
        <f>Sinusoidal!L7414-Model!L7405</f>
        <v>-5.4558762419353035E-4</v>
      </c>
    </row>
    <row r="7406" spans="1:16">
      <c r="A7406">
        <v>2458146.2048599999</v>
      </c>
      <c r="B7406" s="7">
        <f t="shared" si="117"/>
        <v>43127.70485999994</v>
      </c>
      <c r="C7406">
        <v>0.33039400000000002</v>
      </c>
      <c r="D7406">
        <v>-0.160248</v>
      </c>
      <c r="E7406">
        <v>-8.3320000000000009E-3</v>
      </c>
      <c r="F7406" s="16">
        <f>Sinusoidal!I7415-Model!C7406</f>
        <v>8.701614244980882E-2</v>
      </c>
      <c r="G7406" s="17">
        <f>Sinusoidal!J7415-Model!D7406</f>
        <v>0.12666781669492844</v>
      </c>
      <c r="H7406" s="18">
        <f>Sinusoidal!K7415-Model!E7406</f>
        <v>-0.17201194653544791</v>
      </c>
      <c r="I7406">
        <v>0.41613499999999998</v>
      </c>
      <c r="J7406">
        <v>-3.5872000000000001E-2</v>
      </c>
      <c r="K7406">
        <v>-0.18206700000000001</v>
      </c>
      <c r="L7406">
        <v>-8.5250999999999993E-2</v>
      </c>
      <c r="M7406" s="16">
        <f>Sinusoidal!I7415-Model!I7406</f>
        <v>1.2751424498088637E-3</v>
      </c>
      <c r="N7406" s="17">
        <f>Sinusoidal!J7415-Model!J7406</f>
        <v>2.2918166949284433E-3</v>
      </c>
      <c r="O7406" s="18">
        <f>Sinusoidal!K7415-Model!K7406</f>
        <v>1.7230534645520934E-3</v>
      </c>
      <c r="P7406" s="18">
        <f>Sinusoidal!L7415-Model!L7406</f>
        <v>-5.0113010592248153E-4</v>
      </c>
    </row>
    <row r="7407" spans="1:16">
      <c r="A7407">
        <v>2458146.2083319998</v>
      </c>
      <c r="B7407" s="7">
        <f t="shared" si="117"/>
        <v>43127.708331999835</v>
      </c>
      <c r="C7407">
        <v>0.37632399999999999</v>
      </c>
      <c r="D7407">
        <v>-0.156364</v>
      </c>
      <c r="E7407">
        <v>-1.0238000000000001E-2</v>
      </c>
      <c r="F7407" s="16">
        <f>Sinusoidal!I7416-Model!C7407</f>
        <v>8.6710581771554551E-2</v>
      </c>
      <c r="G7407" s="17">
        <f>Sinusoidal!J7416-Model!D7407</f>
        <v>0.15319795743380607</v>
      </c>
      <c r="H7407" s="18">
        <f>Sinusoidal!K7416-Model!E7407</f>
        <v>-0.15657358044788933</v>
      </c>
      <c r="I7407">
        <v>0.46190100000000001</v>
      </c>
      <c r="J7407">
        <v>-5.2570000000000004E-3</v>
      </c>
      <c r="K7407">
        <v>-0.16856699999999999</v>
      </c>
      <c r="L7407">
        <v>-8.6571999999999996E-2</v>
      </c>
      <c r="M7407" s="16">
        <f>Sinusoidal!I7416-Model!I7407</f>
        <v>1.1335817715545371E-3</v>
      </c>
      <c r="N7407" s="17">
        <f>Sinusoidal!J7416-Model!J7407</f>
        <v>2.0909574338060645E-3</v>
      </c>
      <c r="O7407" s="18">
        <f>Sinusoidal!K7416-Model!K7407</f>
        <v>1.7554195521106708E-3</v>
      </c>
      <c r="P7407" s="18">
        <f>Sinusoidal!L7416-Model!L7407</f>
        <v>-4.5371192004428629E-4</v>
      </c>
    </row>
    <row r="7408" spans="1:16">
      <c r="A7408">
        <v>2458146.2118040002</v>
      </c>
      <c r="B7408" s="7">
        <f t="shared" si="117"/>
        <v>43127.711804000195</v>
      </c>
      <c r="C7408">
        <v>0.42096899999999998</v>
      </c>
      <c r="D7408">
        <v>-0.15189800000000001</v>
      </c>
      <c r="E7408">
        <v>-1.2093E-2</v>
      </c>
      <c r="F7408" s="16">
        <f>Sinusoidal!I7417-Model!C7408</f>
        <v>8.6189120750522263E-2</v>
      </c>
      <c r="G7408" s="17">
        <f>Sinusoidal!J7417-Model!D7408</f>
        <v>0.17915636072017821</v>
      </c>
      <c r="H7408" s="18">
        <f>Sinusoidal!K7417-Model!E7408</f>
        <v>-0.14064550408048621</v>
      </c>
      <c r="I7408">
        <v>0.50615299999999996</v>
      </c>
      <c r="J7408">
        <v>2.5375999999999999E-2</v>
      </c>
      <c r="K7408">
        <v>-0.15451000000000001</v>
      </c>
      <c r="L7408">
        <v>-8.7611999999999995E-2</v>
      </c>
      <c r="M7408" s="16">
        <f>Sinusoidal!I7417-Model!I7408</f>
        <v>1.0051207505222814E-3</v>
      </c>
      <c r="N7408" s="17">
        <f>Sinusoidal!J7417-Model!J7408</f>
        <v>1.8823607201782153E-3</v>
      </c>
      <c r="O7408" s="18">
        <f>Sinusoidal!K7417-Model!K7408</f>
        <v>1.7714959195138102E-3</v>
      </c>
      <c r="P7408" s="18">
        <f>Sinusoidal!L7417-Model!L7408</f>
        <v>-4.0520482332291607E-4</v>
      </c>
    </row>
    <row r="7409" spans="1:16">
      <c r="A7409">
        <v>2458146.2152760001</v>
      </c>
      <c r="B7409" s="7">
        <f t="shared" si="117"/>
        <v>43127.71527600009</v>
      </c>
      <c r="C7409">
        <v>0.46417799999999998</v>
      </c>
      <c r="D7409">
        <v>-0.14685799999999999</v>
      </c>
      <c r="E7409">
        <v>-1.3891000000000001E-2</v>
      </c>
      <c r="F7409" s="16">
        <f>Sinusoidal!I7418-Model!C7409</f>
        <v>8.5459735436863027E-2</v>
      </c>
      <c r="G7409" s="17">
        <f>Sinusoidal!J7418-Model!D7409</f>
        <v>0.20445240757582067</v>
      </c>
      <c r="H7409" s="18">
        <f>Sinusoidal!K7418-Model!E7409</f>
        <v>-0.12427933451235539</v>
      </c>
      <c r="I7409">
        <v>0.54877399999999998</v>
      </c>
      <c r="J7409">
        <v>5.5947999999999998E-2</v>
      </c>
      <c r="K7409">
        <v>-0.139931</v>
      </c>
      <c r="L7409">
        <v>-8.8370000000000004E-2</v>
      </c>
      <c r="M7409" s="16">
        <f>Sinusoidal!I7418-Model!I7409</f>
        <v>8.6373543686302234E-4</v>
      </c>
      <c r="N7409" s="17">
        <f>Sinusoidal!J7418-Model!J7409</f>
        <v>1.6464075758206922E-3</v>
      </c>
      <c r="O7409" s="18">
        <f>Sinusoidal!K7418-Model!K7409</f>
        <v>1.7606654876446137E-3</v>
      </c>
      <c r="P7409" s="18">
        <f>Sinusoidal!L7418-Model!L7409</f>
        <v>-3.5339494772845814E-4</v>
      </c>
    </row>
    <row r="7410" spans="1:16">
      <c r="A7410">
        <v>2458146.218748</v>
      </c>
      <c r="B7410" s="7">
        <f t="shared" si="117"/>
        <v>43127.718747999985</v>
      </c>
      <c r="C7410">
        <v>0.50580400000000003</v>
      </c>
      <c r="D7410">
        <v>-0.14125599999999999</v>
      </c>
      <c r="E7410">
        <v>-1.5626999999999999E-2</v>
      </c>
      <c r="F7410" s="16">
        <f>Sinusoidal!I7419-Model!C7410</f>
        <v>8.4531730568158769E-2</v>
      </c>
      <c r="G7410" s="17">
        <f>Sinusoidal!J7419-Model!D7410</f>
        <v>0.22899976542490003</v>
      </c>
      <c r="H7410" s="18">
        <f>Sinusoidal!K7419-Model!E7410</f>
        <v>-0.10752729363913911</v>
      </c>
      <c r="I7410">
        <v>0.58959899999999998</v>
      </c>
      <c r="J7410">
        <v>8.6335999999999996E-2</v>
      </c>
      <c r="K7410">
        <v>-0.124887</v>
      </c>
      <c r="L7410">
        <v>-8.8840000000000002E-2</v>
      </c>
      <c r="M7410" s="16">
        <f>Sinusoidal!I7419-Model!I7410</f>
        <v>7.3673056815881655E-4</v>
      </c>
      <c r="N7410" s="17">
        <f>Sinusoidal!J7419-Model!J7410</f>
        <v>1.4077654249000371E-3</v>
      </c>
      <c r="O7410" s="18">
        <f>Sinusoidal!K7419-Model!K7410</f>
        <v>1.7327063608608834E-3</v>
      </c>
      <c r="P7410" s="18">
        <f>Sinusoidal!L7419-Model!L7410</f>
        <v>-3.0199321801355206E-4</v>
      </c>
    </row>
    <row r="7411" spans="1:16">
      <c r="A7411">
        <v>2458146.2222210001</v>
      </c>
      <c r="B7411" s="7">
        <f t="shared" si="117"/>
        <v>43127.72222100012</v>
      </c>
      <c r="C7411">
        <v>0.54570799999999997</v>
      </c>
      <c r="D7411">
        <v>-0.135107</v>
      </c>
      <c r="E7411">
        <v>-1.7294E-2</v>
      </c>
      <c r="F7411" s="16">
        <f>Sinusoidal!I7420-Model!C7411</f>
        <v>8.3412185900723412E-2</v>
      </c>
      <c r="G7411" s="17">
        <f>Sinusoidal!J7420-Model!D7411</f>
        <v>0.25271570683338268</v>
      </c>
      <c r="H7411" s="18">
        <f>Sinusoidal!K7420-Model!E7411</f>
        <v>-9.0445055105936284E-2</v>
      </c>
      <c r="I7411">
        <v>0.628521</v>
      </c>
      <c r="J7411">
        <v>0.11645999999999999</v>
      </c>
      <c r="K7411">
        <v>-0.109419</v>
      </c>
      <c r="L7411">
        <v>-8.9023000000000005E-2</v>
      </c>
      <c r="M7411" s="16">
        <f>Sinusoidal!I7420-Model!I7411</f>
        <v>5.9918590072338684E-4</v>
      </c>
      <c r="N7411" s="17">
        <f>Sinusoidal!J7420-Model!J7411</f>
        <v>1.1487068333826678E-3</v>
      </c>
      <c r="O7411" s="18">
        <f>Sinusoidal!K7420-Model!K7411</f>
        <v>1.6799448940637146E-3</v>
      </c>
      <c r="P7411" s="18">
        <f>Sinusoidal!L7420-Model!L7411</f>
        <v>-2.4864277161949777E-4</v>
      </c>
    </row>
    <row r="7412" spans="1:16">
      <c r="A7412">
        <v>2458146.225693</v>
      </c>
      <c r="B7412" s="7">
        <f t="shared" si="117"/>
        <v>43127.725693000015</v>
      </c>
      <c r="C7412">
        <v>0.58375600000000005</v>
      </c>
      <c r="D7412">
        <v>-0.12842799999999999</v>
      </c>
      <c r="E7412">
        <v>-1.8887000000000001E-2</v>
      </c>
      <c r="F7412" s="16">
        <f>Sinusoidal!I7421-Model!C7412</f>
        <v>8.2109383821746595E-2</v>
      </c>
      <c r="G7412" s="17">
        <f>Sinusoidal!J7421-Model!D7412</f>
        <v>0.27552042628709006</v>
      </c>
      <c r="H7412" s="18">
        <f>Sinusoidal!K7421-Model!E7412</f>
        <v>-7.3087586534379911E-2</v>
      </c>
      <c r="I7412">
        <v>0.66538699999999995</v>
      </c>
      <c r="J7412">
        <v>0.146199</v>
      </c>
      <c r="K7412">
        <v>-9.3587000000000004E-2</v>
      </c>
      <c r="L7412">
        <v>-8.8914999999999994E-2</v>
      </c>
      <c r="M7412" s="16">
        <f>Sinusoidal!I7421-Model!I7412</f>
        <v>4.7838382174669736E-4</v>
      </c>
      <c r="N7412" s="17">
        <f>Sinusoidal!J7421-Model!J7412</f>
        <v>8.9342628709010441E-4</v>
      </c>
      <c r="O7412" s="18">
        <f>Sinusoidal!K7421-Model!K7412</f>
        <v>1.6124134656200911E-3</v>
      </c>
      <c r="P7412" s="18">
        <f>Sinusoidal!L7421-Model!L7412</f>
        <v>-1.9692335686970208E-4</v>
      </c>
    </row>
    <row r="7413" spans="1:16">
      <c r="A7413">
        <v>2458146.2291649999</v>
      </c>
      <c r="B7413" s="7">
        <f t="shared" si="117"/>
        <v>43127.72916499991</v>
      </c>
      <c r="C7413">
        <v>0.61982300000000001</v>
      </c>
      <c r="D7413">
        <v>-0.121238</v>
      </c>
      <c r="E7413">
        <v>-2.0400000000000001E-2</v>
      </c>
      <c r="F7413" s="16">
        <f>Sinusoidal!I7422-Model!C7413</f>
        <v>8.062921685557467E-2</v>
      </c>
      <c r="G7413" s="17">
        <f>Sinusoidal!J7422-Model!D7413</f>
        <v>0.2973373539811055</v>
      </c>
      <c r="H7413" s="18">
        <f>Sinusoidal!K7422-Model!E7413</f>
        <v>-5.5511987555517006E-2</v>
      </c>
      <c r="I7413">
        <v>0.700102</v>
      </c>
      <c r="J7413">
        <v>0.17547499999999999</v>
      </c>
      <c r="K7413">
        <v>-7.7433000000000002E-2</v>
      </c>
      <c r="L7413">
        <v>-8.8517999999999999E-2</v>
      </c>
      <c r="M7413" s="16">
        <f>Sinusoidal!I7422-Model!I7413</f>
        <v>3.5021685557468096E-4</v>
      </c>
      <c r="N7413" s="17">
        <f>Sinusoidal!J7422-Model!J7413</f>
        <v>6.2435398110549656E-4</v>
      </c>
      <c r="O7413" s="18">
        <f>Sinusoidal!K7422-Model!K7413</f>
        <v>1.5210124444829942E-3</v>
      </c>
      <c r="P7413" s="18">
        <f>Sinusoidal!L7422-Model!L7413</f>
        <v>-1.4535269519067029E-4</v>
      </c>
    </row>
    <row r="7414" spans="1:16">
      <c r="A7414">
        <v>2458146.2326369998</v>
      </c>
      <c r="B7414" s="7">
        <f t="shared" si="117"/>
        <v>43127.732636999805</v>
      </c>
      <c r="C7414">
        <v>0.65379100000000001</v>
      </c>
      <c r="D7414">
        <v>-0.11355800000000001</v>
      </c>
      <c r="E7414">
        <v>-2.1826999999999999E-2</v>
      </c>
      <c r="F7414" s="16">
        <f>Sinusoidal!I7423-Model!C7414</f>
        <v>7.8977573743965079E-2</v>
      </c>
      <c r="G7414" s="17">
        <f>Sinusoidal!J7423-Model!D7414</f>
        <v>0.31809346560396878</v>
      </c>
      <c r="H7414" s="18">
        <f>Sinusoidal!K7423-Model!E7414</f>
        <v>-3.7776324173207067E-2</v>
      </c>
      <c r="I7414">
        <v>0.73253000000000001</v>
      </c>
      <c r="J7414">
        <v>0.20416999999999999</v>
      </c>
      <c r="K7414">
        <v>-6.1020999999999999E-2</v>
      </c>
      <c r="L7414">
        <v>-8.7831999999999993E-2</v>
      </c>
      <c r="M7414" s="16">
        <f>Sinusoidal!I7423-Model!I7414</f>
        <v>2.3857374396507591E-4</v>
      </c>
      <c r="N7414" s="17">
        <f>Sinusoidal!J7423-Model!J7414</f>
        <v>3.654656039688009E-4</v>
      </c>
      <c r="O7414" s="18">
        <f>Sinusoidal!K7423-Model!K7414</f>
        <v>1.4176758267929329E-3</v>
      </c>
      <c r="P7414" s="18">
        <f>Sinusoidal!L7423-Model!L7414</f>
        <v>-9.5384802949294301E-5</v>
      </c>
    </row>
    <row r="7415" spans="1:16">
      <c r="A7415">
        <v>2458146.2361099999</v>
      </c>
      <c r="B7415" s="7">
        <f t="shared" si="117"/>
        <v>43127.73610999994</v>
      </c>
      <c r="C7415">
        <v>0.68554800000000005</v>
      </c>
      <c r="D7415">
        <v>-0.10541499999999999</v>
      </c>
      <c r="E7415">
        <v>-2.3164000000000001E-2</v>
      </c>
      <c r="F7415" s="16">
        <f>Sinusoidal!I7424-Model!C7415</f>
        <v>7.7161702848461244E-2</v>
      </c>
      <c r="G7415" s="17">
        <f>Sinusoidal!J7424-Model!D7415</f>
        <v>0.33772358711223438</v>
      </c>
      <c r="H7415" s="18">
        <f>Sinusoidal!K7424-Model!E7415</f>
        <v>-1.9937459995072657E-2</v>
      </c>
      <c r="I7415">
        <v>0.76258599999999999</v>
      </c>
      <c r="J7415">
        <v>0.232209</v>
      </c>
      <c r="K7415">
        <v>-4.4394000000000003E-2</v>
      </c>
      <c r="L7415">
        <v>-8.6859000000000006E-2</v>
      </c>
      <c r="M7415" s="16">
        <f>Sinusoidal!I7424-Model!I7415</f>
        <v>1.2370284846130453E-4</v>
      </c>
      <c r="N7415" s="17">
        <f>Sinusoidal!J7424-Model!J7415</f>
        <v>9.9587112234400532E-5</v>
      </c>
      <c r="O7415" s="18">
        <f>Sinusoidal!K7424-Model!K7415</f>
        <v>1.292540004927345E-3</v>
      </c>
      <c r="P7415" s="18">
        <f>Sinusoidal!L7424-Model!L7415</f>
        <v>-4.7405278337478429E-5</v>
      </c>
    </row>
    <row r="7416" spans="1:16">
      <c r="A7416">
        <v>2458146.2395819998</v>
      </c>
      <c r="B7416" s="7">
        <f t="shared" si="117"/>
        <v>43127.739581999835</v>
      </c>
      <c r="C7416">
        <v>0.71499299999999999</v>
      </c>
      <c r="D7416">
        <v>-9.6835000000000004E-2</v>
      </c>
      <c r="E7416">
        <v>-2.4406000000000001E-2</v>
      </c>
      <c r="F7416" s="16">
        <f>Sinusoidal!I7425-Model!C7416</f>
        <v>7.518555169669483E-2</v>
      </c>
      <c r="G7416" s="17">
        <f>Sinusoidal!J7425-Model!D7416</f>
        <v>0.3561636935072362</v>
      </c>
      <c r="H7416" s="18">
        <f>Sinusoidal!K7425-Model!E7416</f>
        <v>-2.0538848782102465E-3</v>
      </c>
      <c r="I7416">
        <v>0.79015400000000002</v>
      </c>
      <c r="J7416">
        <v>0.25947900000000002</v>
      </c>
      <c r="K7416">
        <v>-2.7618E-2</v>
      </c>
      <c r="L7416">
        <v>-8.5600999999999997E-2</v>
      </c>
      <c r="M7416" s="16">
        <f>Sinusoidal!I7425-Model!I7416</f>
        <v>2.4551696694796732E-5</v>
      </c>
      <c r="N7416" s="17">
        <f>Sinusoidal!J7425-Model!J7416</f>
        <v>-1.5030649276381869E-4</v>
      </c>
      <c r="O7416" s="18">
        <f>Sinusoidal!K7425-Model!K7416</f>
        <v>1.1581151217897531E-3</v>
      </c>
      <c r="P7416" s="18">
        <f>Sinusoidal!L7425-Model!L7416</f>
        <v>-2.7235685955140365E-6</v>
      </c>
    </row>
    <row r="7417" spans="1:16">
      <c r="A7417">
        <v>2458146.2430540002</v>
      </c>
      <c r="B7417" s="7">
        <f t="shared" si="117"/>
        <v>43127.743054000195</v>
      </c>
      <c r="C7417">
        <v>0.742031</v>
      </c>
      <c r="D7417">
        <v>-8.7846999999999995E-2</v>
      </c>
      <c r="E7417">
        <v>-2.5547E-2</v>
      </c>
      <c r="F7417" s="16">
        <f>Sinusoidal!I7426-Model!C7417</f>
        <v>7.3055081572603542E-2</v>
      </c>
      <c r="G7417" s="17">
        <f>Sinusoidal!J7426-Model!D7417</f>
        <v>0.37335520064613059</v>
      </c>
      <c r="H7417" s="18">
        <f>Sinusoidal!K7426-Model!E7417</f>
        <v>1.5814458455213558E-2</v>
      </c>
      <c r="I7417">
        <v>0.81516200000000005</v>
      </c>
      <c r="J7417">
        <v>0.285908</v>
      </c>
      <c r="K7417">
        <v>-1.0739E-2</v>
      </c>
      <c r="L7417">
        <v>-8.4062999999999999E-2</v>
      </c>
      <c r="M7417" s="16">
        <f>Sinusoidal!I7426-Model!I7417</f>
        <v>-7.591842739651522E-5</v>
      </c>
      <c r="N7417" s="17">
        <f>Sinusoidal!J7426-Model!J7417</f>
        <v>-3.9979935386941223E-4</v>
      </c>
      <c r="O7417" s="18">
        <f>Sinusoidal!K7426-Model!K7417</f>
        <v>1.0064584552135578E-3</v>
      </c>
      <c r="P7417" s="18">
        <f>Sinusoidal!L7426-Model!L7417</f>
        <v>3.9437757376345473E-5</v>
      </c>
    </row>
    <row r="7418" spans="1:16">
      <c r="A7418">
        <v>2458146.2465260001</v>
      </c>
      <c r="B7418" s="7">
        <f t="shared" si="117"/>
        <v>43127.74652600009</v>
      </c>
      <c r="C7418">
        <v>0.76657699999999995</v>
      </c>
      <c r="D7418">
        <v>-7.8482999999999997E-2</v>
      </c>
      <c r="E7418">
        <v>-2.6584E-2</v>
      </c>
      <c r="F7418" s="16">
        <f>Sinusoidal!I7427-Model!C7418</f>
        <v>7.0774556130327015E-2</v>
      </c>
      <c r="G7418" s="17">
        <f>Sinusoidal!J7427-Model!D7418</f>
        <v>0.38924524914087599</v>
      </c>
      <c r="H7418" s="18">
        <f>Sinusoidal!K7427-Model!E7418</f>
        <v>3.3610349270204475E-2</v>
      </c>
      <c r="I7418">
        <v>0.83751100000000001</v>
      </c>
      <c r="J7418">
        <v>0.31139</v>
      </c>
      <c r="K7418">
        <v>6.1760000000000001E-3</v>
      </c>
      <c r="L7418">
        <v>-8.2249000000000003E-2</v>
      </c>
      <c r="M7418" s="16">
        <f>Sinusoidal!I7427-Model!I7418</f>
        <v>-1.5944386967303714E-4</v>
      </c>
      <c r="N7418" s="17">
        <f>Sinusoidal!J7427-Model!J7418</f>
        <v>-6.2775085912397666E-4</v>
      </c>
      <c r="O7418" s="18">
        <f>Sinusoidal!K7427-Model!K7418</f>
        <v>8.5034927020447536E-4</v>
      </c>
      <c r="P7418" s="18">
        <f>Sinusoidal!L7427-Model!L7418</f>
        <v>7.7956696232867051E-5</v>
      </c>
    </row>
    <row r="7419" spans="1:16">
      <c r="A7419">
        <v>2458146.249998</v>
      </c>
      <c r="B7419" s="7">
        <f t="shared" si="117"/>
        <v>43127.749997999985</v>
      </c>
      <c r="C7419">
        <v>0.78855399999999998</v>
      </c>
      <c r="D7419">
        <v>-6.8777000000000005E-2</v>
      </c>
      <c r="E7419">
        <v>-2.7511000000000001E-2</v>
      </c>
      <c r="F7419" s="16">
        <f>Sinusoidal!I7428-Model!C7419</f>
        <v>6.8348803096579425E-2</v>
      </c>
      <c r="G7419" s="17">
        <f>Sinusoidal!J7428-Model!D7419</f>
        <v>0.40378597942522787</v>
      </c>
      <c r="H7419" s="18">
        <f>Sinusoidal!K7428-Model!E7419</f>
        <v>5.1273464572445651E-2</v>
      </c>
      <c r="I7419">
        <v>0.85714599999999996</v>
      </c>
      <c r="J7419">
        <v>0.33585799999999999</v>
      </c>
      <c r="K7419">
        <v>2.3081999999999998E-2</v>
      </c>
      <c r="L7419">
        <v>-8.0165E-2</v>
      </c>
      <c r="M7419" s="16">
        <f>Sinusoidal!I7428-Model!I7419</f>
        <v>-2.4319690342056166E-4</v>
      </c>
      <c r="N7419" s="17">
        <f>Sinusoidal!J7428-Model!J7419</f>
        <v>-8.4902057477209691E-4</v>
      </c>
      <c r="O7419" s="18">
        <f>Sinusoidal!K7428-Model!K7419</f>
        <v>6.8046457244565553E-4</v>
      </c>
      <c r="P7419" s="18">
        <f>Sinusoidal!L7428-Model!L7419</f>
        <v>1.1282841287499346E-4</v>
      </c>
    </row>
    <row r="7420" spans="1:16">
      <c r="A7420">
        <v>2458146.2534710001</v>
      </c>
      <c r="B7420" s="7">
        <f t="shared" si="117"/>
        <v>43127.75347100012</v>
      </c>
      <c r="C7420">
        <v>0.80789699999999998</v>
      </c>
      <c r="D7420">
        <v>-5.8764999999999998E-2</v>
      </c>
      <c r="E7420">
        <v>-2.8324999999999999E-2</v>
      </c>
      <c r="F7420" s="16">
        <f>Sinusoidal!I7429-Model!C7420</f>
        <v>6.5779448212849201E-2</v>
      </c>
      <c r="G7420" s="17">
        <f>Sinusoidal!J7429-Model!D7420</f>
        <v>0.41693479709772946</v>
      </c>
      <c r="H7420" s="18">
        <f>Sinusoidal!K7429-Model!E7420</f>
        <v>6.874655519310327E-2</v>
      </c>
      <c r="I7420">
        <v>0.87398799999999999</v>
      </c>
      <c r="J7420">
        <v>0.35921500000000001</v>
      </c>
      <c r="K7420">
        <v>3.9912000000000003E-2</v>
      </c>
      <c r="L7420">
        <v>-7.7816999999999997E-2</v>
      </c>
      <c r="M7420" s="16">
        <f>Sinusoidal!I7429-Model!I7420</f>
        <v>-3.1155178715081E-4</v>
      </c>
      <c r="N7420" s="17">
        <f>Sinusoidal!J7429-Model!J7420</f>
        <v>-1.0452029022705589E-3</v>
      </c>
      <c r="O7420" s="18">
        <f>Sinusoidal!K7429-Model!K7420</f>
        <v>5.0955519310326436E-4</v>
      </c>
      <c r="P7420" s="18">
        <f>Sinusoidal!L7429-Model!L7420</f>
        <v>1.4318470477119039E-4</v>
      </c>
    </row>
    <row r="7421" spans="1:16">
      <c r="A7421">
        <v>2458146.256943</v>
      </c>
      <c r="B7421" s="7">
        <f t="shared" si="117"/>
        <v>43127.756943000015</v>
      </c>
      <c r="C7421">
        <v>0.824546</v>
      </c>
      <c r="D7421">
        <v>-4.8482999999999998E-2</v>
      </c>
      <c r="E7421">
        <v>-2.9023E-2</v>
      </c>
      <c r="F7421" s="16">
        <f>Sinusoidal!I7430-Model!C7421</f>
        <v>6.3072120659542152E-2</v>
      </c>
      <c r="G7421" s="17">
        <f>Sinusoidal!J7430-Model!D7421</f>
        <v>0.4286526276810888</v>
      </c>
      <c r="H7421" s="18">
        <f>Sinusoidal!K7430-Model!E7421</f>
        <v>8.5972621634481855E-2</v>
      </c>
      <c r="I7421">
        <v>0.88799499999999998</v>
      </c>
      <c r="J7421">
        <v>0.38139800000000001</v>
      </c>
      <c r="K7421">
        <v>5.6619000000000003E-2</v>
      </c>
      <c r="L7421">
        <v>-7.5212000000000001E-2</v>
      </c>
      <c r="M7421" s="16">
        <f>Sinusoidal!I7430-Model!I7421</f>
        <v>-3.7687934045782523E-4</v>
      </c>
      <c r="N7421" s="17">
        <f>Sinusoidal!J7430-Model!J7421</f>
        <v>-1.2283723189112083E-3</v>
      </c>
      <c r="O7421" s="18">
        <f>Sinusoidal!K7430-Model!K7421</f>
        <v>3.3062163448185911E-4</v>
      </c>
      <c r="P7421" s="18">
        <f>Sinusoidal!L7430-Model!L7421</f>
        <v>1.6831626485096229E-4</v>
      </c>
    </row>
    <row r="7422" spans="1:16">
      <c r="A7422">
        <v>2458146.2604149999</v>
      </c>
      <c r="B7422" s="7">
        <f t="shared" si="117"/>
        <v>43127.76041499991</v>
      </c>
      <c r="C7422">
        <v>0.838453</v>
      </c>
      <c r="D7422">
        <v>-3.7971999999999999E-2</v>
      </c>
      <c r="E7422">
        <v>-2.9600999999999999E-2</v>
      </c>
      <c r="F7422" s="16">
        <f>Sinusoidal!I7431-Model!C7422</f>
        <v>6.0229629295940779E-2</v>
      </c>
      <c r="G7422" s="17">
        <f>Sinusoidal!J7431-Model!D7422</f>
        <v>0.43890915997190078</v>
      </c>
      <c r="H7422" s="18">
        <f>Sinusoidal!K7431-Model!E7422</f>
        <v>0.10289408910638349</v>
      </c>
      <c r="I7422">
        <v>0.89911300000000005</v>
      </c>
      <c r="J7422">
        <v>0.40232000000000001</v>
      </c>
      <c r="K7422">
        <v>7.3137999999999995E-2</v>
      </c>
      <c r="L7422">
        <v>-7.2359000000000007E-2</v>
      </c>
      <c r="M7422" s="16">
        <f>Sinusoidal!I7431-Model!I7422</f>
        <v>-4.3037070405926858E-4</v>
      </c>
      <c r="N7422" s="17">
        <f>Sinusoidal!J7431-Model!J7422</f>
        <v>-1.3828400280992414E-3</v>
      </c>
      <c r="O7422" s="18">
        <f>Sinusoidal!K7431-Model!K7422</f>
        <v>1.5508910638349638E-4</v>
      </c>
      <c r="P7422" s="18">
        <f>Sinusoidal!L7431-Model!L7422</f>
        <v>1.8869767079562894E-4</v>
      </c>
    </row>
    <row r="7423" spans="1:16">
      <c r="A7423">
        <v>2458146.2638869998</v>
      </c>
      <c r="B7423" s="7">
        <f t="shared" si="117"/>
        <v>43127.763886999805</v>
      </c>
      <c r="C7423">
        <v>0.84958100000000003</v>
      </c>
      <c r="D7423">
        <v>-2.7272000000000001E-2</v>
      </c>
      <c r="E7423">
        <v>-3.0055999999999999E-2</v>
      </c>
      <c r="F7423" s="16">
        <f>Sinusoidal!I7432-Model!C7423</f>
        <v>5.725310914464099E-2</v>
      </c>
      <c r="G7423" s="17">
        <f>Sinusoidal!J7432-Model!D7423</f>
        <v>0.44767707719173799</v>
      </c>
      <c r="H7423" s="18">
        <f>Sinusoidal!K7432-Model!E7423</f>
        <v>0.11945498118565344</v>
      </c>
      <c r="I7423">
        <v>0.90731200000000001</v>
      </c>
      <c r="J7423">
        <v>0.42192499999999999</v>
      </c>
      <c r="K7423">
        <v>8.9423000000000002E-2</v>
      </c>
      <c r="L7423">
        <v>-6.9265999999999994E-2</v>
      </c>
      <c r="M7423" s="16">
        <f>Sinusoidal!I7432-Model!I7423</f>
        <v>-4.7789085535898668E-4</v>
      </c>
      <c r="N7423" s="17">
        <f>Sinusoidal!J7432-Model!J7423</f>
        <v>-1.5199228082620198E-3</v>
      </c>
      <c r="O7423" s="18">
        <f>Sinusoidal!K7432-Model!K7423</f>
        <v>-2.4018814346563055E-5</v>
      </c>
      <c r="P7423" s="18">
        <f>Sinusoidal!L7432-Model!L7423</f>
        <v>2.0301501969555158E-4</v>
      </c>
    </row>
    <row r="7424" spans="1:16">
      <c r="A7424">
        <v>2458146.2673599999</v>
      </c>
      <c r="B7424" s="7">
        <f t="shared" si="117"/>
        <v>43127.76735999994</v>
      </c>
      <c r="C7424">
        <v>0.8579</v>
      </c>
      <c r="D7424">
        <v>-1.6424000000000001E-2</v>
      </c>
      <c r="E7424">
        <v>-3.0386E-2</v>
      </c>
      <c r="F7424" s="16">
        <f>Sinusoidal!I7433-Model!C7424</f>
        <v>5.4146137645900816E-2</v>
      </c>
      <c r="G7424" s="17">
        <f>Sinusoidal!J7433-Model!D7424</f>
        <v>0.45493427519076018</v>
      </c>
      <c r="H7424" s="18">
        <f>Sinusoidal!K7433-Model!E7424</f>
        <v>0.13560109153631833</v>
      </c>
      <c r="I7424">
        <v>0.91256199999999998</v>
      </c>
      <c r="J7424">
        <v>0.44013600000000003</v>
      </c>
      <c r="K7424">
        <v>0.105411</v>
      </c>
      <c r="L7424">
        <v>-6.5946000000000005E-2</v>
      </c>
      <c r="M7424" s="16">
        <f>Sinusoidal!I7433-Model!I7424</f>
        <v>-5.1586235409917247E-4</v>
      </c>
      <c r="N7424" s="17">
        <f>Sinusoidal!J7433-Model!J7424</f>
        <v>-1.6257248092398369E-3</v>
      </c>
      <c r="O7424" s="18">
        <f>Sinusoidal!K7433-Model!K7424</f>
        <v>-1.9590846368168491E-4</v>
      </c>
      <c r="P7424" s="18">
        <f>Sinusoidal!L7433-Model!L7424</f>
        <v>2.1419611854872622E-4</v>
      </c>
    </row>
    <row r="7425" spans="1:16">
      <c r="A7425">
        <v>2458146.2708319998</v>
      </c>
      <c r="B7425" s="7">
        <f t="shared" si="117"/>
        <v>43127.770831999835</v>
      </c>
      <c r="C7425">
        <v>0.86339100000000002</v>
      </c>
      <c r="D7425">
        <v>-5.4710000000000002E-3</v>
      </c>
      <c r="E7425">
        <v>-3.0589000000000002E-2</v>
      </c>
      <c r="F7425" s="16">
        <f>Sinusoidal!I7434-Model!C7425</f>
        <v>5.0910820304853721E-2</v>
      </c>
      <c r="G7425" s="17">
        <f>Sinusoidal!J7434-Model!D7425</f>
        <v>0.46066506699619947</v>
      </c>
      <c r="H7425" s="18">
        <f>Sinusoidal!K7434-Model!E7425</f>
        <v>0.15127915313343215</v>
      </c>
      <c r="I7425">
        <v>0.91484900000000002</v>
      </c>
      <c r="J7425">
        <v>0.45690500000000001</v>
      </c>
      <c r="K7425">
        <v>0.121056</v>
      </c>
      <c r="L7425">
        <v>-6.2405000000000002E-2</v>
      </c>
      <c r="M7425" s="16">
        <f>Sinusoidal!I7434-Model!I7425</f>
        <v>-5.4717969514628262E-4</v>
      </c>
      <c r="N7425" s="17">
        <f>Sinusoidal!J7434-Model!J7425</f>
        <v>-1.710933003800541E-3</v>
      </c>
      <c r="O7425" s="18">
        <f>Sinusoidal!K7434-Model!K7425</f>
        <v>-3.6584686656783438E-4</v>
      </c>
      <c r="P7425" s="18">
        <f>Sinusoidal!L7434-Model!L7425</f>
        <v>2.1744313269699E-4</v>
      </c>
    </row>
    <row r="7426" spans="1:16">
      <c r="A7426">
        <v>2458146.2743040002</v>
      </c>
      <c r="B7426" s="7">
        <f t="shared" si="117"/>
        <v>43127.774304000195</v>
      </c>
      <c r="C7426">
        <v>0.86604499999999995</v>
      </c>
      <c r="D7426">
        <v>5.5440000000000003E-3</v>
      </c>
      <c r="E7426">
        <v>-3.0662999999999999E-2</v>
      </c>
      <c r="F7426" s="16">
        <f>Sinusoidal!I7435-Model!C7426</f>
        <v>4.7548845454062239E-2</v>
      </c>
      <c r="G7426" s="17">
        <f>Sinusoidal!J7435-Model!D7426</f>
        <v>0.46485837304292027</v>
      </c>
      <c r="H7426" s="18">
        <f>Sinusoidal!K7435-Model!E7426</f>
        <v>0.1664370044422924</v>
      </c>
      <c r="I7426">
        <v>0.91416600000000003</v>
      </c>
      <c r="J7426">
        <v>0.472167</v>
      </c>
      <c r="K7426">
        <v>0.136298</v>
      </c>
      <c r="L7426">
        <v>-5.8659000000000003E-2</v>
      </c>
      <c r="M7426" s="16">
        <f>Sinusoidal!I7435-Model!I7426</f>
        <v>-5.7215454593784187E-4</v>
      </c>
      <c r="N7426" s="17">
        <f>Sinusoidal!J7435-Model!J7426</f>
        <v>-1.7646269570797402E-3</v>
      </c>
      <c r="O7426" s="18">
        <f>Sinusoidal!K7435-Model!K7426</f>
        <v>-5.2399555770760164E-4</v>
      </c>
      <c r="P7426" s="18">
        <f>Sinusoidal!L7435-Model!L7426</f>
        <v>2.1726758640932403E-4</v>
      </c>
    </row>
    <row r="7427" spans="1:16">
      <c r="A7427">
        <v>2458146.2777760001</v>
      </c>
      <c r="B7427" s="7">
        <f t="shared" si="117"/>
        <v>43127.77777600009</v>
      </c>
      <c r="C7427">
        <v>0.86586200000000002</v>
      </c>
      <c r="D7427">
        <v>1.6577000000000001E-2</v>
      </c>
      <c r="E7427">
        <v>-3.0606999999999999E-2</v>
      </c>
      <c r="F7427" s="16">
        <f>Sinusoidal!I7436-Model!C7427</f>
        <v>4.4062507953859131E-2</v>
      </c>
      <c r="G7427" s="17">
        <f>Sinusoidal!J7436-Model!D7427</f>
        <v>0.46750889646916327</v>
      </c>
      <c r="H7427" s="18">
        <f>Sinusoidal!K7436-Model!E7427</f>
        <v>0.18102475201411772</v>
      </c>
      <c r="I7427">
        <v>0.91051400000000005</v>
      </c>
      <c r="J7427">
        <v>0.48588300000000001</v>
      </c>
      <c r="K7427">
        <v>0.15109500000000001</v>
      </c>
      <c r="L7427">
        <v>-5.4717000000000002E-2</v>
      </c>
      <c r="M7427" s="16">
        <f>Sinusoidal!I7436-Model!I7427</f>
        <v>-5.8949204614089368E-4</v>
      </c>
      <c r="N7427" s="17">
        <f>Sinusoidal!J7436-Model!J7427</f>
        <v>-1.79710353083673E-3</v>
      </c>
      <c r="O7427" s="18">
        <f>Sinusoidal!K7436-Model!K7427</f>
        <v>-6.7724798588228441E-4</v>
      </c>
      <c r="P7427" s="18">
        <f>Sinusoidal!L7436-Model!L7427</f>
        <v>2.105276021032304E-4</v>
      </c>
    </row>
    <row r="7428" spans="1:16">
      <c r="A7428">
        <v>2458146.281248</v>
      </c>
      <c r="B7428" s="7">
        <f t="shared" ref="B7428:B7491" si="118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6">
        <f>Sinusoidal!I7437-Model!C7428</f>
        <v>4.0452701753708964E-2</v>
      </c>
      <c r="G7428" s="17">
        <f>Sinusoidal!J7437-Model!D7428</f>
        <v>0.46861428290958468</v>
      </c>
      <c r="H7428" s="18">
        <f>Sinusoidal!K7437-Model!E7428</f>
        <v>0.19499392897143838</v>
      </c>
      <c r="I7428">
        <v>0.90390800000000004</v>
      </c>
      <c r="J7428">
        <v>0.497998</v>
      </c>
      <c r="K7428">
        <v>0.16538700000000001</v>
      </c>
      <c r="L7428">
        <v>-5.0595000000000001E-2</v>
      </c>
      <c r="M7428" s="16">
        <f>Sinusoidal!I7437-Model!I7428</f>
        <v>-6.0229824629109974E-4</v>
      </c>
      <c r="N7428" s="17">
        <f>Sinusoidal!J7437-Model!J7428</f>
        <v>-1.7977170904153184E-3</v>
      </c>
      <c r="O7428" s="18">
        <f>Sinusoidal!K7437-Model!K7428</f>
        <v>-8.1307102856162383E-4</v>
      </c>
      <c r="P7428" s="18">
        <f>Sinusoidal!L7437-Model!L7428</f>
        <v>2.0046725756230066E-4</v>
      </c>
    </row>
    <row r="7429" spans="1:16">
      <c r="A7429">
        <v>2458146.2847210001</v>
      </c>
      <c r="B7429" s="7">
        <f t="shared" si="118"/>
        <v>43127.78472100012</v>
      </c>
      <c r="C7429">
        <v>0.85703700000000005</v>
      </c>
      <c r="D7429">
        <v>3.8524999999999997E-2</v>
      </c>
      <c r="E7429">
        <v>-3.0103000000000001E-2</v>
      </c>
      <c r="F7429" s="16">
        <f>Sinusoidal!I7438-Model!C7429</f>
        <v>3.672188133861054E-2</v>
      </c>
      <c r="G7429" s="17">
        <f>Sinusoidal!J7438-Model!D7429</f>
        <v>0.46818126426744594</v>
      </c>
      <c r="H7429" s="18">
        <f>Sinusoidal!K7438-Model!E7429</f>
        <v>0.20829964886932847</v>
      </c>
      <c r="I7429">
        <v>0.89436700000000002</v>
      </c>
      <c r="J7429">
        <v>0.50848099999999996</v>
      </c>
      <c r="K7429">
        <v>0.17913799999999999</v>
      </c>
      <c r="L7429">
        <v>-4.6302000000000003E-2</v>
      </c>
      <c r="M7429" s="16">
        <f>Sinusoidal!I7438-Model!I7429</f>
        <v>-6.0811866138943405E-4</v>
      </c>
      <c r="N7429" s="17">
        <f>Sinusoidal!J7438-Model!J7429</f>
        <v>-1.7747357325540447E-3</v>
      </c>
      <c r="O7429" s="18">
        <f>Sinusoidal!K7438-Model!K7429</f>
        <v>-9.4135113067150833E-4</v>
      </c>
      <c r="P7429" s="18">
        <f>Sinusoidal!L7438-Model!L7429</f>
        <v>1.8275793354787656E-4</v>
      </c>
    </row>
    <row r="7430" spans="1:16">
      <c r="A7430">
        <v>2458146.288193</v>
      </c>
      <c r="B7430" s="7">
        <f t="shared" si="118"/>
        <v>43127.788193000015</v>
      </c>
      <c r="C7430">
        <v>0.84844299999999995</v>
      </c>
      <c r="D7430">
        <v>4.9353000000000001E-2</v>
      </c>
      <c r="E7430">
        <v>-2.9655999999999998E-2</v>
      </c>
      <c r="F7430" s="16">
        <f>Sinusoidal!I7439-Model!C7430</f>
        <v>3.2871992185641741E-2</v>
      </c>
      <c r="G7430" s="17">
        <f>Sinusoidal!J7439-Model!D7430</f>
        <v>0.46621678599984995</v>
      </c>
      <c r="H7430" s="18">
        <f>Sinusoidal!K7439-Model!E7430</f>
        <v>0.22089775443363072</v>
      </c>
      <c r="I7430">
        <v>0.88192899999999996</v>
      </c>
      <c r="J7430">
        <v>0.51729400000000003</v>
      </c>
      <c r="K7430">
        <v>0.19229199999999999</v>
      </c>
      <c r="L7430">
        <v>-4.1857999999999999E-2</v>
      </c>
      <c r="M7430" s="16">
        <f>Sinusoidal!I7439-Model!I7430</f>
        <v>-6.1400781435827501E-4</v>
      </c>
      <c r="N7430" s="17">
        <f>Sinusoidal!J7439-Model!J7430</f>
        <v>-1.7242140001501038E-3</v>
      </c>
      <c r="O7430" s="18">
        <f>Sinusoidal!K7439-Model!K7430</f>
        <v>-1.0502455663692623E-3</v>
      </c>
      <c r="P7430" s="18">
        <f>Sinusoidal!L7439-Model!L7430</f>
        <v>1.6354151773806391E-4</v>
      </c>
    </row>
    <row r="7431" spans="1:16">
      <c r="A7431">
        <v>2458146.2916649999</v>
      </c>
      <c r="B7431" s="7">
        <f t="shared" si="118"/>
        <v>43127.79166499991</v>
      </c>
      <c r="C7431">
        <v>0.83711100000000005</v>
      </c>
      <c r="D7431">
        <v>6.0025000000000002E-2</v>
      </c>
      <c r="E7431">
        <v>-2.9079000000000001E-2</v>
      </c>
      <c r="F7431" s="16">
        <f>Sinusoidal!I7440-Model!C7431</f>
        <v>2.8903370455924948E-2</v>
      </c>
      <c r="G7431" s="17">
        <f>Sinusoidal!J7440-Model!D7431</f>
        <v>0.46273711750366153</v>
      </c>
      <c r="H7431" s="18">
        <f>Sinusoidal!K7440-Model!E7431</f>
        <v>0.23274596069431386</v>
      </c>
      <c r="I7431">
        <v>0.86662600000000001</v>
      </c>
      <c r="J7431">
        <v>0.52441300000000002</v>
      </c>
      <c r="K7431">
        <v>0.204813</v>
      </c>
      <c r="L7431">
        <v>-3.7272E-2</v>
      </c>
      <c r="M7431" s="16">
        <f>Sinusoidal!I7440-Model!I7431</f>
        <v>-6.1162954407500969E-4</v>
      </c>
      <c r="N7431" s="17">
        <f>Sinusoidal!J7440-Model!J7431</f>
        <v>-1.6508824963384905E-3</v>
      </c>
      <c r="O7431" s="18">
        <f>Sinusoidal!K7440-Model!K7431</f>
        <v>-1.1460393056861307E-3</v>
      </c>
      <c r="P7431" s="18">
        <f>Sinusoidal!L7440-Model!L7431</f>
        <v>1.3747532502923765E-4</v>
      </c>
    </row>
    <row r="7432" spans="1:16">
      <c r="A7432">
        <v>2458146.2951369998</v>
      </c>
      <c r="B7432" s="7">
        <f t="shared" si="118"/>
        <v>43127.795136999805</v>
      </c>
      <c r="C7432">
        <v>0.82308700000000001</v>
      </c>
      <c r="D7432">
        <v>7.0501999999999995E-2</v>
      </c>
      <c r="E7432">
        <v>-2.8374E-2</v>
      </c>
      <c r="F7432" s="16">
        <f>Sinusoidal!I7441-Model!C7432</f>
        <v>2.4819612247274025E-2</v>
      </c>
      <c r="G7432" s="17">
        <f>Sinusoidal!J7441-Model!D7432</f>
        <v>0.45775794524411056</v>
      </c>
      <c r="H7432" s="18">
        <f>Sinusoidal!K7441-Model!E7432</f>
        <v>0.24380599204977979</v>
      </c>
      <c r="I7432">
        <v>0.84851799999999999</v>
      </c>
      <c r="J7432">
        <v>0.52981299999999998</v>
      </c>
      <c r="K7432">
        <v>0.21665400000000001</v>
      </c>
      <c r="L7432">
        <v>-3.2563000000000002E-2</v>
      </c>
      <c r="M7432" s="16">
        <f>Sinusoidal!I7441-Model!I7432</f>
        <v>-6.1138775272595591E-4</v>
      </c>
      <c r="N7432" s="17">
        <f>Sinusoidal!J7441-Model!J7432</f>
        <v>-1.5530547558894048E-3</v>
      </c>
      <c r="O7432" s="18">
        <f>Sinusoidal!K7441-Model!K7432</f>
        <v>-1.222007950220233E-3</v>
      </c>
      <c r="P7432" s="18">
        <f>Sinusoidal!L7441-Model!L7432</f>
        <v>1.0877858852787609E-4</v>
      </c>
    </row>
    <row r="7433" spans="1:16">
      <c r="A7433">
        <v>2458146.2986099999</v>
      </c>
      <c r="B7433" s="7">
        <f t="shared" si="118"/>
        <v>43127.79860999994</v>
      </c>
      <c r="C7433">
        <v>0.80642999999999998</v>
      </c>
      <c r="D7433">
        <v>8.0740000000000006E-2</v>
      </c>
      <c r="E7433">
        <v>-2.7543000000000002E-2</v>
      </c>
      <c r="F7433" s="16">
        <f>Sinusoidal!I7442-Model!C7433</f>
        <v>2.062041283117888E-2</v>
      </c>
      <c r="G7433" s="17">
        <f>Sinusoidal!J7442-Model!D7433</f>
        <v>0.45130544832431319</v>
      </c>
      <c r="H7433" s="18">
        <f>Sinusoidal!K7442-Model!E7433</f>
        <v>0.2540417128179886</v>
      </c>
      <c r="I7433">
        <v>0.82765500000000003</v>
      </c>
      <c r="J7433">
        <v>0.53347999999999995</v>
      </c>
      <c r="K7433">
        <v>0.22778100000000001</v>
      </c>
      <c r="L7433">
        <v>-2.7744000000000001E-2</v>
      </c>
      <c r="M7433" s="16">
        <f>Sinusoidal!I7442-Model!I7433</f>
        <v>-6.0458716882116903E-4</v>
      </c>
      <c r="N7433" s="17">
        <f>Sinusoidal!J7442-Model!J7433</f>
        <v>-1.4345516756867349E-3</v>
      </c>
      <c r="O7433" s="18">
        <f>Sinusoidal!K7442-Model!K7433</f>
        <v>-1.2822871820114268E-3</v>
      </c>
      <c r="P7433" s="18">
        <f>Sinusoidal!L7442-Model!L7433</f>
        <v>7.528037058714826E-5</v>
      </c>
    </row>
    <row r="7434" spans="1:16">
      <c r="A7434">
        <v>2458146.3020819998</v>
      </c>
      <c r="B7434" s="7">
        <f t="shared" si="118"/>
        <v>43127.802081999835</v>
      </c>
      <c r="C7434">
        <v>0.78720299999999999</v>
      </c>
      <c r="D7434">
        <v>9.0703000000000006E-2</v>
      </c>
      <c r="E7434">
        <v>-2.6588000000000001E-2</v>
      </c>
      <c r="F7434" s="16">
        <f>Sinusoidal!I7443-Model!C7434</f>
        <v>1.6310376395520243E-2</v>
      </c>
      <c r="G7434" s="17">
        <f>Sinusoidal!J7443-Model!D7434</f>
        <v>0.44340335625066629</v>
      </c>
      <c r="H7434" s="18">
        <f>Sinusoidal!K7443-Model!E7434</f>
        <v>0.2634192508510394</v>
      </c>
      <c r="I7434">
        <v>0.80411699999999997</v>
      </c>
      <c r="J7434">
        <v>0.53540299999999996</v>
      </c>
      <c r="K7434">
        <v>0.238152</v>
      </c>
      <c r="L7434">
        <v>-2.2834E-2</v>
      </c>
      <c r="M7434" s="16">
        <f>Sinusoidal!I7443-Model!I7434</f>
        <v>-6.0362360447974162E-4</v>
      </c>
      <c r="N7434" s="17">
        <f>Sinusoidal!J7443-Model!J7434</f>
        <v>-1.2966437493336924E-3</v>
      </c>
      <c r="O7434" s="18">
        <f>Sinusoidal!K7443-Model!K7434</f>
        <v>-1.3207491489606038E-3</v>
      </c>
      <c r="P7434" s="18">
        <f>Sinusoidal!L7443-Model!L7434</f>
        <v>4.0468738513085856E-5</v>
      </c>
    </row>
    <row r="7435" spans="1:16">
      <c r="A7435">
        <v>2458146.3055540002</v>
      </c>
      <c r="B7435" s="7">
        <f t="shared" si="118"/>
        <v>43127.805554000195</v>
      </c>
      <c r="C7435">
        <v>0.765482</v>
      </c>
      <c r="D7435">
        <v>0.10034999999999999</v>
      </c>
      <c r="E7435">
        <v>-2.5512E-2</v>
      </c>
      <c r="F7435" s="16">
        <f>Sinusoidal!I7444-Model!C7435</f>
        <v>1.1889796909385519E-2</v>
      </c>
      <c r="G7435" s="17">
        <f>Sinusoidal!J7444-Model!D7435</f>
        <v>0.43408598870697995</v>
      </c>
      <c r="H7435" s="18">
        <f>Sinusoidal!K7444-Model!E7435</f>
        <v>0.27190811381274221</v>
      </c>
      <c r="I7435">
        <v>0.77796699999999996</v>
      </c>
      <c r="J7435">
        <v>0.535578</v>
      </c>
      <c r="K7435">
        <v>0.24773999999999999</v>
      </c>
      <c r="L7435">
        <v>-1.7846999999999998E-2</v>
      </c>
      <c r="M7435" s="16">
        <f>Sinusoidal!I7444-Model!I7435</f>
        <v>-5.9520309061444898E-4</v>
      </c>
      <c r="N7435" s="17">
        <f>Sinusoidal!J7444-Model!J7435</f>
        <v>-1.142011293020051E-3</v>
      </c>
      <c r="O7435" s="18">
        <f>Sinusoidal!K7444-Model!K7435</f>
        <v>-1.3438861872577534E-3</v>
      </c>
      <c r="P7435" s="18">
        <f>Sinusoidal!L7444-Model!L7435</f>
        <v>2.5410456285131222E-6</v>
      </c>
    </row>
    <row r="7436" spans="1:16">
      <c r="A7436">
        <v>2458146.3090260001</v>
      </c>
      <c r="B7436" s="7">
        <f t="shared" si="118"/>
        <v>43127.80902600009</v>
      </c>
      <c r="C7436">
        <v>0.74134699999999998</v>
      </c>
      <c r="D7436">
        <v>0.10964599999999999</v>
      </c>
      <c r="E7436">
        <v>-2.4319E-2</v>
      </c>
      <c r="F7436" s="16">
        <f>Sinusoidal!I7445-Model!C7436</f>
        <v>7.36341082040326E-3</v>
      </c>
      <c r="G7436" s="17">
        <f>Sinusoidal!J7445-Model!D7436</f>
        <v>0.42338727720833802</v>
      </c>
      <c r="H7436" s="18">
        <f>Sinusoidal!K7445-Model!E7436</f>
        <v>0.27948129774215202</v>
      </c>
      <c r="I7436">
        <v>0.74930699999999995</v>
      </c>
      <c r="J7436">
        <v>0.53400599999999998</v>
      </c>
      <c r="K7436">
        <v>0.25650699999999999</v>
      </c>
      <c r="L7436">
        <v>-1.2801E-2</v>
      </c>
      <c r="M7436" s="16">
        <f>Sinusoidal!I7445-Model!I7436</f>
        <v>-5.965891795967071E-4</v>
      </c>
      <c r="N7436" s="17">
        <f>Sinusoidal!J7445-Model!J7436</f>
        <v>-9.7272279166193965E-4</v>
      </c>
      <c r="O7436" s="18">
        <f>Sinusoidal!K7445-Model!K7436</f>
        <v>-1.3447022578479406E-3</v>
      </c>
      <c r="P7436" s="18">
        <f>Sinusoidal!L7445-Model!L7436</f>
        <v>-3.654484532858264E-5</v>
      </c>
    </row>
    <row r="7437" spans="1:16">
      <c r="A7437">
        <v>2458146.312498</v>
      </c>
      <c r="B7437" s="7">
        <f t="shared" si="118"/>
        <v>43127.812497999985</v>
      </c>
      <c r="C7437">
        <v>0.714889</v>
      </c>
      <c r="D7437">
        <v>0.118558</v>
      </c>
      <c r="E7437">
        <v>-2.3012000000000001E-2</v>
      </c>
      <c r="F7437" s="16">
        <f>Sinusoidal!I7446-Model!C7437</f>
        <v>2.7331223865096899E-3</v>
      </c>
      <c r="G7437" s="17">
        <f>Sinusoidal!J7446-Model!D7437</f>
        <v>0.41134476856452856</v>
      </c>
      <c r="H7437" s="18">
        <f>Sinusoidal!K7446-Model!E7437</f>
        <v>0.286113387551093</v>
      </c>
      <c r="I7437">
        <v>0.71821299999999999</v>
      </c>
      <c r="J7437">
        <v>0.53069299999999997</v>
      </c>
      <c r="K7437">
        <v>0.26443</v>
      </c>
      <c r="L7437">
        <v>-7.7099999999999998E-3</v>
      </c>
      <c r="M7437" s="16">
        <f>Sinusoidal!I7446-Model!I7437</f>
        <v>-5.9087761349030377E-4</v>
      </c>
      <c r="N7437" s="17">
        <f>Sinusoidal!J7446-Model!J7437</f>
        <v>-7.9023143547141128E-4</v>
      </c>
      <c r="O7437" s="18">
        <f>Sinusoidal!K7446-Model!K7437</f>
        <v>-1.3286124489069739E-3</v>
      </c>
      <c r="P7437" s="18">
        <f>Sinusoidal!L7446-Model!L7437</f>
        <v>-7.9018562556328921E-5</v>
      </c>
    </row>
    <row r="7438" spans="1:16">
      <c r="A7438">
        <v>2458146.3159710001</v>
      </c>
      <c r="B7438" s="7">
        <f t="shared" si="118"/>
        <v>43127.81597100012</v>
      </c>
      <c r="C7438">
        <v>0.68620499999999995</v>
      </c>
      <c r="D7438">
        <v>0.127051</v>
      </c>
      <c r="E7438">
        <v>-2.1596000000000001E-2</v>
      </c>
      <c r="F7438" s="16">
        <f>Sinusoidal!I7447-Model!C7438</f>
        <v>-1.9972974680033673E-3</v>
      </c>
      <c r="G7438" s="17">
        <f>Sinusoidal!J7447-Model!D7438</f>
        <v>0.39800361014182684</v>
      </c>
      <c r="H7438" s="18">
        <f>Sinusoidal!K7447-Model!E7438</f>
        <v>0.29178364913008792</v>
      </c>
      <c r="I7438">
        <v>0.684805</v>
      </c>
      <c r="J7438">
        <v>0.52565600000000001</v>
      </c>
      <c r="K7438">
        <v>0.27148</v>
      </c>
      <c r="L7438">
        <v>-2.5950000000000001E-3</v>
      </c>
      <c r="M7438" s="16">
        <f>Sinusoidal!I7447-Model!I7438</f>
        <v>-5.9729746800341044E-4</v>
      </c>
      <c r="N7438" s="17">
        <f>Sinusoidal!J7447-Model!J7438</f>
        <v>-6.0138985817315138E-4</v>
      </c>
      <c r="O7438" s="18">
        <f>Sinusoidal!K7447-Model!K7438</f>
        <v>-1.2923508699120845E-3</v>
      </c>
      <c r="P7438" s="18">
        <f>Sinusoidal!L7447-Model!L7438</f>
        <v>-1.2024461775475255E-4</v>
      </c>
    </row>
    <row r="7439" spans="1:16">
      <c r="A7439">
        <v>2458146.319443</v>
      </c>
      <c r="B7439" s="7">
        <f t="shared" si="118"/>
        <v>43127.819443000015</v>
      </c>
      <c r="C7439">
        <v>0.65539800000000004</v>
      </c>
      <c r="D7439">
        <v>0.13509699999999999</v>
      </c>
      <c r="E7439">
        <v>-2.0076E-2</v>
      </c>
      <c r="F7439" s="16">
        <f>Sinusoidal!I7448-Model!C7439</f>
        <v>-6.8225377958366362E-3</v>
      </c>
      <c r="G7439" s="17">
        <f>Sinusoidal!J7448-Model!D7439</f>
        <v>0.38340751697086051</v>
      </c>
      <c r="H7439" s="18">
        <f>Sinusoidal!K7448-Model!E7439</f>
        <v>0.29647411276403246</v>
      </c>
      <c r="I7439">
        <v>0.64917199999999997</v>
      </c>
      <c r="J7439">
        <v>0.51890800000000004</v>
      </c>
      <c r="K7439">
        <v>0.277638</v>
      </c>
      <c r="L7439">
        <v>2.5300000000000001E-3</v>
      </c>
      <c r="M7439" s="16">
        <f>Sinusoidal!I7448-Model!I7439</f>
        <v>-5.9653779583657141E-4</v>
      </c>
      <c r="N7439" s="17">
        <f>Sinusoidal!J7448-Model!J7439</f>
        <v>-4.034830291395064E-4</v>
      </c>
      <c r="O7439" s="18">
        <f>Sinusoidal!K7448-Model!K7439</f>
        <v>-1.2398872359675184E-3</v>
      </c>
      <c r="P7439" s="18">
        <f>Sinusoidal!L7448-Model!L7439</f>
        <v>-1.626693614736139E-4</v>
      </c>
    </row>
    <row r="7440" spans="1:16">
      <c r="A7440">
        <v>2458146.3229149999</v>
      </c>
      <c r="B7440" s="7">
        <f t="shared" si="118"/>
        <v>43127.82291499991</v>
      </c>
      <c r="C7440">
        <v>0.62257899999999999</v>
      </c>
      <c r="D7440">
        <v>0.14266699999999999</v>
      </c>
      <c r="E7440">
        <v>-1.8457000000000001E-2</v>
      </c>
      <c r="F7440" s="16">
        <f>Sinusoidal!I7449-Model!C7440</f>
        <v>-1.1738098710277534E-2</v>
      </c>
      <c r="G7440" s="17">
        <f>Sinusoidal!J7449-Model!D7440</f>
        <v>0.36760672080725798</v>
      </c>
      <c r="H7440" s="18">
        <f>Sinusoidal!K7449-Model!E7440</f>
        <v>0.30016964758718218</v>
      </c>
      <c r="I7440">
        <v>0.61145300000000002</v>
      </c>
      <c r="J7440">
        <v>0.51047900000000002</v>
      </c>
      <c r="K7440">
        <v>0.28288099999999999</v>
      </c>
      <c r="L7440">
        <v>7.646E-3</v>
      </c>
      <c r="M7440" s="16">
        <f>Sinusoidal!I7449-Model!I7440</f>
        <v>-6.1209871027756435E-4</v>
      </c>
      <c r="N7440" s="17">
        <f>Sinusoidal!J7449-Model!J7440</f>
        <v>-2.052791927420472E-4</v>
      </c>
      <c r="O7440" s="18">
        <f>Sinusoidal!K7449-Model!K7440</f>
        <v>-1.1683524128178191E-3</v>
      </c>
      <c r="P7440" s="18">
        <f>Sinusoidal!L7449-Model!L7440</f>
        <v>-2.0376767322998098E-4</v>
      </c>
    </row>
    <row r="7441" spans="1:16">
      <c r="A7441">
        <v>2458146.3263869998</v>
      </c>
      <c r="B7441" s="7">
        <f t="shared" si="118"/>
        <v>43127.826386999805</v>
      </c>
      <c r="C7441">
        <v>0.58786400000000005</v>
      </c>
      <c r="D7441">
        <v>0.14973600000000001</v>
      </c>
      <c r="E7441">
        <v>-1.6746E-2</v>
      </c>
      <c r="F7441" s="16">
        <f>Sinusoidal!I7450-Model!C7441</f>
        <v>-1.6737665771665799E-2</v>
      </c>
      <c r="G7441" s="17">
        <f>Sinusoidal!J7450-Model!D7441</f>
        <v>0.35065290131009885</v>
      </c>
      <c r="H7441" s="18">
        <f>Sinusoidal!K7450-Model!E7441</f>
        <v>0.30286002683624091</v>
      </c>
      <c r="I7441">
        <v>0.57174499999999995</v>
      </c>
      <c r="J7441">
        <v>0.50039299999999998</v>
      </c>
      <c r="K7441">
        <v>0.28719699999999998</v>
      </c>
      <c r="L7441">
        <v>1.2739E-2</v>
      </c>
      <c r="M7441" s="16">
        <f>Sinusoidal!I7450-Model!I7441</f>
        <v>-6.1866577166569403E-4</v>
      </c>
      <c r="N7441" s="17">
        <f>Sinusoidal!J7450-Model!J7441</f>
        <v>-4.098689901144148E-6</v>
      </c>
      <c r="O7441" s="18">
        <f>Sinusoidal!K7450-Model!K7441</f>
        <v>-1.082973163759049E-3</v>
      </c>
      <c r="P7441" s="18">
        <f>Sinusoidal!L7450-Model!L7441</f>
        <v>-2.4598955910016922E-4</v>
      </c>
    </row>
    <row r="7442" spans="1:16">
      <c r="A7442">
        <v>2458146.3298599999</v>
      </c>
      <c r="B7442" s="7">
        <f t="shared" si="118"/>
        <v>43127.82985999994</v>
      </c>
      <c r="C7442">
        <v>0.55137499999999995</v>
      </c>
      <c r="D7442">
        <v>0.156282</v>
      </c>
      <c r="E7442">
        <v>-1.4947E-2</v>
      </c>
      <c r="F7442" s="16">
        <f>Sinusoidal!I7451-Model!C7442</f>
        <v>-2.1814506462638938E-2</v>
      </c>
      <c r="G7442" s="17">
        <f>Sinusoidal!J7451-Model!D7442</f>
        <v>0.33260009956132752</v>
      </c>
      <c r="H7442" s="18">
        <f>Sinusoidal!K7451-Model!E7442</f>
        <v>0.30453498368992754</v>
      </c>
      <c r="I7442">
        <v>0.53020500000000004</v>
      </c>
      <c r="J7442">
        <v>0.48869099999999999</v>
      </c>
      <c r="K7442">
        <v>0.29056999999999999</v>
      </c>
      <c r="L7442">
        <v>1.7787000000000001E-2</v>
      </c>
      <c r="M7442" s="16">
        <f>Sinusoidal!I7451-Model!I7442</f>
        <v>-6.4450646263902733E-4</v>
      </c>
      <c r="N7442" s="17">
        <f>Sinusoidal!J7451-Model!J7442</f>
        <v>1.9109956132756789E-4</v>
      </c>
      <c r="O7442" s="18">
        <f>Sinusoidal!K7451-Model!K7442</f>
        <v>-9.8201631007244217E-4</v>
      </c>
      <c r="P7442" s="18">
        <f>Sinusoidal!L7451-Model!L7442</f>
        <v>-2.8370682996777322E-4</v>
      </c>
    </row>
    <row r="7443" spans="1:16">
      <c r="A7443">
        <v>2458146.3333319998</v>
      </c>
      <c r="B7443" s="7">
        <f t="shared" si="118"/>
        <v>43127.833331999835</v>
      </c>
      <c r="C7443">
        <v>0.51324000000000003</v>
      </c>
      <c r="D7443">
        <v>0.16228200000000001</v>
      </c>
      <c r="E7443">
        <v>-1.3068E-2</v>
      </c>
      <c r="F7443" s="16">
        <f>Sinusoidal!I7452-Model!C7443</f>
        <v>-2.6961887467457202E-2</v>
      </c>
      <c r="G7443" s="17">
        <f>Sinusoidal!J7452-Model!D7443</f>
        <v>0.31350861420635601</v>
      </c>
      <c r="H7443" s="18">
        <f>Sinusoidal!K7452-Model!E7443</f>
        <v>0.30519125751408049</v>
      </c>
      <c r="I7443">
        <v>0.48693900000000001</v>
      </c>
      <c r="J7443">
        <v>0.47540700000000002</v>
      </c>
      <c r="K7443">
        <v>0.29299199999999997</v>
      </c>
      <c r="L7443">
        <v>2.2779000000000001E-2</v>
      </c>
      <c r="M7443" s="16">
        <f>Sinusoidal!I7452-Model!I7443</f>
        <v>-6.6088746745718296E-4</v>
      </c>
      <c r="N7443" s="17">
        <f>Sinusoidal!J7452-Model!J7443</f>
        <v>3.8361420635596444E-4</v>
      </c>
      <c r="O7443" s="18">
        <f>Sinusoidal!K7452-Model!K7443</f>
        <v>-8.6874248591950476E-4</v>
      </c>
      <c r="P7443" s="18">
        <f>Sinusoidal!L7452-Model!L7443</f>
        <v>-3.2216003320703276E-4</v>
      </c>
    </row>
    <row r="7444" spans="1:16">
      <c r="A7444">
        <v>2458146.3368040002</v>
      </c>
      <c r="B7444" s="7">
        <f t="shared" si="118"/>
        <v>43127.836804000195</v>
      </c>
      <c r="C7444">
        <v>0.47358899999999998</v>
      </c>
      <c r="D7444">
        <v>0.16772100000000001</v>
      </c>
      <c r="E7444">
        <v>-1.1115999999999999E-2</v>
      </c>
      <c r="F7444" s="16">
        <f>Sinusoidal!I7453-Model!C7444</f>
        <v>-3.2169511402156792E-2</v>
      </c>
      <c r="G7444" s="17">
        <f>Sinusoidal!J7453-Model!D7444</f>
        <v>0.29343588055268782</v>
      </c>
      <c r="H7444" s="18">
        <f>Sinusoidal!K7453-Model!E7444</f>
        <v>0.3048276303623445</v>
      </c>
      <c r="I7444">
        <v>0.44211699999999998</v>
      </c>
      <c r="J7444">
        <v>0.460594</v>
      </c>
      <c r="K7444">
        <v>0.29445500000000002</v>
      </c>
      <c r="L7444">
        <v>2.7692999999999999E-2</v>
      </c>
      <c r="M7444" s="16">
        <f>Sinusoidal!I7453-Model!I7444</f>
        <v>-6.9751140215679186E-4</v>
      </c>
      <c r="N7444" s="17">
        <f>Sinusoidal!J7453-Model!J7444</f>
        <v>5.6288055268782777E-4</v>
      </c>
      <c r="O7444" s="18">
        <f>Sinusoidal!K7453-Model!K7444</f>
        <v>-7.4336963765553321E-4</v>
      </c>
      <c r="P7444" s="18">
        <f>Sinusoidal!L7453-Model!L7444</f>
        <v>-3.5540580989934165E-4</v>
      </c>
    </row>
    <row r="7445" spans="1:16">
      <c r="A7445">
        <v>2458146.3402760001</v>
      </c>
      <c r="B7445" s="7">
        <f t="shared" si="118"/>
        <v>43127.84027600009</v>
      </c>
      <c r="C7445">
        <v>0.43256</v>
      </c>
      <c r="D7445">
        <v>0.17258100000000001</v>
      </c>
      <c r="E7445">
        <v>-9.0980000000000002E-3</v>
      </c>
      <c r="F7445" s="16">
        <f>Sinusoidal!I7454-Model!C7445</f>
        <v>-3.7429971580683674E-2</v>
      </c>
      <c r="G7445" s="17">
        <f>Sinusoidal!J7454-Model!D7445</f>
        <v>0.27244733301824775</v>
      </c>
      <c r="H7445" s="18">
        <f>Sinusoidal!K7454-Model!E7445</f>
        <v>0.30344595361419219</v>
      </c>
      <c r="I7445">
        <v>0.39585599999999999</v>
      </c>
      <c r="J7445">
        <v>0.44429299999999999</v>
      </c>
      <c r="K7445">
        <v>0.29495700000000002</v>
      </c>
      <c r="L7445">
        <v>3.2517999999999998E-2</v>
      </c>
      <c r="M7445" s="16">
        <f>Sinusoidal!I7454-Model!I7445</f>
        <v>-7.2597158068365975E-4</v>
      </c>
      <c r="N7445" s="17">
        <f>Sinusoidal!J7454-Model!J7445</f>
        <v>7.3533301824779684E-4</v>
      </c>
      <c r="O7445" s="18">
        <f>Sinusoidal!K7454-Model!K7445</f>
        <v>-6.090463858078321E-4</v>
      </c>
      <c r="P7445" s="18">
        <f>Sinusoidal!L7454-Model!L7445</f>
        <v>-3.882648481262907E-4</v>
      </c>
    </row>
    <row r="7446" spans="1:16">
      <c r="A7446">
        <v>2458146.343748</v>
      </c>
      <c r="B7446" s="7">
        <f t="shared" si="118"/>
        <v>43127.843747999985</v>
      </c>
      <c r="C7446">
        <v>0.39029000000000003</v>
      </c>
      <c r="D7446">
        <v>0.17685200000000001</v>
      </c>
      <c r="E7446">
        <v>-7.0210000000000003E-3</v>
      </c>
      <c r="F7446" s="16">
        <f>Sinusoidal!I7455-Model!C7446</f>
        <v>-4.2730223342566542E-2</v>
      </c>
      <c r="G7446" s="17">
        <f>Sinusoidal!J7455-Model!D7446</f>
        <v>0.2506052513753505</v>
      </c>
      <c r="H7446" s="18">
        <f>Sinusoidal!K7455-Model!E7446</f>
        <v>0.30105116466388349</v>
      </c>
      <c r="I7446">
        <v>0.34833500000000001</v>
      </c>
      <c r="J7446">
        <v>0.42657</v>
      </c>
      <c r="K7446">
        <v>0.29449799999999998</v>
      </c>
      <c r="L7446">
        <v>3.7233000000000002E-2</v>
      </c>
      <c r="M7446" s="16">
        <f>Sinusoidal!I7455-Model!I7446</f>
        <v>-7.7522334256652226E-4</v>
      </c>
      <c r="N7446" s="17">
        <f>Sinusoidal!J7455-Model!J7446</f>
        <v>8.8725137535050624E-4</v>
      </c>
      <c r="O7446" s="18">
        <f>Sinusoidal!K7455-Model!K7446</f>
        <v>-4.6783533611649553E-4</v>
      </c>
      <c r="P7446" s="18">
        <f>Sinusoidal!L7455-Model!L7446</f>
        <v>-4.152706010922616E-4</v>
      </c>
    </row>
    <row r="7447" spans="1:16">
      <c r="A7447">
        <v>2458146.3472210001</v>
      </c>
      <c r="B7447" s="7">
        <f t="shared" si="118"/>
        <v>43127.84722100012</v>
      </c>
      <c r="C7447">
        <v>0.34692200000000001</v>
      </c>
      <c r="D7447">
        <v>0.18052299999999999</v>
      </c>
      <c r="E7447">
        <v>-4.8929999999999998E-3</v>
      </c>
      <c r="F7447" s="16">
        <f>Sinusoidal!I7456-Model!C7447</f>
        <v>-4.8059070413899563E-2</v>
      </c>
      <c r="G7447" s="17">
        <f>Sinusoidal!J7456-Model!D7447</f>
        <v>0.22797759128887923</v>
      </c>
      <c r="H7447" s="18">
        <f>Sinusoidal!K7456-Model!E7447</f>
        <v>0.29765229360628104</v>
      </c>
      <c r="I7447">
        <v>0.29967700000000003</v>
      </c>
      <c r="J7447">
        <v>0.407472</v>
      </c>
      <c r="K7447">
        <v>0.29308000000000001</v>
      </c>
      <c r="L7447">
        <v>4.1826000000000002E-2</v>
      </c>
      <c r="M7447" s="16">
        <f>Sinusoidal!I7456-Model!I7447</f>
        <v>-8.1407041389958135E-4</v>
      </c>
      <c r="N7447" s="17">
        <f>Sinusoidal!J7456-Model!J7447</f>
        <v>1.0285912888792215E-3</v>
      </c>
      <c r="O7447" s="18">
        <f>Sinusoidal!K7456-Model!K7447</f>
        <v>-3.2070639371895027E-4</v>
      </c>
      <c r="P7447" s="18">
        <f>Sinusoidal!L7456-Model!L7447</f>
        <v>-4.396189363452957E-4</v>
      </c>
    </row>
    <row r="7448" spans="1:16">
      <c r="A7448">
        <v>2458146.350693</v>
      </c>
      <c r="B7448" s="7">
        <f t="shared" si="118"/>
        <v>43127.850693000015</v>
      </c>
      <c r="C7448">
        <v>0.30259999999999998</v>
      </c>
      <c r="D7448">
        <v>0.183587</v>
      </c>
      <c r="E7448">
        <v>-2.722E-3</v>
      </c>
      <c r="F7448" s="16">
        <f>Sinusoidal!I7457-Model!C7448</f>
        <v>-5.3402664726004634E-2</v>
      </c>
      <c r="G7448" s="17">
        <f>Sinusoidal!J7457-Model!D7448</f>
        <v>0.20463279969766457</v>
      </c>
      <c r="H7448" s="18">
        <f>Sinusoidal!K7457-Model!E7448</f>
        <v>0.29326145989785996</v>
      </c>
      <c r="I7448">
        <v>0.25007200000000002</v>
      </c>
      <c r="J7448">
        <v>0.387075</v>
      </c>
      <c r="K7448">
        <v>0.29071000000000002</v>
      </c>
      <c r="L7448">
        <v>4.6280000000000002E-2</v>
      </c>
      <c r="M7448" s="16">
        <f>Sinusoidal!I7457-Model!I7448</f>
        <v>-8.7466472600467027E-4</v>
      </c>
      <c r="N7448" s="17">
        <f>Sinusoidal!J7457-Model!J7448</f>
        <v>1.1447996976645669E-3</v>
      </c>
      <c r="O7448" s="18">
        <f>Sinusoidal!K7457-Model!K7448</f>
        <v>-1.7054010214007098E-4</v>
      </c>
      <c r="P7448" s="18">
        <f>Sinusoidal!L7457-Model!L7448</f>
        <v>-4.5911887921485511E-4</v>
      </c>
    </row>
    <row r="7449" spans="1:16">
      <c r="A7449">
        <v>2458146.3541649999</v>
      </c>
      <c r="B7449" s="7">
        <f t="shared" si="118"/>
        <v>43127.85416499991</v>
      </c>
      <c r="C7449">
        <v>0.25747100000000001</v>
      </c>
      <c r="D7449">
        <v>0.18603900000000001</v>
      </c>
      <c r="E7449">
        <v>-5.1599999999999997E-4</v>
      </c>
      <c r="F7449" s="16">
        <f>Sinusoidal!I7458-Model!C7449</f>
        <v>-5.8747018070899854E-2</v>
      </c>
      <c r="G7449" s="17">
        <f>Sinusoidal!J7458-Model!D7449</f>
        <v>0.18064161563775383</v>
      </c>
      <c r="H7449" s="18">
        <f>Sinusoidal!K7458-Model!E7449</f>
        <v>0.28789385900372538</v>
      </c>
      <c r="I7449">
        <v>0.19964799999999999</v>
      </c>
      <c r="J7449">
        <v>0.36543399999999998</v>
      </c>
      <c r="K7449">
        <v>0.28739700000000001</v>
      </c>
      <c r="L7449">
        <v>5.0582000000000002E-2</v>
      </c>
      <c r="M7449" s="16">
        <f>Sinusoidal!I7458-Model!I7449</f>
        <v>-9.2401807089984023E-4</v>
      </c>
      <c r="N7449" s="17">
        <f>Sinusoidal!J7458-Model!J7449</f>
        <v>1.2466156377538562E-3</v>
      </c>
      <c r="O7449" s="18">
        <f>Sinusoidal!K7458-Model!K7449</f>
        <v>-1.9140996274646938E-5</v>
      </c>
      <c r="P7449" s="18">
        <f>Sinusoidal!L7458-Model!L7449</f>
        <v>-4.7514461020484872E-4</v>
      </c>
    </row>
    <row r="7450" spans="1:16">
      <c r="A7450">
        <v>2458146.3576369998</v>
      </c>
      <c r="B7450" s="7">
        <f t="shared" si="118"/>
        <v>43127.857636999805</v>
      </c>
      <c r="C7450">
        <v>0.21168000000000001</v>
      </c>
      <c r="D7450">
        <v>0.18787599999999999</v>
      </c>
      <c r="E7450">
        <v>1.717E-3</v>
      </c>
      <c r="F7450" s="16">
        <f>Sinusoidal!I7459-Model!C7450</f>
        <v>-6.4073523935649579E-2</v>
      </c>
      <c r="G7450" s="17">
        <f>Sinusoidal!J7459-Model!D7450</f>
        <v>0.15607685715296588</v>
      </c>
      <c r="H7450" s="18">
        <f>Sinusoidal!K7459-Model!E7450</f>
        <v>0.28156773907390709</v>
      </c>
      <c r="I7450">
        <v>0.14860000000000001</v>
      </c>
      <c r="J7450">
        <v>0.34263500000000002</v>
      </c>
      <c r="K7450">
        <v>0.28315499999999999</v>
      </c>
      <c r="L7450">
        <v>5.4715E-2</v>
      </c>
      <c r="M7450" s="16">
        <f>Sinusoidal!I7459-Model!I7450</f>
        <v>-9.9352393564958175E-4</v>
      </c>
      <c r="N7450" s="17">
        <f>Sinusoidal!J7459-Model!J7450</f>
        <v>1.3178571529658401E-3</v>
      </c>
      <c r="O7450" s="18">
        <f>Sinusoidal!K7459-Model!K7450</f>
        <v>1.2973907390712025E-4</v>
      </c>
      <c r="P7450" s="18">
        <f>Sinusoidal!L7459-Model!L7450</f>
        <v>-4.8458887188566196E-4</v>
      </c>
    </row>
    <row r="7451" spans="1:16">
      <c r="A7451">
        <v>2458146.3611099999</v>
      </c>
      <c r="B7451" s="7">
        <f t="shared" si="118"/>
        <v>43127.86110999994</v>
      </c>
      <c r="C7451">
        <v>0.165376</v>
      </c>
      <c r="D7451">
        <v>0.18909899999999999</v>
      </c>
      <c r="E7451">
        <v>3.9690000000000003E-3</v>
      </c>
      <c r="F7451" s="16">
        <f>Sinusoidal!I7460-Model!C7451</f>
        <v>-6.9365487823297808E-2</v>
      </c>
      <c r="G7451" s="17">
        <f>Sinusoidal!J7460-Model!D7451</f>
        <v>0.13101119498378974</v>
      </c>
      <c r="H7451" s="18">
        <f>Sinusoidal!K7460-Model!E7451</f>
        <v>0.27430436772458117</v>
      </c>
      <c r="I7451">
        <v>9.7061999999999996E-2</v>
      </c>
      <c r="J7451">
        <v>0.31873699999999999</v>
      </c>
      <c r="K7451">
        <v>0.27799600000000002</v>
      </c>
      <c r="L7451">
        <v>5.867E-2</v>
      </c>
      <c r="M7451" s="16">
        <f>Sinusoidal!I7460-Model!I7451</f>
        <v>-1.0514878232978087E-3</v>
      </c>
      <c r="N7451" s="17">
        <f>Sinusoidal!J7460-Model!J7451</f>
        <v>1.3731949837897384E-3</v>
      </c>
      <c r="O7451" s="18">
        <f>Sinusoidal!K7460-Model!K7451</f>
        <v>2.7736772458114567E-4</v>
      </c>
      <c r="P7451" s="18">
        <f>Sinusoidal!L7460-Model!L7451</f>
        <v>-4.9181793638244237E-4</v>
      </c>
    </row>
    <row r="7452" spans="1:16">
      <c r="A7452">
        <v>2458146.3645819998</v>
      </c>
      <c r="B7452" s="7">
        <f t="shared" si="118"/>
        <v>43127.864581999835</v>
      </c>
      <c r="C7452">
        <v>0.11870699999999999</v>
      </c>
      <c r="D7452">
        <v>0.18971099999999999</v>
      </c>
      <c r="E7452">
        <v>6.2310000000000004E-3</v>
      </c>
      <c r="F7452" s="16">
        <f>Sinusoidal!I7461-Model!C7452</f>
        <v>-7.4603664342333911E-2</v>
      </c>
      <c r="G7452" s="17">
        <f>Sinusoidal!J7461-Model!D7452</f>
        <v>0.10551891376779679</v>
      </c>
      <c r="H7452" s="18">
        <f>Sinusoidal!K7461-Model!E7452</f>
        <v>0.26612898903183863</v>
      </c>
      <c r="I7452">
        <v>4.5233000000000002E-2</v>
      </c>
      <c r="J7452">
        <v>0.29383399999999998</v>
      </c>
      <c r="K7452">
        <v>0.27194299999999999</v>
      </c>
      <c r="L7452">
        <v>6.2429999999999999E-2</v>
      </c>
      <c r="M7452" s="16">
        <f>Sinusoidal!I7461-Model!I7452</f>
        <v>-1.1296643423339206E-3</v>
      </c>
      <c r="N7452" s="17">
        <f>Sinusoidal!J7461-Model!J7452</f>
        <v>1.395913767796797E-3</v>
      </c>
      <c r="O7452" s="18">
        <f>Sinusoidal!K7461-Model!K7452</f>
        <v>4.1698903183862157E-4</v>
      </c>
      <c r="P7452" s="18">
        <f>Sinusoidal!L7461-Model!L7452</f>
        <v>-4.9262827934828946E-4</v>
      </c>
    </row>
    <row r="7453" spans="1:16">
      <c r="A7453">
        <v>2458146.3680540002</v>
      </c>
      <c r="B7453" s="7">
        <f t="shared" si="118"/>
        <v>43127.868054000195</v>
      </c>
      <c r="C7453">
        <v>7.1818999999999994E-2</v>
      </c>
      <c r="D7453">
        <v>0.189716</v>
      </c>
      <c r="E7453">
        <v>8.4939999999999998E-3</v>
      </c>
      <c r="F7453" s="16">
        <f>Sinusoidal!I7462-Model!C7453</f>
        <v>-7.9765799323303813E-2</v>
      </c>
      <c r="G7453" s="17">
        <f>Sinusoidal!J7462-Model!D7453</f>
        <v>7.9676661525791115E-2</v>
      </c>
      <c r="H7453" s="18">
        <f>Sinusoidal!K7462-Model!E7453</f>
        <v>0.25706977087741267</v>
      </c>
      <c r="I7453">
        <v>-6.7530000000000003E-3</v>
      </c>
      <c r="J7453">
        <v>0.26799299999999998</v>
      </c>
      <c r="K7453">
        <v>0.26501200000000003</v>
      </c>
      <c r="L7453">
        <v>6.5985000000000002E-2</v>
      </c>
      <c r="M7453" s="16">
        <f>Sinusoidal!I7462-Model!I7453</f>
        <v>-1.1937993233038166E-3</v>
      </c>
      <c r="N7453" s="17">
        <f>Sinusoidal!J7462-Model!J7453</f>
        <v>1.3996615257911293E-3</v>
      </c>
      <c r="O7453" s="18">
        <f>Sinusoidal!K7462-Model!K7453</f>
        <v>5.5177087741264952E-4</v>
      </c>
      <c r="P7453" s="18">
        <f>Sinusoidal!L7462-Model!L7453</f>
        <v>-4.8920510090350033E-4</v>
      </c>
    </row>
    <row r="7454" spans="1:16">
      <c r="A7454">
        <v>2458146.3715260001</v>
      </c>
      <c r="B7454" s="7">
        <f t="shared" si="118"/>
        <v>43127.87152600009</v>
      </c>
      <c r="C7454">
        <v>2.4858000000000002E-2</v>
      </c>
      <c r="D7454">
        <v>0.18912200000000001</v>
      </c>
      <c r="E7454">
        <v>1.0751999999999999E-2</v>
      </c>
      <c r="F7454" s="16">
        <f>Sinusoidal!I7463-Model!C7454</f>
        <v>-8.4829175204849505E-2</v>
      </c>
      <c r="G7454" s="17">
        <f>Sinusoidal!J7463-Model!D7454</f>
        <v>5.356018824597128E-2</v>
      </c>
      <c r="H7454" s="18">
        <f>Sinusoidal!K7463-Model!E7454</f>
        <v>0.24715474281711172</v>
      </c>
      <c r="I7454">
        <v>-5.8694999999999997E-2</v>
      </c>
      <c r="J7454">
        <v>0.241313</v>
      </c>
      <c r="K7454">
        <v>0.25723299999999999</v>
      </c>
      <c r="L7454">
        <v>6.9321999999999995E-2</v>
      </c>
      <c r="M7454" s="16">
        <f>Sinusoidal!I7463-Model!I7454</f>
        <v>-1.2761752048495098E-3</v>
      </c>
      <c r="N7454" s="17">
        <f>Sinusoidal!J7463-Model!J7454</f>
        <v>1.3691882459712923E-3</v>
      </c>
      <c r="O7454" s="18">
        <f>Sinusoidal!K7463-Model!K7454</f>
        <v>6.7374281711174433E-4</v>
      </c>
      <c r="P7454" s="18">
        <f>Sinusoidal!L7463-Model!L7454</f>
        <v>-4.8008282802282365E-4</v>
      </c>
    </row>
    <row r="7455" spans="1:16">
      <c r="A7455">
        <v>2458146.374998</v>
      </c>
      <c r="B7455" s="7">
        <f t="shared" si="118"/>
        <v>43127.874997999985</v>
      </c>
      <c r="C7455">
        <v>-2.2032E-2</v>
      </c>
      <c r="D7455">
        <v>0.18793599999999999</v>
      </c>
      <c r="E7455">
        <v>1.2996000000000001E-2</v>
      </c>
      <c r="F7455" s="16">
        <f>Sinusoidal!I7464-Model!C7455</f>
        <v>-8.9769157922324913E-2</v>
      </c>
      <c r="G7455" s="17">
        <f>Sinusoidal!J7464-Model!D7455</f>
        <v>2.7249074412994234E-2</v>
      </c>
      <c r="H7455" s="18">
        <f>Sinusoidal!K7464-Model!E7455</f>
        <v>0.2364177246732411</v>
      </c>
      <c r="I7455">
        <v>-0.110459</v>
      </c>
      <c r="J7455">
        <v>0.213863</v>
      </c>
      <c r="K7455">
        <v>0.24862600000000001</v>
      </c>
      <c r="L7455">
        <v>7.2431999999999996E-2</v>
      </c>
      <c r="M7455" s="16">
        <f>Sinusoidal!I7464-Model!I7455</f>
        <v>-1.3421579223249075E-3</v>
      </c>
      <c r="N7455" s="17">
        <f>Sinusoidal!J7464-Model!J7455</f>
        <v>1.3220744129942286E-3</v>
      </c>
      <c r="O7455" s="18">
        <f>Sinusoidal!K7464-Model!K7455</f>
        <v>7.8772467324109141E-4</v>
      </c>
      <c r="P7455" s="18">
        <f>Sinusoidal!L7464-Model!L7455</f>
        <v>-4.671077263291995E-4</v>
      </c>
    </row>
    <row r="7456" spans="1:16">
      <c r="A7456">
        <v>2458146.3784710001</v>
      </c>
      <c r="B7456" s="7">
        <f t="shared" si="118"/>
        <v>43127.87847100012</v>
      </c>
      <c r="C7456">
        <v>-6.8708000000000005E-2</v>
      </c>
      <c r="D7456">
        <v>0.186171</v>
      </c>
      <c r="E7456">
        <v>1.5217E-2</v>
      </c>
      <c r="F7456" s="16">
        <f>Sinusoidal!I7465-Model!C7456</f>
        <v>-9.4560743525452087E-2</v>
      </c>
      <c r="G7456" s="17">
        <f>Sinusoidal!J7465-Model!D7456</f>
        <v>8.1945036229585932E-4</v>
      </c>
      <c r="H7456" s="18">
        <f>Sinusoidal!K7465-Model!E7456</f>
        <v>0.22489524608257092</v>
      </c>
      <c r="I7456">
        <v>-0.16184299999999999</v>
      </c>
      <c r="J7456">
        <v>0.185751</v>
      </c>
      <c r="K7456">
        <v>0.239228</v>
      </c>
      <c r="L7456">
        <v>7.5303999999999996E-2</v>
      </c>
      <c r="M7456" s="16">
        <f>Sinusoidal!I7465-Model!I7456</f>
        <v>-1.4257435254521056E-3</v>
      </c>
      <c r="N7456" s="17">
        <f>Sinusoidal!J7465-Model!J7456</f>
        <v>1.239450362295863E-3</v>
      </c>
      <c r="O7456" s="18">
        <f>Sinusoidal!K7465-Model!K7456</f>
        <v>8.8424608257092752E-4</v>
      </c>
      <c r="P7456" s="18">
        <f>Sinusoidal!L7465-Model!L7456</f>
        <v>-4.494027425453323E-4</v>
      </c>
    </row>
    <row r="7457" spans="1:16">
      <c r="A7457">
        <v>2458146.381943</v>
      </c>
      <c r="B7457" s="7">
        <f t="shared" si="118"/>
        <v>43127.881943000015</v>
      </c>
      <c r="C7457">
        <v>-0.115032</v>
      </c>
      <c r="D7457">
        <v>0.18384</v>
      </c>
      <c r="E7457">
        <v>1.7406999999999999E-2</v>
      </c>
      <c r="F7457" s="16">
        <f>Sinusoidal!I7466-Model!C7457</f>
        <v>-9.9175102753805311E-2</v>
      </c>
      <c r="G7457" s="17">
        <f>Sinusoidal!J7466-Model!D7457</f>
        <v>-2.5650292630950422E-2</v>
      </c>
      <c r="H7457" s="18">
        <f>Sinusoidal!K7466-Model!E7457</f>
        <v>0.21262545726054194</v>
      </c>
      <c r="I7457">
        <v>-0.21271699999999999</v>
      </c>
      <c r="J7457">
        <v>0.15704899999999999</v>
      </c>
      <c r="K7457">
        <v>0.22906199999999999</v>
      </c>
      <c r="L7457">
        <v>7.7928999999999998E-2</v>
      </c>
      <c r="M7457" s="16">
        <f>Sinusoidal!I7466-Model!I7457</f>
        <v>-1.4901027538053169E-3</v>
      </c>
      <c r="N7457" s="17">
        <f>Sinusoidal!J7466-Model!J7457</f>
        <v>1.1407073690495872E-3</v>
      </c>
      <c r="O7457" s="18">
        <f>Sinusoidal!K7466-Model!K7457</f>
        <v>9.7045726054195702E-4</v>
      </c>
      <c r="P7457" s="18">
        <f>Sinusoidal!L7466-Model!L7457</f>
        <v>-4.2733469152456127E-4</v>
      </c>
    </row>
    <row r="7458" spans="1:16">
      <c r="A7458">
        <v>2458146.3854149999</v>
      </c>
      <c r="B7458" s="7">
        <f t="shared" si="118"/>
        <v>43127.88541499991</v>
      </c>
      <c r="C7458">
        <v>-0.16086800000000001</v>
      </c>
      <c r="D7458">
        <v>0.180955</v>
      </c>
      <c r="E7458">
        <v>1.9560000000000001E-2</v>
      </c>
      <c r="F7458" s="16">
        <f>Sinusoidal!I7467-Model!C7458</f>
        <v>-0.10358312180409118</v>
      </c>
      <c r="G7458" s="17">
        <f>Sinusoidal!J7467-Model!D7458</f>
        <v>-5.2078798591301906E-2</v>
      </c>
      <c r="H7458" s="18">
        <f>Sinusoidal!K7467-Model!E7458</f>
        <v>0.19964703127110719</v>
      </c>
      <c r="I7458">
        <v>-0.262882</v>
      </c>
      <c r="J7458">
        <v>0.12786800000000001</v>
      </c>
      <c r="K7458">
        <v>0.21817</v>
      </c>
      <c r="L7458">
        <v>8.0298999999999995E-2</v>
      </c>
      <c r="M7458" s="16">
        <f>Sinusoidal!I7467-Model!I7458</f>
        <v>-1.5691218040911892E-3</v>
      </c>
      <c r="N7458" s="17">
        <f>Sinusoidal!J7467-Model!J7458</f>
        <v>1.0082014086980895E-3</v>
      </c>
      <c r="O7458" s="18">
        <f>Sinusoidal!K7467-Model!K7458</f>
        <v>1.0370312711071861E-3</v>
      </c>
      <c r="P7458" s="18">
        <f>Sinusoidal!L7467-Model!L7458</f>
        <v>-4.0148389426893083E-4</v>
      </c>
    </row>
    <row r="7459" spans="1:16">
      <c r="A7459">
        <v>2458146.3888869998</v>
      </c>
      <c r="B7459" s="7">
        <f t="shared" si="118"/>
        <v>43127.888886999805</v>
      </c>
      <c r="C7459">
        <v>-0.20608399999999999</v>
      </c>
      <c r="D7459">
        <v>0.177535</v>
      </c>
      <c r="E7459">
        <v>2.1668E-2</v>
      </c>
      <c r="F7459" s="16">
        <f>Sinusoidal!I7468-Model!C7459</f>
        <v>-0.10775393753733753</v>
      </c>
      <c r="G7459" s="17">
        <f>Sinusoidal!J7468-Model!D7459</f>
        <v>-7.8390049451229349E-2</v>
      </c>
      <c r="H7459" s="18">
        <f>Sinusoidal!K7468-Model!E7459</f>
        <v>0.18600305811882334</v>
      </c>
      <c r="I7459">
        <v>-0.31220999999999999</v>
      </c>
      <c r="J7459">
        <v>9.8281999999999994E-2</v>
      </c>
      <c r="K7459">
        <v>0.20658099999999999</v>
      </c>
      <c r="L7459">
        <v>8.2406999999999994E-2</v>
      </c>
      <c r="M7459" s="16">
        <f>Sinusoidal!I7468-Model!I7459</f>
        <v>-1.6279375373375315E-3</v>
      </c>
      <c r="N7459" s="17">
        <f>Sinusoidal!J7468-Model!J7459</f>
        <v>8.6295054877065513E-4</v>
      </c>
      <c r="O7459" s="18">
        <f>Sinusoidal!K7468-Model!K7459</f>
        <v>1.0900581188233449E-3</v>
      </c>
      <c r="P7459" s="18">
        <f>Sinusoidal!L7468-Model!L7459</f>
        <v>-3.7261636529538344E-4</v>
      </c>
    </row>
    <row r="7460" spans="1:16">
      <c r="A7460">
        <v>2458146.3923599999</v>
      </c>
      <c r="B7460" s="7">
        <f t="shared" si="118"/>
        <v>43127.89235999994</v>
      </c>
      <c r="C7460">
        <v>-0.25055100000000002</v>
      </c>
      <c r="D7460">
        <v>0.173595</v>
      </c>
      <c r="E7460">
        <v>2.3723000000000001E-2</v>
      </c>
      <c r="F7460" s="16">
        <f>Sinusoidal!I7469-Model!C7460</f>
        <v>-0.11165646539066815</v>
      </c>
      <c r="G7460" s="17">
        <f>Sinusoidal!J7469-Model!D7460</f>
        <v>-0.10450267304688698</v>
      </c>
      <c r="H7460" s="18">
        <f>Sinusoidal!K7469-Model!E7460</f>
        <v>0.1717389310065526</v>
      </c>
      <c r="I7460">
        <v>-0.36050900000000002</v>
      </c>
      <c r="J7460">
        <v>6.8404999999999994E-2</v>
      </c>
      <c r="K7460">
        <v>0.19434100000000001</v>
      </c>
      <c r="L7460">
        <v>8.4245E-2</v>
      </c>
      <c r="M7460" s="16">
        <f>Sinusoidal!I7469-Model!I7460</f>
        <v>-1.6984653906681468E-3</v>
      </c>
      <c r="N7460" s="17">
        <f>Sinusoidal!J7469-Model!J7460</f>
        <v>6.8732695311302106E-4</v>
      </c>
      <c r="O7460" s="18">
        <f>Sinusoidal!K7469-Model!K7460</f>
        <v>1.1209310065525835E-3</v>
      </c>
      <c r="P7460" s="18">
        <f>Sinusoidal!L7469-Model!L7460</f>
        <v>-3.3965863953476505E-4</v>
      </c>
    </row>
    <row r="7461" spans="1:16">
      <c r="A7461">
        <v>2458146.3958319998</v>
      </c>
      <c r="B7461" s="7">
        <f t="shared" si="118"/>
        <v>43127.895831999835</v>
      </c>
      <c r="C7461">
        <v>-0.29414499999999999</v>
      </c>
      <c r="D7461">
        <v>0.169156</v>
      </c>
      <c r="E7461">
        <v>2.5718000000000001E-2</v>
      </c>
      <c r="F7461" s="16">
        <f>Sinusoidal!I7470-Model!C7461</f>
        <v>-0.11525791828204146</v>
      </c>
      <c r="G7461" s="17">
        <f>Sinusoidal!J7470-Model!D7461</f>
        <v>-0.13034025550283901</v>
      </c>
      <c r="H7461" s="18">
        <f>Sinusoidal!K7470-Model!E7461</f>
        <v>0.15690122512758498</v>
      </c>
      <c r="I7461">
        <v>-0.40765499999999999</v>
      </c>
      <c r="J7461">
        <v>3.8313E-2</v>
      </c>
      <c r="K7461">
        <v>0.181481</v>
      </c>
      <c r="L7461">
        <v>8.5809999999999997E-2</v>
      </c>
      <c r="M7461" s="16">
        <f>Sinusoidal!I7470-Model!I7461</f>
        <v>-1.7479182820414607E-3</v>
      </c>
      <c r="N7461" s="17">
        <f>Sinusoidal!J7470-Model!J7461</f>
        <v>5.027444971609854E-4</v>
      </c>
      <c r="O7461" s="18">
        <f>Sinusoidal!K7470-Model!K7461</f>
        <v>1.1382251275849631E-3</v>
      </c>
      <c r="P7461" s="18">
        <f>Sinusoidal!L7470-Model!L7461</f>
        <v>-3.0567532037438505E-4</v>
      </c>
    </row>
    <row r="7462" spans="1:16">
      <c r="A7462">
        <v>2458146.3993040002</v>
      </c>
      <c r="B7462" s="7">
        <f t="shared" si="118"/>
        <v>43127.899304000195</v>
      </c>
      <c r="C7462">
        <v>-0.33674700000000002</v>
      </c>
      <c r="D7462">
        <v>0.16423599999999999</v>
      </c>
      <c r="E7462">
        <v>2.7647999999999999E-2</v>
      </c>
      <c r="F7462" s="16">
        <f>Sinusoidal!I7471-Model!C7462</f>
        <v>-0.11852431482688491</v>
      </c>
      <c r="G7462" s="17">
        <f>Sinusoidal!J7471-Model!D7462</f>
        <v>-0.15582265699373196</v>
      </c>
      <c r="H7462" s="18">
        <f>Sinusoidal!K7471-Model!E7462</f>
        <v>0.14153656938484777</v>
      </c>
      <c r="I7462">
        <v>-0.45346700000000001</v>
      </c>
      <c r="J7462">
        <v>8.123E-3</v>
      </c>
      <c r="K7462">
        <v>0.16805300000000001</v>
      </c>
      <c r="L7462">
        <v>8.7094000000000005E-2</v>
      </c>
      <c r="M7462" s="16">
        <f>Sinusoidal!I7471-Model!I7462</f>
        <v>-1.804314826884923E-3</v>
      </c>
      <c r="N7462" s="17">
        <f>Sinusoidal!J7471-Model!J7462</f>
        <v>2.9034300626803664E-4</v>
      </c>
      <c r="O7462" s="18">
        <f>Sinusoidal!K7471-Model!K7462</f>
        <v>1.1315693848477637E-3</v>
      </c>
      <c r="P7462" s="18">
        <f>Sinusoidal!L7471-Model!L7462</f>
        <v>-2.6784942158121494E-4</v>
      </c>
    </row>
    <row r="7463" spans="1:16">
      <c r="A7463">
        <v>2458146.4027760001</v>
      </c>
      <c r="B7463" s="7">
        <f t="shared" si="118"/>
        <v>43127.90277600009</v>
      </c>
      <c r="C7463">
        <v>-0.37824099999999999</v>
      </c>
      <c r="D7463">
        <v>0.158858</v>
      </c>
      <c r="E7463">
        <v>2.9505E-2</v>
      </c>
      <c r="F7463" s="16">
        <f>Sinusoidal!I7472-Model!C7463</f>
        <v>-0.12142297521848577</v>
      </c>
      <c r="G7463" s="17">
        <f>Sinusoidal!J7472-Model!D7463</f>
        <v>-0.18087432985891413</v>
      </c>
      <c r="H7463" s="18">
        <f>Sinusoidal!K7472-Model!E7463</f>
        <v>0.12569651145320232</v>
      </c>
      <c r="I7463">
        <v>-0.49782500000000002</v>
      </c>
      <c r="J7463">
        <v>-2.2091E-2</v>
      </c>
      <c r="K7463">
        <v>0.15409200000000001</v>
      </c>
      <c r="L7463">
        <v>8.8095999999999994E-2</v>
      </c>
      <c r="M7463" s="16">
        <f>Sinusoidal!I7472-Model!I7463</f>
        <v>-1.83897521848575E-3</v>
      </c>
      <c r="N7463" s="17">
        <f>Sinusoidal!J7472-Model!J7463</f>
        <v>7.4670141085860647E-5</v>
      </c>
      <c r="O7463" s="18">
        <f>Sinusoidal!K7472-Model!K7463</f>
        <v>1.1095114532023165E-3</v>
      </c>
      <c r="P7463" s="18">
        <f>Sinusoidal!L7472-Model!L7463</f>
        <v>-2.2946556685972397E-4</v>
      </c>
    </row>
    <row r="7464" spans="1:16">
      <c r="A7464">
        <v>2458146.406248</v>
      </c>
      <c r="B7464" s="7">
        <f t="shared" si="118"/>
        <v>43127.906247999985</v>
      </c>
      <c r="C7464">
        <v>-0.41851699999999997</v>
      </c>
      <c r="D7464">
        <v>0.15304300000000001</v>
      </c>
      <c r="E7464">
        <v>3.1283999999999999E-2</v>
      </c>
      <c r="F7464" s="16">
        <f>Sinusoidal!I7473-Model!C7464</f>
        <v>-0.12392000316532997</v>
      </c>
      <c r="G7464" s="17">
        <f>Sinusoidal!J7473-Model!D7464</f>
        <v>-0.20541763803921148</v>
      </c>
      <c r="H7464" s="18">
        <f>Sinusoidal!K7473-Model!E7464</f>
        <v>0.10943137662206906</v>
      </c>
      <c r="I7464">
        <v>-0.54055900000000001</v>
      </c>
      <c r="J7464">
        <v>-5.2213000000000002E-2</v>
      </c>
      <c r="K7464">
        <v>0.139651</v>
      </c>
      <c r="L7464">
        <v>8.8812000000000002E-2</v>
      </c>
      <c r="M7464" s="16">
        <f>Sinusoidal!I7473-Model!I7464</f>
        <v>-1.8780031653299334E-3</v>
      </c>
      <c r="N7464" s="17">
        <f>Sinusoidal!J7473-Model!J7464</f>
        <v>-1.6163803921147996E-4</v>
      </c>
      <c r="O7464" s="18">
        <f>Sinusoidal!K7473-Model!K7464</f>
        <v>1.0643766220690687E-3</v>
      </c>
      <c r="P7464" s="18">
        <f>Sinusoidal!L7473-Model!L7464</f>
        <v>-1.8989610148337221E-4</v>
      </c>
    </row>
    <row r="7465" spans="1:16">
      <c r="A7465">
        <v>2458146.4097210001</v>
      </c>
      <c r="B7465" s="7">
        <f t="shared" si="118"/>
        <v>43127.90972100012</v>
      </c>
      <c r="C7465">
        <v>-0.45746999999999999</v>
      </c>
      <c r="D7465">
        <v>0.146813</v>
      </c>
      <c r="E7465">
        <v>3.2979000000000001E-2</v>
      </c>
      <c r="F7465" s="16">
        <f>Sinusoidal!I7474-Model!C7465</f>
        <v>-0.12598175232250691</v>
      </c>
      <c r="G7465" s="17">
        <f>Sinusoidal!J7474-Model!D7465</f>
        <v>-0.22937617679993849</v>
      </c>
      <c r="H7465" s="18">
        <f>Sinusoidal!K7474-Model!E7465</f>
        <v>9.2794120876155156E-2</v>
      </c>
      <c r="I7465">
        <v>-0.58155800000000002</v>
      </c>
      <c r="J7465">
        <v>-8.2166000000000003E-2</v>
      </c>
      <c r="K7465">
        <v>0.124768</v>
      </c>
      <c r="L7465">
        <v>8.924E-2</v>
      </c>
      <c r="M7465" s="16">
        <f>Sinusoidal!I7474-Model!I7465</f>
        <v>-1.8937523225068809E-3</v>
      </c>
      <c r="N7465" s="17">
        <f>Sinusoidal!J7474-Model!J7465</f>
        <v>-3.9717679993848953E-4</v>
      </c>
      <c r="O7465" s="18">
        <f>Sinusoidal!K7474-Model!K7465</f>
        <v>1.0051208761551605E-3</v>
      </c>
      <c r="P7465" s="18">
        <f>Sinusoidal!L7474-Model!L7465</f>
        <v>-1.4959016103463507E-4</v>
      </c>
    </row>
    <row r="7466" spans="1:16">
      <c r="A7466">
        <v>2458146.413193</v>
      </c>
      <c r="B7466" s="7">
        <f t="shared" si="118"/>
        <v>43127.913193000015</v>
      </c>
      <c r="C7466">
        <v>-0.49499900000000002</v>
      </c>
      <c r="D7466">
        <v>0.14019200000000001</v>
      </c>
      <c r="E7466">
        <v>3.4583999999999997E-2</v>
      </c>
      <c r="F7466" s="16">
        <f>Sinusoidal!I7475-Model!C7466</f>
        <v>-0.12757627570611513</v>
      </c>
      <c r="G7466" s="17">
        <f>Sinusoidal!J7475-Model!D7466</f>
        <v>-0.25267609170435801</v>
      </c>
      <c r="H7466" s="18">
        <f>Sinusoidal!K7475-Model!E7466</f>
        <v>7.5839178690252973E-2</v>
      </c>
      <c r="I7466">
        <v>-0.62066399999999999</v>
      </c>
      <c r="J7466">
        <v>-0.111836</v>
      </c>
      <c r="K7466">
        <v>0.1095</v>
      </c>
      <c r="L7466">
        <v>8.9379E-2</v>
      </c>
      <c r="M7466" s="16">
        <f>Sinusoidal!I7475-Model!I7466</f>
        <v>-1.9112757061151564E-3</v>
      </c>
      <c r="N7466" s="17">
        <f>Sinusoidal!J7475-Model!J7466</f>
        <v>-6.4809170435796426E-4</v>
      </c>
      <c r="O7466" s="18">
        <f>Sinusoidal!K7475-Model!K7466</f>
        <v>9.2317869025296262E-4</v>
      </c>
      <c r="P7466" s="18">
        <f>Sinusoidal!L7475-Model!L7466</f>
        <v>-1.0906573266666886E-4</v>
      </c>
    </row>
    <row r="7467" spans="1:16">
      <c r="A7467">
        <v>2458146.4166649999</v>
      </c>
      <c r="B7467" s="7">
        <f t="shared" si="118"/>
        <v>43127.91666499991</v>
      </c>
      <c r="C7467">
        <v>-0.53100700000000001</v>
      </c>
      <c r="D7467">
        <v>0.13320399999999999</v>
      </c>
      <c r="E7467">
        <v>3.6096000000000003E-2</v>
      </c>
      <c r="F7467" s="16">
        <f>Sinusoidal!I7476-Model!C7467</f>
        <v>-0.12867375663348291</v>
      </c>
      <c r="G7467" s="17">
        <f>Sinusoidal!J7476-Model!D7467</f>
        <v>-0.27524439580337817</v>
      </c>
      <c r="H7467" s="18">
        <f>Sinusoidal!K7476-Model!E7467</f>
        <v>5.8619306031588103E-2</v>
      </c>
      <c r="I7467">
        <v>-0.65777600000000003</v>
      </c>
      <c r="J7467">
        <v>-0.141149</v>
      </c>
      <c r="K7467">
        <v>9.3886999999999998E-2</v>
      </c>
      <c r="L7467">
        <v>8.9230000000000004E-2</v>
      </c>
      <c r="M7467" s="16">
        <f>Sinusoidal!I7476-Model!I7467</f>
        <v>-1.9047566334828847E-3</v>
      </c>
      <c r="N7467" s="17">
        <f>Sinusoidal!J7476-Model!J7467</f>
        <v>-8.9139580337818658E-4</v>
      </c>
      <c r="O7467" s="18">
        <f>Sinusoidal!K7476-Model!K7467</f>
        <v>8.28306031588108E-4</v>
      </c>
      <c r="P7467" s="18">
        <f>Sinusoidal!L7476-Model!L7467</f>
        <v>-6.9904734634654297E-5</v>
      </c>
    </row>
    <row r="7468" spans="1:16">
      <c r="A7468">
        <v>2458146.4201369998</v>
      </c>
      <c r="B7468" s="7">
        <f t="shared" si="118"/>
        <v>43127.920136999805</v>
      </c>
      <c r="C7468">
        <v>-0.56540299999999999</v>
      </c>
      <c r="D7468">
        <v>0.12587400000000001</v>
      </c>
      <c r="E7468">
        <v>3.7510000000000002E-2</v>
      </c>
      <c r="F7468" s="16">
        <f>Sinusoidal!I7477-Model!C7468</f>
        <v>-0.12924491979201858</v>
      </c>
      <c r="G7468" s="17">
        <f>Sinusoidal!J7477-Model!D7468</f>
        <v>-0.29701028401306995</v>
      </c>
      <c r="H7468" s="18">
        <f>Sinusoidal!K7477-Model!E7468</f>
        <v>4.1190419078764862E-2</v>
      </c>
      <c r="I7468">
        <v>-0.69274999999999998</v>
      </c>
      <c r="J7468">
        <v>-0.16999400000000001</v>
      </c>
      <c r="K7468">
        <v>7.7987000000000001E-2</v>
      </c>
      <c r="L7468">
        <v>8.8791999999999996E-2</v>
      </c>
      <c r="M7468" s="16">
        <f>Sinusoidal!I7477-Model!I7468</f>
        <v>-1.8979197920185875E-3</v>
      </c>
      <c r="N7468" s="17">
        <f>Sinusoidal!J7477-Model!J7468</f>
        <v>-1.1422840130699274E-3</v>
      </c>
      <c r="O7468" s="18">
        <f>Sinusoidal!K7477-Model!K7468</f>
        <v>7.1341907876486255E-4</v>
      </c>
      <c r="P7468" s="18">
        <f>Sinusoidal!L7477-Model!L7468</f>
        <v>-3.0751130041875574E-5</v>
      </c>
    </row>
    <row r="7469" spans="1:16">
      <c r="A7469">
        <v>2458146.4236099999</v>
      </c>
      <c r="B7469" s="7">
        <f t="shared" si="118"/>
        <v>43127.92360999994</v>
      </c>
      <c r="C7469">
        <v>-0.59809800000000002</v>
      </c>
      <c r="D7469">
        <v>0.118226</v>
      </c>
      <c r="E7469">
        <v>3.8822000000000002E-2</v>
      </c>
      <c r="F7469" s="16">
        <f>Sinusoidal!I7478-Model!C7469</f>
        <v>-0.12926542110497663</v>
      </c>
      <c r="G7469" s="17">
        <f>Sinusoidal!J7478-Model!D7469</f>
        <v>-0.31790344366153378</v>
      </c>
      <c r="H7469" s="18">
        <f>Sinusoidal!K7478-Model!E7469</f>
        <v>2.3608429179799238E-2</v>
      </c>
      <c r="I7469">
        <v>-0.72549699999999995</v>
      </c>
      <c r="J7469">
        <v>-0.198297</v>
      </c>
      <c r="K7469">
        <v>6.1843000000000002E-2</v>
      </c>
      <c r="L7469">
        <v>8.8068999999999995E-2</v>
      </c>
      <c r="M7469" s="16">
        <f>Sinusoidal!I7478-Model!I7469</f>
        <v>-1.866421104976701E-3</v>
      </c>
      <c r="N7469" s="17">
        <f>Sinusoidal!J7478-Model!J7469</f>
        <v>-1.3804436615338089E-3</v>
      </c>
      <c r="O7469" s="18">
        <f>Sinusoidal!K7478-Model!K7469</f>
        <v>5.8742917979923842E-4</v>
      </c>
      <c r="P7469" s="18">
        <f>Sinusoidal!L7478-Model!L7469</f>
        <v>5.6879190878239561E-6</v>
      </c>
    </row>
    <row r="7470" spans="1:16">
      <c r="A7470">
        <v>2458146.4270819998</v>
      </c>
      <c r="B7470" s="7">
        <f t="shared" si="118"/>
        <v>43127.927081999835</v>
      </c>
      <c r="C7470">
        <v>-0.62900999999999996</v>
      </c>
      <c r="D7470">
        <v>0.11028499999999999</v>
      </c>
      <c r="E7470">
        <v>4.0027E-2</v>
      </c>
      <c r="F7470" s="16">
        <f>Sinusoidal!I7479-Model!C7470</f>
        <v>-0.12871121512978601</v>
      </c>
      <c r="G7470" s="17">
        <f>Sinusoidal!J7479-Model!D7470</f>
        <v>-0.33785636019802112</v>
      </c>
      <c r="H7470" s="18">
        <f>Sinusoidal!K7479-Model!E7470</f>
        <v>5.9310745844593851E-3</v>
      </c>
      <c r="I7470">
        <v>-0.75588900000000003</v>
      </c>
      <c r="J7470">
        <v>-0.22595199999999999</v>
      </c>
      <c r="K7470">
        <v>4.5515E-2</v>
      </c>
      <c r="L7470">
        <v>8.7063000000000001E-2</v>
      </c>
      <c r="M7470" s="16">
        <f>Sinusoidal!I7479-Model!I7470</f>
        <v>-1.8322151297859302E-3</v>
      </c>
      <c r="N7470" s="17">
        <f>Sinusoidal!J7479-Model!J7470</f>
        <v>-1.6193601980211136E-3</v>
      </c>
      <c r="O7470" s="18">
        <f>Sinusoidal!K7479-Model!K7470</f>
        <v>4.430745844593853E-4</v>
      </c>
      <c r="P7470" s="18">
        <f>Sinusoidal!L7479-Model!L7470</f>
        <v>3.9637861149924292E-5</v>
      </c>
    </row>
    <row r="7471" spans="1:16">
      <c r="A7471">
        <v>2458146.4305540002</v>
      </c>
      <c r="B7471" s="7">
        <f t="shared" si="118"/>
        <v>43127.930554000195</v>
      </c>
      <c r="C7471">
        <v>-0.658057</v>
      </c>
      <c r="D7471">
        <v>0.102077</v>
      </c>
      <c r="E7471">
        <v>4.1124000000000001E-2</v>
      </c>
      <c r="F7471" s="16">
        <f>Sinusoidal!I7480-Model!C7471</f>
        <v>-0.1275658987984577</v>
      </c>
      <c r="G7471" s="17">
        <f>Sinusoidal!J7480-Model!D7471</f>
        <v>-0.35680461707371514</v>
      </c>
      <c r="H7471" s="18">
        <f>Sinusoidal!K7480-Model!E7471</f>
        <v>-1.1787250503846724E-2</v>
      </c>
      <c r="I7471">
        <v>-0.78384799999999999</v>
      </c>
      <c r="J7471">
        <v>-0.25288899999999997</v>
      </c>
      <c r="K7471">
        <v>2.9044E-2</v>
      </c>
      <c r="L7471">
        <v>8.5777000000000006E-2</v>
      </c>
      <c r="M7471" s="16">
        <f>Sinusoidal!I7480-Model!I7471</f>
        <v>-1.7748987984577136E-3</v>
      </c>
      <c r="N7471" s="17">
        <f>Sinusoidal!J7480-Model!J7471</f>
        <v>-1.8386170737151875E-3</v>
      </c>
      <c r="O7471" s="18">
        <f>Sinusoidal!K7480-Model!K7471</f>
        <v>2.9274949615327658E-4</v>
      </c>
      <c r="P7471" s="18">
        <f>Sinusoidal!L7480-Model!L7471</f>
        <v>7.1249541290188678E-5</v>
      </c>
    </row>
    <row r="7472" spans="1:16">
      <c r="A7472">
        <v>2458146.4340260001</v>
      </c>
      <c r="B7472" s="7">
        <f t="shared" si="118"/>
        <v>43127.93402600009</v>
      </c>
      <c r="C7472">
        <v>-0.68516299999999997</v>
      </c>
      <c r="D7472">
        <v>9.3626000000000001E-2</v>
      </c>
      <c r="E7472">
        <v>4.2109000000000001E-2</v>
      </c>
      <c r="F7472" s="16">
        <f>Sinusoidal!I7481-Model!C7472</f>
        <v>-0.12581503038536956</v>
      </c>
      <c r="G7472" s="17">
        <f>Sinusoidal!J7481-Model!D7472</f>
        <v>-0.37468418882168075</v>
      </c>
      <c r="H7472" s="18">
        <f>Sinusoidal!K7481-Model!E7472</f>
        <v>-2.9488669002255517E-2</v>
      </c>
      <c r="I7472">
        <v>-0.80926600000000004</v>
      </c>
      <c r="J7472">
        <v>-0.27900599999999998</v>
      </c>
      <c r="K7472">
        <v>1.2493000000000001E-2</v>
      </c>
      <c r="L7472">
        <v>8.4217E-2</v>
      </c>
      <c r="M7472" s="16">
        <f>Sinusoidal!I7481-Model!I7472</f>
        <v>-1.7120303853694896E-3</v>
      </c>
      <c r="N7472" s="17">
        <f>Sinusoidal!J7481-Model!J7472</f>
        <v>-2.0521888216807893E-3</v>
      </c>
      <c r="O7472" s="18">
        <f>Sinusoidal!K7481-Model!K7472</f>
        <v>1.2733099774448267E-4</v>
      </c>
      <c r="P7472" s="18">
        <f>Sinusoidal!L7481-Model!L7472</f>
        <v>9.8588988124662102E-5</v>
      </c>
    </row>
    <row r="7473" spans="1:16">
      <c r="A7473">
        <v>2458146.437498</v>
      </c>
      <c r="B7473" s="7">
        <f t="shared" si="118"/>
        <v>43127.937497999985</v>
      </c>
      <c r="C7473">
        <v>-0.71025199999999999</v>
      </c>
      <c r="D7473">
        <v>8.4958000000000006E-2</v>
      </c>
      <c r="E7473">
        <v>4.2979999999999997E-2</v>
      </c>
      <c r="F7473" s="16">
        <f>Sinusoidal!I7482-Model!C7473</f>
        <v>-0.12345242266909306</v>
      </c>
      <c r="G7473" s="17">
        <f>Sinusoidal!J7482-Model!D7473</f>
        <v>-0.39143572638651125</v>
      </c>
      <c r="H7473" s="18">
        <f>Sinusoidal!K7482-Model!E7473</f>
        <v>-4.7116995588005972E-2</v>
      </c>
      <c r="I7473">
        <v>-0.83207600000000004</v>
      </c>
      <c r="J7473">
        <v>-0.30423699999999998</v>
      </c>
      <c r="K7473">
        <v>-4.0959999999999998E-3</v>
      </c>
      <c r="L7473">
        <v>8.2386000000000001E-2</v>
      </c>
      <c r="M7473" s="16">
        <f>Sinusoidal!I7482-Model!I7473</f>
        <v>-1.6284226690930215E-3</v>
      </c>
      <c r="N7473" s="17">
        <f>Sinusoidal!J7482-Model!J7473</f>
        <v>-2.2407263865112381E-3</v>
      </c>
      <c r="O7473" s="18">
        <f>Sinusoidal!K7482-Model!K7473</f>
        <v>-4.099558800597404E-5</v>
      </c>
      <c r="P7473" s="18">
        <f>Sinusoidal!L7482-Model!L7473</f>
        <v>1.2362423393676159E-4</v>
      </c>
    </row>
    <row r="7474" spans="1:16">
      <c r="A7474">
        <v>2458146.4409710001</v>
      </c>
      <c r="B7474" s="7">
        <f t="shared" si="118"/>
        <v>43127.94097100012</v>
      </c>
      <c r="C7474">
        <v>-0.73325200000000001</v>
      </c>
      <c r="D7474">
        <v>7.6097999999999999E-2</v>
      </c>
      <c r="E7474">
        <v>4.3735999999999997E-2</v>
      </c>
      <c r="F7474" s="16">
        <f>Sinusoidal!I7483-Model!C7474</f>
        <v>-0.1204764093376689</v>
      </c>
      <c r="G7474" s="17">
        <f>Sinusoidal!J7483-Model!D7474</f>
        <v>-0.40700183377852478</v>
      </c>
      <c r="H7474" s="18">
        <f>Sinusoidal!K7483-Model!E7474</f>
        <v>-6.4616912337141619E-2</v>
      </c>
      <c r="I7474">
        <v>-0.85219100000000003</v>
      </c>
      <c r="J7474">
        <v>-0.328486</v>
      </c>
      <c r="K7474">
        <v>-2.0660999999999999E-2</v>
      </c>
      <c r="L7474">
        <v>8.0293000000000003E-2</v>
      </c>
      <c r="M7474" s="16">
        <f>Sinusoidal!I7483-Model!I7474</f>
        <v>-1.5374093376688824E-3</v>
      </c>
      <c r="N7474" s="17">
        <f>Sinusoidal!J7483-Model!J7474</f>
        <v>-2.4178337785247805E-3</v>
      </c>
      <c r="O7474" s="18">
        <f>Sinusoidal!K7483-Model!K7474</f>
        <v>-2.1991233714162978E-4</v>
      </c>
      <c r="P7474" s="18">
        <f>Sinusoidal!L7483-Model!L7474</f>
        <v>1.4320921107564832E-4</v>
      </c>
    </row>
    <row r="7475" spans="1:16">
      <c r="A7475">
        <v>2458146.444443</v>
      </c>
      <c r="B7475" s="7">
        <f t="shared" si="118"/>
        <v>43127.944443000015</v>
      </c>
      <c r="C7475">
        <v>-0.75409400000000004</v>
      </c>
      <c r="D7475">
        <v>6.7072000000000007E-2</v>
      </c>
      <c r="E7475">
        <v>4.4373000000000003E-2</v>
      </c>
      <c r="F7475" s="16">
        <f>Sinusoidal!I7484-Model!C7475</f>
        <v>-0.11689108377364366</v>
      </c>
      <c r="G7475" s="17">
        <f>Sinusoidal!J7484-Model!D7475</f>
        <v>-0.42132933515554072</v>
      </c>
      <c r="H7475" s="18">
        <f>Sinusoidal!K7484-Model!E7475</f>
        <v>-8.1930144792880896E-2</v>
      </c>
      <c r="I7475">
        <v>-0.86955700000000002</v>
      </c>
      <c r="J7475">
        <v>-0.351692</v>
      </c>
      <c r="K7475">
        <v>-3.7159999999999999E-2</v>
      </c>
      <c r="L7475">
        <v>7.7941999999999997E-2</v>
      </c>
      <c r="M7475" s="16">
        <f>Sinusoidal!I7484-Model!I7475</f>
        <v>-1.4280837736436736E-3</v>
      </c>
      <c r="N7475" s="17">
        <f>Sinusoidal!J7484-Model!J7475</f>
        <v>-2.5653351555406934E-3</v>
      </c>
      <c r="O7475" s="18">
        <f>Sinusoidal!K7484-Model!K7475</f>
        <v>-3.9714479288089494E-4</v>
      </c>
      <c r="P7475" s="18">
        <f>Sinusoidal!L7484-Model!L7475</f>
        <v>1.6006477677729669E-4</v>
      </c>
    </row>
    <row r="7476" spans="1:16">
      <c r="A7476">
        <v>2458146.4479149999</v>
      </c>
      <c r="B7476" s="7">
        <f t="shared" si="118"/>
        <v>43127.94791499991</v>
      </c>
      <c r="C7476">
        <v>-0.77271100000000004</v>
      </c>
      <c r="D7476">
        <v>5.7903999999999997E-2</v>
      </c>
      <c r="E7476">
        <v>4.4893000000000002E-2</v>
      </c>
      <c r="F7476" s="16">
        <f>Sinusoidal!I7485-Model!C7476</f>
        <v>-0.11270750944528396</v>
      </c>
      <c r="G7476" s="17">
        <f>Sinusoidal!J7485-Model!D7476</f>
        <v>-0.43436653146698539</v>
      </c>
      <c r="H7476" s="18">
        <f>Sinusoidal!K7485-Model!E7476</f>
        <v>-9.9004637893258265E-2</v>
      </c>
      <c r="I7476">
        <v>-0.884108</v>
      </c>
      <c r="J7476">
        <v>-0.37376700000000002</v>
      </c>
      <c r="K7476">
        <v>-5.3531000000000002E-2</v>
      </c>
      <c r="L7476">
        <v>7.5343999999999994E-2</v>
      </c>
      <c r="M7476" s="16">
        <f>Sinusoidal!I7485-Model!I7476</f>
        <v>-1.3105094452839916E-3</v>
      </c>
      <c r="N7476" s="17">
        <f>Sinusoidal!J7485-Model!J7476</f>
        <v>-2.6955314669853681E-3</v>
      </c>
      <c r="O7476" s="18">
        <f>Sinusoidal!K7485-Model!K7476</f>
        <v>-5.8063789325826093E-4</v>
      </c>
      <c r="P7476" s="18">
        <f>Sinusoidal!L7485-Model!L7476</f>
        <v>1.707569278798643E-4</v>
      </c>
    </row>
    <row r="7477" spans="1:16">
      <c r="A7477">
        <v>2458146.4513869998</v>
      </c>
      <c r="B7477" s="7">
        <f t="shared" si="118"/>
        <v>43127.951386999805</v>
      </c>
      <c r="C7477">
        <v>-0.78903500000000004</v>
      </c>
      <c r="D7477">
        <v>4.8619999999999997E-2</v>
      </c>
      <c r="E7477">
        <v>4.5293E-2</v>
      </c>
      <c r="F7477" s="16">
        <f>Sinusoidal!I7486-Model!C7477</f>
        <v>-0.10794690122163819</v>
      </c>
      <c r="G7477" s="17">
        <f>Sinusoidal!J7486-Model!D7477</f>
        <v>-0.4460674458280261</v>
      </c>
      <c r="H7477" s="18">
        <f>Sinusoidal!K7486-Model!E7477</f>
        <v>-0.11578373118750979</v>
      </c>
      <c r="I7477">
        <v>-0.89580499999999996</v>
      </c>
      <c r="J7477">
        <v>-0.39465600000000001</v>
      </c>
      <c r="K7477">
        <v>-6.9732000000000002E-2</v>
      </c>
      <c r="L7477">
        <v>7.2505E-2</v>
      </c>
      <c r="M7477" s="16">
        <f>Sinusoidal!I7486-Model!I7477</f>
        <v>-1.1769012216382713E-3</v>
      </c>
      <c r="N7477" s="17">
        <f>Sinusoidal!J7486-Model!J7477</f>
        <v>-2.7914458280260956E-3</v>
      </c>
      <c r="O7477" s="18">
        <f>Sinusoidal!K7486-Model!K7477</f>
        <v>-7.5873118750978408E-4</v>
      </c>
      <c r="P7477" s="18">
        <f>Sinusoidal!L7486-Model!L7477</f>
        <v>1.7767227607852487E-4</v>
      </c>
    </row>
    <row r="7478" spans="1:16">
      <c r="A7478">
        <v>2458146.4548599999</v>
      </c>
      <c r="B7478" s="7">
        <f t="shared" si="118"/>
        <v>43127.95485999994</v>
      </c>
      <c r="C7478">
        <v>-0.80300400000000005</v>
      </c>
      <c r="D7478">
        <v>3.9244000000000001E-2</v>
      </c>
      <c r="E7478">
        <v>4.5573000000000002E-2</v>
      </c>
      <c r="F7478" s="16">
        <f>Sinusoidal!I7487-Model!C7478</f>
        <v>-0.10263377702392862</v>
      </c>
      <c r="G7478" s="17">
        <f>Sinusoidal!J7487-Model!D7478</f>
        <v>-0.45638805682864469</v>
      </c>
      <c r="H7478" s="18">
        <f>Sinusoidal!K7487-Model!E7478</f>
        <v>-0.13221433277344685</v>
      </c>
      <c r="I7478">
        <v>-0.90460300000000005</v>
      </c>
      <c r="J7478">
        <v>-0.41427700000000001</v>
      </c>
      <c r="K7478">
        <v>-8.5704000000000002E-2</v>
      </c>
      <c r="L7478">
        <v>6.9436999999999999E-2</v>
      </c>
      <c r="M7478" s="16">
        <f>Sinusoidal!I7487-Model!I7478</f>
        <v>-1.0347770239286236E-3</v>
      </c>
      <c r="N7478" s="17">
        <f>Sinusoidal!J7487-Model!J7478</f>
        <v>-2.8670568286446874E-3</v>
      </c>
      <c r="O7478" s="18">
        <f>Sinusoidal!K7487-Model!K7478</f>
        <v>-9.3733277344684729E-4</v>
      </c>
      <c r="P7478" s="18">
        <f>Sinusoidal!L7487-Model!L7478</f>
        <v>1.7799086318770474E-4</v>
      </c>
    </row>
    <row r="7479" spans="1:16">
      <c r="A7479">
        <v>2458146.4583319998</v>
      </c>
      <c r="B7479" s="7">
        <f t="shared" si="118"/>
        <v>43127.958331999835</v>
      </c>
      <c r="C7479">
        <v>-0.81455699999999998</v>
      </c>
      <c r="D7479">
        <v>2.98E-2</v>
      </c>
      <c r="E7479">
        <v>4.5733999999999997E-2</v>
      </c>
      <c r="F7479" s="16">
        <f>Sinusoidal!I7488-Model!C7479</f>
        <v>-9.6801079321516048E-2</v>
      </c>
      <c r="G7479" s="17">
        <f>Sinusoidal!J7488-Model!D7479</f>
        <v>-0.46528851902105589</v>
      </c>
      <c r="H7479" s="18">
        <f>Sinusoidal!K7488-Model!E7479</f>
        <v>-0.1482450913917488</v>
      </c>
      <c r="I7479">
        <v>-0.91047699999999998</v>
      </c>
      <c r="J7479">
        <v>-0.43258200000000002</v>
      </c>
      <c r="K7479">
        <v>-0.101405</v>
      </c>
      <c r="L7479">
        <v>6.6146999999999997E-2</v>
      </c>
      <c r="M7479" s="16">
        <f>Sinusoidal!I7488-Model!I7479</f>
        <v>-8.8107932151604285E-4</v>
      </c>
      <c r="N7479" s="17">
        <f>Sinusoidal!J7488-Model!J7479</f>
        <v>-2.9065190210558756E-3</v>
      </c>
      <c r="O7479" s="18">
        <f>Sinusoidal!K7488-Model!K7479</f>
        <v>-1.1060913917487897E-3</v>
      </c>
      <c r="P7479" s="18">
        <f>Sinusoidal!L7488-Model!L7479</f>
        <v>1.7465640457295373E-4</v>
      </c>
    </row>
    <row r="7480" spans="1:16">
      <c r="A7480">
        <v>2458146.4618040002</v>
      </c>
      <c r="B7480" s="7">
        <f t="shared" si="118"/>
        <v>43127.961804000195</v>
      </c>
      <c r="C7480">
        <v>-0.82363399999999998</v>
      </c>
      <c r="D7480">
        <v>2.0313000000000001E-2</v>
      </c>
      <c r="E7480">
        <v>4.5775000000000003E-2</v>
      </c>
      <c r="F7480" s="16">
        <f>Sinusoidal!I7489-Model!C7480</f>
        <v>-9.0490266078841919E-2</v>
      </c>
      <c r="G7480" s="17">
        <f>Sinusoidal!J7489-Model!D7480</f>
        <v>-0.47273436987117501</v>
      </c>
      <c r="H7480" s="18">
        <f>Sinusoidal!K7489-Model!E7480</f>
        <v>-0.16382356611965188</v>
      </c>
      <c r="I7480">
        <v>-0.91340500000000002</v>
      </c>
      <c r="J7480">
        <v>-0.44950000000000001</v>
      </c>
      <c r="K7480">
        <v>-0.11677700000000001</v>
      </c>
      <c r="L7480">
        <v>6.2648999999999996E-2</v>
      </c>
      <c r="M7480" s="16">
        <f>Sinusoidal!I7489-Model!I7480</f>
        <v>-7.1926607884187366E-4</v>
      </c>
      <c r="N7480" s="17">
        <f>Sinusoidal!J7489-Model!J7480</f>
        <v>-2.9213698711749725E-3</v>
      </c>
      <c r="O7480" s="18">
        <f>Sinusoidal!K7489-Model!K7480</f>
        <v>-1.2715661196518596E-3</v>
      </c>
      <c r="P7480" s="18">
        <f>Sinusoidal!L7489-Model!L7480</f>
        <v>1.6434405715388956E-4</v>
      </c>
    </row>
    <row r="7481" spans="1:16">
      <c r="A7481">
        <v>2458146.4652760001</v>
      </c>
      <c r="B7481" s="7">
        <f t="shared" si="118"/>
        <v>43127.96527600009</v>
      </c>
      <c r="C7481">
        <v>-0.83018000000000003</v>
      </c>
      <c r="D7481">
        <v>1.0807000000000001E-2</v>
      </c>
      <c r="E7481">
        <v>4.5698000000000003E-2</v>
      </c>
      <c r="F7481" s="16">
        <f>Sinusoidal!I7490-Model!C7481</f>
        <v>-8.374737085837991E-2</v>
      </c>
      <c r="G7481" s="17">
        <f>Sinusoidal!J7490-Model!D7481</f>
        <v>-0.47869472250309508</v>
      </c>
      <c r="H7481" s="18">
        <f>Sinusoidal!K7490-Model!E7481</f>
        <v>-0.17890139311382897</v>
      </c>
      <c r="I7481">
        <v>-0.91337900000000005</v>
      </c>
      <c r="J7481">
        <v>-0.46498699999999998</v>
      </c>
      <c r="K7481">
        <v>-0.13178100000000001</v>
      </c>
      <c r="L7481">
        <v>5.8950000000000002E-2</v>
      </c>
      <c r="M7481" s="16">
        <f>Sinusoidal!I7490-Model!I7481</f>
        <v>-5.4837085837988742E-4</v>
      </c>
      <c r="N7481" s="17">
        <f>Sinusoidal!J7490-Model!J7481</f>
        <v>-2.9007225030950878E-3</v>
      </c>
      <c r="O7481" s="18">
        <f>Sinusoidal!K7490-Model!K7481</f>
        <v>-1.422393113828968E-3</v>
      </c>
      <c r="P7481" s="18">
        <f>Sinusoidal!L7490-Model!L7481</f>
        <v>1.5142581647694525E-4</v>
      </c>
    </row>
    <row r="7482" spans="1:16">
      <c r="A7482">
        <v>2458146.468748</v>
      </c>
      <c r="B7482" s="7">
        <f t="shared" si="118"/>
        <v>43127.968747999985</v>
      </c>
      <c r="C7482">
        <v>-0.83414500000000003</v>
      </c>
      <c r="D7482">
        <v>1.3060000000000001E-3</v>
      </c>
      <c r="E7482">
        <v>4.5504000000000003E-2</v>
      </c>
      <c r="F7482" s="16">
        <f>Sinusoidal!I7491-Model!C7482</f>
        <v>-7.6623031884819226E-2</v>
      </c>
      <c r="G7482" s="17">
        <f>Sinusoidal!J7491-Model!D7482</f>
        <v>-0.48314344361168193</v>
      </c>
      <c r="H7482" s="18">
        <f>Sinusoidal!K7491-Model!E7482</f>
        <v>-0.19343044886183913</v>
      </c>
      <c r="I7482">
        <v>-0.91039700000000001</v>
      </c>
      <c r="J7482">
        <v>-0.47898499999999999</v>
      </c>
      <c r="K7482">
        <v>-0.14636099999999999</v>
      </c>
      <c r="L7482">
        <v>5.5066999999999998E-2</v>
      </c>
      <c r="M7482" s="16">
        <f>Sinusoidal!I7491-Model!I7482</f>
        <v>-3.7103188481923954E-4</v>
      </c>
      <c r="N7482" s="17">
        <f>Sinusoidal!J7491-Model!J7482</f>
        <v>-2.8524436116819651E-3</v>
      </c>
      <c r="O7482" s="18">
        <f>Sinusoidal!K7491-Model!K7482</f>
        <v>-1.5654488618391527E-3</v>
      </c>
      <c r="P7482" s="18">
        <f>Sinusoidal!L7491-Model!L7482</f>
        <v>1.3093365505747329E-4</v>
      </c>
    </row>
    <row r="7483" spans="1:16">
      <c r="A7483">
        <v>2458146.4722210001</v>
      </c>
      <c r="B7483" s="7">
        <f t="shared" si="118"/>
        <v>43127.97222100012</v>
      </c>
      <c r="C7483">
        <v>-0.83548199999999995</v>
      </c>
      <c r="D7483">
        <v>-8.1659999999999996E-3</v>
      </c>
      <c r="E7483">
        <v>4.5192999999999997E-2</v>
      </c>
      <c r="F7483" s="16">
        <f>Sinusoidal!I7492-Model!C7483</f>
        <v>-6.9174489976308928E-2</v>
      </c>
      <c r="G7483" s="17">
        <f>Sinusoidal!J7492-Model!D7483</f>
        <v>-0.48605931596690904</v>
      </c>
      <c r="H7483" s="18">
        <f>Sinusoidal!K7492-Model!E7483</f>
        <v>-0.20736300941327007</v>
      </c>
      <c r="I7483">
        <v>-0.90446700000000002</v>
      </c>
      <c r="J7483">
        <v>-0.491456</v>
      </c>
      <c r="K7483">
        <v>-0.16048000000000001</v>
      </c>
      <c r="L7483">
        <v>5.1007999999999998E-2</v>
      </c>
      <c r="M7483" s="16">
        <f>Sinusoidal!I7492-Model!I7483</f>
        <v>-1.8948997630885422E-4</v>
      </c>
      <c r="N7483" s="17">
        <f>Sinusoidal!J7492-Model!J7483</f>
        <v>-2.7693159669090472E-3</v>
      </c>
      <c r="O7483" s="18">
        <f>Sinusoidal!K7492-Model!K7483</f>
        <v>-1.6900094132700771E-3</v>
      </c>
      <c r="P7483" s="18">
        <f>Sinusoidal!L7492-Model!L7483</f>
        <v>1.0752052140931834E-4</v>
      </c>
    </row>
    <row r="7484" spans="1:16">
      <c r="A7484">
        <v>2458146.475693</v>
      </c>
      <c r="B7484" s="7">
        <f t="shared" si="118"/>
        <v>43127.975693000015</v>
      </c>
      <c r="C7484">
        <v>-0.834152</v>
      </c>
      <c r="D7484">
        <v>-1.7586000000000001E-2</v>
      </c>
      <c r="E7484">
        <v>4.4768000000000002E-2</v>
      </c>
      <c r="F7484" s="16">
        <f>Sinusoidal!I7493-Model!C7484</f>
        <v>-6.1460555349431734E-2</v>
      </c>
      <c r="G7484" s="17">
        <f>Sinusoidal!J7493-Model!D7484</f>
        <v>-0.48742518498291754</v>
      </c>
      <c r="H7484" s="18">
        <f>Sinusoidal!K7493-Model!E7484</f>
        <v>-0.22065590507418867</v>
      </c>
      <c r="I7484">
        <v>-0.89561100000000005</v>
      </c>
      <c r="J7484">
        <v>-0.50235099999999999</v>
      </c>
      <c r="K7484">
        <v>-0.17408399999999999</v>
      </c>
      <c r="L7484">
        <v>4.6788999999999997E-2</v>
      </c>
      <c r="M7484" s="16">
        <f>Sinusoidal!I7493-Model!I7484</f>
        <v>-1.5553494316922212E-6</v>
      </c>
      <c r="N7484" s="17">
        <f>Sinusoidal!J7493-Model!J7484</f>
        <v>-2.660184982917535E-3</v>
      </c>
      <c r="O7484" s="18">
        <f>Sinusoidal!K7493-Model!K7484</f>
        <v>-1.8039050741886775E-3</v>
      </c>
      <c r="P7484" s="18">
        <f>Sinusoidal!L7493-Model!L7484</f>
        <v>7.8419326237345877E-5</v>
      </c>
    </row>
    <row r="7485" spans="1:16">
      <c r="A7485">
        <v>2458146.4791649999</v>
      </c>
      <c r="B7485" s="7">
        <f t="shared" si="118"/>
        <v>43127.97916499991</v>
      </c>
      <c r="C7485">
        <v>-0.83011999999999997</v>
      </c>
      <c r="D7485">
        <v>-2.6931E-2</v>
      </c>
      <c r="E7485">
        <v>4.4230999999999999E-2</v>
      </c>
      <c r="F7485" s="16">
        <f>Sinusoidal!I7494-Model!C7485</f>
        <v>-5.3545543405473572E-2</v>
      </c>
      <c r="G7485" s="17">
        <f>Sinusoidal!J7494-Model!D7485</f>
        <v>-0.4872290888768705</v>
      </c>
      <c r="H7485" s="18">
        <f>Sinusoidal!K7494-Model!E7485</f>
        <v>-0.23326667006363985</v>
      </c>
      <c r="I7485">
        <v>-0.88385100000000005</v>
      </c>
      <c r="J7485">
        <v>-0.51164200000000004</v>
      </c>
      <c r="K7485">
        <v>-0.18714</v>
      </c>
      <c r="L7485">
        <v>4.2421E-2</v>
      </c>
      <c r="M7485" s="16">
        <f>Sinusoidal!I7494-Model!I7485</f>
        <v>1.8545659452651186E-4</v>
      </c>
      <c r="N7485" s="17">
        <f>Sinusoidal!J7494-Model!J7485</f>
        <v>-2.518088876870439E-3</v>
      </c>
      <c r="O7485" s="18">
        <f>Sinusoidal!K7494-Model!K7485</f>
        <v>-1.8956700636398593E-3</v>
      </c>
      <c r="P7485" s="18">
        <f>Sinusoidal!L7494-Model!L7485</f>
        <v>4.6400048690532769E-5</v>
      </c>
    </row>
    <row r="7486" spans="1:16">
      <c r="A7486">
        <v>2458146.4826369998</v>
      </c>
      <c r="B7486" s="7">
        <f t="shared" si="118"/>
        <v>43127.982636999805</v>
      </c>
      <c r="C7486">
        <v>-0.82336299999999996</v>
      </c>
      <c r="D7486">
        <v>-3.6177000000000001E-2</v>
      </c>
      <c r="E7486">
        <v>4.3582999999999997E-2</v>
      </c>
      <c r="F7486" s="16">
        <f>Sinusoidal!I7495-Model!C7486</f>
        <v>-4.5491179706264484E-2</v>
      </c>
      <c r="G7486" s="17">
        <f>Sinusoidal!J7495-Model!D7486</f>
        <v>-0.48546537199552553</v>
      </c>
      <c r="H7486" s="18">
        <f>Sinusoidal!K7495-Model!E7486</f>
        <v>-0.24515368664687265</v>
      </c>
      <c r="I7486">
        <v>-0.86923099999999998</v>
      </c>
      <c r="J7486">
        <v>-0.51929199999999998</v>
      </c>
      <c r="K7486">
        <v>-0.199598</v>
      </c>
      <c r="L7486">
        <v>3.7921000000000003E-2</v>
      </c>
      <c r="M7486" s="16">
        <f>Sinusoidal!I7495-Model!I7486</f>
        <v>3.7682029373553583E-4</v>
      </c>
      <c r="N7486" s="17">
        <f>Sinusoidal!J7495-Model!J7486</f>
        <v>-2.3503719955255686E-3</v>
      </c>
      <c r="O7486" s="18">
        <f>Sinusoidal!K7495-Model!K7486</f>
        <v>-1.9726866468726678E-3</v>
      </c>
      <c r="P7486" s="18">
        <f>Sinusoidal!L7495-Model!L7486</f>
        <v>8.7251017808279152E-6</v>
      </c>
    </row>
    <row r="7487" spans="1:16">
      <c r="A7487">
        <v>2458146.4861099999</v>
      </c>
      <c r="B7487" s="7">
        <f t="shared" si="118"/>
        <v>43127.98610999994</v>
      </c>
      <c r="C7487">
        <v>-0.81386499999999995</v>
      </c>
      <c r="D7487">
        <v>-4.5302000000000002E-2</v>
      </c>
      <c r="E7487">
        <v>4.2827999999999998E-2</v>
      </c>
      <c r="F7487" s="16">
        <f>Sinusoidal!I7496-Model!C7487</f>
        <v>-3.7361474447452303E-2</v>
      </c>
      <c r="G7487" s="17">
        <f>Sinusoidal!J7496-Model!D7487</f>
        <v>-0.4821317809423929</v>
      </c>
      <c r="H7487" s="18">
        <f>Sinusoidal!K7496-Model!E7487</f>
        <v>-0.25628032327835443</v>
      </c>
      <c r="I7487">
        <v>-0.85179000000000005</v>
      </c>
      <c r="J7487">
        <v>-0.52527900000000005</v>
      </c>
      <c r="K7487">
        <v>-0.211426</v>
      </c>
      <c r="L7487">
        <v>3.3300000000000003E-2</v>
      </c>
      <c r="M7487" s="16">
        <f>Sinusoidal!I7496-Model!I7487</f>
        <v>5.6352555254779446E-4</v>
      </c>
      <c r="N7487" s="17">
        <f>Sinusoidal!J7496-Model!J7487</f>
        <v>-2.1547809423928532E-3</v>
      </c>
      <c r="O7487" s="18">
        <f>Sinusoidal!K7496-Model!K7487</f>
        <v>-2.0263232783544471E-3</v>
      </c>
      <c r="P7487" s="18">
        <f>Sinusoidal!L7496-Model!L7487</f>
        <v>-3.0896898432122843E-5</v>
      </c>
    </row>
    <row r="7488" spans="1:16">
      <c r="A7488">
        <v>2458146.4895819998</v>
      </c>
      <c r="B7488" s="7">
        <f t="shared" si="118"/>
        <v>43127.989581999835</v>
      </c>
      <c r="C7488">
        <v>-0.80162199999999995</v>
      </c>
      <c r="D7488">
        <v>-5.4281999999999997E-2</v>
      </c>
      <c r="E7488">
        <v>4.1967999999999998E-2</v>
      </c>
      <c r="F7488" s="16">
        <f>Sinusoidal!I7497-Model!C7488</f>
        <v>-2.9217566836110209E-2</v>
      </c>
      <c r="G7488" s="17">
        <f>Sinusoidal!J7497-Model!D7488</f>
        <v>-0.47723354319375494</v>
      </c>
      <c r="H7488" s="18">
        <f>Sinusoidal!K7497-Model!E7488</f>
        <v>-0.26661006630665496</v>
      </c>
      <c r="I7488">
        <v>-0.831592</v>
      </c>
      <c r="J7488">
        <v>-0.52958000000000005</v>
      </c>
      <c r="K7488">
        <v>-0.222578</v>
      </c>
      <c r="L7488">
        <v>2.8576000000000001E-2</v>
      </c>
      <c r="M7488" s="16">
        <f>Sinusoidal!I7497-Model!I7488</f>
        <v>7.5243316388984294E-4</v>
      </c>
      <c r="N7488" s="17">
        <f>Sinusoidal!J7497-Model!J7488</f>
        <v>-1.935543193754885E-3</v>
      </c>
      <c r="O7488" s="18">
        <f>Sinusoidal!K7497-Model!K7488</f>
        <v>-2.0640663066549547E-3</v>
      </c>
      <c r="P7488" s="18">
        <f>Sinusoidal!L7497-Model!L7488</f>
        <v>-7.5358810000456661E-5</v>
      </c>
    </row>
    <row r="7489" spans="1:16">
      <c r="A7489">
        <v>2458146.4930540002</v>
      </c>
      <c r="B7489" s="7">
        <f t="shared" si="118"/>
        <v>43127.993054000195</v>
      </c>
      <c r="C7489">
        <v>-0.78664000000000001</v>
      </c>
      <c r="D7489">
        <v>-6.3093999999999997E-2</v>
      </c>
      <c r="E7489">
        <v>4.1006000000000001E-2</v>
      </c>
      <c r="F7489" s="16">
        <f>Sinusoidal!I7498-Model!C7489</f>
        <v>-2.1119539877342053E-2</v>
      </c>
      <c r="G7489" s="17">
        <f>Sinusoidal!J7498-Model!D7489</f>
        <v>-0.47078042794870245</v>
      </c>
      <c r="H7489" s="18">
        <f>Sinusoidal!K7498-Model!E7489</f>
        <v>-0.27610964481419237</v>
      </c>
      <c r="I7489">
        <v>-0.80869100000000005</v>
      </c>
      <c r="J7489">
        <v>-0.53217999999999999</v>
      </c>
      <c r="K7489">
        <v>-0.23302800000000001</v>
      </c>
      <c r="L7489">
        <v>2.376E-2</v>
      </c>
      <c r="M7489" s="16">
        <f>Sinusoidal!I7498-Model!I7489</f>
        <v>9.3146012265798994E-4</v>
      </c>
      <c r="N7489" s="17">
        <f>Sinusoidal!J7498-Model!J7489</f>
        <v>-1.6944279487024483E-3</v>
      </c>
      <c r="O7489" s="18">
        <f>Sinusoidal!K7498-Model!K7489</f>
        <v>-2.0756448141923678E-3</v>
      </c>
      <c r="P7489" s="18">
        <f>Sinusoidal!L7498-Model!L7489</f>
        <v>-1.2020393400428986E-4</v>
      </c>
    </row>
    <row r="7490" spans="1:16">
      <c r="A7490">
        <v>2458146.4965260001</v>
      </c>
      <c r="B7490" s="7">
        <f t="shared" si="118"/>
        <v>43127.99652600009</v>
      </c>
      <c r="C7490">
        <v>-0.76893800000000001</v>
      </c>
      <c r="D7490">
        <v>-7.1716000000000002E-2</v>
      </c>
      <c r="E7490">
        <v>3.9945000000000001E-2</v>
      </c>
      <c r="F7490" s="16">
        <f>Sinusoidal!I7499-Model!C7490</f>
        <v>-1.3123206169901036E-2</v>
      </c>
      <c r="G7490" s="17">
        <f>Sinusoidal!J7499-Model!D7490</f>
        <v>-0.46278678901605053</v>
      </c>
      <c r="H7490" s="18">
        <f>Sinusoidal!K7499-Model!E7490</f>
        <v>-0.2847481481874044</v>
      </c>
      <c r="I7490">
        <v>-0.78317300000000001</v>
      </c>
      <c r="J7490">
        <v>-0.53306900000000002</v>
      </c>
      <c r="K7490">
        <v>-0.242733</v>
      </c>
      <c r="L7490">
        <v>1.8872E-2</v>
      </c>
      <c r="M7490" s="16">
        <f>Sinusoidal!I7499-Model!I7490</f>
        <v>1.1117938300989616E-3</v>
      </c>
      <c r="N7490" s="17">
        <f>Sinusoidal!J7499-Model!J7490</f>
        <v>-1.4337890160505129E-3</v>
      </c>
      <c r="O7490" s="18">
        <f>Sinusoidal!K7499-Model!K7490</f>
        <v>-2.0701481874043914E-3</v>
      </c>
      <c r="P7490" s="18">
        <f>Sinusoidal!L7499-Model!L7490</f>
        <v>-1.6967611658331647E-4</v>
      </c>
    </row>
    <row r="7491" spans="1:16">
      <c r="A7491">
        <v>2458146.499998</v>
      </c>
      <c r="B7491" s="7">
        <f t="shared" si="118"/>
        <v>43127.999997999985</v>
      </c>
      <c r="C7491">
        <v>-0.74854799999999999</v>
      </c>
      <c r="D7491">
        <v>-8.0126000000000003E-2</v>
      </c>
      <c r="E7491">
        <v>3.8788000000000003E-2</v>
      </c>
      <c r="F7491" s="16">
        <f>Sinusoidal!I7500-Model!C7491</f>
        <v>-5.2798654054375671E-3</v>
      </c>
      <c r="G7491" s="17">
        <f>Sinusoidal!J7500-Model!D7491</f>
        <v>-0.4532725895990295</v>
      </c>
      <c r="H7491" s="18">
        <f>Sinusoidal!K7500-Model!E7491</f>
        <v>-0.29249713603605865</v>
      </c>
      <c r="I7491">
        <v>-0.75510500000000003</v>
      </c>
      <c r="J7491">
        <v>-0.53224199999999999</v>
      </c>
      <c r="K7491">
        <v>-0.25167</v>
      </c>
      <c r="L7491">
        <v>1.3922E-2</v>
      </c>
      <c r="M7491" s="16">
        <f>Sinusoidal!I7500-Model!I7491</f>
        <v>1.2771345945624679E-3</v>
      </c>
      <c r="N7491" s="17">
        <f>Sinusoidal!J7500-Model!J7491</f>
        <v>-1.1565895990295338E-3</v>
      </c>
      <c r="O7491" s="18">
        <f>Sinusoidal!K7500-Model!K7491</f>
        <v>-2.039136036058653E-3</v>
      </c>
      <c r="P7491" s="18">
        <f>Sinusoidal!L7500-Model!L7491</f>
        <v>-2.1777082160658913E-4</v>
      </c>
    </row>
    <row r="7492" spans="1:16">
      <c r="A7492">
        <v>2458146.5034710001</v>
      </c>
      <c r="B7492" s="7">
        <f t="shared" ref="B7492:B7555" si="119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6">
        <f>Sinusoidal!I7501-Model!C7492</f>
        <v>2.3629656428428847E-3</v>
      </c>
      <c r="G7492" s="17">
        <f>Sinusoidal!J7501-Model!D7492</f>
        <v>-0.44226540889743954</v>
      </c>
      <c r="H7492" s="18">
        <f>Sinusoidal!K7501-Model!E7492</f>
        <v>-0.29933274010552957</v>
      </c>
      <c r="I7492">
        <v>-0.72459499999999999</v>
      </c>
      <c r="J7492">
        <v>-0.52969999999999995</v>
      </c>
      <c r="K7492">
        <v>-0.25980300000000001</v>
      </c>
      <c r="L7492">
        <v>8.9309999999999997E-3</v>
      </c>
      <c r="M7492" s="16">
        <f>Sinusoidal!I7501-Model!I7492</f>
        <v>1.4439656428428815E-3</v>
      </c>
      <c r="N7492" s="17">
        <f>Sinusoidal!J7501-Model!J7492</f>
        <v>-8.6540889743957905E-4</v>
      </c>
      <c r="O7492" s="18">
        <f>Sinusoidal!K7501-Model!K7492</f>
        <v>-1.9897401055295472E-3</v>
      </c>
      <c r="P7492" s="18">
        <f>Sinusoidal!L7501-Model!L7492</f>
        <v>-2.6928700848893872E-4</v>
      </c>
    </row>
    <row r="7493" spans="1:16">
      <c r="A7493">
        <v>2458146.506943</v>
      </c>
      <c r="B7493" s="7">
        <f t="shared" si="119"/>
        <v>43128.006943000015</v>
      </c>
      <c r="C7493">
        <v>-0.69989599999999996</v>
      </c>
      <c r="D7493">
        <v>-9.6215999999999996E-2</v>
      </c>
      <c r="E7493">
        <v>3.6204E-2</v>
      </c>
      <c r="F7493" s="16">
        <f>Sinusoidal!I7502-Model!C7493</f>
        <v>9.76584976644157E-3</v>
      </c>
      <c r="G7493" s="17">
        <f>Sinusoidal!J7502-Model!D7493</f>
        <v>-0.42979643050588401</v>
      </c>
      <c r="H7493" s="18">
        <f>Sinusoidal!K7502-Model!E7493</f>
        <v>-0.30523175785155576</v>
      </c>
      <c r="I7493">
        <v>-0.69172</v>
      </c>
      <c r="J7493">
        <v>-0.525447</v>
      </c>
      <c r="K7493">
        <v>-0.26711099999999999</v>
      </c>
      <c r="L7493">
        <v>3.9100000000000003E-3</v>
      </c>
      <c r="M7493" s="16">
        <f>Sinusoidal!I7502-Model!I7493</f>
        <v>1.5898497664416089E-3</v>
      </c>
      <c r="N7493" s="17">
        <f>Sinusoidal!J7502-Model!J7493</f>
        <v>-5.6543050588397925E-4</v>
      </c>
      <c r="O7493" s="18">
        <f>Sinusoidal!K7502-Model!K7493</f>
        <v>-1.9167578515557615E-3</v>
      </c>
      <c r="P7493" s="18">
        <f>Sinusoidal!L7502-Model!L7493</f>
        <v>-3.1887964691550185E-4</v>
      </c>
    </row>
    <row r="7494" spans="1:16">
      <c r="A7494">
        <v>2458146.5104149999</v>
      </c>
      <c r="B7494" s="7">
        <f t="shared" si="119"/>
        <v>43128.01041499991</v>
      </c>
      <c r="C7494">
        <v>-0.67176400000000003</v>
      </c>
      <c r="D7494">
        <v>-0.103853</v>
      </c>
      <c r="E7494">
        <v>3.4785000000000003E-2</v>
      </c>
      <c r="F7494" s="16">
        <f>Sinusoidal!I7503-Model!C7494</f>
        <v>1.6891751641714747E-2</v>
      </c>
      <c r="G7494" s="17">
        <f>Sinusoidal!J7503-Model!D7494</f>
        <v>-0.41590141264567315</v>
      </c>
      <c r="H7494" s="18">
        <f>Sinusoidal!K7503-Model!E7494</f>
        <v>-0.31017573737433191</v>
      </c>
      <c r="I7494">
        <v>-0.65660799999999997</v>
      </c>
      <c r="J7494">
        <v>-0.51949699999999999</v>
      </c>
      <c r="K7494">
        <v>-0.27356399999999997</v>
      </c>
      <c r="L7494">
        <v>-1.122E-3</v>
      </c>
      <c r="M7494" s="16">
        <f>Sinusoidal!I7503-Model!I7494</f>
        <v>1.735751641714689E-3</v>
      </c>
      <c r="N7494" s="17">
        <f>Sinusoidal!J7503-Model!J7494</f>
        <v>-2.5741264567313848E-4</v>
      </c>
      <c r="O7494" s="18">
        <f>Sinusoidal!K7503-Model!K7494</f>
        <v>-1.8267373743319215E-3</v>
      </c>
      <c r="P7494" s="18">
        <f>Sinusoidal!L7503-Model!L7494</f>
        <v>-3.6911269834555283E-4</v>
      </c>
    </row>
    <row r="7495" spans="1:16">
      <c r="A7495">
        <v>2458146.5138869998</v>
      </c>
      <c r="B7495" s="7">
        <f t="shared" si="119"/>
        <v>43128.013886999805</v>
      </c>
      <c r="C7495">
        <v>-0.64120500000000002</v>
      </c>
      <c r="D7495">
        <v>-0.11118699999999999</v>
      </c>
      <c r="E7495">
        <v>3.3285000000000002E-2</v>
      </c>
      <c r="F7495" s="16">
        <f>Sinusoidal!I7504-Model!C7495</f>
        <v>2.3713384778921598E-2</v>
      </c>
      <c r="G7495" s="17">
        <f>Sinusoidal!J7504-Model!D7495</f>
        <v>-0.40062464032685979</v>
      </c>
      <c r="H7495" s="18">
        <f>Sinusoidal!K7504-Model!E7495</f>
        <v>-0.31414605343652763</v>
      </c>
      <c r="I7495">
        <v>-0.61934999999999996</v>
      </c>
      <c r="J7495">
        <v>-0.51186299999999996</v>
      </c>
      <c r="K7495">
        <v>-0.27914699999999998</v>
      </c>
      <c r="L7495">
        <v>-6.1510000000000002E-3</v>
      </c>
      <c r="M7495" s="16">
        <f>Sinusoidal!I7504-Model!I7495</f>
        <v>1.8583847789215291E-3</v>
      </c>
      <c r="N7495" s="17">
        <f>Sinusoidal!J7504-Model!J7495</f>
        <v>5.1359673140183304E-5</v>
      </c>
      <c r="O7495" s="18">
        <f>Sinusoidal!K7504-Model!K7495</f>
        <v>-1.7140534365276405E-3</v>
      </c>
      <c r="P7495" s="18">
        <f>Sinusoidal!L7504-Model!L7495</f>
        <v>-4.1751239251484277E-4</v>
      </c>
    </row>
    <row r="7496" spans="1:16">
      <c r="A7496">
        <v>2458146.5173599999</v>
      </c>
      <c r="B7496" s="7">
        <f t="shared" si="119"/>
        <v>43128.01735999994</v>
      </c>
      <c r="C7496">
        <v>-0.60831500000000005</v>
      </c>
      <c r="D7496">
        <v>-0.118198</v>
      </c>
      <c r="E7496">
        <v>3.1711000000000003E-2</v>
      </c>
      <c r="F7496" s="16">
        <f>Sinusoidal!I7505-Model!C7496</f>
        <v>3.0205581975189633E-2</v>
      </c>
      <c r="G7496" s="17">
        <f>Sinusoidal!J7505-Model!D7496</f>
        <v>-0.3840118595955665</v>
      </c>
      <c r="H7496" s="18">
        <f>Sinusoidal!K7505-Model!E7496</f>
        <v>-0.31713197431878659</v>
      </c>
      <c r="I7496">
        <v>-0.58008999999999999</v>
      </c>
      <c r="J7496">
        <v>-0.50257300000000005</v>
      </c>
      <c r="K7496">
        <v>-0.283835</v>
      </c>
      <c r="L7496">
        <v>-1.1159000000000001E-2</v>
      </c>
      <c r="M7496" s="16">
        <f>Sinusoidal!I7505-Model!I7496</f>
        <v>1.980581975189577E-3</v>
      </c>
      <c r="N7496" s="17">
        <f>Sinusoidal!J7505-Model!J7496</f>
        <v>3.6314040443352624E-4</v>
      </c>
      <c r="O7496" s="18">
        <f>Sinusoidal!K7505-Model!K7496</f>
        <v>-1.5859743187865982E-3</v>
      </c>
      <c r="P7496" s="18">
        <f>Sinusoidal!L7505-Model!L7496</f>
        <v>-4.6562062619742023E-4</v>
      </c>
    </row>
    <row r="7497" spans="1:16">
      <c r="A7497">
        <v>2458146.5208319998</v>
      </c>
      <c r="B7497" s="7">
        <f t="shared" si="119"/>
        <v>43128.020831999835</v>
      </c>
      <c r="C7497">
        <v>-0.57320400000000005</v>
      </c>
      <c r="D7497">
        <v>-0.124863</v>
      </c>
      <c r="E7497">
        <v>3.0065000000000001E-2</v>
      </c>
      <c r="F7497" s="16">
        <f>Sinusoidal!I7506-Model!C7497</f>
        <v>3.635068807127162E-2</v>
      </c>
      <c r="G7497" s="17">
        <f>Sinusoidal!J7506-Model!D7497</f>
        <v>-0.36611719407961474</v>
      </c>
      <c r="H7497" s="18">
        <f>Sinusoidal!K7506-Model!E7497</f>
        <v>-0.31912071929611574</v>
      </c>
      <c r="I7497">
        <v>-0.53892899999999999</v>
      </c>
      <c r="J7497">
        <v>-0.491647</v>
      </c>
      <c r="K7497">
        <v>-0.28761700000000001</v>
      </c>
      <c r="L7497">
        <v>-1.6132000000000001E-2</v>
      </c>
      <c r="M7497" s="16">
        <f>Sinusoidal!I7506-Model!I7497</f>
        <v>2.0756880712715642E-3</v>
      </c>
      <c r="N7497" s="17">
        <f>Sinusoidal!J7506-Model!J7497</f>
        <v>6.6680592038526054E-4</v>
      </c>
      <c r="O7497" s="18">
        <f>Sinusoidal!K7506-Model!K7497</f>
        <v>-1.4387192961157202E-3</v>
      </c>
      <c r="P7497" s="18">
        <f>Sinusoidal!L7506-Model!L7497</f>
        <v>-5.1104831123434738E-4</v>
      </c>
    </row>
    <row r="7498" spans="1:16">
      <c r="A7498">
        <v>2458146.5243040002</v>
      </c>
      <c r="B7498" s="7">
        <f t="shared" si="119"/>
        <v>43128.024304000195</v>
      </c>
      <c r="C7498">
        <v>-0.53599200000000002</v>
      </c>
      <c r="D7498">
        <v>-0.131161</v>
      </c>
      <c r="E7498">
        <v>2.8354000000000001E-2</v>
      </c>
      <c r="F7498" s="16">
        <f>Sinusoidal!I7507-Model!C7498</f>
        <v>4.2134973738428172E-2</v>
      </c>
      <c r="G7498" s="17">
        <f>Sinusoidal!J7507-Model!D7498</f>
        <v>-0.34699804410306745</v>
      </c>
      <c r="H7498" s="18">
        <f>Sinusoidal!K7507-Model!E7498</f>
        <v>-0.32010750654875825</v>
      </c>
      <c r="I7498">
        <v>-0.49602600000000002</v>
      </c>
      <c r="J7498">
        <v>-0.479126</v>
      </c>
      <c r="K7498">
        <v>-0.29047499999999998</v>
      </c>
      <c r="L7498">
        <v>-2.1052999999999999E-2</v>
      </c>
      <c r="M7498" s="16">
        <f>Sinusoidal!I7507-Model!I7498</f>
        <v>2.1689737384281704E-3</v>
      </c>
      <c r="N7498" s="17">
        <f>Sinusoidal!J7507-Model!J7498</f>
        <v>9.6695589693251982E-4</v>
      </c>
      <c r="O7498" s="18">
        <f>Sinusoidal!K7507-Model!K7498</f>
        <v>-1.2785065487582736E-3</v>
      </c>
      <c r="P7498" s="18">
        <f>Sinusoidal!L7507-Model!L7498</f>
        <v>-5.5452849882372049E-4</v>
      </c>
    </row>
    <row r="7499" spans="1:16">
      <c r="A7499">
        <v>2458146.5277760001</v>
      </c>
      <c r="B7499" s="7">
        <f t="shared" si="119"/>
        <v>43128.02777600009</v>
      </c>
      <c r="C7499">
        <v>-0.49680999999999997</v>
      </c>
      <c r="D7499">
        <v>-0.137071</v>
      </c>
      <c r="E7499">
        <v>2.6582000000000001E-2</v>
      </c>
      <c r="F7499" s="16">
        <f>Sinusoidal!I7508-Model!C7499</f>
        <v>4.7550068954637703E-2</v>
      </c>
      <c r="G7499" s="17">
        <f>Sinusoidal!J7508-Model!D7499</f>
        <v>-0.32671696869659106</v>
      </c>
      <c r="H7499" s="18">
        <f>Sinusoidal!K7508-Model!E7499</f>
        <v>-0.3200875913523043</v>
      </c>
      <c r="I7499">
        <v>-0.45149400000000001</v>
      </c>
      <c r="J7499">
        <v>-0.46504099999999998</v>
      </c>
      <c r="K7499">
        <v>-0.292402</v>
      </c>
      <c r="L7499">
        <v>-2.5909000000000001E-2</v>
      </c>
      <c r="M7499" s="16">
        <f>Sinusoidal!I7508-Model!I7499</f>
        <v>2.2340689546377357E-3</v>
      </c>
      <c r="N7499" s="17">
        <f>Sinusoidal!J7508-Model!J7499</f>
        <v>1.2530313034089247E-3</v>
      </c>
      <c r="O7499" s="18">
        <f>Sinusoidal!K7508-Model!K7499</f>
        <v>-1.1035913523043117E-3</v>
      </c>
      <c r="P7499" s="18">
        <f>Sinusoidal!L7508-Model!L7499</f>
        <v>-5.9296910793261645E-4</v>
      </c>
    </row>
    <row r="7500" spans="1:16">
      <c r="A7500">
        <v>2458146.531248</v>
      </c>
      <c r="B7500" s="7">
        <f t="shared" si="119"/>
        <v>43128.031247999985</v>
      </c>
      <c r="C7500">
        <v>-0.45579799999999998</v>
      </c>
      <c r="D7500">
        <v>-0.142572</v>
      </c>
      <c r="E7500">
        <v>2.4753000000000001E-2</v>
      </c>
      <c r="F7500" s="16">
        <f>Sinusoidal!I7509-Model!C7500</f>
        <v>5.2591414764363076E-2</v>
      </c>
      <c r="G7500" s="17">
        <f>Sinusoidal!J7509-Model!D7500</f>
        <v>-0.30534155088628978</v>
      </c>
      <c r="H7500" s="18">
        <f>Sinusoidal!K7509-Model!E7500</f>
        <v>-0.31905929442320285</v>
      </c>
      <c r="I7500">
        <v>-0.40550399999999998</v>
      </c>
      <c r="J7500">
        <v>-0.44944200000000001</v>
      </c>
      <c r="K7500">
        <v>-0.29338700000000001</v>
      </c>
      <c r="L7500">
        <v>-3.0681E-2</v>
      </c>
      <c r="M7500" s="16">
        <f>Sinusoidal!I7509-Model!I7500</f>
        <v>2.2974147643630705E-3</v>
      </c>
      <c r="N7500" s="17">
        <f>Sinusoidal!J7509-Model!J7500</f>
        <v>1.5284491137102507E-3</v>
      </c>
      <c r="O7500" s="18">
        <f>Sinusoidal!K7509-Model!K7500</f>
        <v>-9.1929442320282106E-4</v>
      </c>
      <c r="P7500" s="18">
        <f>Sinusoidal!L7509-Model!L7500</f>
        <v>-6.2950508683564527E-4</v>
      </c>
    </row>
    <row r="7501" spans="1:16">
      <c r="A7501">
        <v>2458146.5347210001</v>
      </c>
      <c r="B7501" s="7">
        <f t="shared" si="119"/>
        <v>43128.03472100012</v>
      </c>
      <c r="C7501">
        <v>-0.413103</v>
      </c>
      <c r="D7501">
        <v>-0.147645</v>
      </c>
      <c r="E7501">
        <v>2.2873000000000001E-2</v>
      </c>
      <c r="F7501" s="16">
        <f>Sinusoidal!I7510-Model!C7501</f>
        <v>5.7256731858331689E-2</v>
      </c>
      <c r="G7501" s="17">
        <f>Sinusoidal!J7510-Model!D7501</f>
        <v>-0.28294224669743673</v>
      </c>
      <c r="H7501" s="18">
        <f>Sinusoidal!K7510-Model!E7501</f>
        <v>-0.31702602032784999</v>
      </c>
      <c r="I7501">
        <v>-0.35817599999999999</v>
      </c>
      <c r="J7501">
        <v>-0.43236999999999998</v>
      </c>
      <c r="K7501">
        <v>-0.29342800000000002</v>
      </c>
      <c r="L7501">
        <v>-3.5357E-2</v>
      </c>
      <c r="M7501" s="16">
        <f>Sinusoidal!I7510-Model!I7501</f>
        <v>2.3297318583316851E-3</v>
      </c>
      <c r="N7501" s="17">
        <f>Sinusoidal!J7510-Model!J7501</f>
        <v>1.782753302563278E-3</v>
      </c>
      <c r="O7501" s="18">
        <f>Sinusoidal!K7510-Model!K7501</f>
        <v>-7.2502032784999004E-4</v>
      </c>
      <c r="P7501" s="18">
        <f>Sinusoidal!L7510-Model!L7501</f>
        <v>-6.6054983879578616E-4</v>
      </c>
    </row>
    <row r="7502" spans="1:16">
      <c r="A7502">
        <v>2458146.538193</v>
      </c>
      <c r="B7502" s="7">
        <f t="shared" si="119"/>
        <v>43128.038193000015</v>
      </c>
      <c r="C7502">
        <v>-0.36888199999999999</v>
      </c>
      <c r="D7502">
        <v>-0.15226999999999999</v>
      </c>
      <c r="E7502">
        <v>2.0948000000000001E-2</v>
      </c>
      <c r="F7502" s="16">
        <f>Sinusoidal!I7511-Model!C7502</f>
        <v>6.1549504454100512E-2</v>
      </c>
      <c r="G7502" s="17">
        <f>Sinusoidal!J7511-Model!D7502</f>
        <v>-0.25959521836262678</v>
      </c>
      <c r="H7502" s="18">
        <f>Sinusoidal!K7511-Model!E7502</f>
        <v>-0.31399426589553497</v>
      </c>
      <c r="I7502">
        <v>-0.309695</v>
      </c>
      <c r="J7502">
        <v>-0.413887</v>
      </c>
      <c r="K7502">
        <v>-0.29252299999999998</v>
      </c>
      <c r="L7502">
        <v>-3.9919999999999997E-2</v>
      </c>
      <c r="M7502" s="16">
        <f>Sinusoidal!I7511-Model!I7502</f>
        <v>2.3625044541005225E-3</v>
      </c>
      <c r="N7502" s="17">
        <f>Sinusoidal!J7511-Model!J7502</f>
        <v>2.02178163737321E-3</v>
      </c>
      <c r="O7502" s="18">
        <f>Sinusoidal!K7511-Model!K7502</f>
        <v>-5.2326589553497449E-4</v>
      </c>
      <c r="P7502" s="18">
        <f>Sinusoidal!L7511-Model!L7502</f>
        <v>-6.8784574514766522E-4</v>
      </c>
    </row>
    <row r="7503" spans="1:16">
      <c r="A7503">
        <v>2458146.5416649999</v>
      </c>
      <c r="B7503" s="7">
        <f t="shared" si="119"/>
        <v>43128.04166499991</v>
      </c>
      <c r="C7503">
        <v>-0.32329599999999997</v>
      </c>
      <c r="D7503">
        <v>-0.15642800000000001</v>
      </c>
      <c r="E7503">
        <v>1.8981000000000001E-2</v>
      </c>
      <c r="F7503" s="16">
        <f>Sinusoidal!I7512-Model!C7503</f>
        <v>6.5473477908477018E-2</v>
      </c>
      <c r="G7503" s="17">
        <f>Sinusoidal!J7512-Model!D7503</f>
        <v>-0.23538015227518777</v>
      </c>
      <c r="H7503" s="18">
        <f>Sinusoidal!K7512-Model!E7503</f>
        <v>-0.30997061860799691</v>
      </c>
      <c r="I7503">
        <v>-0.260185</v>
      </c>
      <c r="J7503">
        <v>-0.39404</v>
      </c>
      <c r="K7503">
        <v>-0.29067100000000001</v>
      </c>
      <c r="L7503">
        <v>-4.4357000000000001E-2</v>
      </c>
      <c r="M7503" s="16">
        <f>Sinusoidal!I7512-Model!I7503</f>
        <v>2.3624779084770453E-3</v>
      </c>
      <c r="N7503" s="17">
        <f>Sinusoidal!J7512-Model!J7503</f>
        <v>2.2318477248122193E-3</v>
      </c>
      <c r="O7503" s="18">
        <f>Sinusoidal!K7512-Model!K7503</f>
        <v>-3.1861860799686781E-4</v>
      </c>
      <c r="P7503" s="18">
        <f>Sinusoidal!L7512-Model!L7503</f>
        <v>-7.0951362197512607E-4</v>
      </c>
    </row>
    <row r="7504" spans="1:16">
      <c r="A7504">
        <v>2458146.5451369998</v>
      </c>
      <c r="B7504" s="7">
        <f t="shared" si="119"/>
        <v>43128.045136999805</v>
      </c>
      <c r="C7504">
        <v>-0.27651199999999998</v>
      </c>
      <c r="D7504">
        <v>-0.16010199999999999</v>
      </c>
      <c r="E7504">
        <v>1.6979999999999999E-2</v>
      </c>
      <c r="F7504" s="16">
        <f>Sinusoidal!I7513-Model!C7504</f>
        <v>6.9035168449716577E-2</v>
      </c>
      <c r="G7504" s="17">
        <f>Sinusoidal!J7513-Model!D7504</f>
        <v>-0.21037906227760952</v>
      </c>
      <c r="H7504" s="18">
        <f>Sinusoidal!K7513-Model!E7504</f>
        <v>-0.30496974497080676</v>
      </c>
      <c r="I7504">
        <v>-0.20984</v>
      </c>
      <c r="J7504">
        <v>-0.37290400000000001</v>
      </c>
      <c r="K7504">
        <v>-0.287879</v>
      </c>
      <c r="L7504">
        <v>-4.8652000000000001E-2</v>
      </c>
      <c r="M7504" s="16">
        <f>Sinusoidal!I7513-Model!I7504</f>
        <v>2.3631684497165961E-3</v>
      </c>
      <c r="N7504" s="17">
        <f>Sinusoidal!J7513-Model!J7504</f>
        <v>2.4229377223904947E-3</v>
      </c>
      <c r="O7504" s="18">
        <f>Sinusoidal!K7513-Model!K7504</f>
        <v>-1.1074497080676426E-4</v>
      </c>
      <c r="P7504" s="18">
        <f>Sinusoidal!L7513-Model!L7504</f>
        <v>-7.2710095016121495E-4</v>
      </c>
    </row>
    <row r="7505" spans="1:16">
      <c r="A7505">
        <v>2458146.5486099999</v>
      </c>
      <c r="B7505" s="7">
        <f t="shared" si="119"/>
        <v>43128.04860999994</v>
      </c>
      <c r="C7505">
        <v>-0.22869999999999999</v>
      </c>
      <c r="D7505">
        <v>-0.163273</v>
      </c>
      <c r="E7505">
        <v>1.4949E-2</v>
      </c>
      <c r="F7505" s="16">
        <f>Sinusoidal!I7514-Model!C7505</f>
        <v>7.2241383376471346E-2</v>
      </c>
      <c r="G7505" s="17">
        <f>Sinusoidal!J7514-Model!D7505</f>
        <v>-0.18468007892289967</v>
      </c>
      <c r="H7505" s="18">
        <f>Sinusoidal!K7514-Model!E7505</f>
        <v>-0.29900536890427154</v>
      </c>
      <c r="I7505">
        <v>-0.15879099999999999</v>
      </c>
      <c r="J7505">
        <v>-0.35053400000000001</v>
      </c>
      <c r="K7505">
        <v>-0.28415200000000002</v>
      </c>
      <c r="L7505">
        <v>-5.2794000000000001E-2</v>
      </c>
      <c r="M7505" s="16">
        <f>Sinusoidal!I7514-Model!I7505</f>
        <v>2.3323833764713475E-3</v>
      </c>
      <c r="N7505" s="17">
        <f>Sinusoidal!J7514-Model!J7505</f>
        <v>2.5809210771003399E-3</v>
      </c>
      <c r="O7505" s="18">
        <f>Sinusoidal!K7514-Model!K7505</f>
        <v>9.563109572846562E-5</v>
      </c>
      <c r="P7505" s="18">
        <f>Sinusoidal!L7514-Model!L7505</f>
        <v>-7.3762872240059479E-4</v>
      </c>
    </row>
    <row r="7506" spans="1:16">
      <c r="A7506">
        <v>2458146.5520819998</v>
      </c>
      <c r="B7506" s="7">
        <f t="shared" si="119"/>
        <v>43128.052081999835</v>
      </c>
      <c r="C7506">
        <v>-0.180036</v>
      </c>
      <c r="D7506">
        <v>-0.16592699999999999</v>
      </c>
      <c r="E7506">
        <v>1.2895E-2</v>
      </c>
      <c r="F7506" s="16">
        <f>Sinusoidal!I7515-Model!C7506</f>
        <v>7.5102750037882873E-2</v>
      </c>
      <c r="G7506" s="17">
        <f>Sinusoidal!J7515-Model!D7506</f>
        <v>-0.15837022539172441</v>
      </c>
      <c r="H7506" s="18">
        <f>Sinusoidal!K7515-Model!E7506</f>
        <v>-0.29209724022388128</v>
      </c>
      <c r="I7506">
        <v>-0.107237</v>
      </c>
      <c r="J7506">
        <v>-0.32701400000000003</v>
      </c>
      <c r="K7506">
        <v>-0.279503</v>
      </c>
      <c r="L7506">
        <v>-5.6765999999999997E-2</v>
      </c>
      <c r="M7506" s="16">
        <f>Sinusoidal!I7515-Model!I7506</f>
        <v>2.3037500378828707E-3</v>
      </c>
      <c r="N7506" s="17">
        <f>Sinusoidal!J7515-Model!J7506</f>
        <v>2.7167746082756294E-3</v>
      </c>
      <c r="O7506" s="18">
        <f>Sinusoidal!K7515-Model!K7506</f>
        <v>3.0075977611870863E-4</v>
      </c>
      <c r="P7506" s="18">
        <f>Sinusoidal!L7515-Model!L7506</f>
        <v>-7.4463675537549123E-4</v>
      </c>
    </row>
    <row r="7507" spans="1:16">
      <c r="A7507">
        <v>2458146.5555540002</v>
      </c>
      <c r="B7507" s="7">
        <f t="shared" si="119"/>
        <v>43128.055554000195</v>
      </c>
      <c r="C7507">
        <v>-0.13069600000000001</v>
      </c>
      <c r="D7507">
        <v>-0.168049</v>
      </c>
      <c r="E7507">
        <v>1.0822E-2</v>
      </c>
      <c r="F7507" s="16">
        <f>Sinusoidal!I7516-Model!C7507</f>
        <v>7.7628251879347743E-2</v>
      </c>
      <c r="G7507" s="17">
        <f>Sinusoidal!J7516-Model!D7507</f>
        <v>-0.13154118079204374</v>
      </c>
      <c r="H7507" s="18">
        <f>Sinusoidal!K7516-Model!E7507</f>
        <v>-0.28426509331252864</v>
      </c>
      <c r="I7507">
        <v>-5.5312E-2</v>
      </c>
      <c r="J7507">
        <v>-0.30240600000000001</v>
      </c>
      <c r="K7507">
        <v>-0.27394099999999999</v>
      </c>
      <c r="L7507">
        <v>-6.0559000000000002E-2</v>
      </c>
      <c r="M7507" s="16">
        <f>Sinusoidal!I7516-Model!I7507</f>
        <v>2.2442518793477362E-3</v>
      </c>
      <c r="N7507" s="17">
        <f>Sinusoidal!J7516-Model!J7507</f>
        <v>2.8158192079562605E-3</v>
      </c>
      <c r="O7507" s="18">
        <f>Sinusoidal!K7516-Model!K7507</f>
        <v>4.9790668747135003E-4</v>
      </c>
      <c r="P7507" s="18">
        <f>Sinusoidal!L7516-Model!L7507</f>
        <v>-7.4422732015193283E-4</v>
      </c>
    </row>
    <row r="7508" spans="1:16">
      <c r="A7508">
        <v>2458146.5590260001</v>
      </c>
      <c r="B7508" s="7">
        <f t="shared" si="119"/>
        <v>43128.05902600009</v>
      </c>
      <c r="C7508">
        <v>-8.0859E-2</v>
      </c>
      <c r="D7508">
        <v>-0.169624</v>
      </c>
      <c r="E7508">
        <v>8.7379999999999992E-3</v>
      </c>
      <c r="F7508" s="16">
        <f>Sinusoidal!I7517-Model!C7508</f>
        <v>7.9828769817360729E-2</v>
      </c>
      <c r="G7508" s="17">
        <f>Sinusoidal!J7517-Model!D7508</f>
        <v>-0.10428803160806815</v>
      </c>
      <c r="H7508" s="18">
        <f>Sinusoidal!K7517-Model!E7508</f>
        <v>-0.27553559611839107</v>
      </c>
      <c r="I7508">
        <v>-3.2190000000000001E-3</v>
      </c>
      <c r="J7508">
        <v>-0.27680300000000002</v>
      </c>
      <c r="K7508">
        <v>-0.267488</v>
      </c>
      <c r="L7508">
        <v>-6.4158000000000007E-2</v>
      </c>
      <c r="M7508" s="16">
        <f>Sinusoidal!I7517-Model!I7508</f>
        <v>2.1887698173607261E-3</v>
      </c>
      <c r="N7508" s="17">
        <f>Sinusoidal!J7517-Model!J7508</f>
        <v>2.8909683919318696E-3</v>
      </c>
      <c r="O7508" s="18">
        <f>Sinusoidal!K7517-Model!K7508</f>
        <v>6.904038816089586E-4</v>
      </c>
      <c r="P7508" s="18">
        <f>Sinusoidal!L7517-Model!L7508</f>
        <v>-7.3910694945000799E-4</v>
      </c>
    </row>
    <row r="7509" spans="1:16">
      <c r="A7509">
        <v>2458146.562498</v>
      </c>
      <c r="B7509" s="7">
        <f t="shared" si="119"/>
        <v>43128.062497999985</v>
      </c>
      <c r="C7509">
        <v>-3.0705E-2</v>
      </c>
      <c r="D7509">
        <v>-0.17064099999999999</v>
      </c>
      <c r="E7509">
        <v>6.6470000000000001E-3</v>
      </c>
      <c r="F7509" s="16">
        <f>Sinusoidal!I7518-Model!C7509</f>
        <v>8.1715627188148732E-2</v>
      </c>
      <c r="G7509" s="17">
        <f>Sinusoidal!J7518-Model!D7509</f>
        <v>-7.6705012104379022E-2</v>
      </c>
      <c r="H7509" s="18">
        <f>Sinusoidal!K7518-Model!E7509</f>
        <v>-0.26593428964381138</v>
      </c>
      <c r="I7509">
        <v>4.8906999999999999E-2</v>
      </c>
      <c r="J7509">
        <v>-0.25027199999999999</v>
      </c>
      <c r="K7509">
        <v>-0.26015700000000003</v>
      </c>
      <c r="L7509">
        <v>-6.7553000000000002E-2</v>
      </c>
      <c r="M7509" s="16">
        <f>Sinusoidal!I7518-Model!I7509</f>
        <v>2.1036271881487364E-3</v>
      </c>
      <c r="N7509" s="17">
        <f>Sinusoidal!J7518-Model!J7509</f>
        <v>2.925987895620985E-3</v>
      </c>
      <c r="O7509" s="18">
        <f>Sinusoidal!K7518-Model!K7509</f>
        <v>8.6971035618865766E-4</v>
      </c>
      <c r="P7509" s="18">
        <f>Sinusoidal!L7518-Model!L7509</f>
        <v>-7.2762628623092296E-4</v>
      </c>
    </row>
    <row r="7510" spans="1:16">
      <c r="A7510">
        <v>2458146.5659710001</v>
      </c>
      <c r="B7510" s="7">
        <f t="shared" si="119"/>
        <v>43128.06597100012</v>
      </c>
      <c r="C7510">
        <v>1.9585999999999999E-2</v>
      </c>
      <c r="D7510">
        <v>-0.17108799999999999</v>
      </c>
      <c r="E7510">
        <v>4.555E-3</v>
      </c>
      <c r="F7510" s="16">
        <f>Sinusoidal!I7519-Model!C7510</f>
        <v>8.330013650320095E-2</v>
      </c>
      <c r="G7510" s="17">
        <f>Sinusoidal!J7519-Model!D7510</f>
        <v>-4.8890234526933668E-2</v>
      </c>
      <c r="H7510" s="18">
        <f>Sinusoidal!K7519-Model!E7510</f>
        <v>-0.25549151812139992</v>
      </c>
      <c r="I7510">
        <v>0.10086299999999999</v>
      </c>
      <c r="J7510">
        <v>-0.222917</v>
      </c>
      <c r="K7510">
        <v>-0.25197700000000001</v>
      </c>
      <c r="L7510">
        <v>-7.0731000000000002E-2</v>
      </c>
      <c r="M7510" s="16">
        <f>Sinusoidal!I7519-Model!I7510</f>
        <v>2.023136503200948E-3</v>
      </c>
      <c r="N7510" s="17">
        <f>Sinusoidal!J7519-Model!J7510</f>
        <v>2.9387654730663459E-3</v>
      </c>
      <c r="O7510" s="18">
        <f>Sinusoidal!K7519-Model!K7510</f>
        <v>1.0404818786000636E-3</v>
      </c>
      <c r="P7510" s="18">
        <f>Sinusoidal!L7519-Model!L7510</f>
        <v>-7.1181784440582652E-4</v>
      </c>
    </row>
    <row r="7511" spans="1:16">
      <c r="A7511">
        <v>2458146.569443</v>
      </c>
      <c r="B7511" s="7">
        <f t="shared" si="119"/>
        <v>43128.069443000015</v>
      </c>
      <c r="C7511">
        <v>6.9834999999999994E-2</v>
      </c>
      <c r="D7511">
        <v>-0.170958</v>
      </c>
      <c r="E7511">
        <v>2.47E-3</v>
      </c>
      <c r="F7511" s="16">
        <f>Sinusoidal!I7520-Model!C7511</f>
        <v>8.4593146240405828E-2</v>
      </c>
      <c r="G7511" s="17">
        <f>Sinusoidal!J7520-Model!D7511</f>
        <v>-2.0939409975000739E-2</v>
      </c>
      <c r="H7511" s="18">
        <f>Sinusoidal!K7520-Model!E7511</f>
        <v>-0.24424235010355935</v>
      </c>
      <c r="I7511">
        <v>0.15251100000000001</v>
      </c>
      <c r="J7511">
        <v>-0.19480700000000001</v>
      </c>
      <c r="K7511">
        <v>-0.24296699999999999</v>
      </c>
      <c r="L7511">
        <v>-7.3683999999999999E-2</v>
      </c>
      <c r="M7511" s="16">
        <f>Sinusoidal!I7520-Model!I7511</f>
        <v>1.9171462404058148E-3</v>
      </c>
      <c r="N7511" s="17">
        <f>Sinusoidal!J7520-Model!J7511</f>
        <v>2.9095900249992701E-3</v>
      </c>
      <c r="O7511" s="18">
        <f>Sinusoidal!K7520-Model!K7511</f>
        <v>1.194649896440636E-3</v>
      </c>
      <c r="P7511" s="18">
        <f>Sinusoidal!L7520-Model!L7511</f>
        <v>-6.8943155933469391E-4</v>
      </c>
    </row>
    <row r="7512" spans="1:16">
      <c r="A7512">
        <v>2458146.5729149999</v>
      </c>
      <c r="B7512" s="7">
        <f t="shared" si="119"/>
        <v>43128.07291499991</v>
      </c>
      <c r="C7512">
        <v>0.119864</v>
      </c>
      <c r="D7512">
        <v>-0.170242</v>
      </c>
      <c r="E7512">
        <v>3.9599999999999998E-4</v>
      </c>
      <c r="F7512" s="16">
        <f>Sinusoidal!I7521-Model!C7512</f>
        <v>8.5605585897573472E-2</v>
      </c>
      <c r="G7512" s="17">
        <f>Sinusoidal!J7521-Model!D7512</f>
        <v>7.0474391507841794E-3</v>
      </c>
      <c r="H7512" s="18">
        <f>Sinusoidal!K7521-Model!E7512</f>
        <v>-0.23222049072132267</v>
      </c>
      <c r="I7512">
        <v>0.203652</v>
      </c>
      <c r="J7512">
        <v>-0.16605400000000001</v>
      </c>
      <c r="K7512">
        <v>-0.23316000000000001</v>
      </c>
      <c r="L7512">
        <v>-7.6399999999999996E-2</v>
      </c>
      <c r="M7512" s="16">
        <f>Sinusoidal!I7521-Model!I7512</f>
        <v>1.8175858975734704E-3</v>
      </c>
      <c r="N7512" s="17">
        <f>Sinusoidal!J7521-Model!J7512</f>
        <v>2.8594391507841821E-3</v>
      </c>
      <c r="O7512" s="18">
        <f>Sinusoidal!K7521-Model!K7512</f>
        <v>1.3355092786773437E-3</v>
      </c>
      <c r="P7512" s="18">
        <f>Sinusoidal!L7521-Model!L7512</f>
        <v>-6.6296801282331175E-4</v>
      </c>
    </row>
    <row r="7513" spans="1:16">
      <c r="A7513">
        <v>2458146.5763869998</v>
      </c>
      <c r="B7513" s="7">
        <f t="shared" si="119"/>
        <v>43128.076386999805</v>
      </c>
      <c r="C7513">
        <v>0.16949600000000001</v>
      </c>
      <c r="D7513">
        <v>-0.168935</v>
      </c>
      <c r="E7513">
        <v>-1.6590000000000001E-3</v>
      </c>
      <c r="F7513" s="16">
        <f>Sinusoidal!I7522-Model!C7513</f>
        <v>8.6349007542198736E-2</v>
      </c>
      <c r="G7513" s="17">
        <f>Sinusoidal!J7522-Model!D7513</f>
        <v>3.4972274192484137E-2</v>
      </c>
      <c r="H7513" s="18">
        <f>Sinusoidal!K7522-Model!E7513</f>
        <v>-0.21946618539681562</v>
      </c>
      <c r="I7513">
        <v>0.25415100000000002</v>
      </c>
      <c r="J7513">
        <v>-0.13673299999999999</v>
      </c>
      <c r="K7513">
        <v>-0.222582</v>
      </c>
      <c r="L7513">
        <v>-7.8871999999999998E-2</v>
      </c>
      <c r="M7513" s="16">
        <f>Sinusoidal!I7522-Model!I7513</f>
        <v>1.6940075421987277E-3</v>
      </c>
      <c r="N7513" s="17">
        <f>Sinusoidal!J7522-Model!J7513</f>
        <v>2.770274192484129E-3</v>
      </c>
      <c r="O7513" s="18">
        <f>Sinusoidal!K7522-Model!K7513</f>
        <v>1.456814603184392E-3</v>
      </c>
      <c r="P7513" s="18">
        <f>Sinusoidal!L7522-Model!L7513</f>
        <v>-6.3070922495937765E-4</v>
      </c>
    </row>
    <row r="7514" spans="1:16">
      <c r="A7514">
        <v>2458146.5798599999</v>
      </c>
      <c r="B7514" s="7">
        <f t="shared" si="119"/>
        <v>43128.07985999994</v>
      </c>
      <c r="C7514">
        <v>0.218557</v>
      </c>
      <c r="D7514">
        <v>-0.16703399999999999</v>
      </c>
      <c r="E7514">
        <v>-3.6909999999999998E-3</v>
      </c>
      <c r="F7514" s="16">
        <f>Sinusoidal!I7523-Model!C7514</f>
        <v>8.6834122101247746E-2</v>
      </c>
      <c r="G7514" s="17">
        <f>Sinusoidal!J7523-Model!D7514</f>
        <v>6.2737341814223552E-2</v>
      </c>
      <c r="H7514" s="18">
        <f>Sinusoidal!K7523-Model!E7514</f>
        <v>-0.20601811532160813</v>
      </c>
      <c r="I7514">
        <v>0.303811</v>
      </c>
      <c r="J7514">
        <v>-0.106958</v>
      </c>
      <c r="K7514">
        <v>-0.21127099999999999</v>
      </c>
      <c r="L7514">
        <v>-8.1089999999999995E-2</v>
      </c>
      <c r="M7514" s="16">
        <f>Sinusoidal!I7523-Model!I7514</f>
        <v>1.5801221012477495E-3</v>
      </c>
      <c r="N7514" s="17">
        <f>Sinusoidal!J7523-Model!J7514</f>
        <v>2.6613418142235612E-3</v>
      </c>
      <c r="O7514" s="18">
        <f>Sinusoidal!K7523-Model!K7514</f>
        <v>1.5618846783918561E-3</v>
      </c>
      <c r="P7514" s="18">
        <f>Sinusoidal!L7523-Model!L7514</f>
        <v>-5.9474691293390225E-4</v>
      </c>
    </row>
    <row r="7515" spans="1:16">
      <c r="A7515">
        <v>2458146.5833319998</v>
      </c>
      <c r="B7515" s="7">
        <f t="shared" si="119"/>
        <v>43128.083331999835</v>
      </c>
      <c r="C7515">
        <v>0.266876</v>
      </c>
      <c r="D7515">
        <v>-0.16453799999999999</v>
      </c>
      <c r="E7515">
        <v>-5.692E-3</v>
      </c>
      <c r="F7515" s="16">
        <f>Sinusoidal!I7524-Model!C7515</f>
        <v>8.7071328653586466E-2</v>
      </c>
      <c r="G7515" s="17">
        <f>Sinusoidal!J7524-Model!D7515</f>
        <v>9.0245481139837935E-2</v>
      </c>
      <c r="H7515" s="18">
        <f>Sinusoidal!K7524-Model!E7515</f>
        <v>-0.19192128503957206</v>
      </c>
      <c r="I7515">
        <v>0.35250199999999998</v>
      </c>
      <c r="J7515">
        <v>-7.6809000000000002E-2</v>
      </c>
      <c r="K7515">
        <v>-0.19925699999999999</v>
      </c>
      <c r="L7515">
        <v>-8.3046999999999996E-2</v>
      </c>
      <c r="M7515" s="16">
        <f>Sinusoidal!I7524-Model!I7515</f>
        <v>1.4453286535864862E-3</v>
      </c>
      <c r="N7515" s="17">
        <f>Sinusoidal!J7524-Model!J7515</f>
        <v>2.5164811398379477E-3</v>
      </c>
      <c r="O7515" s="18">
        <f>Sinusoidal!K7524-Model!K7515</f>
        <v>1.6437149604279222E-3</v>
      </c>
      <c r="P7515" s="18">
        <f>Sinusoidal!L7524-Model!L7515</f>
        <v>-5.5500812530072385E-4</v>
      </c>
    </row>
    <row r="7516" spans="1:16">
      <c r="A7516">
        <v>2458146.5868040002</v>
      </c>
      <c r="B7516" s="7">
        <f t="shared" si="119"/>
        <v>43128.086804000195</v>
      </c>
      <c r="C7516">
        <v>0.31428600000000001</v>
      </c>
      <c r="D7516">
        <v>-0.16144800000000001</v>
      </c>
      <c r="E7516">
        <v>-7.6569999999999997E-3</v>
      </c>
      <c r="F7516" s="16">
        <f>Sinusoidal!I7525-Model!C7516</f>
        <v>8.7070235008901598E-2</v>
      </c>
      <c r="G7516" s="17">
        <f>Sinusoidal!J7525-Model!D7516</f>
        <v>0.11740043545299317</v>
      </c>
      <c r="H7516" s="18">
        <f>Sinusoidal!K7525-Model!E7516</f>
        <v>-0.17721990249871078</v>
      </c>
      <c r="I7516">
        <v>0.400034</v>
      </c>
      <c r="J7516">
        <v>-4.6404000000000001E-2</v>
      </c>
      <c r="K7516">
        <v>-0.186586</v>
      </c>
      <c r="L7516">
        <v>-8.4737000000000007E-2</v>
      </c>
      <c r="M7516" s="16">
        <f>Sinusoidal!I7525-Model!I7516</f>
        <v>1.3222350089016066E-3</v>
      </c>
      <c r="N7516" s="17">
        <f>Sinusoidal!J7525-Model!J7516</f>
        <v>2.3564354529931608E-3</v>
      </c>
      <c r="O7516" s="18">
        <f>Sinusoidal!K7525-Model!K7516</f>
        <v>1.7090975012892251E-3</v>
      </c>
      <c r="P7516" s="18">
        <f>Sinusoidal!L7525-Model!L7516</f>
        <v>-5.1127816855217612E-4</v>
      </c>
    </row>
    <row r="7517" spans="1:16">
      <c r="A7517">
        <v>2458146.5902760001</v>
      </c>
      <c r="B7517" s="7">
        <f t="shared" si="119"/>
        <v>43128.09027600009</v>
      </c>
      <c r="C7517">
        <v>0.36062300000000003</v>
      </c>
      <c r="D7517">
        <v>-0.15776599999999999</v>
      </c>
      <c r="E7517">
        <v>-9.5790000000000007E-3</v>
      </c>
      <c r="F7517" s="16">
        <f>Sinusoidal!I7526-Model!C7517</f>
        <v>8.6841167885271076E-2</v>
      </c>
      <c r="G7517" s="17">
        <f>Sinusoidal!J7526-Model!D7517</f>
        <v>0.14410616744913748</v>
      </c>
      <c r="H7517" s="18">
        <f>Sinusoidal!K7526-Model!E7517</f>
        <v>-0.16196225196089134</v>
      </c>
      <c r="I7517">
        <v>0.44628400000000001</v>
      </c>
      <c r="J7517">
        <v>-1.5823E-2</v>
      </c>
      <c r="K7517">
        <v>-0.173291</v>
      </c>
      <c r="L7517">
        <v>-8.6152999999999993E-2</v>
      </c>
      <c r="M7517" s="16">
        <f>Sinusoidal!I7526-Model!I7517</f>
        <v>1.1801678852710884E-3</v>
      </c>
      <c r="N7517" s="17">
        <f>Sinusoidal!J7526-Model!J7517</f>
        <v>2.1631674491374864E-3</v>
      </c>
      <c r="O7517" s="18">
        <f>Sinusoidal!K7526-Model!K7517</f>
        <v>1.7497480391086562E-3</v>
      </c>
      <c r="P7517" s="18">
        <f>Sinusoidal!L7526-Model!L7517</f>
        <v>-4.6522075168431432E-4</v>
      </c>
    </row>
    <row r="7518" spans="1:16">
      <c r="A7518">
        <v>2458146.593748</v>
      </c>
      <c r="B7518" s="7">
        <f t="shared" si="119"/>
        <v>43128.093747999985</v>
      </c>
      <c r="C7518">
        <v>0.40572900000000001</v>
      </c>
      <c r="D7518">
        <v>-0.1535</v>
      </c>
      <c r="E7518">
        <v>-1.1452E-2</v>
      </c>
      <c r="F7518" s="16">
        <f>Sinusoidal!I7527-Model!C7518</f>
        <v>8.6392671032588686E-2</v>
      </c>
      <c r="G7518" s="17">
        <f>Sinusoidal!J7527-Model!D7518</f>
        <v>0.17027217701798508</v>
      </c>
      <c r="H7518" s="18">
        <f>Sinusoidal!K7527-Model!E7518</f>
        <v>-0.14619756018120275</v>
      </c>
      <c r="I7518">
        <v>0.49106899999999998</v>
      </c>
      <c r="J7518">
        <v>1.4812000000000001E-2</v>
      </c>
      <c r="K7518">
        <v>-0.15942200000000001</v>
      </c>
      <c r="L7518">
        <v>-8.7290999999999994E-2</v>
      </c>
      <c r="M7518" s="16">
        <f>Sinusoidal!I7527-Model!I7518</f>
        <v>1.0526710325887145E-3</v>
      </c>
      <c r="N7518" s="17">
        <f>Sinusoidal!J7527-Model!J7518</f>
        <v>1.9601770179850739E-3</v>
      </c>
      <c r="O7518" s="18">
        <f>Sinusoidal!K7527-Model!K7518</f>
        <v>1.7724398187972668E-3</v>
      </c>
      <c r="P7518" s="18">
        <f>Sinusoidal!L7527-Model!L7518</f>
        <v>-4.163952834893847E-4</v>
      </c>
    </row>
    <row r="7519" spans="1:16">
      <c r="A7519">
        <v>2458146.5972210001</v>
      </c>
      <c r="B7519" s="7">
        <f t="shared" si="119"/>
        <v>43128.09722100012</v>
      </c>
      <c r="C7519">
        <v>0.44945000000000002</v>
      </c>
      <c r="D7519">
        <v>-0.14865600000000001</v>
      </c>
      <c r="E7519">
        <v>-1.3271E-2</v>
      </c>
      <c r="F7519" s="16">
        <f>Sinusoidal!I7528-Model!C7519</f>
        <v>8.5733989686433532E-2</v>
      </c>
      <c r="G7519" s="17">
        <f>Sinusoidal!J7528-Model!D7519</f>
        <v>0.19580582052597842</v>
      </c>
      <c r="H7519" s="18">
        <f>Sinusoidal!K7528-Model!E7519</f>
        <v>-0.12997585629090677</v>
      </c>
      <c r="I7519">
        <v>0.53427400000000003</v>
      </c>
      <c r="J7519">
        <v>4.5420000000000002E-2</v>
      </c>
      <c r="K7519">
        <v>-0.14501600000000001</v>
      </c>
      <c r="L7519">
        <v>-8.8147000000000003E-2</v>
      </c>
      <c r="M7519" s="16">
        <f>Sinusoidal!I7528-Model!I7519</f>
        <v>9.0998968643352107E-4</v>
      </c>
      <c r="N7519" s="17">
        <f>Sinusoidal!J7528-Model!J7519</f>
        <v>1.7298205259783997E-3</v>
      </c>
      <c r="O7519" s="18">
        <f>Sinusoidal!K7528-Model!K7519</f>
        <v>1.7691437090932294E-3</v>
      </c>
      <c r="P7519" s="18">
        <f>Sinusoidal!L7528-Model!L7519</f>
        <v>-3.6527126647793728E-4</v>
      </c>
    </row>
    <row r="7520" spans="1:16">
      <c r="A7520">
        <v>2458146.600693</v>
      </c>
      <c r="B7520" s="7">
        <f t="shared" si="119"/>
        <v>43128.100693000015</v>
      </c>
      <c r="C7520">
        <v>0.49163800000000002</v>
      </c>
      <c r="D7520">
        <v>-0.14324700000000001</v>
      </c>
      <c r="E7520">
        <v>-1.5029000000000001E-2</v>
      </c>
      <c r="F7520" s="16">
        <f>Sinusoidal!I7529-Model!C7520</f>
        <v>8.4873539782602148E-2</v>
      </c>
      <c r="G7520" s="17">
        <f>Sinusoidal!J7529-Model!D7520</f>
        <v>0.22062163056415457</v>
      </c>
      <c r="H7520" s="18">
        <f>Sinusoidal!K7529-Model!E7520</f>
        <v>-0.11335082583800403</v>
      </c>
      <c r="I7520">
        <v>0.57572900000000005</v>
      </c>
      <c r="J7520">
        <v>7.5880000000000003E-2</v>
      </c>
      <c r="K7520">
        <v>-0.13012899999999999</v>
      </c>
      <c r="L7520">
        <v>-8.8716000000000003E-2</v>
      </c>
      <c r="M7520" s="16">
        <f>Sinusoidal!I7529-Model!I7520</f>
        <v>7.8253978260212076E-4</v>
      </c>
      <c r="N7520" s="17">
        <f>Sinusoidal!J7529-Model!J7520</f>
        <v>1.4946305641545671E-3</v>
      </c>
      <c r="O7520" s="18">
        <f>Sinusoidal!K7529-Model!K7520</f>
        <v>1.7491741619959644E-3</v>
      </c>
      <c r="P7520" s="18">
        <f>Sinusoidal!L7529-Model!L7520</f>
        <v>-3.1423974078907679E-4</v>
      </c>
    </row>
    <row r="7521" spans="1:16">
      <c r="A7521">
        <v>2458146.6041649999</v>
      </c>
      <c r="B7521" s="7">
        <f t="shared" si="119"/>
        <v>43128.10416499991</v>
      </c>
      <c r="C7521">
        <v>0.53215100000000004</v>
      </c>
      <c r="D7521">
        <v>-0.13728499999999999</v>
      </c>
      <c r="E7521">
        <v>-1.6719999999999999E-2</v>
      </c>
      <c r="F7521" s="16">
        <f>Sinusoidal!I7530-Model!C7521</f>
        <v>8.3819360410679278E-2</v>
      </c>
      <c r="G7521" s="17">
        <f>Sinusoidal!J7530-Model!D7521</f>
        <v>0.24463363512448646</v>
      </c>
      <c r="H7521" s="18">
        <f>Sinusoidal!K7530-Model!E7521</f>
        <v>-9.6376659458763378E-2</v>
      </c>
      <c r="I7521">
        <v>0.61532600000000004</v>
      </c>
      <c r="J7521">
        <v>0.10610899999999999</v>
      </c>
      <c r="K7521">
        <v>-0.1148</v>
      </c>
      <c r="L7521">
        <v>-8.8997999999999994E-2</v>
      </c>
      <c r="M7521" s="16">
        <f>Sinusoidal!I7530-Model!I7521</f>
        <v>6.4436041067927885E-4</v>
      </c>
      <c r="N7521" s="17">
        <f>Sinusoidal!J7530-Model!J7521</f>
        <v>1.2396351244864795E-3</v>
      </c>
      <c r="O7521" s="18">
        <f>Sinusoidal!K7530-Model!K7521</f>
        <v>1.7033405412366226E-3</v>
      </c>
      <c r="P7521" s="18">
        <f>Sinusoidal!L7530-Model!L7521</f>
        <v>-2.6162174098108559E-4</v>
      </c>
    </row>
    <row r="7522" spans="1:16">
      <c r="A7522">
        <v>2458146.6076369998</v>
      </c>
      <c r="B7522" s="7">
        <f t="shared" si="119"/>
        <v>43128.107636999805</v>
      </c>
      <c r="C7522">
        <v>0.57085399999999997</v>
      </c>
      <c r="D7522">
        <v>-0.13078600000000001</v>
      </c>
      <c r="E7522">
        <v>-1.8339000000000001E-2</v>
      </c>
      <c r="F7522" s="16">
        <f>Sinusoidal!I7531-Model!C7522</f>
        <v>8.2578548040871946E-2</v>
      </c>
      <c r="G7522" s="17">
        <f>Sinusoidal!J7531-Model!D7522</f>
        <v>0.2677606751706838</v>
      </c>
      <c r="H7522" s="18">
        <f>Sinusoidal!K7531-Model!E7522</f>
        <v>-7.9107896670465805E-2</v>
      </c>
      <c r="I7522">
        <v>0.65290999999999999</v>
      </c>
      <c r="J7522">
        <v>0.135989</v>
      </c>
      <c r="K7522">
        <v>-9.9088999999999997E-2</v>
      </c>
      <c r="L7522">
        <v>-8.8991000000000001E-2</v>
      </c>
      <c r="M7522" s="16">
        <f>Sinusoidal!I7531-Model!I7522</f>
        <v>5.2254804087192852E-4</v>
      </c>
      <c r="N7522" s="17">
        <f>Sinusoidal!J7531-Model!J7522</f>
        <v>9.8567517068376409E-4</v>
      </c>
      <c r="O7522" s="18">
        <f>Sinusoidal!K7531-Model!K7522</f>
        <v>1.6421033295341836E-3</v>
      </c>
      <c r="P7522" s="18">
        <f>Sinusoidal!L7531-Model!L7522</f>
        <v>-2.0867373830646407E-4</v>
      </c>
    </row>
    <row r="7523" spans="1:16">
      <c r="A7523">
        <v>2458146.6111099999</v>
      </c>
      <c r="B7523" s="7">
        <f t="shared" si="119"/>
        <v>43128.11110999994</v>
      </c>
      <c r="C7523">
        <v>0.60761799999999999</v>
      </c>
      <c r="D7523">
        <v>-0.12377000000000001</v>
      </c>
      <c r="E7523">
        <v>-1.9879999999999998E-2</v>
      </c>
      <c r="F7523" s="16">
        <f>Sinusoidal!I7532-Model!C7523</f>
        <v>8.1158671116151493E-2</v>
      </c>
      <c r="G7523" s="17">
        <f>Sinusoidal!J7532-Model!D7523</f>
        <v>0.28992671957378768</v>
      </c>
      <c r="H7523" s="18">
        <f>Sinusoidal!K7532-Model!E7523</f>
        <v>-6.1601265291819252E-2</v>
      </c>
      <c r="I7523">
        <v>0.688384</v>
      </c>
      <c r="J7523">
        <v>0.165439</v>
      </c>
      <c r="K7523">
        <v>-8.3038000000000001E-2</v>
      </c>
      <c r="L7523">
        <v>-8.8692999999999994E-2</v>
      </c>
      <c r="M7523" s="16">
        <f>Sinusoidal!I7532-Model!I7523</f>
        <v>3.9267111615148842E-4</v>
      </c>
      <c r="N7523" s="17">
        <f>Sinusoidal!J7532-Model!J7523</f>
        <v>7.1771957378768958E-4</v>
      </c>
      <c r="O7523" s="18">
        <f>Sinusoidal!K7532-Model!K7523</f>
        <v>1.5567347081807542E-3</v>
      </c>
      <c r="P7523" s="18">
        <f>Sinusoidal!L7532-Model!L7523</f>
        <v>-1.575900508167527E-4</v>
      </c>
    </row>
    <row r="7524" spans="1:16">
      <c r="A7524">
        <v>2458146.6145819998</v>
      </c>
      <c r="B7524" s="7">
        <f t="shared" si="119"/>
        <v>43128.114581999835</v>
      </c>
      <c r="C7524">
        <v>0.64232199999999995</v>
      </c>
      <c r="D7524">
        <v>-0.116257</v>
      </c>
      <c r="E7524">
        <v>-2.1337999999999999E-2</v>
      </c>
      <c r="F7524" s="16">
        <f>Sinusoidal!I7533-Model!C7524</f>
        <v>7.9566163665537371E-2</v>
      </c>
      <c r="G7524" s="17">
        <f>Sinusoidal!J7533-Model!D7524</f>
        <v>0.31105717639145314</v>
      </c>
      <c r="H7524" s="18">
        <f>Sinusoidal!K7533-Model!E7524</f>
        <v>-4.3913517011704248E-2</v>
      </c>
      <c r="I7524">
        <v>0.72160899999999994</v>
      </c>
      <c r="J7524">
        <v>0.19434199999999999</v>
      </c>
      <c r="K7524">
        <v>-6.6711000000000006E-2</v>
      </c>
      <c r="L7524">
        <v>-8.8107000000000005E-2</v>
      </c>
      <c r="M7524" s="16">
        <f>Sinusoidal!I7533-Model!I7524</f>
        <v>2.7916366553737415E-4</v>
      </c>
      <c r="N7524" s="17">
        <f>Sinusoidal!J7533-Model!J7524</f>
        <v>4.5817639145315225E-4</v>
      </c>
      <c r="O7524" s="18">
        <f>Sinusoidal!K7533-Model!K7524</f>
        <v>1.4594829882957627E-3</v>
      </c>
      <c r="P7524" s="18">
        <f>Sinusoidal!L7533-Model!L7524</f>
        <v>-1.0650221349182976E-4</v>
      </c>
    </row>
    <row r="7525" spans="1:16">
      <c r="A7525">
        <v>2458146.6180540002</v>
      </c>
      <c r="B7525" s="7">
        <f t="shared" si="119"/>
        <v>43128.118054000195</v>
      </c>
      <c r="C7525">
        <v>0.67485399999999995</v>
      </c>
      <c r="D7525">
        <v>-0.10827000000000001</v>
      </c>
      <c r="E7525">
        <v>-2.2707000000000001E-2</v>
      </c>
      <c r="F7525" s="16">
        <f>Sinusoidal!I7534-Model!C7525</f>
        <v>7.7805696663347246E-2</v>
      </c>
      <c r="G7525" s="17">
        <f>Sinusoidal!J7534-Model!D7525</f>
        <v>0.33108219948248518</v>
      </c>
      <c r="H7525" s="18">
        <f>Sinusoidal!K7534-Model!E7525</f>
        <v>-2.6103259638946583E-2</v>
      </c>
      <c r="I7525">
        <v>0.752498</v>
      </c>
      <c r="J7525">
        <v>0.22262100000000001</v>
      </c>
      <c r="K7525">
        <v>-5.015E-2</v>
      </c>
      <c r="L7525">
        <v>-8.7232000000000004E-2</v>
      </c>
      <c r="M7525" s="16">
        <f>Sinusoidal!I7534-Model!I7525</f>
        <v>1.6169666334719945E-4</v>
      </c>
      <c r="N7525" s="17">
        <f>Sinusoidal!J7534-Model!J7525</f>
        <v>1.9119948248516594E-4</v>
      </c>
      <c r="O7525" s="18">
        <f>Sinusoidal!K7534-Model!K7525</f>
        <v>1.3397403610534153E-3</v>
      </c>
      <c r="P7525" s="18">
        <f>Sinusoidal!L7534-Model!L7525</f>
        <v>-5.8475310433653283E-5</v>
      </c>
    </row>
    <row r="7526" spans="1:16">
      <c r="A7526">
        <v>2458146.6215260001</v>
      </c>
      <c r="B7526" s="7">
        <f t="shared" si="119"/>
        <v>43128.12152600009</v>
      </c>
      <c r="C7526">
        <v>0.70510700000000004</v>
      </c>
      <c r="D7526">
        <v>-9.9836999999999995E-2</v>
      </c>
      <c r="E7526">
        <v>-2.3982E-2</v>
      </c>
      <c r="F7526" s="16">
        <f>Sinusoidal!I7535-Model!C7526</f>
        <v>7.5884525930082658E-2</v>
      </c>
      <c r="G7526" s="17">
        <f>Sinusoidal!J7535-Model!D7526</f>
        <v>0.34993898946228469</v>
      </c>
      <c r="H7526" s="18">
        <f>Sinusoidal!K7535-Model!E7526</f>
        <v>-8.228786577119989E-3</v>
      </c>
      <c r="I7526">
        <v>0.78093199999999996</v>
      </c>
      <c r="J7526">
        <v>0.250164</v>
      </c>
      <c r="K7526">
        <v>-3.3420999999999999E-2</v>
      </c>
      <c r="L7526">
        <v>-8.6072999999999997E-2</v>
      </c>
      <c r="M7526" s="16">
        <f>Sinusoidal!I7535-Model!I7526</f>
        <v>5.9525930082737766E-5</v>
      </c>
      <c r="N7526" s="17">
        <f>Sinusoidal!J7535-Model!J7526</f>
        <v>-6.2010537715317948E-5</v>
      </c>
      <c r="O7526" s="18">
        <f>Sinusoidal!K7535-Model!K7526</f>
        <v>1.2102134228800104E-3</v>
      </c>
      <c r="P7526" s="18">
        <f>Sinusoidal!L7535-Model!L7526</f>
        <v>-1.1501281014320019E-5</v>
      </c>
    </row>
    <row r="7527" spans="1:16">
      <c r="A7527">
        <v>2458146.624998</v>
      </c>
      <c r="B7527" s="7">
        <f t="shared" si="119"/>
        <v>43128.124997999985</v>
      </c>
      <c r="C7527">
        <v>0.732985</v>
      </c>
      <c r="D7527">
        <v>-9.0986999999999998E-2</v>
      </c>
      <c r="E7527">
        <v>-2.5158E-2</v>
      </c>
      <c r="F7527" s="16">
        <f>Sinusoidal!I7536-Model!C7527</f>
        <v>7.3806815447642449E-2</v>
      </c>
      <c r="G7527" s="17">
        <f>Sinusoidal!J7536-Model!D7527</f>
        <v>0.36756808802401342</v>
      </c>
      <c r="H7527" s="18">
        <f>Sinusoidal!K7536-Model!E7527</f>
        <v>9.651095923066292E-3</v>
      </c>
      <c r="I7527">
        <v>0.80683499999999997</v>
      </c>
      <c r="J7527">
        <v>0.27689599999999998</v>
      </c>
      <c r="K7527">
        <v>-1.6570000000000001E-2</v>
      </c>
      <c r="L7527">
        <v>-8.4630999999999998E-2</v>
      </c>
      <c r="M7527" s="16">
        <f>Sinusoidal!I7536-Model!I7527</f>
        <v>-4.3184552357522499E-5</v>
      </c>
      <c r="N7527" s="17">
        <f>Sinusoidal!J7536-Model!J7527</f>
        <v>-3.1491197598654264E-4</v>
      </c>
      <c r="O7527" s="18">
        <f>Sinusoidal!K7536-Model!K7527</f>
        <v>1.0630959230662936E-3</v>
      </c>
      <c r="P7527" s="18">
        <f>Sinusoidal!L7536-Model!L7527</f>
        <v>3.1510778330759437E-5</v>
      </c>
    </row>
    <row r="7528" spans="1:16">
      <c r="A7528">
        <v>2458146.6284710001</v>
      </c>
      <c r="B7528" s="7">
        <f t="shared" si="119"/>
        <v>43128.12847100012</v>
      </c>
      <c r="C7528">
        <v>0.75839900000000005</v>
      </c>
      <c r="D7528">
        <v>-8.1749000000000002E-2</v>
      </c>
      <c r="E7528">
        <v>-2.6231000000000001E-2</v>
      </c>
      <c r="F7528" s="16">
        <f>Sinusoidal!I7537-Model!C7528</f>
        <v>7.1577935040398111E-2</v>
      </c>
      <c r="G7528" s="17">
        <f>Sinusoidal!J7537-Model!D7528</f>
        <v>0.3839126646710167</v>
      </c>
      <c r="H7528" s="18">
        <f>Sinusoidal!K7537-Model!E7528</f>
        <v>2.7478243173578921E-2</v>
      </c>
      <c r="I7528">
        <v>0.83010700000000004</v>
      </c>
      <c r="J7528">
        <v>0.30271100000000001</v>
      </c>
      <c r="K7528">
        <v>3.3799999999999998E-4</v>
      </c>
      <c r="L7528">
        <v>-8.2912E-2</v>
      </c>
      <c r="M7528" s="16">
        <f>Sinusoidal!I7537-Model!I7528</f>
        <v>-1.3006495960188325E-4</v>
      </c>
      <c r="N7528" s="17">
        <f>Sinusoidal!J7537-Model!J7528</f>
        <v>-5.4733532898332271E-4</v>
      </c>
      <c r="O7528" s="18">
        <f>Sinusoidal!K7537-Model!K7528</f>
        <v>9.0924317357892023E-4</v>
      </c>
      <c r="P7528" s="18">
        <f>Sinusoidal!L7537-Model!L7528</f>
        <v>7.1747285210088663E-5</v>
      </c>
    </row>
    <row r="7529" spans="1:16">
      <c r="A7529">
        <v>2458146.631943</v>
      </c>
      <c r="B7529" s="7">
        <f t="shared" si="119"/>
        <v>43128.131943000015</v>
      </c>
      <c r="C7529">
        <v>0.78127100000000005</v>
      </c>
      <c r="D7529">
        <v>-7.2156999999999999E-2</v>
      </c>
      <c r="E7529">
        <v>-2.7196999999999999E-2</v>
      </c>
      <c r="F7529" s="16">
        <f>Sinusoidal!I7538-Model!C7529</f>
        <v>6.9200731457763509E-2</v>
      </c>
      <c r="G7529" s="17">
        <f>Sinusoidal!J7538-Model!D7529</f>
        <v>0.39892379493159724</v>
      </c>
      <c r="H7529" s="18">
        <f>Sinusoidal!K7538-Model!E7529</f>
        <v>4.5194347556046184E-2</v>
      </c>
      <c r="I7529">
        <v>0.850688</v>
      </c>
      <c r="J7529">
        <v>0.32754100000000003</v>
      </c>
      <c r="K7529">
        <v>1.7255E-2</v>
      </c>
      <c r="L7529">
        <v>-8.0920000000000006E-2</v>
      </c>
      <c r="M7529" s="16">
        <f>Sinusoidal!I7538-Model!I7529</f>
        <v>-2.1626854223644187E-4</v>
      </c>
      <c r="N7529" s="17">
        <f>Sinusoidal!J7538-Model!J7529</f>
        <v>-7.7420506840275571E-4</v>
      </c>
      <c r="O7529" s="18">
        <f>Sinusoidal!K7538-Model!K7529</f>
        <v>7.4234755604618563E-4</v>
      </c>
      <c r="P7529" s="18">
        <f>Sinusoidal!L7538-Model!L7529</f>
        <v>1.0750577423292162E-4</v>
      </c>
    </row>
    <row r="7530" spans="1:16">
      <c r="A7530">
        <v>2458146.6354149999</v>
      </c>
      <c r="B7530" s="7">
        <f t="shared" si="119"/>
        <v>43128.13541499991</v>
      </c>
      <c r="C7530">
        <v>0.80152900000000005</v>
      </c>
      <c r="D7530">
        <v>-6.2246000000000003E-2</v>
      </c>
      <c r="E7530">
        <v>-2.8049999999999999E-2</v>
      </c>
      <c r="F7530" s="16">
        <f>Sinusoidal!I7539-Model!C7530</f>
        <v>6.6680771979244269E-2</v>
      </c>
      <c r="G7530" s="17">
        <f>Sinusoidal!J7539-Model!D7530</f>
        <v>0.41255672915405822</v>
      </c>
      <c r="H7530" s="18">
        <f>Sinusoidal!K7539-Model!E7530</f>
        <v>6.2739114556874045E-2</v>
      </c>
      <c r="I7530">
        <v>0.86849699999999996</v>
      </c>
      <c r="J7530">
        <v>0.35128700000000002</v>
      </c>
      <c r="K7530">
        <v>3.4116E-2</v>
      </c>
      <c r="L7530">
        <v>-7.8661999999999996E-2</v>
      </c>
      <c r="M7530" s="16">
        <f>Sinusoidal!I7539-Model!I7530</f>
        <v>-2.8722802075564768E-4</v>
      </c>
      <c r="N7530" s="17">
        <f>Sinusoidal!J7539-Model!J7530</f>
        <v>-9.762708459418179E-4</v>
      </c>
      <c r="O7530" s="18">
        <f>Sinusoidal!K7539-Model!K7530</f>
        <v>5.7311455687404644E-4</v>
      </c>
      <c r="P7530" s="18">
        <f>Sinusoidal!L7539-Model!L7530</f>
        <v>1.3921338123468185E-4</v>
      </c>
    </row>
    <row r="7531" spans="1:16">
      <c r="A7531">
        <v>2458146.6388869998</v>
      </c>
      <c r="B7531" s="7">
        <f t="shared" si="119"/>
        <v>43128.138886999805</v>
      </c>
      <c r="C7531">
        <v>0.81911199999999995</v>
      </c>
      <c r="D7531">
        <v>-5.2053000000000002E-2</v>
      </c>
      <c r="E7531">
        <v>-2.8788999999999999E-2</v>
      </c>
      <c r="F7531" s="16">
        <f>Sinusoidal!I7540-Model!C7531</f>
        <v>6.4021559752212465E-2</v>
      </c>
      <c r="G7531" s="17">
        <f>Sinusoidal!J7540-Model!D7531</f>
        <v>0.42477215101052967</v>
      </c>
      <c r="H7531" s="18">
        <f>Sinusoidal!K7540-Model!E7531</f>
        <v>8.005743875973316E-2</v>
      </c>
      <c r="I7531">
        <v>0.88349</v>
      </c>
      <c r="J7531">
        <v>0.373886</v>
      </c>
      <c r="K7531">
        <v>5.0874000000000003E-2</v>
      </c>
      <c r="L7531">
        <v>-7.6144000000000003E-2</v>
      </c>
      <c r="M7531" s="16">
        <f>Sinusoidal!I7540-Model!I7531</f>
        <v>-3.5644024778758165E-4</v>
      </c>
      <c r="N7531" s="17">
        <f>Sinusoidal!J7540-Model!J7531</f>
        <v>-1.1668489894703371E-3</v>
      </c>
      <c r="O7531" s="18">
        <f>Sinusoidal!K7540-Model!K7531</f>
        <v>3.9443875973315529E-4</v>
      </c>
      <c r="P7531" s="18">
        <f>Sinusoidal!L7540-Model!L7531</f>
        <v>1.654481488314874E-4</v>
      </c>
    </row>
    <row r="7532" spans="1:16">
      <c r="A7532">
        <v>2458146.6423599999</v>
      </c>
      <c r="B7532" s="7">
        <f t="shared" si="119"/>
        <v>43128.14235999994</v>
      </c>
      <c r="C7532">
        <v>0.83396999999999999</v>
      </c>
      <c r="D7532">
        <v>-4.1617000000000001E-2</v>
      </c>
      <c r="E7532">
        <v>-2.9408E-2</v>
      </c>
      <c r="F7532" s="16">
        <f>Sinusoidal!I7541-Model!C7532</f>
        <v>6.1224720164778312E-2</v>
      </c>
      <c r="G7532" s="17">
        <f>Sinusoidal!J7541-Model!D7532</f>
        <v>0.43553642487211802</v>
      </c>
      <c r="H7532" s="18">
        <f>Sinusoidal!K7541-Model!E7532</f>
        <v>9.7089579225265038E-2</v>
      </c>
      <c r="I7532">
        <v>0.89560600000000001</v>
      </c>
      <c r="J7532">
        <v>0.39524799999999999</v>
      </c>
      <c r="K7532">
        <v>6.7461999999999994E-2</v>
      </c>
      <c r="L7532">
        <v>-7.3375999999999997E-2</v>
      </c>
      <c r="M7532" s="16">
        <f>Sinusoidal!I7541-Model!I7532</f>
        <v>-4.1127983522171174E-4</v>
      </c>
      <c r="N7532" s="17">
        <f>Sinusoidal!J7541-Model!J7532</f>
        <v>-1.3285751278819813E-3</v>
      </c>
      <c r="O7532" s="18">
        <f>Sinusoidal!K7541-Model!K7532</f>
        <v>2.1957922526504026E-4</v>
      </c>
      <c r="P7532" s="18">
        <f>Sinusoidal!L7541-Model!L7532</f>
        <v>1.8796308428187247E-4</v>
      </c>
    </row>
    <row r="7533" spans="1:16">
      <c r="A7533">
        <v>2458146.6458319998</v>
      </c>
      <c r="B7533" s="7">
        <f t="shared" si="119"/>
        <v>43128.145831999835</v>
      </c>
      <c r="C7533">
        <v>0.84606000000000003</v>
      </c>
      <c r="D7533">
        <v>-3.0977000000000001E-2</v>
      </c>
      <c r="E7533">
        <v>-2.9905999999999999E-2</v>
      </c>
      <c r="F7533" s="16">
        <f>Sinusoidal!I7542-Model!C7533</f>
        <v>5.8294157649322553E-2</v>
      </c>
      <c r="G7533" s="17">
        <f>Sinusoidal!J7542-Model!D7533</f>
        <v>0.44481983125313385</v>
      </c>
      <c r="H7533" s="18">
        <f>Sinusoidal!K7542-Model!E7533</f>
        <v>0.11378133368925714</v>
      </c>
      <c r="I7533">
        <v>0.90481699999999998</v>
      </c>
      <c r="J7533">
        <v>0.41531699999999999</v>
      </c>
      <c r="K7533">
        <v>8.3835999999999994E-2</v>
      </c>
      <c r="L7533">
        <v>-7.0364999999999997E-2</v>
      </c>
      <c r="M7533" s="16">
        <f>Sinusoidal!I7542-Model!I7533</f>
        <v>-4.6284235067739488E-4</v>
      </c>
      <c r="N7533" s="17">
        <f>Sinusoidal!J7542-Model!J7533</f>
        <v>-1.4741687468661224E-3</v>
      </c>
      <c r="O7533" s="18">
        <f>Sinusoidal!K7542-Model!K7533</f>
        <v>3.9333689257139981E-5</v>
      </c>
      <c r="P7533" s="18">
        <f>Sinusoidal!L7542-Model!L7533</f>
        <v>2.0471289164118722E-4</v>
      </c>
    </row>
    <row r="7534" spans="1:16">
      <c r="A7534">
        <v>2458146.6493040002</v>
      </c>
      <c r="B7534" s="7">
        <f t="shared" si="119"/>
        <v>43128.149304000195</v>
      </c>
      <c r="C7534">
        <v>0.85535000000000005</v>
      </c>
      <c r="D7534">
        <v>-2.0174999999999998E-2</v>
      </c>
      <c r="E7534">
        <v>-3.0279E-2</v>
      </c>
      <c r="F7534" s="16">
        <f>Sinusoidal!I7543-Model!C7534</f>
        <v>5.5232182408596286E-2</v>
      </c>
      <c r="G7534" s="17">
        <f>Sinusoidal!J7543-Model!D7534</f>
        <v>0.45259978956148683</v>
      </c>
      <c r="H7534" s="18">
        <f>Sinusoidal!K7543-Model!E7534</f>
        <v>0.13007621101483002</v>
      </c>
      <c r="I7534">
        <v>0.91108500000000003</v>
      </c>
      <c r="J7534">
        <v>0.43401400000000001</v>
      </c>
      <c r="K7534">
        <v>9.9930000000000005E-2</v>
      </c>
      <c r="L7534">
        <v>-6.7122000000000001E-2</v>
      </c>
      <c r="M7534" s="16">
        <f>Sinusoidal!I7543-Model!I7534</f>
        <v>-5.0281759140369253E-4</v>
      </c>
      <c r="N7534" s="17">
        <f>Sinusoidal!J7543-Model!J7534</f>
        <v>-1.5892104385131778E-3</v>
      </c>
      <c r="O7534" s="18">
        <f>Sinusoidal!K7543-Model!K7534</f>
        <v>-1.3278898516996818E-4</v>
      </c>
      <c r="P7534" s="18">
        <f>Sinusoidal!L7543-Model!L7534</f>
        <v>2.1688329158786601E-4</v>
      </c>
    </row>
    <row r="7535" spans="1:16">
      <c r="A7535">
        <v>2458146.6527760001</v>
      </c>
      <c r="B7535" s="7">
        <f t="shared" si="119"/>
        <v>43128.15277600009</v>
      </c>
      <c r="C7535">
        <v>0.86181799999999997</v>
      </c>
      <c r="D7535">
        <v>-9.2540000000000001E-3</v>
      </c>
      <c r="E7535">
        <v>-3.0526000000000001E-2</v>
      </c>
      <c r="F7535" s="16">
        <f>Sinusoidal!I7544-Model!C7535</f>
        <v>5.2040606653459665E-2</v>
      </c>
      <c r="G7535" s="17">
        <f>Sinusoidal!J7544-Model!D7535</f>
        <v>0.45885906743289412</v>
      </c>
      <c r="H7535" s="18">
        <f>Sinusoidal!K7544-Model!E7535</f>
        <v>0.14592160133938464</v>
      </c>
      <c r="I7535">
        <v>0.91439599999999999</v>
      </c>
      <c r="J7535">
        <v>0.451289</v>
      </c>
      <c r="K7535">
        <v>0.115701</v>
      </c>
      <c r="L7535">
        <v>-6.3656000000000004E-2</v>
      </c>
      <c r="M7535" s="16">
        <f>Sinusoidal!I7544-Model!I7535</f>
        <v>-5.3739334654034909E-4</v>
      </c>
      <c r="N7535" s="17">
        <f>Sinusoidal!J7544-Model!J7535</f>
        <v>-1.6839325671058614E-3</v>
      </c>
      <c r="O7535" s="18">
        <f>Sinusoidal!K7544-Model!K7535</f>
        <v>-3.0539866061536636E-4</v>
      </c>
      <c r="P7535" s="18">
        <f>Sinusoidal!L7544-Model!L7535</f>
        <v>2.2292283383522349E-4</v>
      </c>
    </row>
    <row r="7536" spans="1:16">
      <c r="A7536">
        <v>2458146.656248</v>
      </c>
      <c r="B7536" s="7">
        <f t="shared" si="119"/>
        <v>43128.156247999985</v>
      </c>
      <c r="C7536">
        <v>0.86545099999999997</v>
      </c>
      <c r="D7536">
        <v>1.745E-3</v>
      </c>
      <c r="E7536">
        <v>-3.0644999999999999E-2</v>
      </c>
      <c r="F7536" s="16">
        <f>Sinusoidal!I7545-Model!C7536</f>
        <v>4.8721810040496694E-2</v>
      </c>
      <c r="G7536" s="17">
        <f>Sinusoidal!J7545-Model!D7536</f>
        <v>0.46358297597073966</v>
      </c>
      <c r="H7536" s="18">
        <f>Sinusoidal!K7545-Model!E7536</f>
        <v>0.16126494336509511</v>
      </c>
      <c r="I7536">
        <v>0.91473700000000002</v>
      </c>
      <c r="J7536">
        <v>0.46707500000000002</v>
      </c>
      <c r="K7536">
        <v>0.13108600000000001</v>
      </c>
      <c r="L7536">
        <v>-5.9979999999999999E-2</v>
      </c>
      <c r="M7536" s="16">
        <f>Sinusoidal!I7545-Model!I7536</f>
        <v>-5.6418995950335837E-4</v>
      </c>
      <c r="N7536" s="17">
        <f>Sinusoidal!J7545-Model!J7536</f>
        <v>-1.7470240292603578E-3</v>
      </c>
      <c r="O7536" s="18">
        <f>Sinusoidal!K7545-Model!K7536</f>
        <v>-4.660566349048989E-4</v>
      </c>
      <c r="P7536" s="18">
        <f>Sinusoidal!L7545-Model!L7536</f>
        <v>2.2457709906739676E-4</v>
      </c>
    </row>
    <row r="7537" spans="1:16">
      <c r="A7537">
        <v>2458146.6597210001</v>
      </c>
      <c r="B7537" s="7">
        <f t="shared" si="119"/>
        <v>43128.15972100012</v>
      </c>
      <c r="C7537">
        <v>0.86624599999999996</v>
      </c>
      <c r="D7537">
        <v>1.2777E-2</v>
      </c>
      <c r="E7537">
        <v>-3.0634000000000002E-2</v>
      </c>
      <c r="F7537" s="16">
        <f>Sinusoidal!I7546-Model!C7537</f>
        <v>4.5277774097244539E-2</v>
      </c>
      <c r="G7537" s="17">
        <f>Sinusoidal!J7546-Model!D7537</f>
        <v>0.46676555025851574</v>
      </c>
      <c r="H7537" s="18">
        <f>Sinusoidal!K7546-Model!E7537</f>
        <v>0.17605488825053334</v>
      </c>
      <c r="I7537">
        <v>0.912107</v>
      </c>
      <c r="J7537">
        <v>0.48133100000000001</v>
      </c>
      <c r="K7537">
        <v>0.14604400000000001</v>
      </c>
      <c r="L7537">
        <v>-5.6103E-2</v>
      </c>
      <c r="M7537" s="16">
        <f>Sinusoidal!I7546-Model!I7537</f>
        <v>-5.8322590275550201E-4</v>
      </c>
      <c r="N7537" s="17">
        <f>Sinusoidal!J7546-Model!J7537</f>
        <v>-1.7884497414842881E-3</v>
      </c>
      <c r="O7537" s="18">
        <f>Sinusoidal!K7546-Model!K7537</f>
        <v>-6.2311174946666492E-4</v>
      </c>
      <c r="P7537" s="18">
        <f>Sinusoidal!L7546-Model!L7537</f>
        <v>2.189251795134059E-4</v>
      </c>
    </row>
    <row r="7538" spans="1:16">
      <c r="A7538">
        <v>2458146.663193</v>
      </c>
      <c r="B7538" s="7">
        <f t="shared" si="119"/>
        <v>43128.163193000015</v>
      </c>
      <c r="C7538">
        <v>0.864209</v>
      </c>
      <c r="D7538">
        <v>2.3799000000000001E-2</v>
      </c>
      <c r="E7538">
        <v>-3.0492999999999999E-2</v>
      </c>
      <c r="F7538" s="16">
        <f>Sinusoidal!I7547-Model!C7538</f>
        <v>4.1711085523511215E-2</v>
      </c>
      <c r="G7538" s="17">
        <f>Sinusoidal!J7547-Model!D7538</f>
        <v>0.46840371455961621</v>
      </c>
      <c r="H7538" s="18">
        <f>Sinusoidal!K7547-Model!E7538</f>
        <v>0.19024345957204908</v>
      </c>
      <c r="I7538">
        <v>0.90651899999999996</v>
      </c>
      <c r="J7538">
        <v>0.49399999999999999</v>
      </c>
      <c r="K7538">
        <v>0.16051399999999999</v>
      </c>
      <c r="L7538">
        <v>-5.2041999999999998E-2</v>
      </c>
      <c r="M7538" s="16">
        <f>Sinusoidal!I7547-Model!I7538</f>
        <v>-5.989144764887433E-4</v>
      </c>
      <c r="N7538" s="17">
        <f>Sinusoidal!J7547-Model!J7538</f>
        <v>-1.7972854403837668E-3</v>
      </c>
      <c r="O7538" s="18">
        <f>Sinusoidal!K7547-Model!K7538</f>
        <v>-7.6354042795090393E-4</v>
      </c>
      <c r="P7538" s="18">
        <f>Sinusoidal!L7547-Model!L7538</f>
        <v>2.1041831987173021E-4</v>
      </c>
    </row>
    <row r="7539" spans="1:16">
      <c r="A7539">
        <v>2458146.6666649999</v>
      </c>
      <c r="B7539" s="7">
        <f t="shared" si="119"/>
        <v>43128.16666499991</v>
      </c>
      <c r="C7539">
        <v>0.85935799999999996</v>
      </c>
      <c r="D7539">
        <v>3.4766999999999999E-2</v>
      </c>
      <c r="E7539">
        <v>-3.022E-2</v>
      </c>
      <c r="F7539" s="16">
        <f>Sinusoidal!I7548-Model!C7539</f>
        <v>3.8021908358080392E-2</v>
      </c>
      <c r="G7539" s="17">
        <f>Sinusoidal!J7548-Model!D7539</f>
        <v>0.46850043166928867</v>
      </c>
      <c r="H7539" s="18">
        <f>Sinusoidal!K7548-Model!E7539</f>
        <v>0.20378220883668804</v>
      </c>
      <c r="I7539">
        <v>0.89798599999999995</v>
      </c>
      <c r="J7539">
        <v>0.50505199999999995</v>
      </c>
      <c r="K7539">
        <v>0.174459</v>
      </c>
      <c r="L7539">
        <v>-4.7806000000000001E-2</v>
      </c>
      <c r="M7539" s="16">
        <f>Sinusoidal!I7548-Model!I7539</f>
        <v>-6.0609164191960385E-4</v>
      </c>
      <c r="N7539" s="17">
        <f>Sinusoidal!J7548-Model!J7539</f>
        <v>-1.7845683307112781E-3</v>
      </c>
      <c r="O7539" s="18">
        <f>Sinusoidal!K7548-Model!K7539</f>
        <v>-8.9679116331195519E-4</v>
      </c>
      <c r="P7539" s="18">
        <f>Sinusoidal!L7548-Model!L7539</f>
        <v>1.9492059340363993E-4</v>
      </c>
    </row>
    <row r="7540" spans="1:16">
      <c r="A7540">
        <v>2458146.6701369998</v>
      </c>
      <c r="B7540" s="7">
        <f t="shared" si="119"/>
        <v>43128.170136999805</v>
      </c>
      <c r="C7540">
        <v>0.85171799999999998</v>
      </c>
      <c r="D7540">
        <v>4.5637999999999998E-2</v>
      </c>
      <c r="E7540">
        <v>-2.9818000000000001E-2</v>
      </c>
      <c r="F7540" s="16">
        <f>Sinusoidal!I7549-Model!C7540</f>
        <v>3.421292510101992E-2</v>
      </c>
      <c r="G7540" s="17">
        <f>Sinusoidal!J7549-Model!D7540</f>
        <v>0.46706283593438097</v>
      </c>
      <c r="H7540" s="18">
        <f>Sinusoidal!K7549-Model!E7540</f>
        <v>0.21662936604232</v>
      </c>
      <c r="I7540">
        <v>0.886544</v>
      </c>
      <c r="J7540">
        <v>0.51444299999999998</v>
      </c>
      <c r="K7540">
        <v>0.18782199999999999</v>
      </c>
      <c r="L7540">
        <v>-4.3413E-2</v>
      </c>
      <c r="M7540" s="16">
        <f>Sinusoidal!I7549-Model!I7540</f>
        <v>-6.1307489898010381E-4</v>
      </c>
      <c r="N7540" s="17">
        <f>Sinusoidal!J7549-Model!J7540</f>
        <v>-1.7421640656190007E-3</v>
      </c>
      <c r="O7540" s="18">
        <f>Sinusoidal!K7549-Model!K7540</f>
        <v>-1.0106339576800016E-3</v>
      </c>
      <c r="P7540" s="18">
        <f>Sinusoidal!L7549-Model!L7540</f>
        <v>1.7675148128683954E-4</v>
      </c>
    </row>
    <row r="7541" spans="1:16">
      <c r="A7541">
        <v>2458146.6736099999</v>
      </c>
      <c r="B7541" s="7">
        <f t="shared" si="119"/>
        <v>43128.17360999994</v>
      </c>
      <c r="C7541">
        <v>0.84132499999999999</v>
      </c>
      <c r="D7541">
        <v>5.6369000000000002E-2</v>
      </c>
      <c r="E7541">
        <v>-2.9286E-2</v>
      </c>
      <c r="F7541" s="16">
        <f>Sinusoidal!I7550-Model!C7541</f>
        <v>3.028524698237911E-2</v>
      </c>
      <c r="G7541" s="17">
        <f>Sinusoidal!J7550-Model!D7541</f>
        <v>0.46410334950985921</v>
      </c>
      <c r="H7541" s="18">
        <f>Sinusoidal!K7550-Model!E7541</f>
        <v>0.22874098479711444</v>
      </c>
      <c r="I7541">
        <v>0.87222200000000005</v>
      </c>
      <c r="J7541">
        <v>0.52215</v>
      </c>
      <c r="K7541">
        <v>0.200568</v>
      </c>
      <c r="L7541">
        <v>-3.8872999999999998E-2</v>
      </c>
      <c r="M7541" s="16">
        <f>Sinusoidal!I7550-Model!I7541</f>
        <v>-6.1175301762095291E-4</v>
      </c>
      <c r="N7541" s="17">
        <f>Sinusoidal!J7550-Model!J7541</f>
        <v>-1.6776504901407918E-3</v>
      </c>
      <c r="O7541" s="18">
        <f>Sinusoidal!K7550-Model!K7541</f>
        <v>-1.1130152028855644E-3</v>
      </c>
      <c r="P7541" s="18">
        <f>Sinusoidal!L7550-Model!L7541</f>
        <v>1.5173021725922026E-4</v>
      </c>
    </row>
    <row r="7542" spans="1:16">
      <c r="A7542">
        <v>2458146.6770819998</v>
      </c>
      <c r="B7542" s="7">
        <f t="shared" si="119"/>
        <v>43128.177081999835</v>
      </c>
      <c r="C7542">
        <v>0.82822399999999996</v>
      </c>
      <c r="D7542">
        <v>6.6918000000000005E-2</v>
      </c>
      <c r="E7542">
        <v>-2.8624E-2</v>
      </c>
      <c r="F7542" s="16">
        <f>Sinusoidal!I7551-Model!C7542</f>
        <v>2.6240293668309489E-2</v>
      </c>
      <c r="G7542" s="17">
        <f>Sinusoidal!J7551-Model!D7542</f>
        <v>0.45963878147510195</v>
      </c>
      <c r="H7542" s="18">
        <f>Sinusoidal!K7551-Model!E7542</f>
        <v>0.24007608152775545</v>
      </c>
      <c r="I7542">
        <v>0.85507699999999998</v>
      </c>
      <c r="J7542">
        <v>0.52814399999999995</v>
      </c>
      <c r="K7542">
        <v>0.212646</v>
      </c>
      <c r="L7542">
        <v>-3.4206E-2</v>
      </c>
      <c r="M7542" s="16">
        <f>Sinusoidal!I7551-Model!I7542</f>
        <v>-6.127063316905268E-4</v>
      </c>
      <c r="N7542" s="17">
        <f>Sinusoidal!J7551-Model!J7542</f>
        <v>-1.5872185248979598E-3</v>
      </c>
      <c r="O7542" s="18">
        <f>Sinusoidal!K7551-Model!K7542</f>
        <v>-1.193918472244565E-3</v>
      </c>
      <c r="P7542" s="18">
        <f>Sinusoidal!L7551-Model!L7542</f>
        <v>1.2522175374243827E-4</v>
      </c>
    </row>
    <row r="7543" spans="1:16">
      <c r="A7543">
        <v>2458146.6805540002</v>
      </c>
      <c r="B7543" s="7">
        <f t="shared" si="119"/>
        <v>43128.180554000195</v>
      </c>
      <c r="C7543">
        <v>0.81246799999999997</v>
      </c>
      <c r="D7543">
        <v>7.7243000000000006E-2</v>
      </c>
      <c r="E7543">
        <v>-2.7836E-2</v>
      </c>
      <c r="F7543" s="16">
        <f>Sinusoidal!I7552-Model!C7543</f>
        <v>2.2080642794326644E-2</v>
      </c>
      <c r="G7543" s="17">
        <f>Sinusoidal!J7552-Model!D7543</f>
        <v>0.45369140948887682</v>
      </c>
      <c r="H7543" s="18">
        <f>Sinusoidal!K7552-Model!E7543</f>
        <v>0.2505997683254132</v>
      </c>
      <c r="I7543">
        <v>0.83515499999999998</v>
      </c>
      <c r="J7543">
        <v>0.53241099999999997</v>
      </c>
      <c r="K7543">
        <v>0.224025</v>
      </c>
      <c r="L7543">
        <v>-2.9423000000000001E-2</v>
      </c>
      <c r="M7543" s="16">
        <f>Sinusoidal!I7552-Model!I7543</f>
        <v>-6.0635720567336904E-4</v>
      </c>
      <c r="N7543" s="17">
        <f>Sinusoidal!J7552-Model!J7543</f>
        <v>-1.4765905111231437E-3</v>
      </c>
      <c r="O7543" s="18">
        <f>Sinusoidal!K7552-Model!K7543</f>
        <v>-1.2612316745868324E-3</v>
      </c>
      <c r="P7543" s="18">
        <f>Sinusoidal!L7552-Model!L7543</f>
        <v>9.3184200531309935E-5</v>
      </c>
    </row>
    <row r="7544" spans="1:16">
      <c r="A7544">
        <v>2458146.6840260001</v>
      </c>
      <c r="B7544" s="7">
        <f t="shared" si="119"/>
        <v>43128.18402600009</v>
      </c>
      <c r="C7544">
        <v>0.79411900000000002</v>
      </c>
      <c r="D7544">
        <v>8.7304999999999994E-2</v>
      </c>
      <c r="E7544">
        <v>-2.6924E-2</v>
      </c>
      <c r="F7544" s="16">
        <f>Sinusoidal!I7553-Model!C7544</f>
        <v>1.7808849813484962E-2</v>
      </c>
      <c r="G7544" s="17">
        <f>Sinusoidal!J7553-Model!D7544</f>
        <v>0.44628604371819636</v>
      </c>
      <c r="H7544" s="18">
        <f>Sinusoidal!K7553-Model!E7544</f>
        <v>0.26027737899872649</v>
      </c>
      <c r="I7544">
        <v>0.81253299999999995</v>
      </c>
      <c r="J7544">
        <v>0.53493599999999997</v>
      </c>
      <c r="K7544">
        <v>0.23466000000000001</v>
      </c>
      <c r="L7544">
        <v>-2.4542999999999999E-2</v>
      </c>
      <c r="M7544" s="16">
        <f>Sinusoidal!I7553-Model!I7544</f>
        <v>-6.0515018651496888E-4</v>
      </c>
      <c r="N7544" s="17">
        <f>Sinusoidal!J7553-Model!J7544</f>
        <v>-1.3449562818036442E-3</v>
      </c>
      <c r="O7544" s="18">
        <f>Sinusoidal!K7553-Model!K7544</f>
        <v>-1.3066210012735169E-3</v>
      </c>
      <c r="P7544" s="18">
        <f>Sinusoidal!L7553-Model!L7544</f>
        <v>5.9217582242889616E-5</v>
      </c>
    </row>
    <row r="7545" spans="1:16">
      <c r="A7545">
        <v>2458146.687498</v>
      </c>
      <c r="B7545" s="7">
        <f t="shared" si="119"/>
        <v>43128.187497999985</v>
      </c>
      <c r="C7545">
        <v>0.77324899999999996</v>
      </c>
      <c r="D7545">
        <v>9.7064999999999999E-2</v>
      </c>
      <c r="E7545">
        <v>-2.5888999999999999E-2</v>
      </c>
      <c r="F7545" s="16">
        <f>Sinusoidal!I7554-Model!C7545</f>
        <v>1.3426238743654673E-2</v>
      </c>
      <c r="G7545" s="17">
        <f>Sinusoidal!J7554-Model!D7545</f>
        <v>0.437453072833832</v>
      </c>
      <c r="H7545" s="18">
        <f>Sinusoidal!K7554-Model!E7545</f>
        <v>0.26907558792511549</v>
      </c>
      <c r="I7545">
        <v>0.78727199999999997</v>
      </c>
      <c r="J7545">
        <v>0.53571299999999999</v>
      </c>
      <c r="K7545">
        <v>0.24452199999999999</v>
      </c>
      <c r="L7545">
        <v>-1.958E-2</v>
      </c>
      <c r="M7545" s="16">
        <f>Sinusoidal!I7554-Model!I7545</f>
        <v>-5.9676125634533506E-4</v>
      </c>
      <c r="N7545" s="17">
        <f>Sinusoidal!J7554-Model!J7545</f>
        <v>-1.1949271661679806E-3</v>
      </c>
      <c r="O7545" s="18">
        <f>Sinusoidal!K7554-Model!K7545</f>
        <v>-1.3354120748844955E-3</v>
      </c>
      <c r="P7545" s="18">
        <f>Sinusoidal!L7554-Model!L7545</f>
        <v>2.1613756435005099E-5</v>
      </c>
    </row>
    <row r="7546" spans="1:16">
      <c r="A7546">
        <v>2458146.6909710001</v>
      </c>
      <c r="B7546" s="7">
        <f t="shared" si="119"/>
        <v>43128.19097100012</v>
      </c>
      <c r="C7546">
        <v>0.74993699999999996</v>
      </c>
      <c r="D7546">
        <v>0.106486</v>
      </c>
      <c r="E7546">
        <v>-2.4736000000000001E-2</v>
      </c>
      <c r="F7546" s="16">
        <f>Sinusoidal!I7555-Model!C7546</f>
        <v>8.9356644918285877E-3</v>
      </c>
      <c r="G7546" s="17">
        <f>Sinusoidal!J7555-Model!D7546</f>
        <v>0.42722649192346951</v>
      </c>
      <c r="H7546" s="18">
        <f>Sinusoidal!K7555-Model!E7546</f>
        <v>0.276967521315378</v>
      </c>
      <c r="I7546">
        <v>0.75946999999999998</v>
      </c>
      <c r="J7546">
        <v>0.53474299999999997</v>
      </c>
      <c r="K7546">
        <v>0.25357400000000002</v>
      </c>
      <c r="L7546">
        <v>-1.4553E-2</v>
      </c>
      <c r="M7546" s="16">
        <f>Sinusoidal!I7555-Model!I7546</f>
        <v>-5.97335508171426E-4</v>
      </c>
      <c r="N7546" s="17">
        <f>Sinusoidal!J7555-Model!J7546</f>
        <v>-1.0305080765304897E-3</v>
      </c>
      <c r="O7546" s="18">
        <f>Sinusoidal!K7555-Model!K7546</f>
        <v>-1.342478684622006E-3</v>
      </c>
      <c r="P7546" s="18">
        <f>Sinusoidal!L7555-Model!L7546</f>
        <v>-1.6592669326805087E-5</v>
      </c>
    </row>
    <row r="7547" spans="1:16">
      <c r="A7547">
        <v>2458146.694443</v>
      </c>
      <c r="B7547" s="7">
        <f t="shared" si="119"/>
        <v>43128.194443000015</v>
      </c>
      <c r="C7547">
        <v>0.72426999999999997</v>
      </c>
      <c r="D7547">
        <v>0.115534</v>
      </c>
      <c r="E7547">
        <v>-2.3467999999999999E-2</v>
      </c>
      <c r="F7547" s="16">
        <f>Sinusoidal!I7556-Model!C7547</f>
        <v>4.34024752598694E-3</v>
      </c>
      <c r="G7547" s="17">
        <f>Sinusoidal!J7556-Model!D7547</f>
        <v>0.41564291223195171</v>
      </c>
      <c r="H7547" s="18">
        <f>Sinusoidal!K7556-Model!E7547</f>
        <v>0.28392686053079391</v>
      </c>
      <c r="I7547">
        <v>0.72920099999999999</v>
      </c>
      <c r="J7547">
        <v>0.53203</v>
      </c>
      <c r="K7547">
        <v>0.261793</v>
      </c>
      <c r="L7547">
        <v>-9.4750000000000008E-3</v>
      </c>
      <c r="M7547" s="16">
        <f>Sinusoidal!I7556-Model!I7547</f>
        <v>-5.9075247401307873E-4</v>
      </c>
      <c r="N7547" s="17">
        <f>Sinusoidal!J7556-Model!J7547</f>
        <v>-8.5308776804826625E-4</v>
      </c>
      <c r="O7547" s="18">
        <f>Sinusoidal!K7556-Model!K7547</f>
        <v>-1.3341394692060748E-3</v>
      </c>
      <c r="P7547" s="18">
        <f>Sinusoidal!L7556-Model!L7547</f>
        <v>-5.8572586539663851E-5</v>
      </c>
    </row>
    <row r="7548" spans="1:16">
      <c r="A7548">
        <v>2458146.6979149999</v>
      </c>
      <c r="B7548" s="7">
        <f t="shared" si="119"/>
        <v>43128.19791499991</v>
      </c>
      <c r="C7548">
        <v>0.69634200000000002</v>
      </c>
      <c r="D7548">
        <v>0.12417499999999999</v>
      </c>
      <c r="E7548">
        <v>-2.2089000000000001E-2</v>
      </c>
      <c r="F7548" s="16">
        <f>Sinusoidal!I7557-Model!C7548</f>
        <v>-3.5591824512337666E-4</v>
      </c>
      <c r="G7548" s="17">
        <f>Sinusoidal!J7557-Model!D7548</f>
        <v>0.4027445526970817</v>
      </c>
      <c r="H7548" s="18">
        <f>Sinusoidal!K7557-Model!E7548</f>
        <v>0.28993093711777584</v>
      </c>
      <c r="I7548">
        <v>0.69658299999999995</v>
      </c>
      <c r="J7548">
        <v>0.52758499999999997</v>
      </c>
      <c r="K7548">
        <v>0.26914500000000002</v>
      </c>
      <c r="L7548">
        <v>-4.3670000000000002E-3</v>
      </c>
      <c r="M7548" s="16">
        <f>Sinusoidal!I7557-Model!I7548</f>
        <v>-5.9691824512331237E-4</v>
      </c>
      <c r="N7548" s="17">
        <f>Sinusoidal!J7557-Model!J7548</f>
        <v>-6.6544730291828724E-4</v>
      </c>
      <c r="O7548" s="18">
        <f>Sinusoidal!K7557-Model!K7548</f>
        <v>-1.3030628822242041E-3</v>
      </c>
      <c r="P7548" s="18">
        <f>Sinusoidal!L7557-Model!L7548</f>
        <v>-9.9649968765327772E-5</v>
      </c>
    </row>
    <row r="7549" spans="1:16">
      <c r="A7549">
        <v>2458146.7013869998</v>
      </c>
      <c r="B7549" s="7">
        <f t="shared" si="119"/>
        <v>43128.201386999805</v>
      </c>
      <c r="C7549">
        <v>0.66625400000000001</v>
      </c>
      <c r="D7549">
        <v>0.132379</v>
      </c>
      <c r="E7549">
        <v>-2.0604999999999998E-2</v>
      </c>
      <c r="F7549" s="16">
        <f>Sinusoidal!I7558-Model!C7549</f>
        <v>-5.1480834379402651E-3</v>
      </c>
      <c r="G7549" s="17">
        <f>Sinusoidal!J7558-Model!D7549</f>
        <v>0.38857521330840028</v>
      </c>
      <c r="H7549" s="18">
        <f>Sinusoidal!K7558-Model!E7549</f>
        <v>0.29496181925218629</v>
      </c>
      <c r="I7549">
        <v>0.66169999999999995</v>
      </c>
      <c r="J7549">
        <v>0.521424</v>
      </c>
      <c r="K7549">
        <v>0.27561400000000003</v>
      </c>
      <c r="L7549">
        <v>7.5699999999999997E-4</v>
      </c>
      <c r="M7549" s="16">
        <f>Sinusoidal!I7558-Model!I7549</f>
        <v>-5.9408343794020713E-4</v>
      </c>
      <c r="N7549" s="17">
        <f>Sinusoidal!J7558-Model!J7549</f>
        <v>-4.69786691599694E-4</v>
      </c>
      <c r="O7549" s="18">
        <f>Sinusoidal!K7558-Model!K7549</f>
        <v>-1.2571807478137242E-3</v>
      </c>
      <c r="P7549" s="18">
        <f>Sinusoidal!L7558-Model!L7549</f>
        <v>-1.4224895837559176E-4</v>
      </c>
    </row>
    <row r="7550" spans="1:16">
      <c r="A7550">
        <v>2458146.7048599999</v>
      </c>
      <c r="B7550" s="7">
        <f t="shared" si="119"/>
        <v>43128.20485999994</v>
      </c>
      <c r="C7550">
        <v>0.63411600000000001</v>
      </c>
      <c r="D7550">
        <v>0.14011599999999999</v>
      </c>
      <c r="E7550">
        <v>-1.9019000000000001E-2</v>
      </c>
      <c r="F7550" s="16">
        <f>Sinusoidal!I7559-Model!C7550</f>
        <v>-1.0033185974653192E-2</v>
      </c>
      <c r="G7550" s="17">
        <f>Sinusoidal!J7559-Model!D7550</f>
        <v>0.37318423037531034</v>
      </c>
      <c r="H7550" s="18">
        <f>Sinusoidal!K7559-Model!E7550</f>
        <v>0.29900138931297437</v>
      </c>
      <c r="I7550">
        <v>0.624691</v>
      </c>
      <c r="J7550">
        <v>0.51357299999999995</v>
      </c>
      <c r="K7550">
        <v>0.28117399999999998</v>
      </c>
      <c r="L7550">
        <v>5.8780000000000004E-3</v>
      </c>
      <c r="M7550" s="16">
        <f>Sinusoidal!I7559-Model!I7550</f>
        <v>-6.0818597465317481E-4</v>
      </c>
      <c r="N7550" s="17">
        <f>Sinusoidal!J7559-Model!J7550</f>
        <v>-2.7276962468958388E-4</v>
      </c>
      <c r="O7550" s="18">
        <f>Sinusoidal!K7559-Model!K7550</f>
        <v>-1.1916106870256127E-3</v>
      </c>
      <c r="P7550" s="18">
        <f>Sinusoidal!L7559-Model!L7550</f>
        <v>-1.8384062863605836E-4</v>
      </c>
    </row>
    <row r="7551" spans="1:16">
      <c r="A7551">
        <v>2458146.7083319998</v>
      </c>
      <c r="B7551" s="7">
        <f t="shared" si="119"/>
        <v>43128.208331999835</v>
      </c>
      <c r="C7551">
        <v>0.60004100000000005</v>
      </c>
      <c r="D7551">
        <v>0.14736099999999999</v>
      </c>
      <c r="E7551">
        <v>-1.7339E-2</v>
      </c>
      <c r="F7551" s="16">
        <f>Sinusoidal!I7560-Model!C7551</f>
        <v>-1.5004217567667344E-2</v>
      </c>
      <c r="G7551" s="17">
        <f>Sinusoidal!J7560-Model!D7551</f>
        <v>0.35662141384949486</v>
      </c>
      <c r="H7551" s="18">
        <f>Sinusoidal!K7560-Model!E7551</f>
        <v>0.30203941233376808</v>
      </c>
      <c r="I7551">
        <v>0.58565</v>
      </c>
      <c r="J7551">
        <v>0.50405299999999997</v>
      </c>
      <c r="K7551">
        <v>0.28581200000000001</v>
      </c>
      <c r="L7551">
        <v>1.0980999999999999E-2</v>
      </c>
      <c r="M7551" s="16">
        <f>Sinusoidal!I7560-Model!I7551</f>
        <v>-6.1321756766730129E-4</v>
      </c>
      <c r="N7551" s="17">
        <f>Sinusoidal!J7560-Model!J7551</f>
        <v>-7.0586150505147494E-5</v>
      </c>
      <c r="O7551" s="18">
        <f>Sinusoidal!K7560-Model!K7551</f>
        <v>-1.111587666231928E-3</v>
      </c>
      <c r="P7551" s="18">
        <f>Sinusoidal!L7560-Model!L7551</f>
        <v>-2.2588959363577937E-4</v>
      </c>
    </row>
    <row r="7552" spans="1:16">
      <c r="A7552">
        <v>2458146.7118040002</v>
      </c>
      <c r="B7552" s="7">
        <f t="shared" si="119"/>
        <v>43128.211804000195</v>
      </c>
      <c r="C7552">
        <v>0.56415000000000004</v>
      </c>
      <c r="D7552">
        <v>0.154089</v>
      </c>
      <c r="E7552">
        <v>-1.5570000000000001E-2</v>
      </c>
      <c r="F7552" s="16">
        <f>Sinusoidal!I7561-Model!C7552</f>
        <v>-2.0055612719442117E-2</v>
      </c>
      <c r="G7552" s="17">
        <f>Sinusoidal!J7561-Model!D7552</f>
        <v>0.33894196690490996</v>
      </c>
      <c r="H7552" s="18">
        <f>Sinusoidal!K7561-Model!E7552</f>
        <v>0.30406559511045061</v>
      </c>
      <c r="I7552">
        <v>0.54473099999999997</v>
      </c>
      <c r="J7552">
        <v>0.49290600000000001</v>
      </c>
      <c r="K7552">
        <v>0.28951100000000002</v>
      </c>
      <c r="L7552">
        <v>1.6046000000000001E-2</v>
      </c>
      <c r="M7552" s="16">
        <f>Sinusoidal!I7561-Model!I7552</f>
        <v>-6.3661271944204234E-4</v>
      </c>
      <c r="N7552" s="17">
        <f>Sinusoidal!J7561-Model!J7552</f>
        <v>1.249669049099289E-4</v>
      </c>
      <c r="O7552" s="18">
        <f>Sinusoidal!K7561-Model!K7552</f>
        <v>-1.0154048895493761E-3</v>
      </c>
      <c r="P7552" s="18">
        <f>Sinusoidal!L7561-Model!L7552</f>
        <v>-2.6480063920466049E-4</v>
      </c>
    </row>
    <row r="7553" spans="1:16">
      <c r="A7553">
        <v>2458146.7152760001</v>
      </c>
      <c r="B7553" s="7">
        <f t="shared" si="119"/>
        <v>43128.21527600009</v>
      </c>
      <c r="C7553">
        <v>0.52656800000000004</v>
      </c>
      <c r="D7553">
        <v>0.160279</v>
      </c>
      <c r="E7553">
        <v>-1.3717999999999999E-2</v>
      </c>
      <c r="F7553" s="16">
        <f>Sinusoidal!I7562-Model!C7553</f>
        <v>-2.5179658977476871E-2</v>
      </c>
      <c r="G7553" s="17">
        <f>Sinusoidal!J7562-Model!D7553</f>
        <v>0.32020238803589479</v>
      </c>
      <c r="H7553" s="18">
        <f>Sinusoidal!K7562-Model!E7553</f>
        <v>0.30507363577323532</v>
      </c>
      <c r="I7553">
        <v>0.50204099999999996</v>
      </c>
      <c r="J7553">
        <v>0.480161</v>
      </c>
      <c r="K7553">
        <v>0.29226200000000002</v>
      </c>
      <c r="L7553">
        <v>2.1059999999999999E-2</v>
      </c>
      <c r="M7553" s="16">
        <f>Sinusoidal!I7562-Model!I7553</f>
        <v>-6.5265897747679436E-4</v>
      </c>
      <c r="N7553" s="17">
        <f>Sinusoidal!J7562-Model!J7553</f>
        <v>3.2038803589479192E-4</v>
      </c>
      <c r="O7553" s="18">
        <f>Sinusoidal!K7562-Model!K7553</f>
        <v>-9.0636422676471096E-4</v>
      </c>
      <c r="P7553" s="18">
        <f>Sinusoidal!L7562-Model!L7553</f>
        <v>-3.0386554771495711E-4</v>
      </c>
    </row>
    <row r="7554" spans="1:16">
      <c r="A7554">
        <v>2458146.718748</v>
      </c>
      <c r="B7554" s="7">
        <f t="shared" si="119"/>
        <v>43128.218747999985</v>
      </c>
      <c r="C7554">
        <v>0.487425</v>
      </c>
      <c r="D7554">
        <v>0.16591400000000001</v>
      </c>
      <c r="E7554">
        <v>-1.179E-2</v>
      </c>
      <c r="F7554" s="16">
        <f>Sinusoidal!I7563-Model!C7554</f>
        <v>-3.036792711433739E-2</v>
      </c>
      <c r="G7554" s="17">
        <f>Sinusoidal!J7563-Model!D7554</f>
        <v>0.30046035599076887</v>
      </c>
      <c r="H7554" s="18">
        <f>Sinusoidal!K7563-Model!E7554</f>
        <v>0.30506126366248332</v>
      </c>
      <c r="I7554">
        <v>0.45774399999999998</v>
      </c>
      <c r="J7554">
        <v>0.46587200000000001</v>
      </c>
      <c r="K7554">
        <v>0.29405599999999998</v>
      </c>
      <c r="L7554">
        <v>2.6002000000000001E-2</v>
      </c>
      <c r="M7554" s="16">
        <f>Sinusoidal!I7563-Model!I7554</f>
        <v>-6.8692711433737674E-4</v>
      </c>
      <c r="N7554" s="17">
        <f>Sinusoidal!J7563-Model!J7554</f>
        <v>5.0235599076886572E-4</v>
      </c>
      <c r="O7554" s="18">
        <f>Sinusoidal!K7563-Model!K7554</f>
        <v>-7.8473633751668936E-4</v>
      </c>
      <c r="P7554" s="18">
        <f>Sinusoidal!L7563-Model!L7554</f>
        <v>-3.3821028917777399E-4</v>
      </c>
    </row>
    <row r="7555" spans="1:16">
      <c r="A7555">
        <v>2458146.7222210001</v>
      </c>
      <c r="B7555" s="7">
        <f t="shared" si="119"/>
        <v>43128.22222100012</v>
      </c>
      <c r="C7555">
        <v>0.44685599999999998</v>
      </c>
      <c r="D7555">
        <v>0.17097499999999999</v>
      </c>
      <c r="E7555">
        <v>-9.7940000000000006E-3</v>
      </c>
      <c r="F7555" s="16">
        <f>Sinusoidal!I7564-Model!C7555</f>
        <v>-3.5611719837892408E-2</v>
      </c>
      <c r="G7555" s="17">
        <f>Sinusoidal!J7564-Model!D7555</f>
        <v>0.27978059791405185</v>
      </c>
      <c r="H7555" s="18">
        <f>Sinusoidal!K7564-Model!E7555</f>
        <v>0.30403026937900413</v>
      </c>
      <c r="I7555">
        <v>0.41195700000000002</v>
      </c>
      <c r="J7555">
        <v>0.45007599999999998</v>
      </c>
      <c r="K7555">
        <v>0.29488999999999999</v>
      </c>
      <c r="L7555">
        <v>3.0859999999999999E-2</v>
      </c>
      <c r="M7555" s="16">
        <f>Sinusoidal!I7564-Model!I7555</f>
        <v>-7.1271983789245041E-4</v>
      </c>
      <c r="N7555" s="17">
        <f>Sinusoidal!J7564-Model!J7555</f>
        <v>6.7959791405186598E-4</v>
      </c>
      <c r="O7555" s="18">
        <f>Sinusoidal!K7564-Model!K7555</f>
        <v>-6.5373062099588486E-4</v>
      </c>
      <c r="P7555" s="18">
        <f>Sinusoidal!L7564-Model!L7555</f>
        <v>-3.7174274985536659E-4</v>
      </c>
    </row>
    <row r="7556" spans="1:16">
      <c r="A7556">
        <v>2458146.725693</v>
      </c>
      <c r="B7556" s="7">
        <f t="shared" ref="B7556:B7619" si="120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6">
        <f>Sinusoidal!I7565-Model!C7556</f>
        <v>-4.0899537578106659E-2</v>
      </c>
      <c r="G7556" s="17">
        <f>Sinusoidal!J7565-Model!D7556</f>
        <v>0.25822474112446814</v>
      </c>
      <c r="H7556" s="18">
        <f>Sinusoidal!K7565-Model!E7556</f>
        <v>0.30198352491148317</v>
      </c>
      <c r="I7556">
        <v>0.36485899999999999</v>
      </c>
      <c r="J7556">
        <v>0.43283899999999997</v>
      </c>
      <c r="K7556">
        <v>0.29476200000000002</v>
      </c>
      <c r="L7556">
        <v>3.5614E-2</v>
      </c>
      <c r="M7556" s="16">
        <f>Sinusoidal!I7565-Model!I7556</f>
        <v>-7.605375781066237E-4</v>
      </c>
      <c r="N7556" s="17">
        <f>Sinusoidal!J7565-Model!J7556</f>
        <v>8.3674112446818771E-4</v>
      </c>
      <c r="O7556" s="18">
        <f>Sinusoidal!K7565-Model!K7556</f>
        <v>-5.1447508851687473E-4</v>
      </c>
      <c r="P7556" s="18">
        <f>Sinusoidal!L7565-Model!L7556</f>
        <v>-4.001011677298924E-4</v>
      </c>
    </row>
    <row r="7557" spans="1:16">
      <c r="A7557">
        <v>2458146.7291649999</v>
      </c>
      <c r="B7557" s="7">
        <f t="shared" si="120"/>
        <v>43128.22916499991</v>
      </c>
      <c r="C7557">
        <v>0.36199199999999998</v>
      </c>
      <c r="D7557">
        <v>0.17932999999999999</v>
      </c>
      <c r="E7557">
        <v>-5.6249999999999998E-3</v>
      </c>
      <c r="F7557" s="16">
        <f>Sinusoidal!I7566-Model!C7557</f>
        <v>-4.6219559839886903E-2</v>
      </c>
      <c r="G7557" s="17">
        <f>Sinusoidal!J7566-Model!D7557</f>
        <v>0.23586014900939528</v>
      </c>
      <c r="H7557" s="18">
        <f>Sinusoidal!K7566-Model!E7557</f>
        <v>0.29892999377575163</v>
      </c>
      <c r="I7557">
        <v>0.31657000000000002</v>
      </c>
      <c r="J7557">
        <v>0.41420600000000002</v>
      </c>
      <c r="K7557">
        <v>0.29367399999999999</v>
      </c>
      <c r="L7557">
        <v>4.0251000000000002E-2</v>
      </c>
      <c r="M7557" s="16">
        <f>Sinusoidal!I7566-Model!I7557</f>
        <v>-7.9755983988694101E-4</v>
      </c>
      <c r="N7557" s="17">
        <f>Sinusoidal!J7566-Model!J7557</f>
        <v>9.8414900939525207E-4</v>
      </c>
      <c r="O7557" s="18">
        <f>Sinusoidal!K7566-Model!K7557</f>
        <v>-3.6900622424834717E-4</v>
      </c>
      <c r="P7557" s="18">
        <f>Sinusoidal!L7566-Model!L7557</f>
        <v>-4.2560344205121864E-4</v>
      </c>
    </row>
    <row r="7558" spans="1:16">
      <c r="A7558">
        <v>2458146.7326369998</v>
      </c>
      <c r="B7558" s="7">
        <f t="shared" si="120"/>
        <v>43128.232636999805</v>
      </c>
      <c r="C7558">
        <v>0.31798300000000002</v>
      </c>
      <c r="D7558">
        <v>0.18260299999999999</v>
      </c>
      <c r="E7558">
        <v>-3.4680000000000002E-3</v>
      </c>
      <c r="F7558" s="16">
        <f>Sinusoidal!I7567-Model!C7558</f>
        <v>-5.1560140562246004E-2</v>
      </c>
      <c r="G7558" s="17">
        <f>Sinusoidal!J7567-Model!D7558</f>
        <v>0.21275574156750701</v>
      </c>
      <c r="H7558" s="18">
        <f>Sinusoidal!K7567-Model!E7558</f>
        <v>0.29487973113304278</v>
      </c>
      <c r="I7558">
        <v>0.26727899999999999</v>
      </c>
      <c r="J7558">
        <v>0.39425199999999999</v>
      </c>
      <c r="K7558">
        <v>0.29163099999999997</v>
      </c>
      <c r="L7558">
        <v>4.4754000000000002E-2</v>
      </c>
      <c r="M7558" s="16">
        <f>Sinusoidal!I7567-Model!I7558</f>
        <v>-8.5614056224597723E-4</v>
      </c>
      <c r="N7558" s="17">
        <f>Sinusoidal!J7567-Model!J7558</f>
        <v>1.106741567507008E-3</v>
      </c>
      <c r="O7558" s="18">
        <f>Sinusoidal!K7567-Model!K7558</f>
        <v>-2.1926886695722292E-4</v>
      </c>
      <c r="P7558" s="18">
        <f>Sinusoidal!L7567-Model!L7558</f>
        <v>-4.4619748121672159E-4</v>
      </c>
    </row>
    <row r="7559" spans="1:16">
      <c r="A7559">
        <v>2458146.7361099999</v>
      </c>
      <c r="B7559" s="7">
        <f t="shared" si="120"/>
        <v>43128.23610999994</v>
      </c>
      <c r="C7559">
        <v>0.273115</v>
      </c>
      <c r="D7559">
        <v>0.18526599999999999</v>
      </c>
      <c r="E7559">
        <v>-1.273E-3</v>
      </c>
      <c r="F7559" s="16">
        <f>Sinusoidal!I7568-Model!C7559</f>
        <v>-5.6905315877338158E-2</v>
      </c>
      <c r="G7559" s="17">
        <f>Sinusoidal!J7568-Model!D7559</f>
        <v>0.1889798011816064</v>
      </c>
      <c r="H7559" s="18">
        <f>Sinusoidal!K7568-Model!E7559</f>
        <v>0.28984687388686564</v>
      </c>
      <c r="I7559">
        <v>0.217113</v>
      </c>
      <c r="J7559">
        <v>0.373029</v>
      </c>
      <c r="K7559">
        <v>0.28864200000000001</v>
      </c>
      <c r="L7559">
        <v>4.9111000000000002E-2</v>
      </c>
      <c r="M7559" s="16">
        <f>Sinusoidal!I7568-Model!I7559</f>
        <v>-9.0331587733816221E-4</v>
      </c>
      <c r="N7559" s="17">
        <f>Sinusoidal!J7568-Model!J7559</f>
        <v>1.2168011816063862E-3</v>
      </c>
      <c r="O7559" s="18">
        <f>Sinusoidal!K7568-Model!K7559</f>
        <v>-6.812611313439243E-5</v>
      </c>
      <c r="P7559" s="18">
        <f>Sinusoidal!L7568-Model!L7559</f>
        <v>-4.6441275000140558E-4</v>
      </c>
    </row>
    <row r="7560" spans="1:16">
      <c r="A7560">
        <v>2458146.7395819998</v>
      </c>
      <c r="B7560" s="7">
        <f t="shared" si="120"/>
        <v>43128.239581999835</v>
      </c>
      <c r="C7560">
        <v>0.22753599999999999</v>
      </c>
      <c r="D7560">
        <v>0.18731600000000001</v>
      </c>
      <c r="E7560">
        <v>9.5200000000000005E-4</v>
      </c>
      <c r="F7560" s="16">
        <f>Sinusoidal!I7569-Model!C7560</f>
        <v>-6.2240322624407568E-2</v>
      </c>
      <c r="G7560" s="17">
        <f>Sinusoidal!J7569-Model!D7560</f>
        <v>0.16460376425087678</v>
      </c>
      <c r="H7560" s="18">
        <f>Sinusoidal!K7569-Model!E7560</f>
        <v>0.28384862079058182</v>
      </c>
      <c r="I7560">
        <v>0.166268</v>
      </c>
      <c r="J7560">
        <v>0.35062399999999999</v>
      </c>
      <c r="K7560">
        <v>0.284719</v>
      </c>
      <c r="L7560">
        <v>5.3303999999999997E-2</v>
      </c>
      <c r="M7560" s="16">
        <f>Sinusoidal!I7569-Model!I7560</f>
        <v>-9.7232262440757888E-4</v>
      </c>
      <c r="N7560" s="17">
        <f>Sinusoidal!J7569-Model!J7560</f>
        <v>1.2957642508767964E-3</v>
      </c>
      <c r="O7560" s="18">
        <f>Sinusoidal!K7569-Model!K7560</f>
        <v>8.1620790581826697E-5</v>
      </c>
      <c r="P7560" s="18">
        <f>Sinusoidal!L7569-Model!L7560</f>
        <v>-4.7631317310716653E-4</v>
      </c>
    </row>
    <row r="7561" spans="1:16">
      <c r="A7561">
        <v>2458146.7430540002</v>
      </c>
      <c r="B7561" s="7">
        <f t="shared" si="120"/>
        <v>43128.243054000195</v>
      </c>
      <c r="C7561">
        <v>0.181392</v>
      </c>
      <c r="D7561">
        <v>0.188751</v>
      </c>
      <c r="E7561">
        <v>3.1979999999999999E-3</v>
      </c>
      <c r="F7561" s="16">
        <f>Sinusoidal!I7570-Model!C7561</f>
        <v>-6.7546125937501492E-2</v>
      </c>
      <c r="G7561" s="17">
        <f>Sinusoidal!J7570-Model!D7561</f>
        <v>0.13970199935810174</v>
      </c>
      <c r="H7561" s="18">
        <f>Sinusoidal!K7570-Model!E7561</f>
        <v>0.2769062026301527</v>
      </c>
      <c r="I7561">
        <v>0.114875</v>
      </c>
      <c r="J7561">
        <v>0.32709300000000002</v>
      </c>
      <c r="K7561">
        <v>0.27987400000000001</v>
      </c>
      <c r="L7561">
        <v>5.7321999999999998E-2</v>
      </c>
      <c r="M7561" s="16">
        <f>Sinusoidal!I7570-Model!I7561</f>
        <v>-1.0291259375014988E-3</v>
      </c>
      <c r="N7561" s="17">
        <f>Sinusoidal!J7570-Model!J7561</f>
        <v>1.3599993581017156E-3</v>
      </c>
      <c r="O7561" s="18">
        <f>Sinusoidal!K7570-Model!K7561</f>
        <v>2.3020263015266496E-4</v>
      </c>
      <c r="P7561" s="18">
        <f>Sinusoidal!L7570-Model!L7561</f>
        <v>-4.8445154773648497E-4</v>
      </c>
    </row>
    <row r="7562" spans="1:16">
      <c r="A7562">
        <v>2458146.7465260001</v>
      </c>
      <c r="B7562" s="7">
        <f t="shared" si="120"/>
        <v>43128.24652600009</v>
      </c>
      <c r="C7562">
        <v>0.13483200000000001</v>
      </c>
      <c r="D7562">
        <v>0.18957299999999999</v>
      </c>
      <c r="E7562">
        <v>5.457E-3</v>
      </c>
      <c r="F7562" s="16">
        <f>Sinusoidal!I7571-Model!C7562</f>
        <v>-7.2804954196325766E-2</v>
      </c>
      <c r="G7562" s="17">
        <f>Sinusoidal!J7571-Model!D7562</f>
        <v>0.11434857269114101</v>
      </c>
      <c r="H7562" s="18">
        <f>Sinusoidal!K7571-Model!E7562</f>
        <v>0.26904284257876232</v>
      </c>
      <c r="I7562">
        <v>6.3132999999999995E-2</v>
      </c>
      <c r="J7562">
        <v>0.30253099999999999</v>
      </c>
      <c r="K7562">
        <v>0.27412799999999998</v>
      </c>
      <c r="L7562">
        <v>6.1150000000000003E-2</v>
      </c>
      <c r="M7562" s="16">
        <f>Sinusoidal!I7571-Model!I7562</f>
        <v>-1.1059541963257605E-3</v>
      </c>
      <c r="N7562" s="17">
        <f>Sinusoidal!J7571-Model!J7562</f>
        <v>1.3905726911410121E-3</v>
      </c>
      <c r="O7562" s="18">
        <f>Sinusoidal!K7571-Model!K7562</f>
        <v>3.7184257876232696E-4</v>
      </c>
      <c r="P7562" s="18">
        <f>Sinusoidal!L7571-Model!L7562</f>
        <v>-4.8682561299373539E-4</v>
      </c>
    </row>
    <row r="7563" spans="1:16">
      <c r="A7563">
        <v>2458146.749998</v>
      </c>
      <c r="B7563" s="7">
        <f t="shared" si="120"/>
        <v>43128.249997999985</v>
      </c>
      <c r="C7563">
        <v>8.8002999999999998E-2</v>
      </c>
      <c r="D7563">
        <v>0.18978700000000001</v>
      </c>
      <c r="E7563">
        <v>7.7210000000000004E-3</v>
      </c>
      <c r="F7563" s="16">
        <f>Sinusoidal!I7572-Model!C7563</f>
        <v>-7.7995839607198872E-2</v>
      </c>
      <c r="G7563" s="17">
        <f>Sinusoidal!J7572-Model!D7563</f>
        <v>8.8618001478607517E-2</v>
      </c>
      <c r="H7563" s="18">
        <f>Sinusoidal!K7572-Model!E7563</f>
        <v>0.26028470685175098</v>
      </c>
      <c r="I7563">
        <v>1.1176E-2</v>
      </c>
      <c r="J7563">
        <v>0.277001</v>
      </c>
      <c r="K7563">
        <v>0.26749600000000001</v>
      </c>
      <c r="L7563">
        <v>6.4777000000000001E-2</v>
      </c>
      <c r="M7563" s="16">
        <f>Sinusoidal!I7572-Model!I7563</f>
        <v>-1.1688396071988742E-3</v>
      </c>
      <c r="N7563" s="17">
        <f>Sinusoidal!J7572-Model!J7563</f>
        <v>1.4040014786075306E-3</v>
      </c>
      <c r="O7563" s="18">
        <f>Sinusoidal!K7572-Model!K7563</f>
        <v>5.0970685175094621E-4</v>
      </c>
      <c r="P7563" s="18">
        <f>Sinusoidal!L7572-Model!L7563</f>
        <v>-4.8483591843397067E-4</v>
      </c>
    </row>
    <row r="7564" spans="1:16">
      <c r="A7564">
        <v>2458146.7534710001</v>
      </c>
      <c r="B7564" s="7">
        <f t="shared" si="120"/>
        <v>43128.25347100012</v>
      </c>
      <c r="C7564">
        <v>4.1050999999999997E-2</v>
      </c>
      <c r="D7564">
        <v>0.18939800000000001</v>
      </c>
      <c r="E7564">
        <v>9.9819999999999996E-3</v>
      </c>
      <c r="F7564" s="16">
        <f>Sinusoidal!I7573-Model!C7564</f>
        <v>-8.3096162661028899E-2</v>
      </c>
      <c r="G7564" s="17">
        <f>Sinusoidal!J7573-Model!D7564</f>
        <v>6.258799623932787E-2</v>
      </c>
      <c r="H7564" s="18">
        <f>Sinusoidal!K7573-Model!E7564</f>
        <v>0.25066084582186898</v>
      </c>
      <c r="I7564">
        <v>-4.0794999999999998E-2</v>
      </c>
      <c r="J7564">
        <v>0.25060300000000002</v>
      </c>
      <c r="K7564">
        <v>0.26000800000000002</v>
      </c>
      <c r="L7564">
        <v>6.8190000000000001E-2</v>
      </c>
      <c r="M7564" s="16">
        <f>Sinusoidal!I7573-Model!I7564</f>
        <v>-1.2501626610289043E-3</v>
      </c>
      <c r="N7564" s="17">
        <f>Sinusoidal!J7573-Model!J7564</f>
        <v>1.3829962393278605E-3</v>
      </c>
      <c r="O7564" s="18">
        <f>Sinusoidal!K7573-Model!K7564</f>
        <v>6.3484582186895677E-4</v>
      </c>
      <c r="P7564" s="18">
        <f>Sinusoidal!L7573-Model!L7564</f>
        <v>-4.7724562839226992E-4</v>
      </c>
    </row>
    <row r="7565" spans="1:16">
      <c r="A7565">
        <v>2458146.756943</v>
      </c>
      <c r="B7565" s="7">
        <f t="shared" si="120"/>
        <v>43128.256943000015</v>
      </c>
      <c r="C7565">
        <v>-5.8789999999999997E-3</v>
      </c>
      <c r="D7565">
        <v>0.188415</v>
      </c>
      <c r="E7565">
        <v>1.2231000000000001E-2</v>
      </c>
      <c r="F7565" s="16">
        <f>Sinusoidal!I7574-Model!C7565</f>
        <v>-8.8082198704099307E-2</v>
      </c>
      <c r="G7565" s="17">
        <f>Sinusoidal!J7574-Model!D7565</f>
        <v>3.6335192680779005E-2</v>
      </c>
      <c r="H7565" s="18">
        <f>Sinusoidal!K7574-Model!E7565</f>
        <v>0.24020412578565703</v>
      </c>
      <c r="I7565">
        <v>-9.2644000000000004E-2</v>
      </c>
      <c r="J7565">
        <v>0.22340599999999999</v>
      </c>
      <c r="K7565">
        <v>0.25168200000000002</v>
      </c>
      <c r="L7565">
        <v>7.1379999999999999E-2</v>
      </c>
      <c r="M7565" s="16">
        <f>Sinusoidal!I7574-Model!I7565</f>
        <v>-1.3171987040992983E-3</v>
      </c>
      <c r="N7565" s="17">
        <f>Sinusoidal!J7574-Model!J7565</f>
        <v>1.3441926807790106E-3</v>
      </c>
      <c r="O7565" s="18">
        <f>Sinusoidal!K7574-Model!K7565</f>
        <v>7.5312578565700505E-4</v>
      </c>
      <c r="P7565" s="18">
        <f>Sinusoidal!L7574-Model!L7565</f>
        <v>-4.6614239234006594E-4</v>
      </c>
    </row>
    <row r="7566" spans="1:16">
      <c r="A7566">
        <v>2458146.7604149999</v>
      </c>
      <c r="B7566" s="7">
        <f t="shared" si="120"/>
        <v>43128.26041499991</v>
      </c>
      <c r="C7566">
        <v>-5.2644999999999997E-2</v>
      </c>
      <c r="D7566">
        <v>0.18684899999999999</v>
      </c>
      <c r="E7566">
        <v>1.4461E-2</v>
      </c>
      <c r="F7566" s="16">
        <f>Sinusoidal!I7575-Model!C7566</f>
        <v>-9.2927664849155628E-2</v>
      </c>
      <c r="G7566" s="17">
        <f>Sinusoidal!J7575-Model!D7566</f>
        <v>9.936874115956118E-3</v>
      </c>
      <c r="H7566" s="18">
        <f>Sinusoidal!K7575-Model!E7566</f>
        <v>0.22894815160224294</v>
      </c>
      <c r="I7566">
        <v>-0.144173</v>
      </c>
      <c r="J7566">
        <v>0.195516</v>
      </c>
      <c r="K7566">
        <v>0.24255399999999999</v>
      </c>
      <c r="L7566">
        <v>7.4334999999999998E-2</v>
      </c>
      <c r="M7566" s="16">
        <f>Sinusoidal!I7575-Model!I7566</f>
        <v>-1.3996648491556296E-3</v>
      </c>
      <c r="N7566" s="17">
        <f>Sinusoidal!J7575-Model!J7566</f>
        <v>1.26987411595611E-3</v>
      </c>
      <c r="O7566" s="18">
        <f>Sinusoidal!K7575-Model!K7566</f>
        <v>8.5515160224294839E-4</v>
      </c>
      <c r="P7566" s="18">
        <f>Sinusoidal!L7575-Model!L7566</f>
        <v>-4.4990240491847577E-4</v>
      </c>
    </row>
    <row r="7567" spans="1:16">
      <c r="A7567">
        <v>2458146.7638869998</v>
      </c>
      <c r="B7567" s="7">
        <f t="shared" si="120"/>
        <v>43128.263886999805</v>
      </c>
      <c r="C7567">
        <v>-9.9106E-2</v>
      </c>
      <c r="D7567">
        <v>0.18471099999999999</v>
      </c>
      <c r="E7567">
        <v>1.6663000000000001E-2</v>
      </c>
      <c r="F7567" s="16">
        <f>Sinusoidal!I7576-Model!C7567</f>
        <v>-9.7606265454999924E-2</v>
      </c>
      <c r="G7567" s="17">
        <f>Sinusoidal!J7576-Model!D7567</f>
        <v>-1.6527314702056567E-2</v>
      </c>
      <c r="H7567" s="18">
        <f>Sinusoidal!K7576-Model!E7567</f>
        <v>0.21693118045518112</v>
      </c>
      <c r="I7567">
        <v>-0.195247</v>
      </c>
      <c r="J7567">
        <v>0.16700400000000001</v>
      </c>
      <c r="K7567">
        <v>0.23264799999999999</v>
      </c>
      <c r="L7567">
        <v>7.7047000000000004E-2</v>
      </c>
      <c r="M7567" s="16">
        <f>Sinusoidal!I7576-Model!I7567</f>
        <v>-1.46526545499992E-3</v>
      </c>
      <c r="N7567" s="17">
        <f>Sinusoidal!J7576-Model!J7567</f>
        <v>1.1796852979434058E-3</v>
      </c>
      <c r="O7567" s="18">
        <f>Sinusoidal!K7576-Model!K7567</f>
        <v>9.4618045518113369E-4</v>
      </c>
      <c r="P7567" s="18">
        <f>Sinusoidal!L7576-Model!L7567</f>
        <v>-4.3015677208048386E-4</v>
      </c>
    </row>
    <row r="7568" spans="1:16">
      <c r="A7568">
        <v>2458146.7673599999</v>
      </c>
      <c r="B7568" s="7">
        <f t="shared" si="120"/>
        <v>43128.26735999994</v>
      </c>
      <c r="C7568">
        <v>-0.145126</v>
      </c>
      <c r="D7568">
        <v>0.18201500000000001</v>
      </c>
      <c r="E7568">
        <v>1.883E-2</v>
      </c>
      <c r="F7568" s="16">
        <f>Sinusoidal!I7577-Model!C7568</f>
        <v>-0.10208823440597781</v>
      </c>
      <c r="G7568" s="17">
        <f>Sinusoidal!J7577-Model!D7568</f>
        <v>-4.2978661400002199E-2</v>
      </c>
      <c r="H7568" s="18">
        <f>Sinusoidal!K7577-Model!E7568</f>
        <v>0.20419202701691785</v>
      </c>
      <c r="I7568">
        <v>-0.245669</v>
      </c>
      <c r="J7568">
        <v>0.13797999999999999</v>
      </c>
      <c r="K7568">
        <v>0.22200400000000001</v>
      </c>
      <c r="L7568">
        <v>7.9505000000000006E-2</v>
      </c>
      <c r="M7568" s="16">
        <f>Sinusoidal!I7577-Model!I7568</f>
        <v>-1.5452344059778134E-3</v>
      </c>
      <c r="N7568" s="17">
        <f>Sinusoidal!J7577-Model!J7568</f>
        <v>1.0563385999978192E-3</v>
      </c>
      <c r="O7568" s="18">
        <f>Sinusoidal!K7577-Model!K7568</f>
        <v>1.0180270169178607E-3</v>
      </c>
      <c r="P7568" s="18">
        <f>Sinusoidal!L7577-Model!L7568</f>
        <v>-4.047602923999416E-4</v>
      </c>
    </row>
    <row r="7569" spans="1:16">
      <c r="A7569">
        <v>2458146.7708319998</v>
      </c>
      <c r="B7569" s="7">
        <f t="shared" si="120"/>
        <v>43128.270831999835</v>
      </c>
      <c r="C7569">
        <v>-0.19056999999999999</v>
      </c>
      <c r="D7569">
        <v>0.17877799999999999</v>
      </c>
      <c r="E7569">
        <v>2.0954E-2</v>
      </c>
      <c r="F7569" s="16">
        <f>Sinusoidal!I7578-Model!C7569</f>
        <v>-0.10634487243313703</v>
      </c>
      <c r="G7569" s="17">
        <f>Sinusoidal!J7578-Model!D7569</f>
        <v>-6.9339686506181109E-2</v>
      </c>
      <c r="H7569" s="18">
        <f>Sinusoidal!K7578-Model!E7569</f>
        <v>0.19077296032339328</v>
      </c>
      <c r="I7569">
        <v>-0.29530899999999999</v>
      </c>
      <c r="J7569">
        <v>0.10852000000000001</v>
      </c>
      <c r="K7569">
        <v>0.21065</v>
      </c>
      <c r="L7569">
        <v>8.1705E-2</v>
      </c>
      <c r="M7569" s="16">
        <f>Sinusoidal!I7578-Model!I7569</f>
        <v>-1.6058724331370344E-3</v>
      </c>
      <c r="N7569" s="17">
        <f>Sinusoidal!J7578-Model!J7569</f>
        <v>9.1831349381887861E-4</v>
      </c>
      <c r="O7569" s="18">
        <f>Sinusoidal!K7578-Model!K7569</f>
        <v>1.0769603233932723E-3</v>
      </c>
      <c r="P7569" s="18">
        <f>Sinusoidal!L7578-Model!L7569</f>
        <v>-3.777627547603829E-4</v>
      </c>
    </row>
    <row r="7570" spans="1:16">
      <c r="A7570">
        <v>2458146.7743040002</v>
      </c>
      <c r="B7570" s="7">
        <f t="shared" si="120"/>
        <v>43128.274304000195</v>
      </c>
      <c r="C7570">
        <v>-0.23530999999999999</v>
      </c>
      <c r="D7570">
        <v>0.175015</v>
      </c>
      <c r="E7570">
        <v>2.3028E-2</v>
      </c>
      <c r="F7570" s="16">
        <f>Sinusoidal!I7579-Model!C7570</f>
        <v>-0.11034307773633104</v>
      </c>
      <c r="G7570" s="17">
        <f>Sinusoidal!J7579-Model!D7570</f>
        <v>-9.5529449700415006E-2</v>
      </c>
      <c r="H7570" s="18">
        <f>Sinusoidal!K7579-Model!E7570</f>
        <v>0.17671759269286585</v>
      </c>
      <c r="I7570">
        <v>-0.34397499999999998</v>
      </c>
      <c r="J7570">
        <v>7.8736E-2</v>
      </c>
      <c r="K7570">
        <v>0.198631</v>
      </c>
      <c r="L7570">
        <v>8.3636000000000002E-2</v>
      </c>
      <c r="M7570" s="16">
        <f>Sinusoidal!I7579-Model!I7570</f>
        <v>-1.6780777363310517E-3</v>
      </c>
      <c r="N7570" s="17">
        <f>Sinusoidal!J7579-Model!J7570</f>
        <v>7.495502995849973E-4</v>
      </c>
      <c r="O7570" s="18">
        <f>Sinusoidal!K7579-Model!K7570</f>
        <v>1.1145926928658456E-3</v>
      </c>
      <c r="P7570" s="18">
        <f>Sinusoidal!L7579-Model!L7570</f>
        <v>-3.4538284540966413E-4</v>
      </c>
    </row>
    <row r="7571" spans="1:16">
      <c r="A7571">
        <v>2458146.7777760001</v>
      </c>
      <c r="B7571" s="7">
        <f t="shared" si="120"/>
        <v>43128.27777600009</v>
      </c>
      <c r="C7571">
        <v>-0.27921899999999999</v>
      </c>
      <c r="D7571">
        <v>0.17074600000000001</v>
      </c>
      <c r="E7571">
        <v>2.5045000000000001E-2</v>
      </c>
      <c r="F7571" s="16">
        <f>Sinusoidal!I7580-Model!C7571</f>
        <v>-0.11405186818647117</v>
      </c>
      <c r="G7571" s="17">
        <f>Sinusoidal!J7580-Model!D7571</f>
        <v>-0.1214708607990965</v>
      </c>
      <c r="H7571" s="18">
        <f>Sinusoidal!K7580-Model!E7571</f>
        <v>0.16207176104918125</v>
      </c>
      <c r="I7571">
        <v>-0.391542</v>
      </c>
      <c r="J7571">
        <v>4.8703999999999997E-2</v>
      </c>
      <c r="K7571">
        <v>0.18597900000000001</v>
      </c>
      <c r="L7571">
        <v>8.5295999999999997E-2</v>
      </c>
      <c r="M7571" s="16">
        <f>Sinusoidal!I7580-Model!I7571</f>
        <v>-1.7288681864711664E-3</v>
      </c>
      <c r="N7571" s="17">
        <f>Sinusoidal!J7580-Model!J7571</f>
        <v>5.7113920090351433E-4</v>
      </c>
      <c r="O7571" s="18">
        <f>Sinusoidal!K7580-Model!K7571</f>
        <v>1.1377610491812573E-3</v>
      </c>
      <c r="P7571" s="18">
        <f>Sinusoidal!L7580-Model!L7571</f>
        <v>-3.1198474900213935E-4</v>
      </c>
    </row>
    <row r="7572" spans="1:16">
      <c r="A7572">
        <v>2458146.781248</v>
      </c>
      <c r="B7572" s="7">
        <f t="shared" si="120"/>
        <v>43128.281247999985</v>
      </c>
      <c r="C7572">
        <v>-0.32217600000000002</v>
      </c>
      <c r="D7572">
        <v>0.16599</v>
      </c>
      <c r="E7572">
        <v>2.6998000000000001E-2</v>
      </c>
      <c r="F7572" s="16">
        <f>Sinusoidal!I7581-Model!C7572</f>
        <v>-0.1174378934158295</v>
      </c>
      <c r="G7572" s="17">
        <f>Sinusoidal!J7581-Model!D7572</f>
        <v>-0.14708499446763507</v>
      </c>
      <c r="H7572" s="18">
        <f>Sinusoidal!K7581-Model!E7572</f>
        <v>0.14688340103403449</v>
      </c>
      <c r="I7572">
        <v>-0.43782500000000002</v>
      </c>
      <c r="J7572">
        <v>1.8540000000000001E-2</v>
      </c>
      <c r="K7572">
        <v>0.17274400000000001</v>
      </c>
      <c r="L7572">
        <v>8.6677000000000004E-2</v>
      </c>
      <c r="M7572" s="16">
        <f>Sinusoidal!I7581-Model!I7572</f>
        <v>-1.7888934158294956E-3</v>
      </c>
      <c r="N7572" s="17">
        <f>Sinusoidal!J7581-Model!J7572</f>
        <v>3.6500553236492456E-4</v>
      </c>
      <c r="O7572" s="18">
        <f>Sinusoidal!K7581-Model!K7572</f>
        <v>1.1374010340344798E-3</v>
      </c>
      <c r="P7572" s="18">
        <f>Sinusoidal!L7581-Model!L7572</f>
        <v>-2.7505751944857659E-4</v>
      </c>
    </row>
    <row r="7573" spans="1:16">
      <c r="A7573">
        <v>2458146.7847210001</v>
      </c>
      <c r="B7573" s="7">
        <f t="shared" si="120"/>
        <v>43128.28472100012</v>
      </c>
      <c r="C7573">
        <v>-0.364064</v>
      </c>
      <c r="D7573">
        <v>0.16076699999999999</v>
      </c>
      <c r="E7573">
        <v>2.8879999999999999E-2</v>
      </c>
      <c r="F7573" s="16">
        <f>Sinusoidal!I7582-Model!C7573</f>
        <v>-0.12046793513571935</v>
      </c>
      <c r="G7573" s="17">
        <f>Sinusoidal!J7582-Model!D7573</f>
        <v>-0.17229340763969597</v>
      </c>
      <c r="H7573" s="18">
        <f>Sinusoidal!K7582-Model!E7573</f>
        <v>0.13120241431648408</v>
      </c>
      <c r="I7573">
        <v>-0.48270600000000002</v>
      </c>
      <c r="J7573">
        <v>-1.1679999999999999E-2</v>
      </c>
      <c r="K7573">
        <v>0.15895899999999999</v>
      </c>
      <c r="L7573">
        <v>8.7776999999999994E-2</v>
      </c>
      <c r="M7573" s="16">
        <f>Sinusoidal!I7582-Model!I7573</f>
        <v>-1.8259351357193254E-3</v>
      </c>
      <c r="N7573" s="17">
        <f>Sinusoidal!J7582-Model!J7573</f>
        <v>1.53592360304022E-4</v>
      </c>
      <c r="O7573" s="18">
        <f>Sinusoidal!K7582-Model!K7573</f>
        <v>1.1234143164840782E-3</v>
      </c>
      <c r="P7573" s="18">
        <f>Sinusoidal!L7582-Model!L7573</f>
        <v>-2.3719728746909863E-4</v>
      </c>
    </row>
    <row r="7574" spans="1:16">
      <c r="A7574">
        <v>2458146.788193</v>
      </c>
      <c r="B7574" s="7">
        <f t="shared" si="120"/>
        <v>43128.288193000015</v>
      </c>
      <c r="C7574">
        <v>-0.40477299999999999</v>
      </c>
      <c r="D7574">
        <v>0.15509999999999999</v>
      </c>
      <c r="E7574">
        <v>3.0686999999999999E-2</v>
      </c>
      <c r="F7574" s="16">
        <f>Sinusoidal!I7583-Model!C7574</f>
        <v>-0.12310639406070917</v>
      </c>
      <c r="G7574" s="17">
        <f>Sinusoidal!J7583-Model!D7574</f>
        <v>-0.197020458614908</v>
      </c>
      <c r="H7574" s="18">
        <f>Sinusoidal!K7583-Model!E7574</f>
        <v>0.11507752952958913</v>
      </c>
      <c r="I7574">
        <v>-0.52601100000000001</v>
      </c>
      <c r="J7574">
        <v>-4.1841000000000003E-2</v>
      </c>
      <c r="K7574">
        <v>0.14468</v>
      </c>
      <c r="L7574">
        <v>8.8591000000000003E-2</v>
      </c>
      <c r="M7574" s="16">
        <f>Sinusoidal!I7583-Model!I7574</f>
        <v>-1.8683940607091554E-3</v>
      </c>
      <c r="N7574" s="17">
        <f>Sinusoidal!J7583-Model!J7574</f>
        <v>-7.9458614908010927E-5</v>
      </c>
      <c r="O7574" s="18">
        <f>Sinusoidal!K7583-Model!K7574</f>
        <v>1.0845295295891233E-3</v>
      </c>
      <c r="P7574" s="18">
        <f>Sinusoidal!L7583-Model!L7574</f>
        <v>-1.970923624899229E-4</v>
      </c>
    </row>
    <row r="7575" spans="1:16">
      <c r="A7575">
        <v>2458146.7916649999</v>
      </c>
      <c r="B7575" s="7">
        <f t="shared" si="120"/>
        <v>43128.29166499991</v>
      </c>
      <c r="C7575">
        <v>-0.44419399999999998</v>
      </c>
      <c r="D7575">
        <v>0.14901</v>
      </c>
      <c r="E7575">
        <v>3.2411000000000002E-2</v>
      </c>
      <c r="F7575" s="16">
        <f>Sinusoidal!I7584-Model!C7575</f>
        <v>-0.1253217618605742</v>
      </c>
      <c r="G7575" s="17">
        <f>Sinusoidal!J7584-Model!D7575</f>
        <v>-0.22118862680043366</v>
      </c>
      <c r="H7575" s="18">
        <f>Sinusoidal!K7584-Model!E7575</f>
        <v>9.8563157285035979E-2</v>
      </c>
      <c r="I7575">
        <v>-0.56762800000000002</v>
      </c>
      <c r="J7575">
        <v>-7.1865999999999999E-2</v>
      </c>
      <c r="K7575">
        <v>0.129943</v>
      </c>
      <c r="L7575">
        <v>8.9119000000000004E-2</v>
      </c>
      <c r="M7575" s="16">
        <f>Sinusoidal!I7584-Model!I7575</f>
        <v>-1.8877618605741553E-3</v>
      </c>
      <c r="N7575" s="17">
        <f>Sinusoidal!J7584-Model!J7575</f>
        <v>-3.1262680043364632E-4</v>
      </c>
      <c r="O7575" s="18">
        <f>Sinusoidal!K7584-Model!K7575</f>
        <v>1.0311572850359718E-3</v>
      </c>
      <c r="P7575" s="18">
        <f>Sinusoidal!L7584-Model!L7575</f>
        <v>-1.5751127719601521E-4</v>
      </c>
    </row>
    <row r="7576" spans="1:16">
      <c r="A7576">
        <v>2458146.7951369998</v>
      </c>
      <c r="B7576" s="7">
        <f t="shared" si="120"/>
        <v>43128.295136999805</v>
      </c>
      <c r="C7576">
        <v>-0.48222399999999999</v>
      </c>
      <c r="D7576">
        <v>0.14252200000000001</v>
      </c>
      <c r="E7576">
        <v>3.4048000000000002E-2</v>
      </c>
      <c r="F7576" s="16">
        <f>Sinusoidal!I7585-Model!C7576</f>
        <v>-0.12708207660982251</v>
      </c>
      <c r="G7576" s="17">
        <f>Sinusoidal!J7585-Model!D7576</f>
        <v>-0.24472483205970252</v>
      </c>
      <c r="H7576" s="18">
        <f>Sinusoidal!K7585-Model!E7576</f>
        <v>8.171123973585756E-2</v>
      </c>
      <c r="I7576">
        <v>-0.60739699999999996</v>
      </c>
      <c r="J7576">
        <v>-0.101641</v>
      </c>
      <c r="K7576">
        <v>0.114804</v>
      </c>
      <c r="L7576">
        <v>8.9358000000000007E-2</v>
      </c>
      <c r="M7576" s="16">
        <f>Sinusoidal!I7585-Model!I7576</f>
        <v>-1.9090766098225354E-3</v>
      </c>
      <c r="N7576" s="17">
        <f>Sinusoidal!J7585-Model!J7576</f>
        <v>-5.6183205970250505E-4</v>
      </c>
      <c r="O7576" s="18">
        <f>Sinusoidal!K7585-Model!K7576</f>
        <v>9.5523973585756594E-4</v>
      </c>
      <c r="P7576" s="18">
        <f>Sinusoidal!L7585-Model!L7576</f>
        <v>-1.1729381349462331E-4</v>
      </c>
    </row>
    <row r="7577" spans="1:16">
      <c r="A7577">
        <v>2458146.7986099999</v>
      </c>
      <c r="B7577" s="7">
        <f t="shared" si="120"/>
        <v>43128.29860999994</v>
      </c>
      <c r="C7577">
        <v>-0.51876699999999998</v>
      </c>
      <c r="D7577">
        <v>0.135658</v>
      </c>
      <c r="E7577">
        <v>3.5593E-2</v>
      </c>
      <c r="F7577" s="16">
        <f>Sinusoidal!I7586-Model!C7577</f>
        <v>-0.12835436025929936</v>
      </c>
      <c r="G7577" s="17">
        <f>Sinusoidal!J7586-Model!D7577</f>
        <v>-0.26755375263373438</v>
      </c>
      <c r="H7577" s="18">
        <f>Sinusoidal!K7586-Model!E7577</f>
        <v>6.4576095174606135E-2</v>
      </c>
      <c r="I7577">
        <v>-0.64521499999999998</v>
      </c>
      <c r="J7577">
        <v>-0.13109199999999999</v>
      </c>
      <c r="K7577">
        <v>9.9302000000000001E-2</v>
      </c>
      <c r="L7577">
        <v>8.9307999999999998E-2</v>
      </c>
      <c r="M7577" s="16">
        <f>Sinusoidal!I7586-Model!I7577</f>
        <v>-1.9063602592993556E-3</v>
      </c>
      <c r="N7577" s="17">
        <f>Sinusoidal!J7586-Model!J7577</f>
        <v>-8.0375263373441697E-4</v>
      </c>
      <c r="O7577" s="18">
        <f>Sinusoidal!K7586-Model!K7577</f>
        <v>8.6709517460613339E-4</v>
      </c>
      <c r="P7577" s="18">
        <f>Sinusoidal!L7586-Model!L7577</f>
        <v>-7.7345038962686741E-5</v>
      </c>
    </row>
    <row r="7578" spans="1:16">
      <c r="A7578">
        <v>2458146.8020819998</v>
      </c>
      <c r="B7578" s="7">
        <f t="shared" si="120"/>
        <v>43128.302081999835</v>
      </c>
      <c r="C7578">
        <v>-0.55372900000000003</v>
      </c>
      <c r="D7578">
        <v>0.128443</v>
      </c>
      <c r="E7578">
        <v>3.7040999999999998E-2</v>
      </c>
      <c r="F7578" s="16">
        <f>Sinusoidal!I7587-Model!C7578</f>
        <v>-0.12911003671114074</v>
      </c>
      <c r="G7578" s="17">
        <f>Sinusoidal!J7587-Model!D7578</f>
        <v>-0.2896041406040436</v>
      </c>
      <c r="H7578" s="18">
        <f>Sinusoidal!K7587-Model!E7578</f>
        <v>4.721325817093424E-2</v>
      </c>
      <c r="I7578">
        <v>-0.68093499999999996</v>
      </c>
      <c r="J7578">
        <v>-0.160105</v>
      </c>
      <c r="K7578">
        <v>8.3498000000000003E-2</v>
      </c>
      <c r="L7578">
        <v>8.8969999999999994E-2</v>
      </c>
      <c r="M7578" s="16">
        <f>Sinusoidal!I7587-Model!I7578</f>
        <v>-1.9040367111408107E-3</v>
      </c>
      <c r="N7578" s="17">
        <f>Sinusoidal!J7587-Model!J7578</f>
        <v>-1.0561406040435761E-3</v>
      </c>
      <c r="O7578" s="18">
        <f>Sinusoidal!K7587-Model!K7578</f>
        <v>7.5625817093423475E-4</v>
      </c>
      <c r="P7578" s="18">
        <f>Sinusoidal!L7587-Model!L7578</f>
        <v>-3.8632373122376995E-5</v>
      </c>
    </row>
    <row r="7579" spans="1:16">
      <c r="A7579">
        <v>2458146.8055540002</v>
      </c>
      <c r="B7579" s="7">
        <f t="shared" si="120"/>
        <v>43128.305554000195</v>
      </c>
      <c r="C7579">
        <v>-0.58702100000000002</v>
      </c>
      <c r="D7579">
        <v>0.12090099999999999</v>
      </c>
      <c r="E7579">
        <v>3.8387999999999999E-2</v>
      </c>
      <c r="F7579" s="16">
        <f>Sinusoidal!I7588-Model!C7579</f>
        <v>-0.12932232914238606</v>
      </c>
      <c r="G7579" s="17">
        <f>Sinusoidal!J7588-Model!D7579</f>
        <v>-0.31080513387492559</v>
      </c>
      <c r="H7579" s="18">
        <f>Sinusoidal!K7588-Model!E7579</f>
        <v>2.9678315766588782E-2</v>
      </c>
      <c r="I7579">
        <v>-0.71446600000000005</v>
      </c>
      <c r="J7579">
        <v>-0.188608</v>
      </c>
      <c r="K7579">
        <v>6.7430000000000004E-2</v>
      </c>
      <c r="L7579">
        <v>8.8345000000000007E-2</v>
      </c>
      <c r="M7579" s="16">
        <f>Sinusoidal!I7588-Model!I7579</f>
        <v>-1.8773291423860305E-3</v>
      </c>
      <c r="N7579" s="17">
        <f>Sinusoidal!J7588-Model!J7579</f>
        <v>-1.2961338749256091E-3</v>
      </c>
      <c r="O7579" s="18">
        <f>Sinusoidal!K7588-Model!K7579</f>
        <v>6.3631576658877698E-4</v>
      </c>
      <c r="P7579" s="18">
        <f>Sinusoidal!L7588-Model!L7579</f>
        <v>-1.1856930501458196E-6</v>
      </c>
    </row>
    <row r="7580" spans="1:16">
      <c r="A7580">
        <v>2458146.8090260001</v>
      </c>
      <c r="B7580" s="7">
        <f t="shared" si="120"/>
        <v>43128.30902600009</v>
      </c>
      <c r="C7580">
        <v>-0.61855700000000002</v>
      </c>
      <c r="D7580">
        <v>0.11305900000000001</v>
      </c>
      <c r="E7580">
        <v>3.9631E-2</v>
      </c>
      <c r="F7580" s="16">
        <f>Sinusoidal!I7589-Model!C7580</f>
        <v>-0.12896863528877089</v>
      </c>
      <c r="G7580" s="17">
        <f>Sinusoidal!J7589-Model!D7580</f>
        <v>-0.33109056366338674</v>
      </c>
      <c r="H7580" s="18">
        <f>Sinusoidal!K7589-Model!E7580</f>
        <v>1.2026740259035357E-2</v>
      </c>
      <c r="I7580">
        <v>-0.74567799999999995</v>
      </c>
      <c r="J7580">
        <v>-0.21649399999999999</v>
      </c>
      <c r="K7580">
        <v>5.1160999999999998E-2</v>
      </c>
      <c r="L7580">
        <v>8.7436E-2</v>
      </c>
      <c r="M7580" s="16">
        <f>Sinusoidal!I7589-Model!I7580</f>
        <v>-1.8476352887709657E-3</v>
      </c>
      <c r="N7580" s="17">
        <f>Sinusoidal!J7589-Model!J7580</f>
        <v>-1.537563663386754E-3</v>
      </c>
      <c r="O7580" s="18">
        <f>Sinusoidal!K7589-Model!K7580</f>
        <v>4.9674025903535812E-4</v>
      </c>
      <c r="P7580" s="18">
        <f>Sinusoidal!L7589-Model!L7580</f>
        <v>3.3899522026550888E-5</v>
      </c>
    </row>
    <row r="7581" spans="1:16">
      <c r="A7581">
        <v>2458146.812498</v>
      </c>
      <c r="B7581" s="7">
        <f t="shared" si="120"/>
        <v>43128.312497999985</v>
      </c>
      <c r="C7581">
        <v>-0.64825600000000005</v>
      </c>
      <c r="D7581">
        <v>0.104939</v>
      </c>
      <c r="E7581">
        <v>4.0765999999999997E-2</v>
      </c>
      <c r="F7581" s="16">
        <f>Sinusoidal!I7590-Model!C7581</f>
        <v>-0.12802887947292618</v>
      </c>
      <c r="G7581" s="17">
        <f>Sinusoidal!J7590-Model!D7581</f>
        <v>-0.35039125650056147</v>
      </c>
      <c r="H7581" s="18">
        <f>Sinusoidal!K7590-Model!E7581</f>
        <v>-5.6842808845653375E-3</v>
      </c>
      <c r="I7581">
        <v>-0.77449000000000001</v>
      </c>
      <c r="J7581">
        <v>-0.24369099999999999</v>
      </c>
      <c r="K7581">
        <v>3.4731999999999999E-2</v>
      </c>
      <c r="L7581">
        <v>8.6246000000000003E-2</v>
      </c>
      <c r="M7581" s="16">
        <f>Sinusoidal!I7590-Model!I7581</f>
        <v>-1.7948794729262252E-3</v>
      </c>
      <c r="N7581" s="17">
        <f>Sinusoidal!J7590-Model!J7581</f>
        <v>-1.7612565005614977E-3</v>
      </c>
      <c r="O7581" s="18">
        <f>Sinusoidal!K7590-Model!K7581</f>
        <v>3.4971911543466017E-4</v>
      </c>
      <c r="P7581" s="18">
        <f>Sinusoidal!L7590-Model!L7581</f>
        <v>6.6456017333488271E-5</v>
      </c>
    </row>
    <row r="7582" spans="1:16">
      <c r="A7582">
        <v>2458146.8159710001</v>
      </c>
      <c r="B7582" s="7">
        <f t="shared" si="120"/>
        <v>43128.31597100012</v>
      </c>
      <c r="C7582">
        <v>-0.67603899999999995</v>
      </c>
      <c r="D7582">
        <v>9.6569000000000002E-2</v>
      </c>
      <c r="E7582">
        <v>4.1790000000000001E-2</v>
      </c>
      <c r="F7582" s="16">
        <f>Sinusoidal!I7591-Model!C7582</f>
        <v>-0.12648884023553097</v>
      </c>
      <c r="G7582" s="17">
        <f>Sinusoidal!J7591-Model!D7582</f>
        <v>-0.36864632976542189</v>
      </c>
      <c r="H7582" s="18">
        <f>Sinusoidal!K7591-Model!E7582</f>
        <v>-2.3398017431567209E-2</v>
      </c>
      <c r="I7582">
        <v>-0.80079100000000003</v>
      </c>
      <c r="J7582">
        <v>-0.27009699999999998</v>
      </c>
      <c r="K7582">
        <v>1.8204999999999999E-2</v>
      </c>
      <c r="L7582">
        <v>8.4779999999999994E-2</v>
      </c>
      <c r="M7582" s="16">
        <f>Sinusoidal!I7591-Model!I7582</f>
        <v>-1.7368402355308898E-3</v>
      </c>
      <c r="N7582" s="17">
        <f>Sinusoidal!J7591-Model!J7582</f>
        <v>-1.9803297654218954E-3</v>
      </c>
      <c r="O7582" s="18">
        <f>Sinusoidal!K7591-Model!K7582</f>
        <v>1.8698256843279262E-4</v>
      </c>
      <c r="P7582" s="18">
        <f>Sinusoidal!L7591-Model!L7582</f>
        <v>9.5235580361965888E-5</v>
      </c>
    </row>
    <row r="7583" spans="1:16">
      <c r="A7583">
        <v>2458146.819443</v>
      </c>
      <c r="B7583" s="7">
        <f t="shared" si="120"/>
        <v>43128.319443000015</v>
      </c>
      <c r="C7583">
        <v>-0.70183200000000001</v>
      </c>
      <c r="D7583">
        <v>8.7972999999999996E-2</v>
      </c>
      <c r="E7583">
        <v>4.2700000000000002E-2</v>
      </c>
      <c r="F7583" s="16">
        <f>Sinusoidal!I7592-Model!C7583</f>
        <v>-0.12433745250721495</v>
      </c>
      <c r="G7583" s="17">
        <f>Sinusoidal!J7592-Model!D7583</f>
        <v>-0.38579347979258971</v>
      </c>
      <c r="H7583" s="18">
        <f>Sinusoidal!K7592-Model!E7583</f>
        <v>-4.1057370547242122E-2</v>
      </c>
      <c r="I7583">
        <v>-0.82451200000000002</v>
      </c>
      <c r="J7583">
        <v>-0.29564499999999999</v>
      </c>
      <c r="K7583">
        <v>1.621E-3</v>
      </c>
      <c r="L7583">
        <v>8.3041000000000004E-2</v>
      </c>
      <c r="M7583" s="16">
        <f>Sinusoidal!I7592-Model!I7583</f>
        <v>-1.6574525072149404E-3</v>
      </c>
      <c r="N7583" s="17">
        <f>Sinusoidal!J7592-Model!J7583</f>
        <v>-2.1754797925896963E-3</v>
      </c>
      <c r="O7583" s="18">
        <f>Sinusoidal!K7592-Model!K7583</f>
        <v>2.1629452757876118E-5</v>
      </c>
      <c r="P7583" s="18">
        <f>Sinusoidal!L7592-Model!L7583</f>
        <v>1.2189687966923657E-4</v>
      </c>
    </row>
    <row r="7584" spans="1:16">
      <c r="A7584">
        <v>2458146.8229149999</v>
      </c>
      <c r="B7584" s="7">
        <f t="shared" si="120"/>
        <v>43128.32291499991</v>
      </c>
      <c r="C7584">
        <v>-0.72556100000000001</v>
      </c>
      <c r="D7584">
        <v>7.9176999999999997E-2</v>
      </c>
      <c r="E7584">
        <v>4.3496E-2</v>
      </c>
      <c r="F7584" s="16">
        <f>Sinusoidal!I7593-Model!C7584</f>
        <v>-0.12157208334227543</v>
      </c>
      <c r="G7584" s="17">
        <f>Sinusoidal!J7593-Model!D7584</f>
        <v>-0.40177526162088428</v>
      </c>
      <c r="H7584" s="18">
        <f>Sinusoidal!K7593-Model!E7584</f>
        <v>-5.8608048153151321E-2</v>
      </c>
      <c r="I7584">
        <v>-0.84556200000000004</v>
      </c>
      <c r="J7584">
        <v>-0.320239</v>
      </c>
      <c r="K7584">
        <v>-1.4956000000000001E-2</v>
      </c>
      <c r="L7584">
        <v>8.1037999999999999E-2</v>
      </c>
      <c r="M7584" s="16">
        <f>Sinusoidal!I7593-Model!I7584</f>
        <v>-1.5710833422754034E-3</v>
      </c>
      <c r="N7584" s="17">
        <f>Sinusoidal!J7593-Model!J7584</f>
        <v>-2.3592616208842898E-3</v>
      </c>
      <c r="O7584" s="18">
        <f>Sinusoidal!K7593-Model!K7584</f>
        <v>-1.560481531513204E-4</v>
      </c>
      <c r="P7584" s="18">
        <f>Sinusoidal!L7593-Model!L7584</f>
        <v>1.429903640643021E-4</v>
      </c>
    </row>
    <row r="7585" spans="1:16">
      <c r="A7585">
        <v>2458146.8263869998</v>
      </c>
      <c r="B7585" s="7">
        <f t="shared" si="120"/>
        <v>43128.326386999805</v>
      </c>
      <c r="C7585">
        <v>-0.74715500000000001</v>
      </c>
      <c r="D7585">
        <v>7.0205000000000004E-2</v>
      </c>
      <c r="E7585">
        <v>4.4173999999999998E-2</v>
      </c>
      <c r="F7585" s="16">
        <f>Sinusoidal!I7594-Model!C7585</f>
        <v>-0.11819578031997813</v>
      </c>
      <c r="G7585" s="17">
        <f>Sinusoidal!J7594-Model!D7585</f>
        <v>-0.41653535947538256</v>
      </c>
      <c r="H7585" s="18">
        <f>Sinusoidal!K7594-Model!E7585</f>
        <v>-7.5991740911806202E-2</v>
      </c>
      <c r="I7585">
        <v>-0.86388500000000001</v>
      </c>
      <c r="J7585">
        <v>-0.34381600000000001</v>
      </c>
      <c r="K7585">
        <v>-3.1486E-2</v>
      </c>
      <c r="L7585">
        <v>7.8774999999999998E-2</v>
      </c>
      <c r="M7585" s="16">
        <f>Sinusoidal!I7594-Model!I7585</f>
        <v>-1.4657803199781272E-3</v>
      </c>
      <c r="N7585" s="17">
        <f>Sinusoidal!J7594-Model!J7585</f>
        <v>-2.5143594753825327E-3</v>
      </c>
      <c r="O7585" s="18">
        <f>Sinusoidal!K7594-Model!K7585</f>
        <v>-3.3174091180620396E-4</v>
      </c>
      <c r="P7585" s="18">
        <f>Sinusoidal!L7594-Model!L7585</f>
        <v>1.6094027114606224E-4</v>
      </c>
    </row>
    <row r="7586" spans="1:16">
      <c r="A7586">
        <v>2458146.8298599999</v>
      </c>
      <c r="B7586" s="7">
        <f t="shared" si="120"/>
        <v>43128.32985999994</v>
      </c>
      <c r="C7586">
        <v>-0.76654599999999995</v>
      </c>
      <c r="D7586">
        <v>6.1083999999999999E-2</v>
      </c>
      <c r="E7586">
        <v>4.4734000000000003E-2</v>
      </c>
      <c r="F7586" s="16">
        <f>Sinusoidal!I7595-Model!C7586</f>
        <v>-0.1142174918085469</v>
      </c>
      <c r="G7586" s="17">
        <f>Sinusoidal!J7595-Model!D7586</f>
        <v>-0.43002384710654273</v>
      </c>
      <c r="H7586" s="18">
        <f>Sinusoidal!K7595-Model!E7586</f>
        <v>-9.315429826737312E-2</v>
      </c>
      <c r="I7586">
        <v>-0.87941100000000005</v>
      </c>
      <c r="J7586">
        <v>-0.36628699999999997</v>
      </c>
      <c r="K7586">
        <v>-4.7904000000000002E-2</v>
      </c>
      <c r="L7586">
        <v>7.6261999999999996E-2</v>
      </c>
      <c r="M7586" s="16">
        <f>Sinusoidal!I7595-Model!I7586</f>
        <v>-1.3524918085467963E-3</v>
      </c>
      <c r="N7586" s="17">
        <f>Sinusoidal!J7595-Model!J7586</f>
        <v>-2.6528471065427328E-3</v>
      </c>
      <c r="O7586" s="18">
        <f>Sinusoidal!K7595-Model!K7586</f>
        <v>-5.1629826737310813E-4</v>
      </c>
      <c r="P7586" s="18">
        <f>Sinusoidal!L7595-Model!L7586</f>
        <v>1.7302380349222546E-4</v>
      </c>
    </row>
    <row r="7587" spans="1:16">
      <c r="A7587">
        <v>2458146.8333319998</v>
      </c>
      <c r="B7587" s="7">
        <f t="shared" si="120"/>
        <v>43128.333331999835</v>
      </c>
      <c r="C7587">
        <v>-0.78366899999999995</v>
      </c>
      <c r="D7587">
        <v>5.1837000000000001E-2</v>
      </c>
      <c r="E7587">
        <v>4.5175E-2</v>
      </c>
      <c r="F7587" s="16">
        <f>Sinusoidal!I7596-Model!C7587</f>
        <v>-0.10965225837757031</v>
      </c>
      <c r="G7587" s="17">
        <f>Sinusoidal!J7596-Model!D7587</f>
        <v>-0.44219043714213857</v>
      </c>
      <c r="H7587" s="18">
        <f>Sinusoidal!K7596-Model!E7587</f>
        <v>-0.11004090397152966</v>
      </c>
      <c r="I7587">
        <v>-0.89209799999999995</v>
      </c>
      <c r="J7587">
        <v>-0.38759399999999999</v>
      </c>
      <c r="K7587">
        <v>-6.4172000000000007E-2</v>
      </c>
      <c r="L7587">
        <v>7.3505000000000001E-2</v>
      </c>
      <c r="M7587" s="16">
        <f>Sinusoidal!I7596-Model!I7587</f>
        <v>-1.2232583775703132E-3</v>
      </c>
      <c r="N7587" s="17">
        <f>Sinusoidal!J7596-Model!J7587</f>
        <v>-2.7594371421385544E-3</v>
      </c>
      <c r="O7587" s="18">
        <f>Sinusoidal!K7596-Model!K7587</f>
        <v>-6.9390397152964411E-4</v>
      </c>
      <c r="P7587" s="18">
        <f>Sinusoidal!L7596-Model!L7587</f>
        <v>1.8134754003323872E-4</v>
      </c>
    </row>
    <row r="7588" spans="1:16">
      <c r="A7588">
        <v>2458146.8368040002</v>
      </c>
      <c r="B7588" s="7">
        <f t="shared" si="120"/>
        <v>43128.336804000195</v>
      </c>
      <c r="C7588">
        <v>-0.79845699999999997</v>
      </c>
      <c r="D7588">
        <v>4.2488999999999999E-2</v>
      </c>
      <c r="E7588">
        <v>4.5497000000000003E-2</v>
      </c>
      <c r="F7588" s="16">
        <f>Sinusoidal!I7597-Model!C7588</f>
        <v>-0.10452637473872994</v>
      </c>
      <c r="G7588" s="17">
        <f>Sinusoidal!J7597-Model!D7588</f>
        <v>-0.45299071864419743</v>
      </c>
      <c r="H7588" s="18">
        <f>Sinusoidal!K7597-Model!E7588</f>
        <v>-0.12659825052583298</v>
      </c>
      <c r="I7588">
        <v>-0.90189799999999998</v>
      </c>
      <c r="J7588">
        <v>-0.40765800000000002</v>
      </c>
      <c r="K7588">
        <v>-8.0227000000000007E-2</v>
      </c>
      <c r="L7588">
        <v>7.0514999999999994E-2</v>
      </c>
      <c r="M7588" s="16">
        <f>Sinusoidal!I7597-Model!I7588</f>
        <v>-1.0853747387299384E-3</v>
      </c>
      <c r="N7588" s="17">
        <f>Sinusoidal!J7597-Model!J7588</f>
        <v>-2.8437186441974127E-3</v>
      </c>
      <c r="O7588" s="18">
        <f>Sinusoidal!K7597-Model!K7588</f>
        <v>-8.7425052583296747E-4</v>
      </c>
      <c r="P7588" s="18">
        <f>Sinusoidal!L7597-Model!L7588</f>
        <v>1.8382115903070595E-4</v>
      </c>
    </row>
    <row r="7589" spans="1:16">
      <c r="A7589">
        <v>2458146.8402760001</v>
      </c>
      <c r="B7589" s="7">
        <f t="shared" si="120"/>
        <v>43128.34027600009</v>
      </c>
      <c r="C7589">
        <v>-0.81084900000000004</v>
      </c>
      <c r="D7589">
        <v>3.3065999999999998E-2</v>
      </c>
      <c r="E7589">
        <v>4.5698999999999997E-2</v>
      </c>
      <c r="F7589" s="16">
        <f>Sinusoidal!I7598-Model!C7589</f>
        <v>-9.8869521689700979E-2</v>
      </c>
      <c r="G7589" s="17">
        <f>Sinusoidal!J7598-Model!D7589</f>
        <v>-0.46238538210067498</v>
      </c>
      <c r="H7589" s="18">
        <f>Sinusoidal!K7598-Model!E7589</f>
        <v>-0.14277271197500133</v>
      </c>
      <c r="I7589">
        <v>-0.90878400000000004</v>
      </c>
      <c r="J7589">
        <v>-0.426425</v>
      </c>
      <c r="K7589">
        <v>-9.6029000000000003E-2</v>
      </c>
      <c r="L7589">
        <v>6.7299999999999999E-2</v>
      </c>
      <c r="M7589" s="16">
        <f>Sinusoidal!I7598-Model!I7589</f>
        <v>-9.3452168970098448E-4</v>
      </c>
      <c r="N7589" s="17">
        <f>Sinusoidal!J7598-Model!J7589</f>
        <v>-2.894382100674997E-3</v>
      </c>
      <c r="O7589" s="18">
        <f>Sinusoidal!K7598-Model!K7589</f>
        <v>-1.0447119750013334E-3</v>
      </c>
      <c r="P7589" s="18">
        <f>Sinusoidal!L7598-Model!L7589</f>
        <v>1.821285578503945E-4</v>
      </c>
    </row>
    <row r="7590" spans="1:16">
      <c r="A7590">
        <v>2458146.843748</v>
      </c>
      <c r="B7590" s="7">
        <f t="shared" si="120"/>
        <v>43128.343747999985</v>
      </c>
      <c r="C7590">
        <v>-0.82078600000000002</v>
      </c>
      <c r="D7590">
        <v>2.3591000000000001E-2</v>
      </c>
      <c r="E7590">
        <v>4.5781000000000002E-2</v>
      </c>
      <c r="F7590" s="16">
        <f>Sinusoidal!I7599-Model!C7590</f>
        <v>-9.2718867633512447E-2</v>
      </c>
      <c r="G7590" s="17">
        <f>Sinusoidal!J7599-Model!D7590</f>
        <v>-0.47033643112241497</v>
      </c>
      <c r="H7590" s="18">
        <f>Sinusoidal!K7599-Model!E7590</f>
        <v>-0.15851251449086701</v>
      </c>
      <c r="I7590">
        <v>-0.91272900000000001</v>
      </c>
      <c r="J7590">
        <v>-0.443826</v>
      </c>
      <c r="K7590">
        <v>-0.11151800000000001</v>
      </c>
      <c r="L7590">
        <v>6.3872999999999999E-2</v>
      </c>
      <c r="M7590" s="16">
        <f>Sinusoidal!I7599-Model!I7590</f>
        <v>-7.7586763351245036E-4</v>
      </c>
      <c r="N7590" s="17">
        <f>Sinusoidal!J7599-Model!J7590</f>
        <v>-2.9194311224149949E-3</v>
      </c>
      <c r="O7590" s="18">
        <f>Sinusoidal!K7599-Model!K7590</f>
        <v>-1.2135144908669848E-3</v>
      </c>
      <c r="P7590" s="18">
        <f>Sinusoidal!L7599-Model!L7590</f>
        <v>1.7369646317591525E-4</v>
      </c>
    </row>
    <row r="7591" spans="1:16">
      <c r="A7591">
        <v>2458146.8472210001</v>
      </c>
      <c r="B7591" s="7">
        <f t="shared" si="120"/>
        <v>43128.34722100012</v>
      </c>
      <c r="C7591">
        <v>-0.82821100000000003</v>
      </c>
      <c r="D7591">
        <v>1.4089000000000001E-2</v>
      </c>
      <c r="E7591">
        <v>4.5745000000000001E-2</v>
      </c>
      <c r="F7591" s="16">
        <f>Sinusoidal!I7600-Model!C7591</f>
        <v>-8.6119139344472795E-2</v>
      </c>
      <c r="G7591" s="17">
        <f>Sinusoidal!J7600-Model!D7591</f>
        <v>-0.47681238015956751</v>
      </c>
      <c r="H7591" s="18">
        <f>Sinusoidal!K7600-Model!E7591</f>
        <v>-0.17376890419436972</v>
      </c>
      <c r="I7591">
        <v>-0.91372299999999995</v>
      </c>
      <c r="J7591">
        <v>-0.459814</v>
      </c>
      <c r="K7591">
        <v>-0.12665599999999999</v>
      </c>
      <c r="L7591">
        <v>6.0241000000000003E-2</v>
      </c>
      <c r="M7591" s="16">
        <f>Sinusoidal!I7600-Model!I7591</f>
        <v>-6.0713934447287343E-4</v>
      </c>
      <c r="N7591" s="17">
        <f>Sinusoidal!J7600-Model!J7591</f>
        <v>-2.9093801595674873E-3</v>
      </c>
      <c r="O7591" s="18">
        <f>Sinusoidal!K7600-Model!K7591</f>
        <v>-1.3679041943697179E-3</v>
      </c>
      <c r="P7591" s="18">
        <f>Sinusoidal!L7600-Model!L7591</f>
        <v>1.6266063335370479E-4</v>
      </c>
    </row>
    <row r="7592" spans="1:16">
      <c r="A7592">
        <v>2458146.850693</v>
      </c>
      <c r="B7592" s="7">
        <f t="shared" si="120"/>
        <v>43128.350693000015</v>
      </c>
      <c r="C7592">
        <v>-0.83307200000000003</v>
      </c>
      <c r="D7592">
        <v>4.5840000000000004E-3</v>
      </c>
      <c r="E7592">
        <v>4.5591E-2</v>
      </c>
      <c r="F7592" s="16">
        <f>Sinusoidal!I7601-Model!C7592</f>
        <v>-7.9119661751127279E-2</v>
      </c>
      <c r="G7592" s="17">
        <f>Sinusoidal!J7601-Model!D7592</f>
        <v>-0.4817854375962623</v>
      </c>
      <c r="H7592" s="18">
        <f>Sinusoidal!K7601-Model!E7592</f>
        <v>-0.18849231167134706</v>
      </c>
      <c r="I7592">
        <v>-0.91175899999999999</v>
      </c>
      <c r="J7592">
        <v>-0.474329</v>
      </c>
      <c r="K7592">
        <v>-0.14138600000000001</v>
      </c>
      <c r="L7592">
        <v>5.6420999999999999E-2</v>
      </c>
      <c r="M7592" s="16">
        <f>Sinusoidal!I7601-Model!I7592</f>
        <v>-4.3266175112732785E-4</v>
      </c>
      <c r="N7592" s="17">
        <f>Sinusoidal!J7601-Model!J7592</f>
        <v>-2.8724375962623228E-3</v>
      </c>
      <c r="O7592" s="18">
        <f>Sinusoidal!K7601-Model!K7592</f>
        <v>-1.5153116713470527E-3</v>
      </c>
      <c r="P7592" s="18">
        <f>Sinusoidal!L7601-Model!L7592</f>
        <v>1.4382976247050844E-4</v>
      </c>
    </row>
    <row r="7593" spans="1:16">
      <c r="A7593">
        <v>2458146.8541649999</v>
      </c>
      <c r="B7593" s="7">
        <f t="shared" si="120"/>
        <v>43128.35416499991</v>
      </c>
      <c r="C7593">
        <v>-0.83531999999999995</v>
      </c>
      <c r="D7593">
        <v>-4.901E-3</v>
      </c>
      <c r="E7593">
        <v>4.5321E-2</v>
      </c>
      <c r="F7593" s="16">
        <f>Sinusoidal!I7602-Model!C7593</f>
        <v>-7.1776366607339326E-2</v>
      </c>
      <c r="G7593" s="17">
        <f>Sinusoidal!J7602-Model!D7593</f>
        <v>-0.48523167363025083</v>
      </c>
      <c r="H7593" s="18">
        <f>Sinusoidal!K7602-Model!E7593</f>
        <v>-0.20263651264903879</v>
      </c>
      <c r="I7593">
        <v>-0.90684399999999998</v>
      </c>
      <c r="J7593">
        <v>-0.48733300000000002</v>
      </c>
      <c r="K7593">
        <v>-0.15567</v>
      </c>
      <c r="L7593">
        <v>5.2420000000000001E-2</v>
      </c>
      <c r="M7593" s="16">
        <f>Sinusoidal!I7602-Model!I7593</f>
        <v>-2.5236660733929384E-4</v>
      </c>
      <c r="N7593" s="17">
        <f>Sinusoidal!J7602-Model!J7593</f>
        <v>-2.7996736302507985E-3</v>
      </c>
      <c r="O7593" s="18">
        <f>Sinusoidal!K7602-Model!K7593</f>
        <v>-1.6455126490387828E-3</v>
      </c>
      <c r="P7593" s="18">
        <f>Sinusoidal!L7602-Model!L7593</f>
        <v>1.2264720312550603E-4</v>
      </c>
    </row>
    <row r="7594" spans="1:16">
      <c r="A7594">
        <v>2458146.8576369998</v>
      </c>
      <c r="B7594" s="7">
        <f t="shared" si="120"/>
        <v>43128.357636999805</v>
      </c>
      <c r="C7594">
        <v>-0.83491400000000004</v>
      </c>
      <c r="D7594">
        <v>-1.4342000000000001E-2</v>
      </c>
      <c r="E7594">
        <v>4.4935000000000003E-2</v>
      </c>
      <c r="F7594" s="16">
        <f>Sinusoidal!I7603-Model!C7594</f>
        <v>-6.4146770023415289E-2</v>
      </c>
      <c r="G7594" s="17">
        <f>Sinusoidal!J7603-Model!D7594</f>
        <v>-0.48713317239311266</v>
      </c>
      <c r="H7594" s="18">
        <f>Sinusoidal!K7603-Model!E7594</f>
        <v>-0.21615478431224358</v>
      </c>
      <c r="I7594">
        <v>-0.89899499999999999</v>
      </c>
      <c r="J7594">
        <v>-0.498774</v>
      </c>
      <c r="K7594">
        <v>-0.16945499999999999</v>
      </c>
      <c r="L7594">
        <v>4.8256E-2</v>
      </c>
      <c r="M7594" s="16">
        <f>Sinusoidal!I7603-Model!I7594</f>
        <v>-6.5770023415345769E-5</v>
      </c>
      <c r="N7594" s="17">
        <f>Sinusoidal!J7603-Model!J7594</f>
        <v>-2.701172393112683E-3</v>
      </c>
      <c r="O7594" s="18">
        <f>Sinusoidal!K7603-Model!K7594</f>
        <v>-1.7647843122435836E-3</v>
      </c>
      <c r="P7594" s="18">
        <f>Sinusoidal!L7603-Model!L7594</f>
        <v>9.415063203144225E-5</v>
      </c>
    </row>
    <row r="7595" spans="1:16">
      <c r="A7595">
        <v>2458146.8611099999</v>
      </c>
      <c r="B7595" s="7">
        <f t="shared" si="120"/>
        <v>43128.36110999994</v>
      </c>
      <c r="C7595">
        <v>-0.83181700000000003</v>
      </c>
      <c r="D7595">
        <v>-2.3715E-2</v>
      </c>
      <c r="E7595">
        <v>4.4436000000000003E-2</v>
      </c>
      <c r="F7595" s="16">
        <f>Sinusoidal!I7604-Model!C7595</f>
        <v>-5.6293918930077624E-2</v>
      </c>
      <c r="G7595" s="17">
        <f>Sinusoidal!J7604-Model!D7595</f>
        <v>-0.48747716781821709</v>
      </c>
      <c r="H7595" s="18">
        <f>Sinusoidal!K7604-Model!E7595</f>
        <v>-0.22900505675272212</v>
      </c>
      <c r="I7595">
        <v>-0.88823200000000002</v>
      </c>
      <c r="J7595">
        <v>-0.50862399999999997</v>
      </c>
      <c r="K7595">
        <v>-0.18270700000000001</v>
      </c>
      <c r="L7595">
        <v>4.3936999999999997E-2</v>
      </c>
      <c r="M7595" s="16">
        <f>Sinusoidal!I7604-Model!I7595</f>
        <v>1.2108106992236856E-4</v>
      </c>
      <c r="N7595" s="17">
        <f>Sinusoidal!J7604-Model!J7595</f>
        <v>-2.5681678182171153E-3</v>
      </c>
      <c r="O7595" s="18">
        <f>Sinusoidal!K7604-Model!K7595</f>
        <v>-1.8620567527221077E-3</v>
      </c>
      <c r="P7595" s="18">
        <f>Sinusoidal!L7604-Model!L7595</f>
        <v>6.3929789114035296E-5</v>
      </c>
    </row>
    <row r="7596" spans="1:16">
      <c r="A7596">
        <v>2458146.8645819998</v>
      </c>
      <c r="B7596" s="7">
        <f t="shared" si="120"/>
        <v>43128.364581999835</v>
      </c>
      <c r="C7596">
        <v>-0.82600200000000001</v>
      </c>
      <c r="D7596">
        <v>-3.2998E-2</v>
      </c>
      <c r="E7596">
        <v>4.3825999999999997E-2</v>
      </c>
      <c r="F7596" s="16">
        <f>Sinusoidal!I7605-Model!C7596</f>
        <v>-4.8280306648768589E-2</v>
      </c>
      <c r="G7596" s="17">
        <f>Sinusoidal!J7605-Model!D7596</f>
        <v>-0.48625416281586509</v>
      </c>
      <c r="H7596" s="18">
        <f>Sinusoidal!K7605-Model!E7596</f>
        <v>-0.24114605906078695</v>
      </c>
      <c r="I7596">
        <v>-0.87459500000000001</v>
      </c>
      <c r="J7596">
        <v>-0.51684200000000002</v>
      </c>
      <c r="K7596">
        <v>-0.19537399999999999</v>
      </c>
      <c r="L7596">
        <v>3.9482000000000003E-2</v>
      </c>
      <c r="M7596" s="16">
        <f>Sinusoidal!I7605-Model!I7596</f>
        <v>3.1269335123140785E-4</v>
      </c>
      <c r="N7596" s="17">
        <f>Sinusoidal!J7605-Model!J7596</f>
        <v>-2.4101628158650357E-3</v>
      </c>
      <c r="O7596" s="18">
        <f>Sinusoidal!K7605-Model!K7596</f>
        <v>-1.9460590607869588E-3</v>
      </c>
      <c r="P7596" s="18">
        <f>Sinusoidal!L7605-Model!L7596</f>
        <v>2.7082427126755293E-5</v>
      </c>
    </row>
    <row r="7597" spans="1:16">
      <c r="A7597">
        <v>2458146.8680540002</v>
      </c>
      <c r="B7597" s="7">
        <f t="shared" si="120"/>
        <v>43128.368054000195</v>
      </c>
      <c r="C7597">
        <v>-0.81745000000000001</v>
      </c>
      <c r="D7597">
        <v>-4.2167000000000003E-2</v>
      </c>
      <c r="E7597">
        <v>4.3108E-2</v>
      </c>
      <c r="F7597" s="16">
        <f>Sinusoidal!I7606-Model!C7597</f>
        <v>-4.0169757842127396E-2</v>
      </c>
      <c r="G7597" s="17">
        <f>Sinusoidal!J7606-Model!D7597</f>
        <v>-0.48346203136926164</v>
      </c>
      <c r="H7597" s="18">
        <f>Sinusoidal!K7606-Model!E7597</f>
        <v>-0.25253945958542268</v>
      </c>
      <c r="I7597">
        <v>-0.85811800000000005</v>
      </c>
      <c r="J7597">
        <v>-0.52340600000000004</v>
      </c>
      <c r="K7597">
        <v>-0.207425</v>
      </c>
      <c r="L7597">
        <v>3.49E-2</v>
      </c>
      <c r="M7597" s="16">
        <f>Sinusoidal!I7606-Model!I7597</f>
        <v>4.9824215787264148E-4</v>
      </c>
      <c r="N7597" s="17">
        <f>Sinusoidal!J7606-Model!J7597</f>
        <v>-2.2230313692616077E-3</v>
      </c>
      <c r="O7597" s="18">
        <f>Sinusoidal!K7606-Model!K7597</f>
        <v>-2.0064595854226708E-3</v>
      </c>
      <c r="P7597" s="18">
        <f>Sinusoidal!L7606-Model!L7597</f>
        <v>-1.0831385389258041E-5</v>
      </c>
    </row>
    <row r="7598" spans="1:16">
      <c r="A7598">
        <v>2458146.8715260001</v>
      </c>
      <c r="B7598" s="7">
        <f t="shared" si="120"/>
        <v>43128.37152600009</v>
      </c>
      <c r="C7598">
        <v>-0.80615400000000004</v>
      </c>
      <c r="D7598">
        <v>-5.1199000000000001E-2</v>
      </c>
      <c r="E7598">
        <v>4.2283000000000001E-2</v>
      </c>
      <c r="F7598" s="16">
        <f>Sinusoidal!I7607-Model!C7598</f>
        <v>-3.202328321734671E-2</v>
      </c>
      <c r="G7598" s="17">
        <f>Sinusoidal!J7607-Model!D7598</f>
        <v>-0.4791031032205586</v>
      </c>
      <c r="H7598" s="18">
        <f>Sinusoidal!K7607-Model!E7598</f>
        <v>-0.26314699990854318</v>
      </c>
      <c r="I7598">
        <v>-0.838866</v>
      </c>
      <c r="J7598">
        <v>-0.52828900000000001</v>
      </c>
      <c r="K7598">
        <v>-0.21881300000000001</v>
      </c>
      <c r="L7598">
        <v>3.0210999999999998E-2</v>
      </c>
      <c r="M7598" s="16">
        <f>Sinusoidal!I7607-Model!I7598</f>
        <v>6.8871678265325365E-4</v>
      </c>
      <c r="N7598" s="17">
        <f>Sinusoidal!J7607-Model!J7598</f>
        <v>-2.0131032205585875E-3</v>
      </c>
      <c r="O7598" s="18">
        <f>Sinusoidal!K7607-Model!K7598</f>
        <v>-2.0509999085431829E-3</v>
      </c>
      <c r="P7598" s="18">
        <f>Sinusoidal!L7607-Model!L7598</f>
        <v>-5.4836459759132622E-5</v>
      </c>
    </row>
    <row r="7599" spans="1:16">
      <c r="A7599">
        <v>2458146.874998</v>
      </c>
      <c r="B7599" s="7">
        <f t="shared" si="120"/>
        <v>43128.374997999985</v>
      </c>
      <c r="C7599">
        <v>-0.79211500000000001</v>
      </c>
      <c r="D7599">
        <v>-6.0072E-2</v>
      </c>
      <c r="E7599">
        <v>4.1355999999999997E-2</v>
      </c>
      <c r="F7599" s="16">
        <f>Sinusoidal!I7608-Model!C7599</f>
        <v>-2.3902904453561247E-2</v>
      </c>
      <c r="G7599" s="17">
        <f>Sinusoidal!J7608-Model!D7599</f>
        <v>-0.4731842308723101</v>
      </c>
      <c r="H7599" s="18">
        <f>Sinusoidal!K7608-Model!E7599</f>
        <v>-0.27293662209890401</v>
      </c>
      <c r="I7599">
        <v>-0.81688700000000003</v>
      </c>
      <c r="J7599">
        <v>-0.53147800000000001</v>
      </c>
      <c r="K7599">
        <v>-0.22950999999999999</v>
      </c>
      <c r="L7599">
        <v>2.5423999999999999E-2</v>
      </c>
      <c r="M7599" s="16">
        <f>Sinusoidal!I7608-Model!I7599</f>
        <v>8.6909554643876952E-4</v>
      </c>
      <c r="N7599" s="17">
        <f>Sinusoidal!J7608-Model!J7599</f>
        <v>-1.7782308723101048E-3</v>
      </c>
      <c r="O7599" s="18">
        <f>Sinusoidal!K7608-Model!K7599</f>
        <v>-2.0706220989040458E-3</v>
      </c>
      <c r="P7599" s="18">
        <f>Sinusoidal!L7608-Model!L7599</f>
        <v>-9.8591028390097868E-5</v>
      </c>
    </row>
    <row r="7600" spans="1:16">
      <c r="A7600">
        <v>2458146.8784710001</v>
      </c>
      <c r="B7600" s="7">
        <f t="shared" si="120"/>
        <v>43128.37847100012</v>
      </c>
      <c r="C7600">
        <v>-0.77534700000000001</v>
      </c>
      <c r="D7600">
        <v>-6.8762000000000004E-2</v>
      </c>
      <c r="E7600">
        <v>4.0328999999999997E-2</v>
      </c>
      <c r="F7600" s="16">
        <f>Sinusoidal!I7609-Model!C7600</f>
        <v>-1.586644992055608E-2</v>
      </c>
      <c r="G7600" s="17">
        <f>Sinusoidal!J7609-Model!D7600</f>
        <v>-0.46571983868723754</v>
      </c>
      <c r="H7600" s="18">
        <f>Sinusoidal!K7609-Model!E7600</f>
        <v>-0.28187558883332731</v>
      </c>
      <c r="I7600">
        <v>-0.79226600000000003</v>
      </c>
      <c r="J7600">
        <v>-0.53295800000000004</v>
      </c>
      <c r="K7600">
        <v>-0.23947399999999999</v>
      </c>
      <c r="L7600">
        <v>2.0559000000000001E-2</v>
      </c>
      <c r="M7600" s="16">
        <f>Sinusoidal!I7609-Model!I7600</f>
        <v>1.0525500794439369E-3</v>
      </c>
      <c r="N7600" s="17">
        <f>Sinusoidal!J7609-Model!J7600</f>
        <v>-1.5238386872374887E-3</v>
      </c>
      <c r="O7600" s="18">
        <f>Sinusoidal!K7609-Model!K7600</f>
        <v>-2.0725888333273101E-3</v>
      </c>
      <c r="P7600" s="18">
        <f>Sinusoidal!L7609-Model!L7600</f>
        <v>-1.4643647426058892E-4</v>
      </c>
    </row>
    <row r="7601" spans="1:16">
      <c r="A7601">
        <v>2458146.881943</v>
      </c>
      <c r="B7601" s="7">
        <f t="shared" si="120"/>
        <v>43128.381943000015</v>
      </c>
      <c r="C7601">
        <v>-0.75588</v>
      </c>
      <c r="D7601">
        <v>-7.7247999999999997E-2</v>
      </c>
      <c r="E7601">
        <v>3.9204999999999997E-2</v>
      </c>
      <c r="F7601" s="16">
        <f>Sinusoidal!I7610-Model!C7601</f>
        <v>-7.9643218513120173E-3</v>
      </c>
      <c r="G7601" s="17">
        <f>Sinusoidal!J7610-Model!D7601</f>
        <v>-0.45672695392709695</v>
      </c>
      <c r="H7601" s="18">
        <f>Sinusoidal!K7610-Model!E7601</f>
        <v>-0.28993459599570109</v>
      </c>
      <c r="I7601">
        <v>-0.76506399999999997</v>
      </c>
      <c r="J7601">
        <v>-0.53272299999999995</v>
      </c>
      <c r="K7601">
        <v>-0.24868100000000001</v>
      </c>
      <c r="L7601">
        <v>1.5628E-2</v>
      </c>
      <c r="M7601" s="16">
        <f>Sinusoidal!I7610-Model!I7601</f>
        <v>1.2196781486879527E-3</v>
      </c>
      <c r="N7601" s="17">
        <f>Sinusoidal!J7610-Model!J7601</f>
        <v>-1.2519539270969826E-3</v>
      </c>
      <c r="O7601" s="18">
        <f>Sinusoidal!K7610-Model!K7601</f>
        <v>-2.0485959957010913E-3</v>
      </c>
      <c r="P7601" s="18">
        <f>Sinusoidal!L7610-Model!L7601</f>
        <v>-1.9444808741060464E-4</v>
      </c>
    </row>
    <row r="7602" spans="1:16">
      <c r="A7602">
        <v>2458146.8854149999</v>
      </c>
      <c r="B7602" s="7">
        <f t="shared" si="120"/>
        <v>43128.38541499991</v>
      </c>
      <c r="C7602">
        <v>-0.73375199999999996</v>
      </c>
      <c r="D7602">
        <v>-8.5505999999999999E-2</v>
      </c>
      <c r="E7602">
        <v>3.7988000000000001E-2</v>
      </c>
      <c r="F7602" s="16">
        <f>Sinusoidal!I7611-Model!C7602</f>
        <v>-2.472357226713795E-4</v>
      </c>
      <c r="G7602" s="17">
        <f>Sinusoidal!J7611-Model!D7602</f>
        <v>-0.44623121963010082</v>
      </c>
      <c r="H7602" s="18">
        <f>Sinusoidal!K7611-Model!E7602</f>
        <v>-0.29708787738897574</v>
      </c>
      <c r="I7602">
        <v>-0.73538899999999996</v>
      </c>
      <c r="J7602">
        <v>-0.53077099999999999</v>
      </c>
      <c r="K7602">
        <v>-0.25709300000000002</v>
      </c>
      <c r="L7602">
        <v>1.065E-2</v>
      </c>
      <c r="M7602" s="16">
        <f>Sinusoidal!I7611-Model!I7602</f>
        <v>1.3897642773286201E-3</v>
      </c>
      <c r="N7602" s="17">
        <f>Sinusoidal!J7611-Model!J7602</f>
        <v>-9.6621963010079526E-4</v>
      </c>
      <c r="O7602" s="18">
        <f>Sinusoidal!K7611-Model!K7602</f>
        <v>-2.006877388975703E-3</v>
      </c>
      <c r="P7602" s="18">
        <f>Sinusoidal!L7611-Model!L7602</f>
        <v>-2.454866840002675E-4</v>
      </c>
    </row>
    <row r="7603" spans="1:16">
      <c r="A7603">
        <v>2458146.8888869998</v>
      </c>
      <c r="B7603" s="7">
        <f t="shared" si="120"/>
        <v>43128.388886999805</v>
      </c>
      <c r="C7603">
        <v>-0.70901700000000001</v>
      </c>
      <c r="D7603">
        <v>-9.3512999999999999E-2</v>
      </c>
      <c r="E7603">
        <v>3.6681999999999999E-2</v>
      </c>
      <c r="F7603" s="16">
        <f>Sinusoidal!I7612-Model!C7603</f>
        <v>7.2420673109512279E-3</v>
      </c>
      <c r="G7603" s="17">
        <f>Sinusoidal!J7612-Model!D7603</f>
        <v>-0.43426288928508955</v>
      </c>
      <c r="H7603" s="18">
        <f>Sinusoidal!K7612-Model!E7603</f>
        <v>-0.30331230122062514</v>
      </c>
      <c r="I7603">
        <v>-0.70331399999999999</v>
      </c>
      <c r="J7603">
        <v>-0.52710699999999999</v>
      </c>
      <c r="K7603">
        <v>-0.26468900000000001</v>
      </c>
      <c r="L7603">
        <v>5.6369999999999996E-3</v>
      </c>
      <c r="M7603" s="16">
        <f>Sinusoidal!I7612-Model!I7603</f>
        <v>1.5390673109512143E-3</v>
      </c>
      <c r="N7603" s="17">
        <f>Sinusoidal!J7612-Model!J7603</f>
        <v>-6.6888928508956891E-4</v>
      </c>
      <c r="O7603" s="18">
        <f>Sinusoidal!K7612-Model!K7603</f>
        <v>-1.9413012206251357E-3</v>
      </c>
      <c r="P7603" s="18">
        <f>Sinusoidal!L7612-Model!L7603</f>
        <v>-2.9525092057446772E-4</v>
      </c>
    </row>
    <row r="7604" spans="1:16">
      <c r="A7604">
        <v>2458146.8923599999</v>
      </c>
      <c r="B7604" s="7">
        <f t="shared" si="120"/>
        <v>43128.39235999994</v>
      </c>
      <c r="C7604">
        <v>-0.68174400000000002</v>
      </c>
      <c r="D7604">
        <v>-0.10124900000000001</v>
      </c>
      <c r="E7604">
        <v>3.5290000000000002E-2</v>
      </c>
      <c r="F7604" s="16">
        <f>Sinusoidal!I7613-Model!C7604</f>
        <v>1.4468133998356669E-2</v>
      </c>
      <c r="G7604" s="17">
        <f>Sinusoidal!J7613-Model!D7604</f>
        <v>-0.42085480331977076</v>
      </c>
      <c r="H7604" s="18">
        <f>Sinusoidal!K7613-Model!E7604</f>
        <v>-0.30858645804876422</v>
      </c>
      <c r="I7604">
        <v>-0.66896500000000003</v>
      </c>
      <c r="J7604">
        <v>-0.52174100000000001</v>
      </c>
      <c r="K7604">
        <v>-0.27143899999999999</v>
      </c>
      <c r="L7604">
        <v>6.0800000000000003E-4</v>
      </c>
      <c r="M7604" s="16">
        <f>Sinusoidal!I7613-Model!I7604</f>
        <v>1.6891339983566844E-3</v>
      </c>
      <c r="N7604" s="17">
        <f>Sinusoidal!J7613-Model!J7604</f>
        <v>-3.6280331977078806E-4</v>
      </c>
      <c r="O7604" s="18">
        <f>Sinusoidal!K7613-Model!K7604</f>
        <v>-1.8574580487642489E-3</v>
      </c>
      <c r="P7604" s="18">
        <f>Sinusoidal!L7613-Model!L7604</f>
        <v>-3.4633013391328947E-4</v>
      </c>
    </row>
    <row r="7605" spans="1:16">
      <c r="A7605">
        <v>2458146.8958319998</v>
      </c>
      <c r="B7605" s="7">
        <f t="shared" si="120"/>
        <v>43128.395831999835</v>
      </c>
      <c r="C7605">
        <v>-0.65201100000000001</v>
      </c>
      <c r="D7605">
        <v>-0.10868999999999999</v>
      </c>
      <c r="E7605">
        <v>3.3818000000000001E-2</v>
      </c>
      <c r="F7605" s="16">
        <f>Sinusoidal!I7614-Model!C7605</f>
        <v>2.1397137570969393E-2</v>
      </c>
      <c r="G7605" s="17">
        <f>Sinusoidal!J7614-Model!D7605</f>
        <v>-0.40604934747919491</v>
      </c>
      <c r="H7605" s="18">
        <f>Sinusoidal!K7614-Model!E7605</f>
        <v>-0.31289473990400468</v>
      </c>
      <c r="I7605">
        <v>-0.63243000000000005</v>
      </c>
      <c r="J7605">
        <v>-0.51468499999999995</v>
      </c>
      <c r="K7605">
        <v>-0.27732499999999999</v>
      </c>
      <c r="L7605">
        <v>-4.424E-3</v>
      </c>
      <c r="M7605" s="16">
        <f>Sinusoidal!I7614-Model!I7605</f>
        <v>1.8161375709694338E-3</v>
      </c>
      <c r="N7605" s="17">
        <f>Sinusoidal!J7614-Model!J7605</f>
        <v>-5.4347479194971626E-5</v>
      </c>
      <c r="O7605" s="18">
        <f>Sinusoidal!K7614-Model!K7605</f>
        <v>-1.7517399040046788E-3</v>
      </c>
      <c r="P7605" s="18">
        <f>Sinusoidal!L7614-Model!L7605</f>
        <v>-3.9525753528639029E-4</v>
      </c>
    </row>
    <row r="7606" spans="1:16">
      <c r="A7606">
        <v>2458146.8993040002</v>
      </c>
      <c r="B7606" s="7">
        <f t="shared" si="120"/>
        <v>43128.399304000195</v>
      </c>
      <c r="C7606">
        <v>-0.61991300000000005</v>
      </c>
      <c r="D7606">
        <v>-0.115815</v>
      </c>
      <c r="E7606">
        <v>3.2268999999999999E-2</v>
      </c>
      <c r="F7606" s="16">
        <f>Sinusoidal!I7615-Model!C7606</f>
        <v>2.8005240222899075E-2</v>
      </c>
      <c r="G7606" s="17">
        <f>Sinusoidal!J7615-Model!D7606</f>
        <v>-0.38989139322941535</v>
      </c>
      <c r="H7606" s="18">
        <f>Sinusoidal!K7615-Model!E7606</f>
        <v>-0.3162214103304492</v>
      </c>
      <c r="I7606">
        <v>-0.59384999999999999</v>
      </c>
      <c r="J7606">
        <v>-0.50596399999999997</v>
      </c>
      <c r="K7606">
        <v>-0.28232299999999999</v>
      </c>
      <c r="L7606">
        <v>-9.4400000000000005E-3</v>
      </c>
      <c r="M7606" s="16">
        <f>Sinusoidal!I7615-Model!I7606</f>
        <v>1.9422402228990165E-3</v>
      </c>
      <c r="N7606" s="17">
        <f>Sinusoidal!J7615-Model!J7606</f>
        <v>2.5760677058461745E-4</v>
      </c>
      <c r="O7606" s="18">
        <f>Sinusoidal!K7615-Model!K7606</f>
        <v>-1.6294103304492213E-3</v>
      </c>
      <c r="P7606" s="18">
        <f>Sinusoidal!L7615-Model!L7606</f>
        <v>-4.4456358660496277E-4</v>
      </c>
    </row>
    <row r="7607" spans="1:16">
      <c r="A7607">
        <v>2458146.9027760001</v>
      </c>
      <c r="B7607" s="7">
        <f t="shared" si="120"/>
        <v>43128.40277600009</v>
      </c>
      <c r="C7607">
        <v>-0.58555500000000005</v>
      </c>
      <c r="D7607">
        <v>-0.122601</v>
      </c>
      <c r="E7607">
        <v>3.0648000000000002E-2</v>
      </c>
      <c r="F7607" s="16">
        <f>Sinusoidal!I7616-Model!C7607</f>
        <v>3.4271978317106488E-2</v>
      </c>
      <c r="G7607" s="17">
        <f>Sinusoidal!J7616-Model!D7607</f>
        <v>-0.3724332203794477</v>
      </c>
      <c r="H7607" s="18">
        <f>Sinusoidal!K7616-Model!E7607</f>
        <v>-0.31855566511887018</v>
      </c>
      <c r="I7607">
        <v>-0.55332599999999998</v>
      </c>
      <c r="J7607">
        <v>-0.49559799999999998</v>
      </c>
      <c r="K7607">
        <v>-0.28641899999999998</v>
      </c>
      <c r="L7607">
        <v>-1.4428E-2</v>
      </c>
      <c r="M7607" s="16">
        <f>Sinusoidal!I7616-Model!I7607</f>
        <v>2.0429783171064253E-3</v>
      </c>
      <c r="N7607" s="17">
        <f>Sinusoidal!J7616-Model!J7607</f>
        <v>5.6377962055226272E-4</v>
      </c>
      <c r="O7607" s="18">
        <f>Sinusoidal!K7616-Model!K7607</f>
        <v>-1.4886651188701916E-3</v>
      </c>
      <c r="P7607" s="18">
        <f>Sinusoidal!L7616-Model!L7607</f>
        <v>-4.8982938551583172E-4</v>
      </c>
    </row>
    <row r="7608" spans="1:16">
      <c r="A7608">
        <v>2458146.906248</v>
      </c>
      <c r="B7608" s="7">
        <f t="shared" si="120"/>
        <v>43128.406247999985</v>
      </c>
      <c r="C7608">
        <v>-0.54905300000000001</v>
      </c>
      <c r="D7608">
        <v>-0.129028</v>
      </c>
      <c r="E7608">
        <v>2.8958999999999999E-2</v>
      </c>
      <c r="F7608" s="16">
        <f>Sinusoidal!I7617-Model!C7608</f>
        <v>4.0181669068438119E-2</v>
      </c>
      <c r="G7608" s="17">
        <f>Sinusoidal!J7617-Model!D7608</f>
        <v>-0.35372942217248282</v>
      </c>
      <c r="H7608" s="18">
        <f>Sinusoidal!K7617-Model!E7608</f>
        <v>-0.31988868353512773</v>
      </c>
      <c r="I7608">
        <v>-0.51101300000000005</v>
      </c>
      <c r="J7608">
        <v>-0.483624</v>
      </c>
      <c r="K7608">
        <v>-0.28959699999999999</v>
      </c>
      <c r="L7608">
        <v>-1.9369000000000001E-2</v>
      </c>
      <c r="M7608" s="16">
        <f>Sinusoidal!I7617-Model!I7608</f>
        <v>2.1416690684381567E-3</v>
      </c>
      <c r="N7608" s="17">
        <f>Sinusoidal!J7617-Model!J7608</f>
        <v>8.665778275171454E-4</v>
      </c>
      <c r="O7608" s="18">
        <f>Sinusoidal!K7617-Model!K7608</f>
        <v>-1.3326835351277211E-3</v>
      </c>
      <c r="P7608" s="18">
        <f>Sinusoidal!L7617-Model!L7608</f>
        <v>-5.3373988631214009E-4</v>
      </c>
    </row>
    <row r="7609" spans="1:16">
      <c r="A7609">
        <v>2458146.9097210001</v>
      </c>
      <c r="B7609" s="7">
        <f t="shared" si="120"/>
        <v>43128.40972100012</v>
      </c>
      <c r="C7609">
        <v>-0.51053499999999996</v>
      </c>
      <c r="D7609">
        <v>-0.135074</v>
      </c>
      <c r="E7609">
        <v>2.7206999999999999E-2</v>
      </c>
      <c r="F7609" s="16">
        <f>Sinusoidal!I7618-Model!C7609</f>
        <v>4.5724837386014849E-2</v>
      </c>
      <c r="G7609" s="17">
        <f>Sinusoidal!J7618-Model!D7609</f>
        <v>-0.33384179315383067</v>
      </c>
      <c r="H7609" s="18">
        <f>Sinusoidal!K7618-Model!E7609</f>
        <v>-0.32021566987787209</v>
      </c>
      <c r="I7609">
        <v>-0.46702100000000002</v>
      </c>
      <c r="J7609">
        <v>-0.47007199999999999</v>
      </c>
      <c r="K7609">
        <v>-0.29184599999999999</v>
      </c>
      <c r="L7609">
        <v>-2.4249E-2</v>
      </c>
      <c r="M7609" s="16">
        <f>Sinusoidal!I7618-Model!I7609</f>
        <v>2.2108373860149078E-3</v>
      </c>
      <c r="N7609" s="17">
        <f>Sinusoidal!J7618-Model!J7609</f>
        <v>1.1562068461692943E-3</v>
      </c>
      <c r="O7609" s="18">
        <f>Sinusoidal!K7618-Model!K7609</f>
        <v>-1.1626698778721134E-3</v>
      </c>
      <c r="P7609" s="18">
        <f>Sinusoidal!L7618-Model!L7609</f>
        <v>-5.7413678424432513E-4</v>
      </c>
    </row>
    <row r="7610" spans="1:16">
      <c r="A7610">
        <v>2458146.913193</v>
      </c>
      <c r="B7610" s="7">
        <f t="shared" si="120"/>
        <v>43128.413193000015</v>
      </c>
      <c r="C7610">
        <v>-0.47013700000000003</v>
      </c>
      <c r="D7610">
        <v>-0.14071900000000001</v>
      </c>
      <c r="E7610">
        <v>2.5396999999999999E-2</v>
      </c>
      <c r="F7610" s="16">
        <f>Sinusoidal!I7619-Model!C7610</f>
        <v>5.0894661491084736E-2</v>
      </c>
      <c r="G7610" s="17">
        <f>Sinusoidal!J7619-Model!D7610</f>
        <v>-0.31283520017910937</v>
      </c>
      <c r="H7610" s="18">
        <f>Sinusoidal!K7619-Model!E7610</f>
        <v>-0.31953488523075557</v>
      </c>
      <c r="I7610">
        <v>-0.42152299999999998</v>
      </c>
      <c r="J7610">
        <v>-0.45499200000000001</v>
      </c>
      <c r="K7610">
        <v>-0.293157</v>
      </c>
      <c r="L7610">
        <v>-2.9051E-2</v>
      </c>
      <c r="M7610" s="16">
        <f>Sinusoidal!I7619-Model!I7610</f>
        <v>2.2806614910846901E-3</v>
      </c>
      <c r="N7610" s="17">
        <f>Sinusoidal!J7619-Model!J7610</f>
        <v>1.4377998208906506E-3</v>
      </c>
      <c r="O7610" s="18">
        <f>Sinusoidal!K7619-Model!K7610</f>
        <v>-9.8088523075556822E-4</v>
      </c>
      <c r="P7610" s="18">
        <f>Sinusoidal!L7619-Model!L7610</f>
        <v>-6.1207089176329443E-4</v>
      </c>
    </row>
    <row r="7611" spans="1:16">
      <c r="A7611">
        <v>2458146.9166649999</v>
      </c>
      <c r="B7611" s="7">
        <f t="shared" si="120"/>
        <v>43128.41666499991</v>
      </c>
      <c r="C7611">
        <v>-0.428006</v>
      </c>
      <c r="D7611">
        <v>-0.14594199999999999</v>
      </c>
      <c r="E7611">
        <v>2.3533999999999999E-2</v>
      </c>
      <c r="F7611" s="16">
        <f>Sinusoidal!I7620-Model!C7611</f>
        <v>5.5690435865456189E-2</v>
      </c>
      <c r="G7611" s="17">
        <f>Sinusoidal!J7620-Model!D7611</f>
        <v>-0.29078043698095957</v>
      </c>
      <c r="H7611" s="18">
        <f>Sinusoidal!K7620-Model!E7611</f>
        <v>-0.31784766930623554</v>
      </c>
      <c r="I7611">
        <v>-0.37463400000000002</v>
      </c>
      <c r="J7611">
        <v>-0.43841999999999998</v>
      </c>
      <c r="K7611">
        <v>-0.29352400000000001</v>
      </c>
      <c r="L7611">
        <v>-3.3763000000000001E-2</v>
      </c>
      <c r="M7611" s="16">
        <f>Sinusoidal!I7620-Model!I7611</f>
        <v>2.3184358654562143E-3</v>
      </c>
      <c r="N7611" s="17">
        <f>Sinusoidal!J7620-Model!J7611</f>
        <v>1.6975630190404489E-3</v>
      </c>
      <c r="O7611" s="18">
        <f>Sinusoidal!K7620-Model!K7611</f>
        <v>-7.8966930623552978E-4</v>
      </c>
      <c r="P7611" s="18">
        <f>Sinusoidal!L7620-Model!L7611</f>
        <v>-6.4385383687808051E-4</v>
      </c>
    </row>
    <row r="7612" spans="1:16">
      <c r="A7612">
        <v>2458146.9201369998</v>
      </c>
      <c r="B7612" s="7">
        <f t="shared" si="120"/>
        <v>43128.420136999805</v>
      </c>
      <c r="C7612">
        <v>-0.384293</v>
      </c>
      <c r="D7612">
        <v>-0.150723</v>
      </c>
      <c r="E7612">
        <v>2.1623E-2</v>
      </c>
      <c r="F7612" s="16">
        <f>Sinusoidal!I7621-Model!C7612</f>
        <v>6.0111050030735746E-2</v>
      </c>
      <c r="G7612" s="17">
        <f>Sinusoidal!J7621-Model!D7612</f>
        <v>-0.26775206276542962</v>
      </c>
      <c r="H7612" s="18">
        <f>Sinusoidal!K7621-Model!E7612</f>
        <v>-0.31515845231019834</v>
      </c>
      <c r="I7612">
        <v>-0.32653799999999999</v>
      </c>
      <c r="J7612">
        <v>-0.42041899999999999</v>
      </c>
      <c r="K7612">
        <v>-0.29294500000000001</v>
      </c>
      <c r="L7612">
        <v>-3.8365999999999997E-2</v>
      </c>
      <c r="M7612" s="16">
        <f>Sinusoidal!I7621-Model!I7612</f>
        <v>2.3560500307357457E-3</v>
      </c>
      <c r="N7612" s="17">
        <f>Sinusoidal!J7621-Model!J7612</f>
        <v>1.9439372345703698E-3</v>
      </c>
      <c r="O7612" s="18">
        <f>Sinusoidal!K7621-Model!K7612</f>
        <v>-5.9045231019833055E-4</v>
      </c>
      <c r="P7612" s="18">
        <f>Sinusoidal!L7621-Model!L7612</f>
        <v>-6.7310891614386081E-4</v>
      </c>
    </row>
    <row r="7613" spans="1:16">
      <c r="A7613">
        <v>2458146.9236099999</v>
      </c>
      <c r="B7613" s="7">
        <f t="shared" si="120"/>
        <v>43128.42360999994</v>
      </c>
      <c r="C7613">
        <v>-0.33915899999999999</v>
      </c>
      <c r="D7613">
        <v>-0.15504499999999999</v>
      </c>
      <c r="E7613">
        <v>1.9671000000000001E-2</v>
      </c>
      <c r="F7613" s="16">
        <f>Sinusoidal!I7622-Model!C7613</f>
        <v>6.4161481605725268E-2</v>
      </c>
      <c r="G7613" s="17">
        <f>Sinusoidal!J7622-Model!D7613</f>
        <v>-0.24382622536143633</v>
      </c>
      <c r="H7613" s="18">
        <f>Sinusoidal!K7622-Model!E7613</f>
        <v>-0.3114767567889139</v>
      </c>
      <c r="I7613">
        <v>-0.27735900000000002</v>
      </c>
      <c r="J7613">
        <v>-0.401034</v>
      </c>
      <c r="K7613">
        <v>-0.29141899999999998</v>
      </c>
      <c r="L7613">
        <v>-4.2847999999999997E-2</v>
      </c>
      <c r="M7613" s="16">
        <f>Sinusoidal!I7622-Model!I7613</f>
        <v>2.3614816057253019E-3</v>
      </c>
      <c r="N7613" s="17">
        <f>Sinusoidal!J7622-Model!J7613</f>
        <v>2.1627746385636804E-3</v>
      </c>
      <c r="O7613" s="18">
        <f>Sinusoidal!K7622-Model!K7613</f>
        <v>-3.8675678891392229E-4</v>
      </c>
      <c r="P7613" s="18">
        <f>Sinusoidal!L7622-Model!L7613</f>
        <v>-6.9682093736488787E-4</v>
      </c>
    </row>
    <row r="7614" spans="1:16">
      <c r="A7614">
        <v>2458146.9270819998</v>
      </c>
      <c r="B7614" s="7">
        <f t="shared" si="120"/>
        <v>43128.427081999835</v>
      </c>
      <c r="C7614">
        <v>-0.292769</v>
      </c>
      <c r="D7614">
        <v>-0.158887</v>
      </c>
      <c r="E7614">
        <v>1.7680999999999999E-2</v>
      </c>
      <c r="F7614" s="16">
        <f>Sinusoidal!I7623-Model!C7614</f>
        <v>6.7847302044322239E-2</v>
      </c>
      <c r="G7614" s="17">
        <f>Sinusoidal!J7623-Model!D7614</f>
        <v>-0.21908746949635105</v>
      </c>
      <c r="H7614" s="18">
        <f>Sinusoidal!K7623-Model!E7614</f>
        <v>-0.30681118945233765</v>
      </c>
      <c r="I7614">
        <v>-0.22728999999999999</v>
      </c>
      <c r="J7614">
        <v>-0.38033699999999998</v>
      </c>
      <c r="K7614">
        <v>-0.28895100000000001</v>
      </c>
      <c r="L7614">
        <v>-4.7194E-2</v>
      </c>
      <c r="M7614" s="16">
        <f>Sinusoidal!I7623-Model!I7614</f>
        <v>2.3683020443222291E-3</v>
      </c>
      <c r="N7614" s="17">
        <f>Sinusoidal!J7623-Model!J7614</f>
        <v>2.3625305036489297E-3</v>
      </c>
      <c r="O7614" s="18">
        <f>Sinusoidal!K7623-Model!K7614</f>
        <v>-1.7918945233763584E-4</v>
      </c>
      <c r="P7614" s="18">
        <f>Sinusoidal!L7623-Model!L7614</f>
        <v>-7.1538489050652215E-4</v>
      </c>
    </row>
    <row r="7615" spans="1:16">
      <c r="A7615">
        <v>2458146.9305540002</v>
      </c>
      <c r="B7615" s="7">
        <f t="shared" si="120"/>
        <v>43128.430554000195</v>
      </c>
      <c r="C7615">
        <v>-0.24529200000000001</v>
      </c>
      <c r="D7615">
        <v>-0.16223399999999999</v>
      </c>
      <c r="E7615">
        <v>1.566E-2</v>
      </c>
      <c r="F7615" s="16">
        <f>Sinusoidal!I7624-Model!C7615</f>
        <v>7.1175193413817534E-2</v>
      </c>
      <c r="G7615" s="17">
        <f>Sinusoidal!J7624-Model!D7615</f>
        <v>-0.19361853081948655</v>
      </c>
      <c r="H7615" s="18">
        <f>Sinusoidal!K7624-Model!E7615</f>
        <v>-0.30117742300028816</v>
      </c>
      <c r="I7615">
        <v>-0.17646000000000001</v>
      </c>
      <c r="J7615">
        <v>-0.35838300000000001</v>
      </c>
      <c r="K7615">
        <v>-0.28554499999999999</v>
      </c>
      <c r="L7615">
        <v>-5.1389999999999998E-2</v>
      </c>
      <c r="M7615" s="16">
        <f>Sinusoidal!I7624-Model!I7615</f>
        <v>2.3431934138175292E-3</v>
      </c>
      <c r="N7615" s="17">
        <f>Sinusoidal!J7624-Model!J7615</f>
        <v>2.5304691805134727E-3</v>
      </c>
      <c r="O7615" s="18">
        <f>Sinusoidal!K7624-Model!K7615</f>
        <v>2.7576999711842465E-5</v>
      </c>
      <c r="P7615" s="18">
        <f>Sinusoidal!L7624-Model!L7615</f>
        <v>-7.286532889802036E-4</v>
      </c>
    </row>
    <row r="7616" spans="1:16">
      <c r="A7616">
        <v>2458146.9340260001</v>
      </c>
      <c r="B7616" s="7">
        <f t="shared" si="120"/>
        <v>43128.43402600009</v>
      </c>
      <c r="C7616">
        <v>-0.19690199999999999</v>
      </c>
      <c r="D7616">
        <v>-0.16506799999999999</v>
      </c>
      <c r="E7616">
        <v>1.3613E-2</v>
      </c>
      <c r="F7616" s="16">
        <f>Sinusoidal!I7625-Model!C7616</f>
        <v>7.4154474539414719E-2</v>
      </c>
      <c r="G7616" s="17">
        <f>Sinusoidal!J7625-Model!D7616</f>
        <v>-0.16750911634077714</v>
      </c>
      <c r="H7616" s="18">
        <f>Sinusoidal!K7625-Model!E7616</f>
        <v>-0.29459216801038129</v>
      </c>
      <c r="I7616">
        <v>-0.12506600000000001</v>
      </c>
      <c r="J7616">
        <v>-0.335254</v>
      </c>
      <c r="K7616">
        <v>-0.28121299999999999</v>
      </c>
      <c r="L7616">
        <v>-5.5421999999999999E-2</v>
      </c>
      <c r="M7616" s="16">
        <f>Sinusoidal!I7625-Model!I7616</f>
        <v>2.318474539414736E-3</v>
      </c>
      <c r="N7616" s="17">
        <f>Sinusoidal!J7625-Model!J7616</f>
        <v>2.6768836592228618E-3</v>
      </c>
      <c r="O7616" s="18">
        <f>Sinusoidal!K7625-Model!K7616</f>
        <v>2.3383198961868246E-4</v>
      </c>
      <c r="P7616" s="18">
        <f>Sinusoidal!L7625-Model!L7616</f>
        <v>-7.3698202793319456E-4</v>
      </c>
    </row>
    <row r="7617" spans="1:16">
      <c r="A7617">
        <v>2458146.937498</v>
      </c>
      <c r="B7617" s="7">
        <f t="shared" si="120"/>
        <v>43128.437497999985</v>
      </c>
      <c r="C7617">
        <v>-0.14777499999999999</v>
      </c>
      <c r="D7617">
        <v>-0.167375</v>
      </c>
      <c r="E7617">
        <v>1.1546000000000001E-2</v>
      </c>
      <c r="F7617" s="16">
        <f>Sinusoidal!I7626-Model!C7617</f>
        <v>7.6794634809077986E-2</v>
      </c>
      <c r="G7617" s="17">
        <f>Sinusoidal!J7626-Model!D7617</f>
        <v>-0.14084867199649687</v>
      </c>
      <c r="H7617" s="18">
        <f>Sinusoidal!K7626-Model!E7617</f>
        <v>-0.28707613497883955</v>
      </c>
      <c r="I7617">
        <v>-7.3245000000000005E-2</v>
      </c>
      <c r="J7617">
        <v>-0.31100899999999998</v>
      </c>
      <c r="K7617">
        <v>-0.27596300000000001</v>
      </c>
      <c r="L7617">
        <v>-5.9278999999999998E-2</v>
      </c>
      <c r="M7617" s="16">
        <f>Sinusoidal!I7626-Model!I7617</f>
        <v>2.2646348090780005E-3</v>
      </c>
      <c r="N7617" s="17">
        <f>Sinusoidal!J7626-Model!J7617</f>
        <v>2.785328003503118E-3</v>
      </c>
      <c r="O7617" s="18">
        <f>Sinusoidal!K7626-Model!K7617</f>
        <v>4.3286502116046677E-4</v>
      </c>
      <c r="P7617" s="18">
        <f>Sinusoidal!L7626-Model!L7617</f>
        <v>-7.3827461085223395E-4</v>
      </c>
    </row>
    <row r="7618" spans="1:16">
      <c r="A7618">
        <v>2458146.9409710001</v>
      </c>
      <c r="B7618" s="7">
        <f t="shared" si="120"/>
        <v>43128.44097100012</v>
      </c>
      <c r="C7618">
        <v>-9.8088999999999996E-2</v>
      </c>
      <c r="D7618">
        <v>-0.16914000000000001</v>
      </c>
      <c r="E7618">
        <v>9.4640000000000002E-3</v>
      </c>
      <c r="F7618" s="16">
        <f>Sinusoidal!I7627-Model!C7618</f>
        <v>7.9105873907932042E-2</v>
      </c>
      <c r="G7618" s="17">
        <f>Sinusoidal!J7627-Model!D7618</f>
        <v>-0.11373113809567381</v>
      </c>
      <c r="H7618" s="18">
        <f>Sinusoidal!K7627-Model!E7618</f>
        <v>-0.27865198663727941</v>
      </c>
      <c r="I7618">
        <v>-2.1196E-2</v>
      </c>
      <c r="J7618">
        <v>-0.28574300000000002</v>
      </c>
      <c r="K7618">
        <v>-0.269816</v>
      </c>
      <c r="L7618">
        <v>-6.2945000000000001E-2</v>
      </c>
      <c r="M7618" s="16">
        <f>Sinusoidal!I7627-Model!I7618</f>
        <v>2.2128739079320496E-3</v>
      </c>
      <c r="N7618" s="17">
        <f>Sinusoidal!J7627-Model!J7618</f>
        <v>2.8718619043262006E-3</v>
      </c>
      <c r="O7618" s="18">
        <f>Sinusoidal!K7627-Model!K7618</f>
        <v>6.2801336272061414E-4</v>
      </c>
      <c r="P7618" s="18">
        <f>Sinusoidal!L7627-Model!L7618</f>
        <v>-7.3602460109026269E-4</v>
      </c>
    </row>
    <row r="7619" spans="1:16">
      <c r="A7619">
        <v>2458146.944443</v>
      </c>
      <c r="B7619" s="7">
        <f t="shared" si="120"/>
        <v>43128.444443000015</v>
      </c>
      <c r="C7619">
        <v>-4.8023999999999997E-2</v>
      </c>
      <c r="D7619">
        <v>-0.17035</v>
      </c>
      <c r="E7619">
        <v>7.3749999999999996E-3</v>
      </c>
      <c r="F7619" s="16">
        <f>Sinusoidal!I7628-Model!C7619</f>
        <v>8.1099645733673273E-2</v>
      </c>
      <c r="G7619" s="17">
        <f>Sinusoidal!J7628-Model!D7619</f>
        <v>-8.6251693439462929E-2</v>
      </c>
      <c r="H7619" s="18">
        <f>Sinusoidal!K7628-Model!E7619</f>
        <v>-0.26934828069995115</v>
      </c>
      <c r="I7619">
        <v>3.0943999999999999E-2</v>
      </c>
      <c r="J7619">
        <v>-0.259519</v>
      </c>
      <c r="K7619">
        <v>-0.26278499999999999</v>
      </c>
      <c r="L7619">
        <v>-6.6411999999999999E-2</v>
      </c>
      <c r="M7619" s="16">
        <f>Sinusoidal!I7628-Model!I7619</f>
        <v>2.1316457336732764E-3</v>
      </c>
      <c r="N7619" s="17">
        <f>Sinusoidal!J7628-Model!J7619</f>
        <v>2.9173065605370696E-3</v>
      </c>
      <c r="O7619" s="18">
        <f>Sinusoidal!K7628-Model!K7619</f>
        <v>8.1171930004886317E-4</v>
      </c>
      <c r="P7619" s="18">
        <f>Sinusoidal!L7628-Model!L7619</f>
        <v>-7.263561607879776E-4</v>
      </c>
    </row>
    <row r="7620" spans="1:16">
      <c r="A7620">
        <v>2458146.9479149999</v>
      </c>
      <c r="B7620" s="7">
        <f t="shared" ref="B7620:B7683" si="121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6">
        <f>Sinusoidal!I7629-Model!C7620</f>
        <v>8.2787204729100963E-2</v>
      </c>
      <c r="G7620" s="17">
        <f>Sinusoidal!J7629-Model!D7620</f>
        <v>-5.8505488943271178E-2</v>
      </c>
      <c r="H7620" s="18">
        <f>Sinusoidal!K7629-Model!E7620</f>
        <v>-0.25919240322708637</v>
      </c>
      <c r="I7620">
        <v>8.2972000000000004E-2</v>
      </c>
      <c r="J7620">
        <v>-0.23244100000000001</v>
      </c>
      <c r="K7620">
        <v>-0.25489600000000001</v>
      </c>
      <c r="L7620">
        <v>-6.9666000000000006E-2</v>
      </c>
      <c r="M7620" s="16">
        <f>Sinusoidal!I7629-Model!I7620</f>
        <v>2.0552047291009651E-3</v>
      </c>
      <c r="N7620" s="17">
        <f>Sinusoidal!J7629-Model!J7620</f>
        <v>2.9405110567288228E-3</v>
      </c>
      <c r="O7620" s="18">
        <f>Sinusoidal!K7629-Model!K7620</f>
        <v>9.8659677291362824E-4</v>
      </c>
      <c r="P7620" s="18">
        <f>Sinusoidal!L7629-Model!L7620</f>
        <v>-7.1206254572163397E-4</v>
      </c>
    </row>
    <row r="7621" spans="1:16">
      <c r="A7621">
        <v>2458146.9513869998</v>
      </c>
      <c r="B7621" s="7">
        <f t="shared" si="121"/>
        <v>43128.451386999805</v>
      </c>
      <c r="C7621">
        <v>5.2524000000000001E-2</v>
      </c>
      <c r="D7621">
        <v>-0.17106499999999999</v>
      </c>
      <c r="E7621">
        <v>3.1949999999999999E-3</v>
      </c>
      <c r="F7621" s="16">
        <f>Sinusoidal!I7630-Model!C7621</f>
        <v>8.4179152861480436E-2</v>
      </c>
      <c r="G7621" s="17">
        <f>Sinusoidal!J7630-Model!D7621</f>
        <v>-3.0590371624785007E-2</v>
      </c>
      <c r="H7621" s="18">
        <f>Sinusoidal!K7630-Model!E7621</f>
        <v>-0.24821749282027686</v>
      </c>
      <c r="I7621">
        <v>0.13475100000000001</v>
      </c>
      <c r="J7621">
        <v>-0.20457900000000001</v>
      </c>
      <c r="K7621">
        <v>-0.246168</v>
      </c>
      <c r="L7621">
        <v>-7.2697999999999999E-2</v>
      </c>
      <c r="M7621" s="16">
        <f>Sinusoidal!I7630-Model!I7621</f>
        <v>1.9521528614804273E-3</v>
      </c>
      <c r="N7621" s="17">
        <f>Sinusoidal!J7630-Model!J7621</f>
        <v>2.9236283752150094E-3</v>
      </c>
      <c r="O7621" s="18">
        <f>Sinusoidal!K7630-Model!K7621</f>
        <v>1.1455071797231431E-3</v>
      </c>
      <c r="P7621" s="18">
        <f>Sinusoidal!L7630-Model!L7621</f>
        <v>-6.9164243134182957E-4</v>
      </c>
    </row>
    <row r="7622" spans="1:16">
      <c r="A7622">
        <v>2458146.9548599999</v>
      </c>
      <c r="B7622" s="7">
        <f t="shared" si="121"/>
        <v>43128.45485999994</v>
      </c>
      <c r="C7622">
        <v>0.102648</v>
      </c>
      <c r="D7622">
        <v>-0.17055200000000001</v>
      </c>
      <c r="E7622">
        <v>1.116E-3</v>
      </c>
      <c r="F7622" s="16">
        <f>Sinusoidal!I7631-Model!C7622</f>
        <v>8.5287985474906722E-2</v>
      </c>
      <c r="G7622" s="17">
        <f>Sinusoidal!J7631-Model!D7622</f>
        <v>-2.6045998530050407E-3</v>
      </c>
      <c r="H7622" s="18">
        <f>Sinusoidal!K7631-Model!E7622</f>
        <v>-0.23645735589572733</v>
      </c>
      <c r="I7622">
        <v>0.18608</v>
      </c>
      <c r="J7622">
        <v>-0.17604</v>
      </c>
      <c r="K7622">
        <v>-0.23663400000000001</v>
      </c>
      <c r="L7622">
        <v>-7.5496999999999995E-2</v>
      </c>
      <c r="M7622" s="16">
        <f>Sinusoidal!I7631-Model!I7622</f>
        <v>1.8559854749067295E-3</v>
      </c>
      <c r="N7622" s="17">
        <f>Sinusoidal!J7631-Model!J7622</f>
        <v>2.8834001469949522E-3</v>
      </c>
      <c r="O7622" s="18">
        <f>Sinusoidal!K7631-Model!K7622</f>
        <v>1.2926441042726833E-3</v>
      </c>
      <c r="P7622" s="18">
        <f>Sinusoidal!L7631-Model!L7622</f>
        <v>-6.663339522020445E-4</v>
      </c>
    </row>
    <row r="7623" spans="1:16">
      <c r="A7623">
        <v>2458146.9583319998</v>
      </c>
      <c r="B7623" s="7">
        <f t="shared" si="121"/>
        <v>43128.458331999835</v>
      </c>
      <c r="C7623">
        <v>0.15243699999999999</v>
      </c>
      <c r="D7623">
        <v>-0.16944899999999999</v>
      </c>
      <c r="E7623">
        <v>-9.4600000000000001E-4</v>
      </c>
      <c r="F7623" s="16">
        <f>Sinusoidal!I7632-Model!C7623</f>
        <v>8.6122634247306901E-2</v>
      </c>
      <c r="G7623" s="17">
        <f>Sinusoidal!J7632-Model!D7623</f>
        <v>2.535244921921706E-2</v>
      </c>
      <c r="H7623" s="18">
        <f>Sinusoidal!K7632-Model!E7623</f>
        <v>-0.22395137330987058</v>
      </c>
      <c r="I7623">
        <v>0.23682400000000001</v>
      </c>
      <c r="J7623">
        <v>-0.146901</v>
      </c>
      <c r="K7623">
        <v>-0.22631699999999999</v>
      </c>
      <c r="L7623">
        <v>-7.8053999999999998E-2</v>
      </c>
      <c r="M7623" s="16">
        <f>Sinusoidal!I7632-Model!I7623</f>
        <v>1.7356342473068831E-3</v>
      </c>
      <c r="N7623" s="17">
        <f>Sinusoidal!J7632-Model!J7623</f>
        <v>2.8044492192170756E-3</v>
      </c>
      <c r="O7623" s="18">
        <f>Sinusoidal!K7632-Model!K7623</f>
        <v>1.4196266901294052E-3</v>
      </c>
      <c r="P7623" s="18">
        <f>Sinusoidal!L7632-Model!L7623</f>
        <v>-6.3614634450290253E-4</v>
      </c>
    </row>
    <row r="7624" spans="1:16">
      <c r="A7624">
        <v>2458146.9618040002</v>
      </c>
      <c r="B7624" s="7">
        <f t="shared" si="121"/>
        <v>43128.461804000195</v>
      </c>
      <c r="C7624">
        <v>0.201714</v>
      </c>
      <c r="D7624">
        <v>-0.16775300000000001</v>
      </c>
      <c r="E7624">
        <v>-2.9870000000000001E-3</v>
      </c>
      <c r="F7624" s="16">
        <f>Sinusoidal!I7633-Model!C7624</f>
        <v>8.6696005491639139E-2</v>
      </c>
      <c r="G7624" s="17">
        <f>Sinusoidal!J7633-Model!D7624</f>
        <v>5.3183579090572031E-2</v>
      </c>
      <c r="H7624" s="18">
        <f>Sinusoidal!K7633-Model!E7624</f>
        <v>-0.21073739864006572</v>
      </c>
      <c r="I7624">
        <v>0.28678599999999999</v>
      </c>
      <c r="J7624">
        <v>-0.117275</v>
      </c>
      <c r="K7624">
        <v>-0.215256</v>
      </c>
      <c r="L7624">
        <v>-8.0360000000000001E-2</v>
      </c>
      <c r="M7624" s="16">
        <f>Sinusoidal!I7633-Model!I7624</f>
        <v>1.6240054916391577E-3</v>
      </c>
      <c r="N7624" s="17">
        <f>Sinusoidal!J7633-Model!J7624</f>
        <v>2.7055790905720217E-3</v>
      </c>
      <c r="O7624" s="18">
        <f>Sinusoidal!K7633-Model!K7624</f>
        <v>1.5316013599342981E-3</v>
      </c>
      <c r="P7624" s="18">
        <f>Sinusoidal!L7633-Model!L7624</f>
        <v>-6.018890891496681E-4</v>
      </c>
    </row>
    <row r="7625" spans="1:16">
      <c r="A7625">
        <v>2458146.9652760001</v>
      </c>
      <c r="B7625" s="7">
        <f t="shared" si="121"/>
        <v>43128.46527600009</v>
      </c>
      <c r="C7625">
        <v>0.250309</v>
      </c>
      <c r="D7625">
        <v>-0.165462</v>
      </c>
      <c r="E7625">
        <v>-4.999E-3</v>
      </c>
      <c r="F7625" s="16">
        <f>Sinusoidal!I7634-Model!C7625</f>
        <v>8.7016512055972384E-2</v>
      </c>
      <c r="G7625" s="17">
        <f>Sinusoidal!J7634-Model!D7625</f>
        <v>8.0791079243736644E-2</v>
      </c>
      <c r="H7625" s="18">
        <f>Sinusoidal!K7634-Model!E7625</f>
        <v>-0.19685964845020895</v>
      </c>
      <c r="I7625">
        <v>0.33583499999999999</v>
      </c>
      <c r="J7625">
        <v>-8.7239999999999998E-2</v>
      </c>
      <c r="K7625">
        <v>-0.20347899999999999</v>
      </c>
      <c r="L7625">
        <v>-8.2407999999999995E-2</v>
      </c>
      <c r="M7625" s="16">
        <f>Sinusoidal!I7634-Model!I7625</f>
        <v>1.4905120559723928E-3</v>
      </c>
      <c r="N7625" s="17">
        <f>Sinusoidal!J7634-Model!J7625</f>
        <v>2.5690792437366439E-3</v>
      </c>
      <c r="O7625" s="18">
        <f>Sinusoidal!K7634-Model!K7625</f>
        <v>1.6203515497910381E-3</v>
      </c>
      <c r="P7625" s="18">
        <f>Sinusoidal!L7634-Model!L7625</f>
        <v>-5.6319846084038061E-4</v>
      </c>
    </row>
    <row r="7626" spans="1:16">
      <c r="A7626">
        <v>2458146.968748</v>
      </c>
      <c r="B7626" s="7">
        <f t="shared" si="121"/>
        <v>43128.468747999985</v>
      </c>
      <c r="C7626">
        <v>0.29805100000000001</v>
      </c>
      <c r="D7626">
        <v>-0.162577</v>
      </c>
      <c r="E7626">
        <v>-6.9769999999999997E-3</v>
      </c>
      <c r="F7626" s="16">
        <f>Sinusoidal!I7635-Model!C7626</f>
        <v>8.709659709927986E-2</v>
      </c>
      <c r="G7626" s="17">
        <f>Sinusoidal!J7635-Model!D7626</f>
        <v>0.10807903538570475</v>
      </c>
      <c r="H7626" s="18">
        <f>Sinusoidal!K7635-Model!E7626</f>
        <v>-0.18236158489675458</v>
      </c>
      <c r="I7626">
        <v>0.38378000000000001</v>
      </c>
      <c r="J7626">
        <v>-5.6915E-2</v>
      </c>
      <c r="K7626">
        <v>-0.19103100000000001</v>
      </c>
      <c r="L7626">
        <v>-8.4190000000000001E-2</v>
      </c>
      <c r="M7626" s="16">
        <f>Sinusoidal!I7635-Model!I7626</f>
        <v>1.3675970992798603E-3</v>
      </c>
      <c r="N7626" s="17">
        <f>Sinusoidal!J7635-Model!J7626</f>
        <v>2.4170353857047508E-3</v>
      </c>
      <c r="O7626" s="18">
        <f>Sinusoidal!K7635-Model!K7626</f>
        <v>1.6924151032454149E-3</v>
      </c>
      <c r="P7626" s="18">
        <f>Sinusoidal!L7635-Model!L7626</f>
        <v>-5.2156139717422778E-4</v>
      </c>
    </row>
    <row r="7627" spans="1:16">
      <c r="A7627">
        <v>2458146.9722210001</v>
      </c>
      <c r="B7627" s="7">
        <f t="shared" si="121"/>
        <v>43128.47222100012</v>
      </c>
      <c r="C7627">
        <v>0.34477600000000003</v>
      </c>
      <c r="D7627">
        <v>-0.15909899999999999</v>
      </c>
      <c r="E7627">
        <v>-8.914E-3</v>
      </c>
      <c r="F7627" s="16">
        <f>Sinusoidal!I7636-Model!C7627</f>
        <v>8.6945248044352552E-2</v>
      </c>
      <c r="G7627" s="17">
        <f>Sinusoidal!J7636-Model!D7627</f>
        <v>0.13495064358991368</v>
      </c>
      <c r="H7627" s="18">
        <f>Sinusoidal!K7636-Model!E7627</f>
        <v>-0.16729079105583891</v>
      </c>
      <c r="I7627">
        <v>0.43049399999999999</v>
      </c>
      <c r="J7627">
        <v>-2.6380000000000001E-2</v>
      </c>
      <c r="K7627">
        <v>-0.17794499999999999</v>
      </c>
      <c r="L7627">
        <v>-8.5702E-2</v>
      </c>
      <c r="M7627" s="16">
        <f>Sinusoidal!I7636-Model!I7627</f>
        <v>1.2272480443525913E-3</v>
      </c>
      <c r="N7627" s="17">
        <f>Sinusoidal!J7636-Model!J7627</f>
        <v>2.2316435899137031E-3</v>
      </c>
      <c r="O7627" s="18">
        <f>Sinusoidal!K7636-Model!K7627</f>
        <v>1.7402089441610757E-3</v>
      </c>
      <c r="P7627" s="18">
        <f>Sinusoidal!L7636-Model!L7627</f>
        <v>-4.753366103700668E-4</v>
      </c>
    </row>
    <row r="7628" spans="1:16">
      <c r="A7628">
        <v>2458146.975693</v>
      </c>
      <c r="B7628" s="7">
        <f t="shared" si="121"/>
        <v>43128.475693000015</v>
      </c>
      <c r="C7628">
        <v>0.390324</v>
      </c>
      <c r="D7628">
        <v>-0.155033</v>
      </c>
      <c r="E7628">
        <v>-1.0805E-2</v>
      </c>
      <c r="F7628" s="16">
        <f>Sinusoidal!I7637-Model!C7628</f>
        <v>8.6571499042463806E-2</v>
      </c>
      <c r="G7628" s="17">
        <f>Sinusoidal!J7637-Model!D7628</f>
        <v>0.16131252732224816</v>
      </c>
      <c r="H7628" s="18">
        <f>Sinusoidal!K7637-Model!E7628</f>
        <v>-0.15169483937548695</v>
      </c>
      <c r="I7628">
        <v>0.475796</v>
      </c>
      <c r="J7628">
        <v>4.2440000000000004E-3</v>
      </c>
      <c r="K7628">
        <v>-0.16427</v>
      </c>
      <c r="L7628">
        <v>-8.6935999999999999E-2</v>
      </c>
      <c r="M7628" s="16">
        <f>Sinusoidal!I7637-Model!I7628</f>
        <v>1.099499042463814E-3</v>
      </c>
      <c r="N7628" s="17">
        <f>Sinusoidal!J7637-Model!J7628</f>
        <v>2.0355273222481436E-3</v>
      </c>
      <c r="O7628" s="18">
        <f>Sinusoidal!K7637-Model!K7628</f>
        <v>1.7701606245130452E-3</v>
      </c>
      <c r="P7628" s="18">
        <f>Sinusoidal!L7637-Model!L7628</f>
        <v>-4.2777287318650214E-4</v>
      </c>
    </row>
    <row r="7629" spans="1:16">
      <c r="A7629">
        <v>2458146.9791649999</v>
      </c>
      <c r="B7629" s="7">
        <f t="shared" si="121"/>
        <v>43128.47916499991</v>
      </c>
      <c r="C7629">
        <v>0.43453999999999998</v>
      </c>
      <c r="D7629">
        <v>-0.15038699999999999</v>
      </c>
      <c r="E7629">
        <v>-1.2643E-2</v>
      </c>
      <c r="F7629" s="16">
        <f>Sinusoidal!I7638-Model!C7629</f>
        <v>8.5983920320329033E-2</v>
      </c>
      <c r="G7629" s="17">
        <f>Sinusoidal!J7638-Model!D7629</f>
        <v>0.18707405632281573</v>
      </c>
      <c r="H7629" s="18">
        <f>Sinusoidal!K7638-Model!E7629</f>
        <v>-0.1356251536795148</v>
      </c>
      <c r="I7629">
        <v>0.51956599999999997</v>
      </c>
      <c r="J7629">
        <v>3.4875999999999997E-2</v>
      </c>
      <c r="K7629">
        <v>-0.15004300000000001</v>
      </c>
      <c r="L7629">
        <v>-8.7889999999999996E-2</v>
      </c>
      <c r="M7629" s="16">
        <f>Sinusoidal!I7638-Model!I7629</f>
        <v>9.5792032032904206E-4</v>
      </c>
      <c r="N7629" s="17">
        <f>Sinusoidal!J7638-Model!J7629</f>
        <v>1.8110563228157378E-3</v>
      </c>
      <c r="O7629" s="18">
        <f>Sinusoidal!K7638-Model!K7629</f>
        <v>1.7748463204852183E-3</v>
      </c>
      <c r="P7629" s="18">
        <f>Sinusoidal!L7638-Model!L7629</f>
        <v>-3.7702441974671319E-4</v>
      </c>
    </row>
    <row r="7630" spans="1:16">
      <c r="A7630">
        <v>2458146.9826369998</v>
      </c>
      <c r="B7630" s="7">
        <f t="shared" si="121"/>
        <v>43128.482636999805</v>
      </c>
      <c r="C7630">
        <v>0.477273</v>
      </c>
      <c r="D7630">
        <v>-0.145172</v>
      </c>
      <c r="E7630">
        <v>-1.4423E-2</v>
      </c>
      <c r="F7630" s="16">
        <f>Sinusoidal!I7639-Model!C7630</f>
        <v>8.5192092824059651E-2</v>
      </c>
      <c r="G7630" s="17">
        <f>Sinusoidal!J7639-Model!D7630</f>
        <v>0.21214766631043314</v>
      </c>
      <c r="H7630" s="18">
        <f>Sinusoidal!K7639-Model!E7630</f>
        <v>-0.11913286517018647</v>
      </c>
      <c r="I7630">
        <v>0.561635</v>
      </c>
      <c r="J7630">
        <v>6.5394999999999995E-2</v>
      </c>
      <c r="K7630">
        <v>-0.13531799999999999</v>
      </c>
      <c r="L7630">
        <v>-8.8557999999999998E-2</v>
      </c>
      <c r="M7630" s="16">
        <f>Sinusoidal!I7639-Model!I7630</f>
        <v>8.3009282405965834E-4</v>
      </c>
      <c r="N7630" s="17">
        <f>Sinusoidal!J7639-Model!J7630</f>
        <v>1.580666310433132E-3</v>
      </c>
      <c r="O7630" s="18">
        <f>Sinusoidal!K7639-Model!K7630</f>
        <v>1.762134829813522E-3</v>
      </c>
      <c r="P7630" s="18">
        <f>Sinusoidal!L7639-Model!L7630</f>
        <v>-3.2616341137631233E-4</v>
      </c>
    </row>
    <row r="7631" spans="1:16">
      <c r="A7631">
        <v>2458146.9861099999</v>
      </c>
      <c r="B7631" s="7">
        <f t="shared" si="121"/>
        <v>43128.48610999994</v>
      </c>
      <c r="C7631">
        <v>0.51837900000000003</v>
      </c>
      <c r="D7631">
        <v>-0.139399</v>
      </c>
      <c r="E7631">
        <v>-1.6138E-2</v>
      </c>
      <c r="F7631" s="16">
        <f>Sinusoidal!I7640-Model!C7631</f>
        <v>8.4204066621126339E-2</v>
      </c>
      <c r="G7631" s="17">
        <f>Sinusoidal!J7640-Model!D7631</f>
        <v>0.23644617847324534</v>
      </c>
      <c r="H7631" s="18">
        <f>Sinusoidal!K7640-Model!E7631</f>
        <v>-0.10227266289649117</v>
      </c>
      <c r="I7631">
        <v>0.60189300000000001</v>
      </c>
      <c r="J7631">
        <v>9.5718999999999999E-2</v>
      </c>
      <c r="K7631">
        <v>-0.120134</v>
      </c>
      <c r="L7631">
        <v>-8.8939000000000004E-2</v>
      </c>
      <c r="M7631" s="16">
        <f>Sinusoidal!I7640-Model!I7631</f>
        <v>6.9006662112636175E-4</v>
      </c>
      <c r="N7631" s="17">
        <f>Sinusoidal!J7640-Model!J7631</f>
        <v>1.3281784732453311E-3</v>
      </c>
      <c r="O7631" s="18">
        <f>Sinusoidal!K7640-Model!K7631</f>
        <v>1.7233371035088318E-3</v>
      </c>
      <c r="P7631" s="18">
        <f>Sinusoidal!L7640-Model!L7631</f>
        <v>-2.7418942702681082E-4</v>
      </c>
    </row>
    <row r="7632" spans="1:16">
      <c r="A7632">
        <v>2458146.9895819998</v>
      </c>
      <c r="B7632" s="7">
        <f t="shared" si="121"/>
        <v>43128.489581999835</v>
      </c>
      <c r="C7632">
        <v>0.55772100000000002</v>
      </c>
      <c r="D7632">
        <v>-0.13308300000000001</v>
      </c>
      <c r="E7632">
        <v>-1.7783E-2</v>
      </c>
      <c r="F7632" s="16">
        <f>Sinusoidal!I7641-Model!C7632</f>
        <v>8.3026801574106246E-2</v>
      </c>
      <c r="G7632" s="17">
        <f>Sinusoidal!J7641-Model!D7632</f>
        <v>0.25988711770959633</v>
      </c>
      <c r="H7632" s="18">
        <f>Sinusoidal!K7641-Model!E7632</f>
        <v>-8.5098639172882934E-2</v>
      </c>
      <c r="I7632">
        <v>0.640181</v>
      </c>
      <c r="J7632">
        <v>0.12572700000000001</v>
      </c>
      <c r="K7632">
        <v>-0.10455100000000001</v>
      </c>
      <c r="L7632">
        <v>-8.9032E-2</v>
      </c>
      <c r="M7632" s="16">
        <f>Sinusoidal!I7641-Model!I7632</f>
        <v>5.6680157410626819E-4</v>
      </c>
      <c r="N7632" s="17">
        <f>Sinusoidal!J7641-Model!J7632</f>
        <v>1.0771177095963147E-3</v>
      </c>
      <c r="O7632" s="18">
        <f>Sinusoidal!K7641-Model!K7632</f>
        <v>1.669360827117064E-3</v>
      </c>
      <c r="P7632" s="18">
        <f>Sinusoidal!L7641-Model!L7632</f>
        <v>-2.2103594752348465E-4</v>
      </c>
    </row>
    <row r="7633" spans="1:16">
      <c r="A7633">
        <v>2458146.9930540002</v>
      </c>
      <c r="B7633" s="7">
        <f t="shared" si="121"/>
        <v>43128.493054000195</v>
      </c>
      <c r="C7633">
        <v>0.595167</v>
      </c>
      <c r="D7633">
        <v>-0.12624299999999999</v>
      </c>
      <c r="E7633">
        <v>-1.9351E-2</v>
      </c>
      <c r="F7633" s="16">
        <f>Sinusoidal!I7642-Model!C7633</f>
        <v>8.1668588858583635E-2</v>
      </c>
      <c r="G7633" s="17">
        <f>Sinusoidal!J7642-Model!D7633</f>
        <v>0.28239302858816528</v>
      </c>
      <c r="H7633" s="18">
        <f>Sinusoidal!K7642-Model!E7633</f>
        <v>-6.7668130449268615E-2</v>
      </c>
      <c r="I7633">
        <v>0.6764</v>
      </c>
      <c r="J7633">
        <v>0.15534000000000001</v>
      </c>
      <c r="K7633">
        <v>-8.8609999999999994E-2</v>
      </c>
      <c r="L7633">
        <v>-8.8833999999999996E-2</v>
      </c>
      <c r="M7633" s="16">
        <f>Sinusoidal!I7642-Model!I7633</f>
        <v>4.3558885858363539E-4</v>
      </c>
      <c r="N7633" s="17">
        <f>Sinusoidal!J7642-Model!J7633</f>
        <v>8.1002858816528467E-4</v>
      </c>
      <c r="O7633" s="18">
        <f>Sinusoidal!K7642-Model!K7633</f>
        <v>1.5908695507313858E-3</v>
      </c>
      <c r="P7633" s="18">
        <f>Sinusoidal!L7642-Model!L7633</f>
        <v>-1.695738126294144E-4</v>
      </c>
    </row>
    <row r="7634" spans="1:16">
      <c r="A7634">
        <v>2458146.9965260001</v>
      </c>
      <c r="B7634" s="7">
        <f t="shared" si="121"/>
        <v>43128.49652600009</v>
      </c>
      <c r="C7634">
        <v>0.63059500000000002</v>
      </c>
      <c r="D7634">
        <v>-0.118898</v>
      </c>
      <c r="E7634">
        <v>-2.0837999999999999E-2</v>
      </c>
      <c r="F7634" s="16">
        <f>Sinusoidal!I7643-Model!C7634</f>
        <v>8.0134451958215003E-2</v>
      </c>
      <c r="G7634" s="17">
        <f>Sinusoidal!J7643-Model!D7634</f>
        <v>0.30388778800271937</v>
      </c>
      <c r="H7634" s="18">
        <f>Sinusoidal!K7643-Model!E7634</f>
        <v>-5.0036554148290294E-2</v>
      </c>
      <c r="I7634">
        <v>0.71040999999999999</v>
      </c>
      <c r="J7634">
        <v>0.18443899999999999</v>
      </c>
      <c r="K7634">
        <v>-7.2373000000000007E-2</v>
      </c>
      <c r="L7634">
        <v>-8.8346999999999995E-2</v>
      </c>
      <c r="M7634" s="16">
        <f>Sinusoidal!I7643-Model!I7634</f>
        <v>3.1945195821503347E-4</v>
      </c>
      <c r="N7634" s="17">
        <f>Sinusoidal!J7643-Model!J7634</f>
        <v>5.5078800271937678E-4</v>
      </c>
      <c r="O7634" s="18">
        <f>Sinusoidal!K7643-Model!K7634</f>
        <v>1.4984458517097177E-3</v>
      </c>
      <c r="P7634" s="18">
        <f>Sinusoidal!L7643-Model!L7634</f>
        <v>-1.1861163971106647E-4</v>
      </c>
    </row>
    <row r="7635" spans="1:16">
      <c r="A7635">
        <v>2458146.999998</v>
      </c>
      <c r="B7635" s="7">
        <f t="shared" si="121"/>
        <v>43128.499997999985</v>
      </c>
      <c r="C7635">
        <v>0.66388800000000003</v>
      </c>
      <c r="D7635">
        <v>-0.111072</v>
      </c>
      <c r="E7635">
        <v>-2.2238000000000001E-2</v>
      </c>
      <c r="F7635" s="16">
        <f>Sinusoidal!I7644-Model!C7635</f>
        <v>7.8431525837607374E-2</v>
      </c>
      <c r="G7635" s="17">
        <f>Sinusoidal!J7644-Model!D7635</f>
        <v>0.32430191350838367</v>
      </c>
      <c r="H7635" s="18">
        <f>Sinusoidal!K7644-Model!E7635</f>
        <v>-3.2262241998600415E-2</v>
      </c>
      <c r="I7635">
        <v>0.74212</v>
      </c>
      <c r="J7635">
        <v>0.212947</v>
      </c>
      <c r="K7635">
        <v>-5.5884999999999997E-2</v>
      </c>
      <c r="L7635">
        <v>-8.7571999999999997E-2</v>
      </c>
      <c r="M7635" s="16">
        <f>Sinusoidal!I7644-Model!I7635</f>
        <v>1.9952583760740605E-4</v>
      </c>
      <c r="N7635" s="17">
        <f>Sinusoidal!J7644-Model!J7635</f>
        <v>2.8291350838363649E-4</v>
      </c>
      <c r="O7635" s="18">
        <f>Sinusoidal!K7644-Model!K7635</f>
        <v>1.3847580013995817E-3</v>
      </c>
      <c r="P7635" s="18">
        <f>Sinusoidal!L7644-Model!L7635</f>
        <v>-6.8893202648537266E-5</v>
      </c>
    </row>
    <row r="7636" spans="1:16">
      <c r="A7636">
        <v>2458147.0034710001</v>
      </c>
      <c r="B7636" s="7">
        <f t="shared" si="121"/>
        <v>43128.50347100012</v>
      </c>
      <c r="C7636">
        <v>0.69493899999999997</v>
      </c>
      <c r="D7636">
        <v>-0.10279000000000001</v>
      </c>
      <c r="E7636">
        <v>-2.3546000000000001E-2</v>
      </c>
      <c r="F7636" s="16">
        <f>Sinusoidal!I7645-Model!C7636</f>
        <v>7.6564413063397896E-2</v>
      </c>
      <c r="G7636" s="17">
        <f>Sinusoidal!J7645-Model!D7636</f>
        <v>0.34356886633951322</v>
      </c>
      <c r="H7636" s="18">
        <f>Sinusoidal!K7645-Model!E7636</f>
        <v>-1.4403270404627255E-2</v>
      </c>
      <c r="I7636">
        <v>0.77140699999999995</v>
      </c>
      <c r="J7636">
        <v>0.24075099999999999</v>
      </c>
      <c r="K7636">
        <v>-3.9210000000000002E-2</v>
      </c>
      <c r="L7636">
        <v>-8.6510000000000004E-2</v>
      </c>
      <c r="M7636" s="16">
        <f>Sinusoidal!I7645-Model!I7636</f>
        <v>9.6413063397915444E-5</v>
      </c>
      <c r="N7636" s="17">
        <f>Sinusoidal!J7645-Model!J7636</f>
        <v>2.7866339513238358E-5</v>
      </c>
      <c r="O7636" s="18">
        <f>Sinusoidal!K7645-Model!K7636</f>
        <v>1.2607295953727463E-3</v>
      </c>
      <c r="P7636" s="18">
        <f>Sinusoidal!L7645-Model!L7636</f>
        <v>-2.2091779494512465E-5</v>
      </c>
    </row>
    <row r="7637" spans="1:16">
      <c r="A7637">
        <v>2458147.006943</v>
      </c>
      <c r="B7637" s="7">
        <f t="shared" si="121"/>
        <v>43128.506943000015</v>
      </c>
      <c r="C7637">
        <v>0.72364600000000001</v>
      </c>
      <c r="D7637">
        <v>-9.4079999999999997E-2</v>
      </c>
      <c r="E7637">
        <v>-2.4757000000000001E-2</v>
      </c>
      <c r="F7637" s="16">
        <f>Sinusoidal!I7646-Model!C7637</f>
        <v>7.4540515719840772E-2</v>
      </c>
      <c r="G7637" s="17">
        <f>Sinusoidal!J7646-Model!D7637</f>
        <v>0.36162734812750097</v>
      </c>
      <c r="H7637" s="18">
        <f>Sinusoidal!K7646-Model!E7637</f>
        <v>3.4817115976281225E-3</v>
      </c>
      <c r="I7637">
        <v>0.79819600000000002</v>
      </c>
      <c r="J7637">
        <v>0.26777600000000001</v>
      </c>
      <c r="K7637">
        <v>-2.2391999999999999E-2</v>
      </c>
      <c r="L7637">
        <v>-8.5165000000000005E-2</v>
      </c>
      <c r="M7637" s="16">
        <f>Sinusoidal!I7646-Model!I7637</f>
        <v>-9.4842801592331938E-6</v>
      </c>
      <c r="N7637" s="17">
        <f>Sinusoidal!J7646-Model!J7637</f>
        <v>-2.2865187249904162E-4</v>
      </c>
      <c r="O7637" s="18">
        <f>Sinusoidal!K7646-Model!K7637</f>
        <v>1.11671159762812E-3</v>
      </c>
      <c r="P7637" s="18">
        <f>Sinusoidal!L7646-Model!L7637</f>
        <v>2.2198512805160497E-5</v>
      </c>
    </row>
    <row r="7638" spans="1:16">
      <c r="A7638">
        <v>2458147.0104149999</v>
      </c>
      <c r="B7638" s="7">
        <f t="shared" si="121"/>
        <v>43128.51041499991</v>
      </c>
      <c r="C7638">
        <v>0.749919</v>
      </c>
      <c r="D7638">
        <v>-8.4972000000000006E-2</v>
      </c>
      <c r="E7638">
        <v>-2.5866E-2</v>
      </c>
      <c r="F7638" s="16">
        <f>Sinusoidal!I7647-Model!C7638</f>
        <v>7.2363342042656043E-2</v>
      </c>
      <c r="G7638" s="17">
        <f>Sinusoidal!J7647-Model!D7638</f>
        <v>0.3784205903564532</v>
      </c>
      <c r="H7638" s="18">
        <f>Sinusoidal!K7647-Model!E7638</f>
        <v>2.1333656240950863E-2</v>
      </c>
      <c r="I7638">
        <v>0.82238100000000003</v>
      </c>
      <c r="J7638">
        <v>0.29391400000000001</v>
      </c>
      <c r="K7638">
        <v>-5.4999999999999997E-3</v>
      </c>
      <c r="L7638">
        <v>-8.3541000000000004E-2</v>
      </c>
      <c r="M7638" s="16">
        <f>Sinusoidal!I7647-Model!I7638</f>
        <v>-9.865795734398386E-5</v>
      </c>
      <c r="N7638" s="17">
        <f>Sinusoidal!J7647-Model!J7638</f>
        <v>-4.6540964354679915E-4</v>
      </c>
      <c r="O7638" s="18">
        <f>Sinusoidal!K7647-Model!K7638</f>
        <v>9.6765624095086159E-4</v>
      </c>
      <c r="P7638" s="18">
        <f>Sinusoidal!L7647-Model!L7638</f>
        <v>6.3474368543300907E-5</v>
      </c>
    </row>
    <row r="7639" spans="1:16">
      <c r="A7639">
        <v>2458147.0138869998</v>
      </c>
      <c r="B7639" s="7">
        <f t="shared" si="121"/>
        <v>43128.513886999805</v>
      </c>
      <c r="C7639">
        <v>0.77367600000000003</v>
      </c>
      <c r="D7639">
        <v>-7.5497999999999996E-2</v>
      </c>
      <c r="E7639">
        <v>-2.6869000000000001E-2</v>
      </c>
      <c r="F7639" s="16">
        <f>Sinusoidal!I7648-Model!C7639</f>
        <v>7.0036786777019966E-2</v>
      </c>
      <c r="G7639" s="17">
        <f>Sinusoidal!J7648-Model!D7639</f>
        <v>0.39389663561825422</v>
      </c>
      <c r="H7639" s="18">
        <f>Sinusoidal!K7648-Model!E7639</f>
        <v>3.909429221958538E-2</v>
      </c>
      <c r="I7639">
        <v>0.84390100000000001</v>
      </c>
      <c r="J7639">
        <v>0.31909700000000002</v>
      </c>
      <c r="K7639">
        <v>1.1423000000000001E-2</v>
      </c>
      <c r="L7639">
        <v>-8.1642000000000006E-2</v>
      </c>
      <c r="M7639" s="16">
        <f>Sinusoidal!I7648-Model!I7639</f>
        <v>-1.8821322298001597E-4</v>
      </c>
      <c r="N7639" s="17">
        <f>Sinusoidal!J7648-Model!J7639</f>
        <v>-6.983643817458085E-4</v>
      </c>
      <c r="O7639" s="18">
        <f>Sinusoidal!K7648-Model!K7639</f>
        <v>8.0229221958538072E-4</v>
      </c>
      <c r="P7639" s="18">
        <f>Sinusoidal!L7648-Model!L7639</f>
        <v>1.0033789045321706E-4</v>
      </c>
    </row>
    <row r="7640" spans="1:16">
      <c r="A7640">
        <v>2458147.0173599999</v>
      </c>
      <c r="B7640" s="7">
        <f t="shared" si="121"/>
        <v>43128.51735999994</v>
      </c>
      <c r="C7640">
        <v>0.79484200000000005</v>
      </c>
      <c r="D7640">
        <v>-6.5693000000000001E-2</v>
      </c>
      <c r="E7640">
        <v>-2.7761999999999998E-2</v>
      </c>
      <c r="F7640" s="16">
        <f>Sinusoidal!I7649-Model!C7640</f>
        <v>6.7566384351429032E-2</v>
      </c>
      <c r="G7640" s="17">
        <f>Sinusoidal!J7649-Model!D7640</f>
        <v>0.40800960975585127</v>
      </c>
      <c r="H7640" s="18">
        <f>Sinusoidal!K7649-Model!E7640</f>
        <v>5.6705300606662262E-2</v>
      </c>
      <c r="I7640">
        <v>0.86267099999999997</v>
      </c>
      <c r="J7640">
        <v>0.343223</v>
      </c>
      <c r="K7640">
        <v>2.8306999999999999E-2</v>
      </c>
      <c r="L7640">
        <v>-7.9476000000000005E-2</v>
      </c>
      <c r="M7640" s="16">
        <f>Sinusoidal!I7649-Model!I7640</f>
        <v>-2.6261564857088526E-4</v>
      </c>
      <c r="N7640" s="17">
        <f>Sinusoidal!J7649-Model!J7640</f>
        <v>-9.0639024414873592E-4</v>
      </c>
      <c r="O7640" s="18">
        <f>Sinusoidal!K7649-Model!K7640</f>
        <v>6.3630060666226493E-4</v>
      </c>
      <c r="P7640" s="18">
        <f>Sinusoidal!L7649-Model!L7640</f>
        <v>1.3451408669173937E-4</v>
      </c>
    </row>
    <row r="7641" spans="1:16">
      <c r="A7641">
        <v>2458147.0208319998</v>
      </c>
      <c r="B7641" s="7">
        <f t="shared" si="121"/>
        <v>43128.520831999835</v>
      </c>
      <c r="C7641">
        <v>0.81335500000000005</v>
      </c>
      <c r="D7641">
        <v>-5.5592999999999997E-2</v>
      </c>
      <c r="E7641">
        <v>-2.8539999999999999E-2</v>
      </c>
      <c r="F7641" s="16">
        <f>Sinusoidal!I7650-Model!C7641</f>
        <v>6.4953534046368722E-2</v>
      </c>
      <c r="G7641" s="17">
        <f>Sinusoidal!J7650-Model!D7641</f>
        <v>0.42071798401220079</v>
      </c>
      <c r="H7641" s="18">
        <f>Sinusoidal!K7650-Model!E7641</f>
        <v>7.4107490925886726E-2</v>
      </c>
      <c r="I7641">
        <v>0.87864200000000003</v>
      </c>
      <c r="J7641">
        <v>0.36622900000000003</v>
      </c>
      <c r="K7641">
        <v>4.5109000000000003E-2</v>
      </c>
      <c r="L7641">
        <v>-7.7047000000000004E-2</v>
      </c>
      <c r="M7641" s="16">
        <f>Sinusoidal!I7650-Model!I7641</f>
        <v>-3.334659536312623E-4</v>
      </c>
      <c r="N7641" s="17">
        <f>Sinusoidal!J7650-Model!J7641</f>
        <v>-1.104015987799245E-3</v>
      </c>
      <c r="O7641" s="18">
        <f>Sinusoidal!K7650-Model!K7641</f>
        <v>4.584909258867273E-4</v>
      </c>
      <c r="P7641" s="18">
        <f>Sinusoidal!L7650-Model!L7641</f>
        <v>1.6287121086584755E-4</v>
      </c>
    </row>
    <row r="7642" spans="1:16">
      <c r="A7642">
        <v>2458147.0243040002</v>
      </c>
      <c r="B7642" s="7">
        <f t="shared" si="121"/>
        <v>43128.524304000195</v>
      </c>
      <c r="C7642">
        <v>0.82915799999999995</v>
      </c>
      <c r="D7642">
        <v>-4.5236999999999999E-2</v>
      </c>
      <c r="E7642">
        <v>-2.9201000000000001E-2</v>
      </c>
      <c r="F7642" s="16">
        <f>Sinusoidal!I7651-Model!C7642</f>
        <v>6.2203696428170807E-2</v>
      </c>
      <c r="G7642" s="17">
        <f>Sinusoidal!J7651-Model!D7642</f>
        <v>0.4319868263354274</v>
      </c>
      <c r="H7642" s="18">
        <f>Sinusoidal!K7651-Model!E7642</f>
        <v>9.1244976806961198E-2</v>
      </c>
      <c r="I7642">
        <v>0.89175400000000005</v>
      </c>
      <c r="J7642">
        <v>0.38802300000000001</v>
      </c>
      <c r="K7642">
        <v>6.1760000000000002E-2</v>
      </c>
      <c r="L7642">
        <v>-7.4364E-2</v>
      </c>
      <c r="M7642" s="16">
        <f>Sinusoidal!I7651-Model!I7642</f>
        <v>-3.9230357182928888E-4</v>
      </c>
      <c r="N7642" s="17">
        <f>Sinusoidal!J7651-Model!J7642</f>
        <v>-1.27317366457258E-3</v>
      </c>
      <c r="O7642" s="18">
        <f>Sinusoidal!K7651-Model!K7642</f>
        <v>2.839768069611906E-4</v>
      </c>
      <c r="P7642" s="18">
        <f>Sinusoidal!L7651-Model!L7642</f>
        <v>1.864438791942119E-4</v>
      </c>
    </row>
    <row r="7643" spans="1:16">
      <c r="A7643">
        <v>2458147.0277760001</v>
      </c>
      <c r="B7643" s="7">
        <f t="shared" si="121"/>
        <v>43128.52777600009</v>
      </c>
      <c r="C7643">
        <v>0.84220600000000001</v>
      </c>
      <c r="D7643">
        <v>-3.4662999999999999E-2</v>
      </c>
      <c r="E7643">
        <v>-2.9741E-2</v>
      </c>
      <c r="F7643" s="16">
        <f>Sinusoidal!I7652-Model!C7643</f>
        <v>5.9319560411069339E-2</v>
      </c>
      <c r="G7643" s="17">
        <f>Sinusoidal!J7652-Model!D7643</f>
        <v>0.44178404102524232</v>
      </c>
      <c r="H7643" s="18">
        <f>Sinusoidal!K7652-Model!E7643</f>
        <v>0.10806035065509964</v>
      </c>
      <c r="I7643">
        <v>0.901972</v>
      </c>
      <c r="J7643">
        <v>0.40854800000000002</v>
      </c>
      <c r="K7643">
        <v>7.8215999999999994E-2</v>
      </c>
      <c r="L7643">
        <v>-7.1435999999999999E-2</v>
      </c>
      <c r="M7643" s="16">
        <f>Sinusoidal!I7652-Model!I7643</f>
        <v>-4.4643958893064717E-4</v>
      </c>
      <c r="N7643" s="17">
        <f>Sinusoidal!J7652-Model!J7643</f>
        <v>-1.4269589747576972E-3</v>
      </c>
      <c r="O7643" s="18">
        <f>Sinusoidal!K7652-Model!K7643</f>
        <v>1.0335065509964325E-4</v>
      </c>
      <c r="P7643" s="18">
        <f>Sinusoidal!L7652-Model!L7643</f>
        <v>2.0545888983236615E-4</v>
      </c>
    </row>
    <row r="7644" spans="1:16">
      <c r="A7644">
        <v>2458147.031248</v>
      </c>
      <c r="B7644" s="7">
        <f t="shared" si="121"/>
        <v>43128.531247999985</v>
      </c>
      <c r="C7644">
        <v>0.85246500000000003</v>
      </c>
      <c r="D7644">
        <v>-2.3911999999999999E-2</v>
      </c>
      <c r="E7644">
        <v>-3.0158000000000001E-2</v>
      </c>
      <c r="F7644" s="16">
        <f>Sinusoidal!I7653-Model!C7644</f>
        <v>5.6302180406247682E-2</v>
      </c>
      <c r="G7644" s="17">
        <f>Sinusoidal!J7653-Model!D7644</f>
        <v>0.45008459594425482</v>
      </c>
      <c r="H7644" s="18">
        <f>Sinusoidal!K7653-Model!E7644</f>
        <v>0.12449885676876865</v>
      </c>
      <c r="I7644">
        <v>0.90925599999999995</v>
      </c>
      <c r="J7644">
        <v>0.42772300000000002</v>
      </c>
      <c r="K7644">
        <v>9.4410999999999995E-2</v>
      </c>
      <c r="L7644">
        <v>-6.8271999999999999E-2</v>
      </c>
      <c r="M7644" s="16">
        <f>Sinusoidal!I7653-Model!I7644</f>
        <v>-4.8881959375224326E-4</v>
      </c>
      <c r="N7644" s="17">
        <f>Sinusoidal!J7653-Model!J7644</f>
        <v>-1.5504040557451915E-3</v>
      </c>
      <c r="O7644" s="18">
        <f>Sinusoidal!K7653-Model!K7644</f>
        <v>-7.0143231231348246E-5</v>
      </c>
      <c r="P7644" s="18">
        <f>Sinusoidal!L7653-Model!L7644</f>
        <v>2.1936366071531599E-4</v>
      </c>
    </row>
    <row r="7645" spans="1:16">
      <c r="A7645">
        <v>2458147.0347210001</v>
      </c>
      <c r="B7645" s="7">
        <f t="shared" si="121"/>
        <v>43128.53472100012</v>
      </c>
      <c r="C7645">
        <v>0.85990800000000001</v>
      </c>
      <c r="D7645">
        <v>-1.3027E-2</v>
      </c>
      <c r="E7645">
        <v>-3.0449E-2</v>
      </c>
      <c r="F7645" s="16">
        <f>Sinusoidal!I7654-Model!C7645</f>
        <v>5.3155083113104684E-2</v>
      </c>
      <c r="G7645" s="17">
        <f>Sinusoidal!J7654-Model!D7645</f>
        <v>0.45686973655745311</v>
      </c>
      <c r="H7645" s="18">
        <f>Sinusoidal!K7654-Model!E7645</f>
        <v>0.14050556234434963</v>
      </c>
      <c r="I7645">
        <v>0.91358899999999998</v>
      </c>
      <c r="J7645">
        <v>0.44549699999999998</v>
      </c>
      <c r="K7645">
        <v>0.110301</v>
      </c>
      <c r="L7645">
        <v>-6.4880999999999994E-2</v>
      </c>
      <c r="M7645" s="16">
        <f>Sinusoidal!I7654-Model!I7645</f>
        <v>-5.2591688689529459E-4</v>
      </c>
      <c r="N7645" s="17">
        <f>Sinusoidal!J7654-Model!J7645</f>
        <v>-1.6542634425468772E-3</v>
      </c>
      <c r="O7645" s="18">
        <f>Sinusoidal!K7654-Model!K7645</f>
        <v>-2.4443765565036746E-4</v>
      </c>
      <c r="P7645" s="18">
        <f>Sinusoidal!L7654-Model!L7645</f>
        <v>2.2685719372129987E-4</v>
      </c>
    </row>
    <row r="7646" spans="1:16">
      <c r="A7646">
        <v>2458147.038193</v>
      </c>
      <c r="B7646" s="7">
        <f t="shared" si="121"/>
        <v>43128.538193000015</v>
      </c>
      <c r="C7646">
        <v>0.86451900000000004</v>
      </c>
      <c r="D7646">
        <v>-2.0500000000000002E-3</v>
      </c>
      <c r="E7646">
        <v>-3.0612E-2</v>
      </c>
      <c r="F7646" s="16">
        <f>Sinusoidal!I7655-Model!C7646</f>
        <v>4.9880343606584221E-2</v>
      </c>
      <c r="G7646" s="17">
        <f>Sinusoidal!J7655-Model!D7646</f>
        <v>0.46212418610591405</v>
      </c>
      <c r="H7646" s="18">
        <f>Sinusoidal!K7655-Model!E7646</f>
        <v>0.15602752581328125</v>
      </c>
      <c r="I7646">
        <v>0.91495400000000005</v>
      </c>
      <c r="J7646">
        <v>0.46179999999999999</v>
      </c>
      <c r="K7646">
        <v>0.12582399999999999</v>
      </c>
      <c r="L7646">
        <v>-6.1275999999999997E-2</v>
      </c>
      <c r="M7646" s="16">
        <f>Sinusoidal!I7655-Model!I7646</f>
        <v>-5.5465639341578665E-4</v>
      </c>
      <c r="N7646" s="17">
        <f>Sinusoidal!J7655-Model!J7646</f>
        <v>-1.7258138940859369E-3</v>
      </c>
      <c r="O7646" s="18">
        <f>Sinusoidal!K7655-Model!K7646</f>
        <v>-4.0847418671874358E-4</v>
      </c>
      <c r="P7646" s="18">
        <f>Sinusoidal!L7655-Model!L7646</f>
        <v>2.2992346475405462E-4</v>
      </c>
    </row>
    <row r="7647" spans="1:16">
      <c r="A7647">
        <v>2458147.0416649999</v>
      </c>
      <c r="B7647" s="7">
        <f t="shared" si="121"/>
        <v>43128.54166499991</v>
      </c>
      <c r="C7647">
        <v>0.86629199999999995</v>
      </c>
      <c r="D7647">
        <v>8.9759999999999996E-3</v>
      </c>
      <c r="E7647">
        <v>-3.0644999999999999E-2</v>
      </c>
      <c r="F7647" s="16">
        <f>Sinusoidal!I7656-Model!C7647</f>
        <v>4.6479630474065781E-2</v>
      </c>
      <c r="G7647" s="17">
        <f>Sinusoidal!J7656-Model!D7647</f>
        <v>0.46583833126623303</v>
      </c>
      <c r="H7647" s="18">
        <f>Sinusoidal!K7656-Model!E7647</f>
        <v>0.17101296196631505</v>
      </c>
      <c r="I7647">
        <v>0.91334899999999997</v>
      </c>
      <c r="J7647">
        <v>0.47659099999999999</v>
      </c>
      <c r="K7647">
        <v>0.14093600000000001</v>
      </c>
      <c r="L7647">
        <v>-5.7466999999999997E-2</v>
      </c>
      <c r="M7647" s="16">
        <f>Sinusoidal!I7656-Model!I7647</f>
        <v>-5.7736952593423485E-4</v>
      </c>
      <c r="N7647" s="17">
        <f>Sinusoidal!J7656-Model!J7647</f>
        <v>-1.7766687337669729E-3</v>
      </c>
      <c r="O7647" s="18">
        <f>Sinusoidal!K7656-Model!K7647</f>
        <v>-5.6803803368496442E-4</v>
      </c>
      <c r="P7647" s="18">
        <f>Sinusoidal!L7656-Model!L7647</f>
        <v>2.2686713156895577E-4</v>
      </c>
    </row>
    <row r="7648" spans="1:16">
      <c r="A7648">
        <v>2458147.0451369998</v>
      </c>
      <c r="B7648" s="7">
        <f t="shared" si="121"/>
        <v>43128.545136999805</v>
      </c>
      <c r="C7648">
        <v>0.86523099999999997</v>
      </c>
      <c r="D7648">
        <v>2.0005999999999999E-2</v>
      </c>
      <c r="E7648">
        <v>-3.0549E-2</v>
      </c>
      <c r="F7648" s="16">
        <f>Sinusoidal!I7657-Model!C7648</f>
        <v>4.2954219855373732E-2</v>
      </c>
      <c r="G7648" s="17">
        <f>Sinusoidal!J7657-Model!D7648</f>
        <v>0.46800939269366609</v>
      </c>
      <c r="H7648" s="18">
        <f>Sinusoidal!K7657-Model!E7648</f>
        <v>0.18541440332949163</v>
      </c>
      <c r="I7648">
        <v>0.908779</v>
      </c>
      <c r="J7648">
        <v>0.489811</v>
      </c>
      <c r="K7648">
        <v>0.15557799999999999</v>
      </c>
      <c r="L7648">
        <v>-5.3469000000000003E-2</v>
      </c>
      <c r="M7648" s="16">
        <f>Sinusoidal!I7657-Model!I7648</f>
        <v>-5.9378014462629913E-4</v>
      </c>
      <c r="N7648" s="17">
        <f>Sinusoidal!J7657-Model!J7648</f>
        <v>-1.7956073063338795E-3</v>
      </c>
      <c r="O7648" s="18">
        <f>Sinusoidal!K7657-Model!K7648</f>
        <v>-7.1259667050835307E-4</v>
      </c>
      <c r="P7648" s="18">
        <f>Sinusoidal!L7657-Model!L7648</f>
        <v>2.2035144357402531E-4</v>
      </c>
    </row>
    <row r="7649" spans="1:16">
      <c r="A7649">
        <v>2458147.0486099999</v>
      </c>
      <c r="B7649" s="7">
        <f t="shared" si="121"/>
        <v>43128.54860999994</v>
      </c>
      <c r="C7649">
        <v>0.861348</v>
      </c>
      <c r="D7649">
        <v>3.0998000000000001E-2</v>
      </c>
      <c r="E7649">
        <v>-3.0322000000000002E-2</v>
      </c>
      <c r="F7649" s="16">
        <f>Sinusoidal!I7658-Model!C7649</f>
        <v>3.9306978340480248E-2</v>
      </c>
      <c r="G7649" s="17">
        <f>Sinusoidal!J7658-Model!D7649</f>
        <v>0.46863657989607893</v>
      </c>
      <c r="H7649" s="18">
        <f>Sinusoidal!K7658-Model!E7649</f>
        <v>0.19918285726861978</v>
      </c>
      <c r="I7649">
        <v>0.90125900000000003</v>
      </c>
      <c r="J7649">
        <v>0.50142600000000004</v>
      </c>
      <c r="K7649">
        <v>0.169711</v>
      </c>
      <c r="L7649">
        <v>-4.9291000000000001E-2</v>
      </c>
      <c r="M7649" s="16">
        <f>Sinusoidal!I7658-Model!I7649</f>
        <v>-6.0402165951978226E-4</v>
      </c>
      <c r="N7649" s="17">
        <f>Sinusoidal!J7658-Model!J7649</f>
        <v>-1.791420103921082E-3</v>
      </c>
      <c r="O7649" s="18">
        <f>Sinusoidal!K7658-Model!K7649</f>
        <v>-8.5014273138023233E-4</v>
      </c>
      <c r="P7649" s="18">
        <f>Sinusoidal!L7658-Model!L7649</f>
        <v>2.064382306846968E-4</v>
      </c>
    </row>
    <row r="7650" spans="1:16">
      <c r="A7650">
        <v>2458147.0520819998</v>
      </c>
      <c r="B7650" s="7">
        <f t="shared" si="121"/>
        <v>43128.552081999835</v>
      </c>
      <c r="C7650">
        <v>0.85466600000000004</v>
      </c>
      <c r="D7650">
        <v>4.1907E-2</v>
      </c>
      <c r="E7650">
        <v>-2.9964000000000001E-2</v>
      </c>
      <c r="F7650" s="16">
        <f>Sinusoidal!I7659-Model!C7650</f>
        <v>3.5539314780292375E-2</v>
      </c>
      <c r="G7650" s="17">
        <f>Sinusoidal!J7659-Model!D7650</f>
        <v>0.46772722993696114</v>
      </c>
      <c r="H7650" s="18">
        <f>Sinusoidal!K7659-Model!E7650</f>
        <v>0.21227295831329585</v>
      </c>
      <c r="I7650">
        <v>0.89081699999999997</v>
      </c>
      <c r="J7650">
        <v>0.51139199999999996</v>
      </c>
      <c r="K7650">
        <v>0.183278</v>
      </c>
      <c r="L7650">
        <v>-4.4950999999999998E-2</v>
      </c>
      <c r="M7650" s="16">
        <f>Sinusoidal!I7659-Model!I7650</f>
        <v>-6.116852197075584E-4</v>
      </c>
      <c r="N7650" s="17">
        <f>Sinusoidal!J7659-Model!J7650</f>
        <v>-1.7577700630387882E-3</v>
      </c>
      <c r="O7650" s="18">
        <f>Sinusoidal!K7659-Model!K7650</f>
        <v>-9.6904168670414181E-4</v>
      </c>
      <c r="P7650" s="18">
        <f>Sinusoidal!L7659-Model!L7650</f>
        <v>1.8962984168365005E-4</v>
      </c>
    </row>
    <row r="7651" spans="1:16">
      <c r="A7651">
        <v>2458147.0555540002</v>
      </c>
      <c r="B7651" s="7">
        <f t="shared" si="121"/>
        <v>43128.555554000195</v>
      </c>
      <c r="C7651">
        <v>0.84521800000000002</v>
      </c>
      <c r="D7651">
        <v>5.2691000000000002E-2</v>
      </c>
      <c r="E7651">
        <v>-2.9477E-2</v>
      </c>
      <c r="F7651" s="16">
        <f>Sinusoidal!I7660-Model!C7651</f>
        <v>3.165210116676076E-2</v>
      </c>
      <c r="G7651" s="17">
        <f>Sinusoidal!J7660-Model!D7651</f>
        <v>0.46529092951767609</v>
      </c>
      <c r="H7651" s="18">
        <f>Sinusoidal!K7660-Model!E7651</f>
        <v>0.2246431152064762</v>
      </c>
      <c r="I7651">
        <v>0.87748199999999998</v>
      </c>
      <c r="J7651">
        <v>0.51968400000000003</v>
      </c>
      <c r="K7651">
        <v>0.196243</v>
      </c>
      <c r="L7651">
        <v>-4.0460000000000003E-2</v>
      </c>
      <c r="M7651" s="16">
        <f>Sinusoidal!I7660-Model!I7651</f>
        <v>-6.1189883323919947E-4</v>
      </c>
      <c r="N7651" s="17">
        <f>Sinusoidal!J7660-Model!J7651</f>
        <v>-1.7020704823239585E-3</v>
      </c>
      <c r="O7651" s="18">
        <f>Sinusoidal!K7660-Model!K7651</f>
        <v>-1.0768847935238024E-3</v>
      </c>
      <c r="P7651" s="18">
        <f>Sinusoidal!L7660-Model!L7651</f>
        <v>1.6691289608358056E-4</v>
      </c>
    </row>
    <row r="7652" spans="1:16">
      <c r="A7652">
        <v>2458147.0590260001</v>
      </c>
      <c r="B7652" s="7">
        <f t="shared" si="121"/>
        <v>43128.55902600009</v>
      </c>
      <c r="C7652">
        <v>0.83304500000000004</v>
      </c>
      <c r="D7652">
        <v>6.3307000000000002E-2</v>
      </c>
      <c r="E7652">
        <v>-2.886E-2</v>
      </c>
      <c r="F7652" s="16">
        <f>Sinusoidal!I7661-Model!C7652</f>
        <v>2.7647562838682416E-2</v>
      </c>
      <c r="G7652" s="17">
        <f>Sinusoidal!J7661-Model!D7652</f>
        <v>0.46134362004336293</v>
      </c>
      <c r="H7652" s="18">
        <f>Sinusoidal!K7661-Model!E7652</f>
        <v>0.23625065220311608</v>
      </c>
      <c r="I7652">
        <v>0.86130600000000002</v>
      </c>
      <c r="J7652">
        <v>0.52627000000000002</v>
      </c>
      <c r="K7652">
        <v>0.20855499999999999</v>
      </c>
      <c r="L7652">
        <v>-3.5834999999999999E-2</v>
      </c>
      <c r="M7652" s="16">
        <f>Sinusoidal!I7661-Model!I7652</f>
        <v>-6.1343716131756487E-4</v>
      </c>
      <c r="N7652" s="17">
        <f>Sinusoidal!J7661-Model!J7652</f>
        <v>-1.6193799566370792E-3</v>
      </c>
      <c r="O7652" s="18">
        <f>Sinusoidal!K7661-Model!K7652</f>
        <v>-1.1643477968839022E-3</v>
      </c>
      <c r="P7652" s="18">
        <f>Sinusoidal!L7661-Model!L7652</f>
        <v>1.4080370772352052E-4</v>
      </c>
    </row>
    <row r="7653" spans="1:16">
      <c r="A7653">
        <v>2458147.062498</v>
      </c>
      <c r="B7653" s="7">
        <f t="shared" si="121"/>
        <v>43128.562497999985</v>
      </c>
      <c r="C7653">
        <v>0.81819699999999995</v>
      </c>
      <c r="D7653">
        <v>7.3714000000000002E-2</v>
      </c>
      <c r="E7653">
        <v>-2.8115000000000001E-2</v>
      </c>
      <c r="F7653" s="16">
        <f>Sinusoidal!I7662-Model!C7653</f>
        <v>2.3528138369296125E-2</v>
      </c>
      <c r="G7653" s="17">
        <f>Sinusoidal!J7662-Model!D7653</f>
        <v>0.45590468533178724</v>
      </c>
      <c r="H7653" s="18">
        <f>Sinusoidal!K7662-Model!E7653</f>
        <v>0.24705794415965704</v>
      </c>
      <c r="I7653">
        <v>0.84233199999999997</v>
      </c>
      <c r="J7653">
        <v>0.53113500000000002</v>
      </c>
      <c r="K7653">
        <v>0.22018099999999999</v>
      </c>
      <c r="L7653">
        <v>-3.109E-2</v>
      </c>
      <c r="M7653" s="16">
        <f>Sinusoidal!I7662-Model!I7653</f>
        <v>-6.068616307038921E-4</v>
      </c>
      <c r="N7653" s="17">
        <f>Sinusoidal!J7662-Model!J7653</f>
        <v>-1.5163146682127815E-3</v>
      </c>
      <c r="O7653" s="18">
        <f>Sinusoidal!K7662-Model!K7653</f>
        <v>-1.2380558403429498E-3</v>
      </c>
      <c r="P7653" s="18">
        <f>Sinusoidal!L7662-Model!L7653</f>
        <v>1.1039523278954036E-4</v>
      </c>
    </row>
    <row r="7654" spans="1:16">
      <c r="A7654">
        <v>2458147.0659710001</v>
      </c>
      <c r="B7654" s="7">
        <f t="shared" si="121"/>
        <v>43128.56597100012</v>
      </c>
      <c r="C7654">
        <v>0.80073499999999997</v>
      </c>
      <c r="D7654">
        <v>8.3871000000000001E-2</v>
      </c>
      <c r="E7654">
        <v>-2.7244999999999998E-2</v>
      </c>
      <c r="F7654" s="16">
        <f>Sinusoidal!I7663-Model!C7654</f>
        <v>1.9294309589592107E-2</v>
      </c>
      <c r="G7654" s="17">
        <f>Sinusoidal!J7663-Model!D7654</f>
        <v>0.44899902168100247</v>
      </c>
      <c r="H7654" s="18">
        <f>Sinusoidal!K7663-Model!E7654</f>
        <v>0.25703054497672462</v>
      </c>
      <c r="I7654">
        <v>0.82063600000000003</v>
      </c>
      <c r="J7654">
        <v>0.53426099999999999</v>
      </c>
      <c r="K7654">
        <v>0.231075</v>
      </c>
      <c r="L7654">
        <v>-2.6242000000000001E-2</v>
      </c>
      <c r="M7654" s="16">
        <f>Sinusoidal!I7663-Model!I7654</f>
        <v>-6.0669041040795069E-4</v>
      </c>
      <c r="N7654" s="17">
        <f>Sinusoidal!J7663-Model!J7654</f>
        <v>-1.3909783189974823E-3</v>
      </c>
      <c r="O7654" s="18">
        <f>Sinusoidal!K7663-Model!K7654</f>
        <v>-1.2894550232754043E-3</v>
      </c>
      <c r="P7654" s="18">
        <f>Sinusoidal!L7663-Model!L7654</f>
        <v>7.7405390164882182E-5</v>
      </c>
    </row>
    <row r="7655" spans="1:16">
      <c r="A7655">
        <v>2458147.069443</v>
      </c>
      <c r="B7655" s="7">
        <f t="shared" si="121"/>
        <v>43128.569443000015</v>
      </c>
      <c r="C7655">
        <v>0.78072600000000003</v>
      </c>
      <c r="D7655">
        <v>9.3740000000000004E-2</v>
      </c>
      <c r="E7655">
        <v>-2.6252999999999999E-2</v>
      </c>
      <c r="F7655" s="16">
        <f>Sinusoidal!I7664-Model!C7655</f>
        <v>1.4949402298366499E-2</v>
      </c>
      <c r="G7655" s="17">
        <f>Sinusoidal!J7664-Model!D7655</f>
        <v>0.44065409006858974</v>
      </c>
      <c r="H7655" s="18">
        <f>Sinusoidal!K7664-Model!E7655</f>
        <v>0.26613630897856577</v>
      </c>
      <c r="I7655">
        <v>0.79627400000000004</v>
      </c>
      <c r="J7655">
        <v>0.53564100000000003</v>
      </c>
      <c r="K7655">
        <v>0.24120900000000001</v>
      </c>
      <c r="L7655">
        <v>-2.1305000000000001E-2</v>
      </c>
      <c r="M7655" s="16">
        <f>Sinusoidal!I7664-Model!I7655</f>
        <v>-5.9859770163350756E-4</v>
      </c>
      <c r="N7655" s="17">
        <f>Sinusoidal!J7664-Model!J7655</f>
        <v>-1.2469099314103005E-3</v>
      </c>
      <c r="O7655" s="18">
        <f>Sinusoidal!K7664-Model!K7655</f>
        <v>-1.325691021434261E-3</v>
      </c>
      <c r="P7655" s="18">
        <f>Sinusoidal!L7664-Model!L7655</f>
        <v>4.022659744435178E-5</v>
      </c>
    </row>
    <row r="7656" spans="1:16">
      <c r="A7656">
        <v>2458147.0729149999</v>
      </c>
      <c r="B7656" s="7">
        <f t="shared" si="121"/>
        <v>43128.57291499991</v>
      </c>
      <c r="C7656">
        <v>0.758247</v>
      </c>
      <c r="D7656">
        <v>0.103282</v>
      </c>
      <c r="E7656">
        <v>-2.5139999999999999E-2</v>
      </c>
      <c r="F7656" s="16">
        <f>Sinusoidal!I7665-Model!C7656</f>
        <v>1.0495358305261382E-2</v>
      </c>
      <c r="G7656" s="17">
        <f>Sinusoidal!J7665-Model!D7656</f>
        <v>0.43090395031328077</v>
      </c>
      <c r="H7656" s="18">
        <f>Sinusoidal!K7665-Model!E7656</f>
        <v>0.27434350483569891</v>
      </c>
      <c r="I7656">
        <v>0.76934100000000005</v>
      </c>
      <c r="J7656">
        <v>0.53527400000000003</v>
      </c>
      <c r="K7656">
        <v>0.25054300000000002</v>
      </c>
      <c r="L7656">
        <v>-1.6298E-2</v>
      </c>
      <c r="M7656" s="16">
        <f>Sinusoidal!I7665-Model!I7656</f>
        <v>-5.9864169473866635E-4</v>
      </c>
      <c r="N7656" s="17">
        <f>Sinusoidal!J7665-Model!J7656</f>
        <v>-1.0880496867192724E-3</v>
      </c>
      <c r="O7656" s="18">
        <f>Sinusoidal!K7665-Model!K7656</f>
        <v>-1.3394951643011244E-3</v>
      </c>
      <c r="P7656" s="18">
        <f>Sinusoidal!L7665-Model!L7656</f>
        <v>1.9763619988830139E-6</v>
      </c>
    </row>
    <row r="7657" spans="1:16">
      <c r="A7657">
        <v>2458147.0763869998</v>
      </c>
      <c r="B7657" s="7">
        <f t="shared" si="121"/>
        <v>43128.576386999805</v>
      </c>
      <c r="C7657">
        <v>0.73338099999999995</v>
      </c>
      <c r="D7657">
        <v>0.11246200000000001</v>
      </c>
      <c r="E7657">
        <v>-2.3911000000000002E-2</v>
      </c>
      <c r="F7657" s="16">
        <f>Sinusoidal!I7666-Model!C7657</f>
        <v>5.9364795452812036E-3</v>
      </c>
      <c r="G7657" s="17">
        <f>Sinusoidal!J7666-Model!D7657</f>
        <v>0.41978427708829108</v>
      </c>
      <c r="H7657" s="18">
        <f>Sinusoidal!K7666-Model!E7657</f>
        <v>0.28162692166170677</v>
      </c>
      <c r="I7657">
        <v>0.73990900000000004</v>
      </c>
      <c r="J7657">
        <v>0.53315999999999997</v>
      </c>
      <c r="K7657">
        <v>0.25905299999999998</v>
      </c>
      <c r="L7657">
        <v>-1.1235999999999999E-2</v>
      </c>
      <c r="M7657" s="16">
        <f>Sinusoidal!I7666-Model!I7657</f>
        <v>-5.915204547188857E-4</v>
      </c>
      <c r="N7657" s="17">
        <f>Sinusoidal!J7666-Model!J7657</f>
        <v>-9.1372291170888076E-4</v>
      </c>
      <c r="O7657" s="18">
        <f>Sinusoidal!K7666-Model!K7657</f>
        <v>-1.3370783382932183E-3</v>
      </c>
      <c r="P7657" s="18">
        <f>Sinusoidal!L7666-Model!L7657</f>
        <v>-3.8451236805993327E-5</v>
      </c>
    </row>
    <row r="7658" spans="1:16">
      <c r="A7658">
        <v>2458147.0798599999</v>
      </c>
      <c r="B7658" s="7">
        <f t="shared" si="121"/>
        <v>43128.57985999994</v>
      </c>
      <c r="C7658">
        <v>0.70622200000000002</v>
      </c>
      <c r="D7658">
        <v>0.12124699999999999</v>
      </c>
      <c r="E7658">
        <v>-2.257E-2</v>
      </c>
      <c r="F7658" s="16">
        <f>Sinusoidal!I7667-Model!C7658</f>
        <v>1.2741450945729094E-3</v>
      </c>
      <c r="G7658" s="17">
        <f>Sinusoidal!J7667-Model!D7658</f>
        <v>0.40733435773440463</v>
      </c>
      <c r="H7658" s="18">
        <f>Sinusoidal!K7667-Model!E7658</f>
        <v>0.28796296694009338</v>
      </c>
      <c r="I7658">
        <v>0.70809200000000005</v>
      </c>
      <c r="J7658">
        <v>0.52931099999999998</v>
      </c>
      <c r="K7658">
        <v>0.266706</v>
      </c>
      <c r="L7658">
        <v>-6.1370000000000001E-3</v>
      </c>
      <c r="M7658" s="16">
        <f>Sinusoidal!I7667-Model!I7658</f>
        <v>-5.9585490542712893E-4</v>
      </c>
      <c r="N7658" s="17">
        <f>Sinusoidal!J7667-Model!J7658</f>
        <v>-7.2964226559535383E-4</v>
      </c>
      <c r="O7658" s="18">
        <f>Sinusoidal!K7667-Model!K7658</f>
        <v>-1.3130330599065987E-3</v>
      </c>
      <c r="P7658" s="18">
        <f>Sinusoidal!L7667-Model!L7658</f>
        <v>-7.9333341191441427E-5</v>
      </c>
    </row>
    <row r="7659" spans="1:16">
      <c r="A7659">
        <v>2458147.0833319998</v>
      </c>
      <c r="B7659" s="7">
        <f t="shared" si="121"/>
        <v>43128.583331999835</v>
      </c>
      <c r="C7659">
        <v>0.676867</v>
      </c>
      <c r="D7659">
        <v>0.129605</v>
      </c>
      <c r="E7659">
        <v>-2.1121000000000001E-2</v>
      </c>
      <c r="F7659" s="16">
        <f>Sinusoidal!I7668-Model!C7659</f>
        <v>-3.4854979955692977E-3</v>
      </c>
      <c r="G7659" s="17">
        <f>Sinusoidal!J7668-Model!D7659</f>
        <v>0.39359807187989959</v>
      </c>
      <c r="H7659" s="18">
        <f>Sinusoidal!K7668-Model!E7659</f>
        <v>0.29333075596389147</v>
      </c>
      <c r="I7659">
        <v>0.67397499999999999</v>
      </c>
      <c r="J7659">
        <v>0.52373999999999998</v>
      </c>
      <c r="K7659">
        <v>0.27348299999999998</v>
      </c>
      <c r="L7659">
        <v>-1.016E-3</v>
      </c>
      <c r="M7659" s="16">
        <f>Sinusoidal!I7668-Model!I7659</f>
        <v>-5.9349799556929206E-4</v>
      </c>
      <c r="N7659" s="17">
        <f>Sinusoidal!J7668-Model!J7659</f>
        <v>-5.3692812010042168E-4</v>
      </c>
      <c r="O7659" s="18">
        <f>Sinusoidal!K7668-Model!K7659</f>
        <v>-1.2732440361085118E-3</v>
      </c>
      <c r="P7659" s="18">
        <f>Sinusoidal!L7668-Model!L7659</f>
        <v>-1.2206555351151091E-4</v>
      </c>
    </row>
    <row r="7660" spans="1:16">
      <c r="A7660">
        <v>2458147.0868040002</v>
      </c>
      <c r="B7660" s="7">
        <f t="shared" si="121"/>
        <v>43128.586804000195</v>
      </c>
      <c r="C7660">
        <v>0.645424</v>
      </c>
      <c r="D7660">
        <v>0.13750599999999999</v>
      </c>
      <c r="E7660">
        <v>-1.9570000000000001E-2</v>
      </c>
      <c r="F7660" s="16">
        <f>Sinusoidal!I7669-Model!C7660</f>
        <v>-8.3398690438331036E-3</v>
      </c>
      <c r="G7660" s="17">
        <f>Sinusoidal!J7669-Model!D7660</f>
        <v>0.3786228529334279</v>
      </c>
      <c r="H7660" s="18">
        <f>Sinusoidal!K7669-Model!E7660</f>
        <v>0.29771419249798298</v>
      </c>
      <c r="I7660">
        <v>0.63768899999999995</v>
      </c>
      <c r="J7660">
        <v>0.51646899999999996</v>
      </c>
      <c r="K7660">
        <v>0.27935700000000002</v>
      </c>
      <c r="L7660">
        <v>4.1079999999999997E-3</v>
      </c>
      <c r="M7660" s="16">
        <f>Sinusoidal!I7669-Model!I7660</f>
        <v>-6.0486904383305617E-4</v>
      </c>
      <c r="N7660" s="17">
        <f>Sinusoidal!J7669-Model!J7660</f>
        <v>-3.4014706657203853E-4</v>
      </c>
      <c r="O7660" s="18">
        <f>Sinusoidal!K7669-Model!K7660</f>
        <v>-1.2128075020170215E-3</v>
      </c>
      <c r="P7660" s="18">
        <f>Sinusoidal!L7669-Model!L7660</f>
        <v>-1.6410879086801045E-4</v>
      </c>
    </row>
    <row r="7661" spans="1:16">
      <c r="A7661">
        <v>2458147.0902760001</v>
      </c>
      <c r="B7661" s="7">
        <f t="shared" si="121"/>
        <v>43128.59027600009</v>
      </c>
      <c r="C7661">
        <v>0.61200299999999996</v>
      </c>
      <c r="D7661">
        <v>0.144924</v>
      </c>
      <c r="E7661">
        <v>-1.7922E-2</v>
      </c>
      <c r="F7661" s="16">
        <f>Sinusoidal!I7670-Model!C7661</f>
        <v>-1.3281312179981852E-2</v>
      </c>
      <c r="G7661" s="17">
        <f>Sinusoidal!J7670-Model!D7661</f>
        <v>0.36245763157460725</v>
      </c>
      <c r="H7661" s="18">
        <f>Sinusoidal!K7670-Model!E7661</f>
        <v>0.30109904040281998</v>
      </c>
      <c r="I7661">
        <v>0.59933099999999995</v>
      </c>
      <c r="J7661">
        <v>0.50751999999999997</v>
      </c>
      <c r="K7661">
        <v>0.28431499999999998</v>
      </c>
      <c r="L7661">
        <v>9.2189999999999998E-3</v>
      </c>
      <c r="M7661" s="16">
        <f>Sinusoidal!I7670-Model!I7661</f>
        <v>-6.0931217998183573E-4</v>
      </c>
      <c r="N7661" s="17">
        <f>Sinusoidal!J7670-Model!J7661</f>
        <v>-1.3836842539272087E-4</v>
      </c>
      <c r="O7661" s="18">
        <f>Sinusoidal!K7670-Model!K7661</f>
        <v>-1.1379595971799938E-3</v>
      </c>
      <c r="P7661" s="18">
        <f>Sinusoidal!L7670-Model!L7661</f>
        <v>-2.0593592796594798E-4</v>
      </c>
    </row>
    <row r="7662" spans="1:16">
      <c r="A7662">
        <v>2458147.093748</v>
      </c>
      <c r="B7662" s="7">
        <f t="shared" si="121"/>
        <v>43128.593747999985</v>
      </c>
      <c r="C7662">
        <v>0.57672500000000004</v>
      </c>
      <c r="D7662">
        <v>0.15183199999999999</v>
      </c>
      <c r="E7662">
        <v>-1.6181999999999998E-2</v>
      </c>
      <c r="F7662" s="16">
        <f>Sinusoidal!I7671-Model!C7662</f>
        <v>-1.8306477719810421E-2</v>
      </c>
      <c r="G7662" s="17">
        <f>Sinusoidal!J7671-Model!D7662</f>
        <v>0.3451577614254886</v>
      </c>
      <c r="H7662" s="18">
        <f>Sinusoidal!K7671-Model!E7662</f>
        <v>0.30347398598729047</v>
      </c>
      <c r="I7662">
        <v>0.55904900000000002</v>
      </c>
      <c r="J7662">
        <v>0.49693100000000001</v>
      </c>
      <c r="K7662">
        <v>0.28833900000000001</v>
      </c>
      <c r="L7662">
        <v>1.4298999999999999E-2</v>
      </c>
      <c r="M7662" s="16">
        <f>Sinusoidal!I7671-Model!I7662</f>
        <v>-6.3047771981039613E-4</v>
      </c>
      <c r="N7662" s="17">
        <f>Sinusoidal!J7671-Model!J7662</f>
        <v>5.8761425488607077E-5</v>
      </c>
      <c r="O7662" s="18">
        <f>Sinusoidal!K7671-Model!K7662</f>
        <v>-1.0470140127095129E-3</v>
      </c>
      <c r="P7662" s="18">
        <f>Sinusoidal!L7671-Model!L7662</f>
        <v>-2.459784012089905E-4</v>
      </c>
    </row>
    <row r="7663" spans="1:16">
      <c r="A7663">
        <v>2458147.0972210001</v>
      </c>
      <c r="B7663" s="7">
        <f t="shared" si="121"/>
        <v>43128.59722100012</v>
      </c>
      <c r="C7663">
        <v>0.53971100000000005</v>
      </c>
      <c r="D7663">
        <v>0.15821099999999999</v>
      </c>
      <c r="E7663">
        <v>-1.4357999999999999E-2</v>
      </c>
      <c r="F7663" s="16">
        <f>Sinusoidal!I7672-Model!C7663</f>
        <v>-2.3405725237367614E-2</v>
      </c>
      <c r="G7663" s="17">
        <f>Sinusoidal!J7672-Model!D7663</f>
        <v>0.32677592714395087</v>
      </c>
      <c r="H7663" s="18">
        <f>Sinusoidal!K7672-Model!E7663</f>
        <v>0.3048336908885938</v>
      </c>
      <c r="I7663">
        <v>0.51694899999999999</v>
      </c>
      <c r="J7663">
        <v>0.48473100000000002</v>
      </c>
      <c r="K7663">
        <v>0.29141800000000001</v>
      </c>
      <c r="L7663">
        <v>1.9331999999999998E-2</v>
      </c>
      <c r="M7663" s="16">
        <f>Sinusoidal!I7672-Model!I7663</f>
        <v>-6.4372523736755394E-4</v>
      </c>
      <c r="N7663" s="17">
        <f>Sinusoidal!J7672-Model!J7663</f>
        <v>2.5592714395084037E-4</v>
      </c>
      <c r="O7663" s="18">
        <f>Sinusoidal!K7672-Model!K7663</f>
        <v>-9.4230911140619211E-4</v>
      </c>
      <c r="P7663" s="18">
        <f>Sinusoidal!L7672-Model!L7663</f>
        <v>-2.8457294716039555E-4</v>
      </c>
    </row>
    <row r="7664" spans="1:16">
      <c r="A7664">
        <v>2458147.100693</v>
      </c>
      <c r="B7664" s="7">
        <f t="shared" si="121"/>
        <v>43128.600693000015</v>
      </c>
      <c r="C7664">
        <v>0.50109099999999995</v>
      </c>
      <c r="D7664">
        <v>0.16403899999999999</v>
      </c>
      <c r="E7664">
        <v>-1.2456E-2</v>
      </c>
      <c r="F7664" s="16">
        <f>Sinusoidal!I7673-Model!C7664</f>
        <v>-2.8572547028639594E-2</v>
      </c>
      <c r="G7664" s="17">
        <f>Sinusoidal!J7673-Model!D7664</f>
        <v>0.30737303523675885</v>
      </c>
      <c r="H7664" s="18">
        <f>Sinusoidal!K7673-Model!E7664</f>
        <v>0.30517383530780795</v>
      </c>
      <c r="I7664">
        <v>0.47319499999999998</v>
      </c>
      <c r="J7664">
        <v>0.47097099999999997</v>
      </c>
      <c r="K7664">
        <v>0.293543</v>
      </c>
      <c r="L7664">
        <v>2.4301E-2</v>
      </c>
      <c r="M7664" s="16">
        <f>Sinusoidal!I7673-Model!I7664</f>
        <v>-6.7654702863961802E-4</v>
      </c>
      <c r="N7664" s="17">
        <f>Sinusoidal!J7673-Model!J7664</f>
        <v>4.410352367588688E-4</v>
      </c>
      <c r="O7664" s="18">
        <f>Sinusoidal!K7673-Model!K7664</f>
        <v>-8.2516469219207078E-4</v>
      </c>
      <c r="P7664" s="18">
        <f>Sinusoidal!L7673-Model!L7664</f>
        <v>-3.2090864791745055E-4</v>
      </c>
    </row>
    <row r="7665" spans="1:16">
      <c r="A7665">
        <v>2458147.1041649999</v>
      </c>
      <c r="B7665" s="7">
        <f t="shared" si="121"/>
        <v>43128.60416499991</v>
      </c>
      <c r="C7665">
        <v>0.46099800000000002</v>
      </c>
      <c r="D7665">
        <v>0.16929900000000001</v>
      </c>
      <c r="E7665">
        <v>-1.0482999999999999E-2</v>
      </c>
      <c r="F7665" s="16">
        <f>Sinusoidal!I7674-Model!C7665</f>
        <v>-3.3798010593450167E-2</v>
      </c>
      <c r="G7665" s="17">
        <f>Sinusoidal!J7674-Model!D7665</f>
        <v>0.28701008794635119</v>
      </c>
      <c r="H7665" s="18">
        <f>Sinusoidal!K7674-Model!E7665</f>
        <v>0.30449415146092634</v>
      </c>
      <c r="I7665">
        <v>0.42790099999999998</v>
      </c>
      <c r="J7665">
        <v>0.45568700000000001</v>
      </c>
      <c r="K7665">
        <v>0.29470800000000003</v>
      </c>
      <c r="L7665">
        <v>2.9190000000000001E-2</v>
      </c>
      <c r="M7665" s="16">
        <f>Sinusoidal!I7674-Model!I7665</f>
        <v>-7.0101059345012429E-4</v>
      </c>
      <c r="N7665" s="17">
        <f>Sinusoidal!J7674-Model!J7665</f>
        <v>6.2208794635115749E-4</v>
      </c>
      <c r="O7665" s="18">
        <f>Sinusoidal!K7674-Model!K7665</f>
        <v>-6.9684853907370226E-4</v>
      </c>
      <c r="P7665" s="18">
        <f>Sinusoidal!L7674-Model!L7665</f>
        <v>-3.5497445512965714E-4</v>
      </c>
    </row>
    <row r="7666" spans="1:16">
      <c r="A7666">
        <v>2458147.1076369998</v>
      </c>
      <c r="B7666" s="7">
        <f t="shared" si="121"/>
        <v>43128.607636999805</v>
      </c>
      <c r="C7666">
        <v>0.41956900000000003</v>
      </c>
      <c r="D7666">
        <v>0.17397799999999999</v>
      </c>
      <c r="E7666">
        <v>-8.4449999999999994E-3</v>
      </c>
      <c r="F7666" s="16">
        <f>Sinusoidal!I7675-Model!C7666</f>
        <v>-3.9072218701793948E-2</v>
      </c>
      <c r="G7666" s="17">
        <f>Sinusoidal!J7675-Model!D7666</f>
        <v>0.26574904062000482</v>
      </c>
      <c r="H7666" s="18">
        <f>Sinusoidal!K7675-Model!E7666</f>
        <v>0.30279644713697207</v>
      </c>
      <c r="I7666">
        <v>0.381243</v>
      </c>
      <c r="J7666">
        <v>0.438942</v>
      </c>
      <c r="K7666">
        <v>0.29491200000000001</v>
      </c>
      <c r="L7666">
        <v>3.3980999999999997E-2</v>
      </c>
      <c r="M7666" s="16">
        <f>Sinusoidal!I7675-Model!I7666</f>
        <v>-7.4621870179392147E-4</v>
      </c>
      <c r="N7666" s="17">
        <f>Sinusoidal!J7675-Model!J7666</f>
        <v>7.8504062000483987E-4</v>
      </c>
      <c r="O7666" s="18">
        <f>Sinusoidal!K7675-Model!K7666</f>
        <v>-5.6055286302791885E-4</v>
      </c>
      <c r="P7666" s="18">
        <f>Sinusoidal!L7675-Model!L7666</f>
        <v>-3.8450736269924485E-4</v>
      </c>
    </row>
    <row r="7667" spans="1:16">
      <c r="A7667">
        <v>2458147.1111099999</v>
      </c>
      <c r="B7667" s="7">
        <f t="shared" si="121"/>
        <v>43128.61110999994</v>
      </c>
      <c r="C7667">
        <v>0.37694299999999997</v>
      </c>
      <c r="D7667">
        <v>0.178064</v>
      </c>
      <c r="E7667">
        <v>-6.352E-3</v>
      </c>
      <c r="F7667" s="16">
        <f>Sinusoidal!I7676-Model!C7667</f>
        <v>-4.4382785552607995E-2</v>
      </c>
      <c r="G7667" s="17">
        <f>Sinusoidal!J7676-Model!D7667</f>
        <v>0.2436556430239431</v>
      </c>
      <c r="H7667" s="18">
        <f>Sinusoidal!K7676-Model!E7667</f>
        <v>0.30008961928680439</v>
      </c>
      <c r="I7667">
        <v>0.333341</v>
      </c>
      <c r="J7667">
        <v>0.42078199999999999</v>
      </c>
      <c r="K7667">
        <v>0.29415400000000003</v>
      </c>
      <c r="L7667">
        <v>3.8661000000000001E-2</v>
      </c>
      <c r="M7667" s="16">
        <f>Sinusoidal!I7676-Model!I7667</f>
        <v>-7.8078555260802096E-4</v>
      </c>
      <c r="N7667" s="17">
        <f>Sinusoidal!J7676-Model!J7667</f>
        <v>9.3764302394311327E-4</v>
      </c>
      <c r="O7667" s="18">
        <f>Sinusoidal!K7676-Model!K7667</f>
        <v>-4.1638071319566317E-4</v>
      </c>
      <c r="P7667" s="18">
        <f>Sinusoidal!L7676-Model!L7667</f>
        <v>-4.1194139623677156E-4</v>
      </c>
    </row>
    <row r="7668" spans="1:16">
      <c r="A7668">
        <v>2458147.1145819998</v>
      </c>
      <c r="B7668" s="7">
        <f t="shared" si="121"/>
        <v>43128.614581999835</v>
      </c>
      <c r="C7668">
        <v>0.333264</v>
      </c>
      <c r="D7668">
        <v>0.18154699999999999</v>
      </c>
      <c r="E7668">
        <v>-4.2090000000000001E-3</v>
      </c>
      <c r="F7668" s="16">
        <f>Sinusoidal!I7677-Model!C7668</f>
        <v>-4.9718327482391911E-2</v>
      </c>
      <c r="G7668" s="17">
        <f>Sinusoidal!J7677-Model!D7668</f>
        <v>0.22079826511647696</v>
      </c>
      <c r="H7668" s="18">
        <f>Sinusoidal!K7677-Model!E7668</f>
        <v>0.2963806575985975</v>
      </c>
      <c r="I7668">
        <v>0.284383</v>
      </c>
      <c r="J7668">
        <v>0.40127800000000002</v>
      </c>
      <c r="K7668">
        <v>0.29243999999999998</v>
      </c>
      <c r="L7668">
        <v>4.3212E-2</v>
      </c>
      <c r="M7668" s="16">
        <f>Sinusoidal!I7677-Model!I7668</f>
        <v>-8.3732748239190302E-4</v>
      </c>
      <c r="N7668" s="17">
        <f>Sinusoidal!J7677-Model!J7668</f>
        <v>1.0672651164769231E-3</v>
      </c>
      <c r="O7668" s="18">
        <f>Sinusoidal!K7677-Model!K7668</f>
        <v>-2.6834240140249932E-4</v>
      </c>
      <c r="P7668" s="18">
        <f>Sinusoidal!L7677-Model!L7668</f>
        <v>-4.3435758452722156E-4</v>
      </c>
    </row>
    <row r="7669" spans="1:16">
      <c r="A7669">
        <v>2458147.1180540002</v>
      </c>
      <c r="B7669" s="7">
        <f t="shared" si="121"/>
        <v>43128.618054000195</v>
      </c>
      <c r="C7669">
        <v>0.28867500000000001</v>
      </c>
      <c r="D7669">
        <v>0.184421</v>
      </c>
      <c r="E7669">
        <v>-2.026E-3</v>
      </c>
      <c r="F7669" s="16">
        <f>Sinusoidal!I7678-Model!C7669</f>
        <v>-5.5062966632694776E-2</v>
      </c>
      <c r="G7669" s="17">
        <f>Sinusoidal!J7678-Model!D7669</f>
        <v>0.19724570784503059</v>
      </c>
      <c r="H7669" s="18">
        <f>Sinusoidal!K7678-Model!E7669</f>
        <v>0.29168463804837086</v>
      </c>
      <c r="I7669">
        <v>0.23449600000000001</v>
      </c>
      <c r="J7669">
        <v>0.38048300000000002</v>
      </c>
      <c r="K7669">
        <v>0.28977599999999998</v>
      </c>
      <c r="L7669">
        <v>4.7620999999999997E-2</v>
      </c>
      <c r="M7669" s="16">
        <f>Sinusoidal!I7678-Model!I7669</f>
        <v>-8.8396663269477149E-4</v>
      </c>
      <c r="N7669" s="17">
        <f>Sinusoidal!J7678-Model!J7669</f>
        <v>1.1837078450305794E-3</v>
      </c>
      <c r="O7669" s="18">
        <f>Sinusoidal!K7678-Model!K7669</f>
        <v>-1.1736195162914687E-4</v>
      </c>
      <c r="P7669" s="18">
        <f>Sinusoidal!L7678-Model!L7669</f>
        <v>-4.5343507521721643E-4</v>
      </c>
    </row>
    <row r="7670" spans="1:16">
      <c r="A7670">
        <v>2458147.1215260001</v>
      </c>
      <c r="B7670" s="7">
        <f t="shared" si="121"/>
        <v>43128.62152600009</v>
      </c>
      <c r="C7670">
        <v>0.24332500000000001</v>
      </c>
      <c r="D7670">
        <v>0.18668199999999999</v>
      </c>
      <c r="E7670">
        <v>1.8900000000000001E-4</v>
      </c>
      <c r="F7670" s="16">
        <f>Sinusoidal!I7679-Model!C7670</f>
        <v>-6.0403845943392126E-2</v>
      </c>
      <c r="G7670" s="17">
        <f>Sinusoidal!J7679-Model!D7670</f>
        <v>0.17306899958054703</v>
      </c>
      <c r="H7670" s="18">
        <f>Sinusoidal!K7679-Model!E7670</f>
        <v>0.28601770644650981</v>
      </c>
      <c r="I7670">
        <v>0.18387200000000001</v>
      </c>
      <c r="J7670">
        <v>0.35848000000000002</v>
      </c>
      <c r="K7670">
        <v>0.28617399999999998</v>
      </c>
      <c r="L7670">
        <v>5.1871E-2</v>
      </c>
      <c r="M7670" s="16">
        <f>Sinusoidal!I7679-Model!I7670</f>
        <v>-9.5084594339212014E-4</v>
      </c>
      <c r="N7670" s="17">
        <f>Sinusoidal!J7679-Model!J7670</f>
        <v>1.2709995805469942E-3</v>
      </c>
      <c r="O7670" s="18">
        <f>Sinusoidal!K7679-Model!K7670</f>
        <v>3.2706446509822573E-5</v>
      </c>
      <c r="P7670" s="18">
        <f>Sinusoidal!L7679-Model!L7670</f>
        <v>-4.6640355321736493E-4</v>
      </c>
    </row>
    <row r="7671" spans="1:16">
      <c r="A7671">
        <v>2458147.124998</v>
      </c>
      <c r="B7671" s="7">
        <f t="shared" si="121"/>
        <v>43128.624997999985</v>
      </c>
      <c r="C7671">
        <v>0.19735900000000001</v>
      </c>
      <c r="D7671">
        <v>0.188329</v>
      </c>
      <c r="E7671">
        <v>2.428E-3</v>
      </c>
      <c r="F7671" s="16">
        <f>Sinusoidal!I7680-Model!C7671</f>
        <v>-6.5721653803363173E-2</v>
      </c>
      <c r="G7671" s="17">
        <f>Sinusoidal!J7680-Model!D7671</f>
        <v>0.14834017884874853</v>
      </c>
      <c r="H7671" s="18">
        <f>Sinusoidal!K7680-Model!E7671</f>
        <v>0.27939905203357784</v>
      </c>
      <c r="I7671">
        <v>0.13264300000000001</v>
      </c>
      <c r="J7671">
        <v>0.33532600000000001</v>
      </c>
      <c r="K7671">
        <v>0.28164499999999998</v>
      </c>
      <c r="L7671">
        <v>5.5952000000000002E-2</v>
      </c>
      <c r="M7671" s="16">
        <f>Sinusoidal!I7680-Model!I7671</f>
        <v>-1.0056538033631768E-3</v>
      </c>
      <c r="N7671" s="17">
        <f>Sinusoidal!J7680-Model!J7671</f>
        <v>1.3431788487485163E-3</v>
      </c>
      <c r="O7671" s="18">
        <f>Sinusoidal!K7680-Model!K7671</f>
        <v>1.8205203357785082E-4</v>
      </c>
      <c r="P7671" s="18">
        <f>Sinusoidal!L7680-Model!L7671</f>
        <v>-4.7699711596718708E-4</v>
      </c>
    </row>
    <row r="7672" spans="1:16">
      <c r="A7672">
        <v>2458147.1284710001</v>
      </c>
      <c r="B7672" s="7">
        <f t="shared" si="121"/>
        <v>43128.62847100012</v>
      </c>
      <c r="C7672">
        <v>0.150926</v>
      </c>
      <c r="D7672">
        <v>0.189362</v>
      </c>
      <c r="E7672">
        <v>4.6839999999999998E-3</v>
      </c>
      <c r="F7672" s="16">
        <f>Sinusoidal!I7681-Model!C7672</f>
        <v>-7.0999156657161902E-2</v>
      </c>
      <c r="G7672" s="17">
        <f>Sinusoidal!J7681-Model!D7672</f>
        <v>0.12313406406282609</v>
      </c>
      <c r="H7672" s="18">
        <f>Sinusoidal!K7681-Model!E7672</f>
        <v>0.27184987121103443</v>
      </c>
      <c r="I7672">
        <v>8.1008999999999998E-2</v>
      </c>
      <c r="J7672">
        <v>0.31111299999999997</v>
      </c>
      <c r="K7672">
        <v>0.27620699999999998</v>
      </c>
      <c r="L7672">
        <v>5.9846000000000003E-2</v>
      </c>
      <c r="M7672" s="16">
        <f>Sinusoidal!I7681-Model!I7672</f>
        <v>-1.0821566571618951E-3</v>
      </c>
      <c r="N7672" s="17">
        <f>Sinusoidal!J7681-Model!J7672</f>
        <v>1.3830640628261226E-3</v>
      </c>
      <c r="O7672" s="18">
        <f>Sinusoidal!K7681-Model!K7672</f>
        <v>3.2687121103447403E-4</v>
      </c>
      <c r="P7672" s="18">
        <f>Sinusoidal!L7681-Model!L7672</f>
        <v>-4.804097551454195E-4</v>
      </c>
    </row>
    <row r="7673" spans="1:16">
      <c r="A7673">
        <v>2458147.131943</v>
      </c>
      <c r="B7673" s="7">
        <f t="shared" si="121"/>
        <v>43128.631943000015</v>
      </c>
      <c r="C7673">
        <v>0.104173</v>
      </c>
      <c r="D7673">
        <v>0.18978500000000001</v>
      </c>
      <c r="E7673">
        <v>6.9480000000000002E-3</v>
      </c>
      <c r="F7673" s="16">
        <f>Sinusoidal!I7682-Model!C7673</f>
        <v>-7.62157378418684E-2</v>
      </c>
      <c r="G7673" s="17">
        <f>Sinusoidal!J7682-Model!D7673</f>
        <v>9.7525011003698231E-2</v>
      </c>
      <c r="H7673" s="18">
        <f>Sinusoidal!K7682-Model!E7673</f>
        <v>0.2633963215243828</v>
      </c>
      <c r="I7673">
        <v>2.9100999999999998E-2</v>
      </c>
      <c r="J7673">
        <v>0.28590500000000002</v>
      </c>
      <c r="K7673">
        <v>0.26987800000000001</v>
      </c>
      <c r="L7673">
        <v>6.3544000000000003E-2</v>
      </c>
      <c r="M7673" s="16">
        <f>Sinusoidal!I7682-Model!I7673</f>
        <v>-1.1437378418684002E-3</v>
      </c>
      <c r="N7673" s="17">
        <f>Sinusoidal!J7682-Model!J7673</f>
        <v>1.40501100369822E-3</v>
      </c>
      <c r="O7673" s="18">
        <f>Sinusoidal!K7682-Model!K7673</f>
        <v>4.6632152438280672E-4</v>
      </c>
      <c r="P7673" s="18">
        <f>Sinusoidal!L7682-Model!L7673</f>
        <v>-4.8025258907870294E-4</v>
      </c>
    </row>
    <row r="7674" spans="1:16">
      <c r="A7674">
        <v>2458147.1354149999</v>
      </c>
      <c r="B7674" s="7">
        <f t="shared" si="121"/>
        <v>43128.63541499991</v>
      </c>
      <c r="C7674">
        <v>5.7246999999999999E-2</v>
      </c>
      <c r="D7674">
        <v>0.18960299999999999</v>
      </c>
      <c r="E7674">
        <v>9.2099999999999994E-3</v>
      </c>
      <c r="F7674" s="16">
        <f>Sinusoidal!I7683-Model!C7674</f>
        <v>-8.1349940906688109E-2</v>
      </c>
      <c r="G7674" s="17">
        <f>Sinusoidal!J7683-Model!D7674</f>
        <v>7.1589658834334574E-2</v>
      </c>
      <c r="H7674" s="18">
        <f>Sinusoidal!K7683-Model!E7674</f>
        <v>0.2540684660479906</v>
      </c>
      <c r="I7674">
        <v>-2.2877999999999999E-2</v>
      </c>
      <c r="J7674">
        <v>0.25979999999999998</v>
      </c>
      <c r="K7674">
        <v>0.262683</v>
      </c>
      <c r="L7674">
        <v>6.7031999999999994E-2</v>
      </c>
      <c r="M7674" s="16">
        <f>Sinusoidal!I7683-Model!I7674</f>
        <v>-1.2249409066881073E-3</v>
      </c>
      <c r="N7674" s="17">
        <f>Sinusoidal!J7683-Model!J7674</f>
        <v>1.3926588343345925E-3</v>
      </c>
      <c r="O7674" s="18">
        <f>Sinusoidal!K7683-Model!K7674</f>
        <v>5.9546604799060043E-4</v>
      </c>
      <c r="P7674" s="18">
        <f>Sinusoidal!L7683-Model!L7674</f>
        <v>-4.7451298453989044E-4</v>
      </c>
    </row>
    <row r="7675" spans="1:16">
      <c r="A7675">
        <v>2458147.1388869998</v>
      </c>
      <c r="B7675" s="7">
        <f t="shared" si="121"/>
        <v>43128.638886999805</v>
      </c>
      <c r="C7675">
        <v>1.0293E-2</v>
      </c>
      <c r="D7675">
        <v>0.18882399999999999</v>
      </c>
      <c r="E7675">
        <v>1.1464999999999999E-2</v>
      </c>
      <c r="F7675" s="16">
        <f>Sinusoidal!I7684-Model!C7675</f>
        <v>-8.6378015655139945E-2</v>
      </c>
      <c r="G7675" s="17">
        <f>Sinusoidal!J7684-Model!D7675</f>
        <v>4.5404665470969524E-2</v>
      </c>
      <c r="H7675" s="18">
        <f>Sinusoidal!K7684-Model!E7675</f>
        <v>0.2438942083517599</v>
      </c>
      <c r="I7675">
        <v>-7.4793999999999999E-2</v>
      </c>
      <c r="J7675">
        <v>0.23286499999999999</v>
      </c>
      <c r="K7675">
        <v>0.25464199999999998</v>
      </c>
      <c r="L7675">
        <v>7.0301000000000002E-2</v>
      </c>
      <c r="M7675" s="16">
        <f>Sinusoidal!I7684-Model!I7675</f>
        <v>-1.2910156551399488E-3</v>
      </c>
      <c r="N7675" s="17">
        <f>Sinusoidal!J7684-Model!J7675</f>
        <v>1.3636654709695273E-3</v>
      </c>
      <c r="O7675" s="18">
        <f>Sinusoidal!K7684-Model!K7675</f>
        <v>7.172083517599237E-4</v>
      </c>
      <c r="P7675" s="18">
        <f>Sinusoidal!L7684-Model!L7675</f>
        <v>-4.6551570036577894E-4</v>
      </c>
    </row>
    <row r="7676" spans="1:16">
      <c r="A7676">
        <v>2458147.1423599999</v>
      </c>
      <c r="B7676" s="7">
        <f t="shared" si="121"/>
        <v>43128.64235999994</v>
      </c>
      <c r="C7676">
        <v>-3.6545000000000001E-2</v>
      </c>
      <c r="D7676">
        <v>0.18745800000000001</v>
      </c>
      <c r="E7676">
        <v>1.3702000000000001E-2</v>
      </c>
      <c r="F7676" s="16">
        <f>Sinusoidal!I7685-Model!C7676</f>
        <v>-9.1275465139406098E-2</v>
      </c>
      <c r="G7676" s="17">
        <f>Sinusoidal!J7685-Model!D7676</f>
        <v>1.9047433169182448E-2</v>
      </c>
      <c r="H7676" s="18">
        <f>Sinusoidal!K7685-Model!E7676</f>
        <v>0.23291021826047659</v>
      </c>
      <c r="I7676">
        <v>-0.126446</v>
      </c>
      <c r="J7676">
        <v>0.205207</v>
      </c>
      <c r="K7676">
        <v>0.24578900000000001</v>
      </c>
      <c r="L7676">
        <v>7.3336999999999999E-2</v>
      </c>
      <c r="M7676" s="16">
        <f>Sinusoidal!I7685-Model!I7676</f>
        <v>-1.3744651394060892E-3</v>
      </c>
      <c r="N7676" s="17">
        <f>Sinusoidal!J7685-Model!J7676</f>
        <v>1.2984331691824613E-3</v>
      </c>
      <c r="O7676" s="18">
        <f>Sinusoidal!K7685-Model!K7676</f>
        <v>8.2321826047657143E-4</v>
      </c>
      <c r="P7676" s="18">
        <f>Sinusoidal!L7685-Model!L7676</f>
        <v>-4.4988617888451488E-4</v>
      </c>
    </row>
    <row r="7677" spans="1:16">
      <c r="A7677">
        <v>2458147.1458319998</v>
      </c>
      <c r="B7677" s="7">
        <f t="shared" si="121"/>
        <v>43128.645831999835</v>
      </c>
      <c r="C7677">
        <v>-8.3127000000000006E-2</v>
      </c>
      <c r="D7677">
        <v>0.18551500000000001</v>
      </c>
      <c r="E7677">
        <v>1.5914000000000001E-2</v>
      </c>
      <c r="F7677" s="16">
        <f>Sinusoidal!I7686-Model!C7677</f>
        <v>-9.6014591833323171E-2</v>
      </c>
      <c r="G7677" s="17">
        <f>Sinusoidal!J7686-Model!D7677</f>
        <v>-7.4021747853968145E-3</v>
      </c>
      <c r="H7677" s="18">
        <f>Sinusoidal!K7686-Model!E7677</f>
        <v>0.22115184864657608</v>
      </c>
      <c r="I7677">
        <v>-0.177701</v>
      </c>
      <c r="J7677">
        <v>0.176896</v>
      </c>
      <c r="K7677">
        <v>0.23614599999999999</v>
      </c>
      <c r="L7677">
        <v>7.6133999999999993E-2</v>
      </c>
      <c r="M7677" s="16">
        <f>Sinusoidal!I7686-Model!I7677</f>
        <v>-1.4405918333231793E-3</v>
      </c>
      <c r="N7677" s="17">
        <f>Sinusoidal!J7686-Model!J7677</f>
        <v>1.216825214603201E-3</v>
      </c>
      <c r="O7677" s="18">
        <f>Sinusoidal!K7686-Model!K7677</f>
        <v>9.198486465760991E-4</v>
      </c>
      <c r="P7677" s="18">
        <f>Sinusoidal!L7686-Model!L7677</f>
        <v>-4.3151610416646002E-4</v>
      </c>
    </row>
    <row r="7678" spans="1:16">
      <c r="A7678">
        <v>2458147.1493040002</v>
      </c>
      <c r="B7678" s="7">
        <f t="shared" si="121"/>
        <v>43128.649304000195</v>
      </c>
      <c r="C7678">
        <v>-0.12931400000000001</v>
      </c>
      <c r="D7678">
        <v>0.18301000000000001</v>
      </c>
      <c r="E7678">
        <v>1.8093999999999999E-2</v>
      </c>
      <c r="F7678" s="16">
        <f>Sinusoidal!I7687-Model!C7678</f>
        <v>-0.10056804121461274</v>
      </c>
      <c r="G7678" s="17">
        <f>Sinusoidal!J7687-Model!D7678</f>
        <v>-3.3867125363939904E-2</v>
      </c>
      <c r="H7678" s="18">
        <f>Sinusoidal!K7687-Model!E7678</f>
        <v>0.20865704352588418</v>
      </c>
      <c r="I7678">
        <v>-0.22836100000000001</v>
      </c>
      <c r="J7678">
        <v>0.14804200000000001</v>
      </c>
      <c r="K7678">
        <v>0.22575400000000001</v>
      </c>
      <c r="L7678">
        <v>7.8681000000000001E-2</v>
      </c>
      <c r="M7678" s="16">
        <f>Sinusoidal!I7687-Model!I7678</f>
        <v>-1.521041214612745E-3</v>
      </c>
      <c r="N7678" s="17">
        <f>Sinusoidal!J7687-Model!J7678</f>
        <v>1.1008746360600952E-3</v>
      </c>
      <c r="O7678" s="18">
        <f>Sinusoidal!K7687-Model!K7678</f>
        <v>9.9704352588417255E-4</v>
      </c>
      <c r="P7678" s="18">
        <f>Sinusoidal!L7687-Model!L7678</f>
        <v>-4.0853133867779778E-4</v>
      </c>
    </row>
    <row r="7679" spans="1:16">
      <c r="A7679">
        <v>2458147.1527760001</v>
      </c>
      <c r="B7679" s="7">
        <f t="shared" si="121"/>
        <v>43128.65277600009</v>
      </c>
      <c r="C7679">
        <v>-0.17497199999999999</v>
      </c>
      <c r="D7679">
        <v>0.17995800000000001</v>
      </c>
      <c r="E7679">
        <v>2.0233999999999999E-2</v>
      </c>
      <c r="F7679" s="16">
        <f>Sinusoidal!I7688-Model!C7679</f>
        <v>-0.10490534099353147</v>
      </c>
      <c r="G7679" s="17">
        <f>Sinusoidal!J7688-Model!D7679</f>
        <v>-6.0268514114208582E-2</v>
      </c>
      <c r="H7679" s="18">
        <f>Sinusoidal!K7688-Model!E7679</f>
        <v>0.19546723775436314</v>
      </c>
      <c r="I7679">
        <v>-0.27829500000000001</v>
      </c>
      <c r="J7679">
        <v>0.118718</v>
      </c>
      <c r="K7679">
        <v>0.214639</v>
      </c>
      <c r="L7679">
        <v>8.0971000000000001E-2</v>
      </c>
      <c r="M7679" s="16">
        <f>Sinusoidal!I7688-Model!I7679</f>
        <v>-1.5823409935314392E-3</v>
      </c>
      <c r="N7679" s="17">
        <f>Sinusoidal!J7688-Model!J7679</f>
        <v>9.7148588579142048E-4</v>
      </c>
      <c r="O7679" s="18">
        <f>Sinusoidal!K7688-Model!K7679</f>
        <v>1.0622377543631489E-3</v>
      </c>
      <c r="P7679" s="18">
        <f>Sinusoidal!L7688-Model!L7679</f>
        <v>-3.8226234232026368E-4</v>
      </c>
    </row>
    <row r="7680" spans="1:16">
      <c r="A7680">
        <v>2458147.156248</v>
      </c>
      <c r="B7680" s="7">
        <f t="shared" si="121"/>
        <v>43128.656247999985</v>
      </c>
      <c r="C7680">
        <v>-0.219969</v>
      </c>
      <c r="D7680">
        <v>0.176374</v>
      </c>
      <c r="E7680">
        <v>2.2325999999999999E-2</v>
      </c>
      <c r="F7680" s="16">
        <f>Sinusoidal!I7689-Model!C7680</f>
        <v>-0.10899643424067121</v>
      </c>
      <c r="G7680" s="17">
        <f>Sinusoidal!J7689-Model!D7680</f>
        <v>-8.6525869546630121E-2</v>
      </c>
      <c r="H7680" s="18">
        <f>Sinusoidal!K7689-Model!E7680</f>
        <v>0.18162624865087706</v>
      </c>
      <c r="I7680">
        <v>-0.32730900000000002</v>
      </c>
      <c r="J7680">
        <v>8.9038000000000006E-2</v>
      </c>
      <c r="K7680">
        <v>0.202846</v>
      </c>
      <c r="L7680">
        <v>8.2994999999999999E-2</v>
      </c>
      <c r="M7680" s="16">
        <f>Sinusoidal!I7689-Model!I7680</f>
        <v>-1.6564342406711896E-3</v>
      </c>
      <c r="N7680" s="17">
        <f>Sinusoidal!J7689-Model!J7680</f>
        <v>8.1013045336987555E-4</v>
      </c>
      <c r="O7680" s="18">
        <f>Sinusoidal!K7689-Model!K7680</f>
        <v>1.1062486508770786E-3</v>
      </c>
      <c r="P7680" s="18">
        <f>Sinusoidal!L7689-Model!L7680</f>
        <v>-3.5121716970888672E-4</v>
      </c>
    </row>
    <row r="7681" spans="1:16">
      <c r="A7681">
        <v>2458147.1597210001</v>
      </c>
      <c r="B7681" s="7">
        <f t="shared" si="121"/>
        <v>43128.65972100012</v>
      </c>
      <c r="C7681">
        <v>-0.26417800000000002</v>
      </c>
      <c r="D7681">
        <v>0.17227799999999999</v>
      </c>
      <c r="E7681">
        <v>2.4362999999999999E-2</v>
      </c>
      <c r="F7681" s="16">
        <f>Sinusoidal!I7690-Model!C7681</f>
        <v>-0.11280920468500844</v>
      </c>
      <c r="G7681" s="17">
        <f>Sinusoidal!J7690-Model!D7681</f>
        <v>-0.11256246259954131</v>
      </c>
      <c r="H7681" s="18">
        <f>Sinusoidal!K7690-Model!E7681</f>
        <v>0.16717915989744972</v>
      </c>
      <c r="I7681">
        <v>-0.375278</v>
      </c>
      <c r="J7681">
        <v>5.9077999999999999E-2</v>
      </c>
      <c r="K7681">
        <v>0.19040699999999999</v>
      </c>
      <c r="L7681">
        <v>8.4749000000000005E-2</v>
      </c>
      <c r="M7681" s="16">
        <f>Sinusoidal!I7690-Model!I7681</f>
        <v>-1.7092046850084586E-3</v>
      </c>
      <c r="N7681" s="17">
        <f>Sinusoidal!J7690-Model!J7681</f>
        <v>6.3753740045867369E-4</v>
      </c>
      <c r="O7681" s="18">
        <f>Sinusoidal!K7690-Model!K7681</f>
        <v>1.1351598974497223E-3</v>
      </c>
      <c r="P7681" s="18">
        <f>Sinusoidal!L7690-Model!L7681</f>
        <v>-3.1805713325233631E-4</v>
      </c>
    </row>
    <row r="7682" spans="1:16">
      <c r="A7682">
        <v>2458147.163193</v>
      </c>
      <c r="B7682" s="7">
        <f t="shared" si="121"/>
        <v>43128.663193000015</v>
      </c>
      <c r="C7682">
        <v>-0.307477</v>
      </c>
      <c r="D7682">
        <v>0.167687</v>
      </c>
      <c r="E7682">
        <v>2.6339000000000001E-2</v>
      </c>
      <c r="F7682" s="16">
        <f>Sinusoidal!I7691-Model!C7682</f>
        <v>-0.11630999248042861</v>
      </c>
      <c r="G7682" s="17">
        <f>Sinusoidal!J7691-Model!D7682</f>
        <v>-0.13829762018104419</v>
      </c>
      <c r="H7682" s="18">
        <f>Sinusoidal!K7691-Model!E7682</f>
        <v>0.15217219809313856</v>
      </c>
      <c r="I7682">
        <v>-0.42201499999999997</v>
      </c>
      <c r="J7682">
        <v>2.8951999999999999E-2</v>
      </c>
      <c r="K7682">
        <v>0.177369</v>
      </c>
      <c r="L7682">
        <v>8.6226999999999998E-2</v>
      </c>
      <c r="M7682" s="16">
        <f>Sinusoidal!I7691-Model!I7682</f>
        <v>-1.7719924804286413E-3</v>
      </c>
      <c r="N7682" s="17">
        <f>Sinusoidal!J7691-Model!J7682</f>
        <v>4.3737981895582492E-4</v>
      </c>
      <c r="O7682" s="18">
        <f>Sinusoidal!K7691-Model!K7682</f>
        <v>1.1421980931385634E-3</v>
      </c>
      <c r="P7682" s="18">
        <f>Sinusoidal!L7691-Model!L7682</f>
        <v>-2.8257521087848847E-4</v>
      </c>
    </row>
    <row r="7683" spans="1:16">
      <c r="A7683">
        <v>2458147.1666649999</v>
      </c>
      <c r="B7683" s="7">
        <f t="shared" si="121"/>
        <v>43128.66666499991</v>
      </c>
      <c r="C7683">
        <v>-0.34974699999999997</v>
      </c>
      <c r="D7683">
        <v>0.16262299999999999</v>
      </c>
      <c r="E7683">
        <v>2.8247000000000001E-2</v>
      </c>
      <c r="F7683" s="16">
        <f>Sinusoidal!I7692-Model!C7683</f>
        <v>-0.11946609876842695</v>
      </c>
      <c r="G7683" s="17">
        <f>Sinusoidal!J7692-Model!D7683</f>
        <v>-0.16365504177088713</v>
      </c>
      <c r="H7683" s="18">
        <f>Sinusoidal!K7692-Model!E7683</f>
        <v>0.1366546023617527</v>
      </c>
      <c r="I7683">
        <v>-0.46740199999999998</v>
      </c>
      <c r="J7683">
        <v>-1.263E-3</v>
      </c>
      <c r="K7683">
        <v>0.163768</v>
      </c>
      <c r="L7683">
        <v>8.7424000000000002E-2</v>
      </c>
      <c r="M7683" s="16">
        <f>Sinusoidal!I7692-Model!I7683</f>
        <v>-1.8110987684269442E-3</v>
      </c>
      <c r="N7683" s="17">
        <f>Sinusoidal!J7692-Model!J7683</f>
        <v>2.3095822911286547E-4</v>
      </c>
      <c r="O7683" s="18">
        <f>Sinusoidal!K7692-Model!K7683</f>
        <v>1.1336023617526947E-3</v>
      </c>
      <c r="P7683" s="18">
        <f>Sinusoidal!L7692-Model!L7683</f>
        <v>-2.4467726842150594E-4</v>
      </c>
    </row>
    <row r="7684" spans="1:16">
      <c r="A7684">
        <v>2458147.1701369998</v>
      </c>
      <c r="B7684" s="7">
        <f t="shared" ref="B7684:B7747" si="122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6">
        <f>Sinusoidal!I7693-Model!C7684</f>
        <v>-0.12224327740107654</v>
      </c>
      <c r="G7684" s="17">
        <f>Sinusoidal!J7693-Model!D7684</f>
        <v>-0.18855711805584635</v>
      </c>
      <c r="H7684" s="18">
        <f>Sinusoidal!K7693-Model!E7684</f>
        <v>0.12067748743620629</v>
      </c>
      <c r="I7684">
        <v>-0.51126099999999997</v>
      </c>
      <c r="J7684">
        <v>-3.1452000000000001E-2</v>
      </c>
      <c r="K7684">
        <v>0.14965600000000001</v>
      </c>
      <c r="L7684">
        <v>8.8336999999999999E-2</v>
      </c>
      <c r="M7684" s="16">
        <f>Sinusoidal!I7693-Model!I7684</f>
        <v>-1.8572774010765514E-3</v>
      </c>
      <c r="N7684" s="17">
        <f>Sinusoidal!J7693-Model!J7684</f>
        <v>1.8819441536324644E-6</v>
      </c>
      <c r="O7684" s="18">
        <f>Sinusoidal!K7693-Model!K7684</f>
        <v>1.1014874362062776E-3</v>
      </c>
      <c r="P7684" s="18">
        <f>Sinusoidal!L7693-Model!L7684</f>
        <v>-2.0536615754500331E-4</v>
      </c>
    </row>
    <row r="7685" spans="1:16">
      <c r="A7685">
        <v>2458147.1736099999</v>
      </c>
      <c r="B7685" s="7">
        <f t="shared" si="122"/>
        <v>43128.67360999994</v>
      </c>
      <c r="C7685">
        <v>-0.430751</v>
      </c>
      <c r="D7685">
        <v>0.15115999999999999</v>
      </c>
      <c r="E7685">
        <v>3.1833E-2</v>
      </c>
      <c r="F7685" s="16">
        <f>Sinusoidal!I7694-Model!C7685</f>
        <v>-0.12460921223125654</v>
      </c>
      <c r="G7685" s="17">
        <f>Sinusoidal!J7694-Model!D7685</f>
        <v>-0.21292625056634434</v>
      </c>
      <c r="H7685" s="18">
        <f>Sinusoidal!K7694-Model!E7685</f>
        <v>0.10429170066306132</v>
      </c>
      <c r="I7685">
        <v>-0.553481</v>
      </c>
      <c r="J7685">
        <v>-6.1538000000000002E-2</v>
      </c>
      <c r="K7685">
        <v>0.13506899999999999</v>
      </c>
      <c r="L7685">
        <v>8.8964000000000001E-2</v>
      </c>
      <c r="M7685" s="16">
        <f>Sinusoidal!I7694-Model!I7685</f>
        <v>-1.8792122312565329E-3</v>
      </c>
      <c r="N7685" s="17">
        <f>Sinusoidal!J7694-Model!J7685</f>
        <v>-2.2825056634433877E-4</v>
      </c>
      <c r="O7685" s="18">
        <f>Sinusoidal!K7694-Model!K7685</f>
        <v>1.0557006630613208E-3</v>
      </c>
      <c r="P7685" s="18">
        <f>Sinusoidal!L7694-Model!L7685</f>
        <v>-1.657287407190039E-4</v>
      </c>
    </row>
    <row r="7686" spans="1:16">
      <c r="A7686">
        <v>2458147.1770819998</v>
      </c>
      <c r="B7686" s="7">
        <f t="shared" si="122"/>
        <v>43128.677081999835</v>
      </c>
      <c r="C7686">
        <v>-0.469273</v>
      </c>
      <c r="D7686">
        <v>0.14480599999999999</v>
      </c>
      <c r="E7686">
        <v>3.3501000000000003E-2</v>
      </c>
      <c r="F7686" s="16">
        <f>Sinusoidal!I7695-Model!C7686</f>
        <v>-0.12652897842228644</v>
      </c>
      <c r="G7686" s="17">
        <f>Sinusoidal!J7695-Model!D7686</f>
        <v>-0.23668817127773828</v>
      </c>
      <c r="H7686" s="18">
        <f>Sinusoidal!K7695-Model!E7686</f>
        <v>8.7549673390981464E-2</v>
      </c>
      <c r="I7686">
        <v>-0.59389700000000001</v>
      </c>
      <c r="J7686">
        <v>-9.1407000000000002E-2</v>
      </c>
      <c r="K7686">
        <v>0.12006500000000001</v>
      </c>
      <c r="L7686">
        <v>8.9302000000000006E-2</v>
      </c>
      <c r="M7686" s="16">
        <f>Sinusoidal!I7695-Model!I7686</f>
        <v>-1.9049784222864297E-3</v>
      </c>
      <c r="N7686" s="17">
        <f>Sinusoidal!J7695-Model!J7686</f>
        <v>-4.7517127773830103E-4</v>
      </c>
      <c r="O7686" s="18">
        <f>Sinusoidal!K7695-Model!K7686</f>
        <v>9.8567339098146189E-4</v>
      </c>
      <c r="P7686" s="18">
        <f>Sinusoidal!L7695-Model!L7686</f>
        <v>-1.2492588533211113E-4</v>
      </c>
    </row>
    <row r="7687" spans="1:16">
      <c r="A7687">
        <v>2458147.1805540002</v>
      </c>
      <c r="B7687" s="7">
        <f t="shared" si="122"/>
        <v>43128.680554000195</v>
      </c>
      <c r="C7687">
        <v>-0.50634000000000001</v>
      </c>
      <c r="D7687">
        <v>0.138069</v>
      </c>
      <c r="E7687">
        <v>3.5077999999999998E-2</v>
      </c>
      <c r="F7687" s="16">
        <f>Sinusoidal!I7696-Model!C7687</f>
        <v>-0.12797248628218072</v>
      </c>
      <c r="G7687" s="17">
        <f>Sinusoidal!J7696-Model!D7687</f>
        <v>-0.25976926114067039</v>
      </c>
      <c r="H7687" s="18">
        <f>Sinusoidal!K7696-Model!E7687</f>
        <v>7.0506267224644134E-2</v>
      </c>
      <c r="I7687">
        <v>-0.63240600000000002</v>
      </c>
      <c r="J7687">
        <v>-0.12098299999999999</v>
      </c>
      <c r="K7687">
        <v>0.104681</v>
      </c>
      <c r="L7687">
        <v>8.9352000000000001E-2</v>
      </c>
      <c r="M7687" s="16">
        <f>Sinusoidal!I7696-Model!I7687</f>
        <v>-1.9064862821807083E-3</v>
      </c>
      <c r="N7687" s="17">
        <f>Sinusoidal!J7696-Model!J7687</f>
        <v>-7.172611406704027E-4</v>
      </c>
      <c r="O7687" s="18">
        <f>Sinusoidal!K7696-Model!K7687</f>
        <v>9.0326722464413589E-4</v>
      </c>
      <c r="P7687" s="18">
        <f>Sinusoidal!L7696-Model!L7687</f>
        <v>-8.5185459361258875E-5</v>
      </c>
    </row>
    <row r="7688" spans="1:16">
      <c r="A7688">
        <v>2458147.1840260001</v>
      </c>
      <c r="B7688" s="7">
        <f t="shared" si="122"/>
        <v>43128.68402600009</v>
      </c>
      <c r="C7688">
        <v>-0.54185700000000003</v>
      </c>
      <c r="D7688">
        <v>0.13097200000000001</v>
      </c>
      <c r="E7688">
        <v>3.6560000000000002E-2</v>
      </c>
      <c r="F7688" s="16">
        <f>Sinusoidal!I7697-Model!C7688</f>
        <v>-0.12890990618320985</v>
      </c>
      <c r="G7688" s="17">
        <f>Sinusoidal!J7697-Model!D7688</f>
        <v>-0.28209586650750074</v>
      </c>
      <c r="H7688" s="18">
        <f>Sinusoidal!K7697-Model!E7688</f>
        <v>5.3215615642709539E-2</v>
      </c>
      <c r="I7688">
        <v>-0.66885899999999998</v>
      </c>
      <c r="J7688">
        <v>-0.15015400000000001</v>
      </c>
      <c r="K7688">
        <v>8.8977000000000001E-2</v>
      </c>
      <c r="L7688">
        <v>8.9112999999999998E-2</v>
      </c>
      <c r="M7688" s="16">
        <f>Sinusoidal!I7697-Model!I7688</f>
        <v>-1.9079061832099065E-3</v>
      </c>
      <c r="N7688" s="17">
        <f>Sinusoidal!J7697-Model!J7688</f>
        <v>-9.6986650750072179E-4</v>
      </c>
      <c r="O7688" s="18">
        <f>Sinusoidal!K7697-Model!K7688</f>
        <v>7.9861564270954088E-4</v>
      </c>
      <c r="P7688" s="18">
        <f>Sinusoidal!L7697-Model!L7688</f>
        <v>-4.5798351309495056E-5</v>
      </c>
    </row>
    <row r="7689" spans="1:16">
      <c r="A7689">
        <v>2458147.187498</v>
      </c>
      <c r="B7689" s="7">
        <f t="shared" si="122"/>
        <v>43128.687497999985</v>
      </c>
      <c r="C7689">
        <v>-0.57573399999999997</v>
      </c>
      <c r="D7689">
        <v>0.123541</v>
      </c>
      <c r="E7689">
        <v>3.7942999999999998E-2</v>
      </c>
      <c r="F7689" s="16">
        <f>Sinusoidal!I7698-Model!C7689</f>
        <v>-0.12931307319019147</v>
      </c>
      <c r="G7689" s="17">
        <f>Sinusoidal!J7698-Model!D7689</f>
        <v>-0.30359861242971792</v>
      </c>
      <c r="H7689" s="18">
        <f>Sinusoidal!K7698-Model!E7689</f>
        <v>3.5732961492948641E-2</v>
      </c>
      <c r="I7689">
        <v>-0.70316100000000004</v>
      </c>
      <c r="J7689">
        <v>-0.17884700000000001</v>
      </c>
      <c r="K7689">
        <v>7.2993000000000002E-2</v>
      </c>
      <c r="L7689">
        <v>8.8586999999999999E-2</v>
      </c>
      <c r="M7689" s="16">
        <f>Sinusoidal!I7698-Model!I7689</f>
        <v>-1.8860731901914063E-3</v>
      </c>
      <c r="N7689" s="17">
        <f>Sinusoidal!J7698-Model!J7689</f>
        <v>-1.2106124297179277E-3</v>
      </c>
      <c r="O7689" s="18">
        <f>Sinusoidal!K7698-Model!K7689</f>
        <v>6.8296149294863606E-4</v>
      </c>
      <c r="P7689" s="18">
        <f>Sinusoidal!L7698-Model!L7689</f>
        <v>-8.1175273049516328E-6</v>
      </c>
    </row>
    <row r="7690" spans="1:16">
      <c r="A7690">
        <v>2458147.1909710001</v>
      </c>
      <c r="B7690" s="7">
        <f t="shared" si="122"/>
        <v>43128.69097100012</v>
      </c>
      <c r="C7690">
        <v>-0.60788500000000001</v>
      </c>
      <c r="D7690">
        <v>0.115799</v>
      </c>
      <c r="E7690">
        <v>3.9222E-2</v>
      </c>
      <c r="F7690" s="16">
        <f>Sinusoidal!I7699-Model!C7690</f>
        <v>-0.12915687008552101</v>
      </c>
      <c r="G7690" s="17">
        <f>Sinusoidal!J7699-Model!D7690</f>
        <v>-0.32420671181051175</v>
      </c>
      <c r="H7690" s="18">
        <f>Sinusoidal!K7699-Model!E7690</f>
        <v>1.8115490891407876E-2</v>
      </c>
      <c r="I7690">
        <v>-0.73518099999999997</v>
      </c>
      <c r="J7690">
        <v>-0.206952</v>
      </c>
      <c r="K7690">
        <v>5.679E-2</v>
      </c>
      <c r="L7690">
        <v>8.7776000000000007E-2</v>
      </c>
      <c r="M7690" s="16">
        <f>Sinusoidal!I7699-Model!I7690</f>
        <v>-1.8608700855210492E-3</v>
      </c>
      <c r="N7690" s="17">
        <f>Sinusoidal!J7699-Model!J7690</f>
        <v>-1.4557118105117672E-3</v>
      </c>
      <c r="O7690" s="18">
        <f>Sinusoidal!K7699-Model!K7690</f>
        <v>5.4749089140787577E-4</v>
      </c>
      <c r="P7690" s="18">
        <f>Sinusoidal!L7699-Model!L7690</f>
        <v>2.7439871572762509E-5</v>
      </c>
    </row>
    <row r="7691" spans="1:16">
      <c r="A7691">
        <v>2458147.194443</v>
      </c>
      <c r="B7691" s="7">
        <f t="shared" si="122"/>
        <v>43128.694443000015</v>
      </c>
      <c r="C7691">
        <v>-0.63822699999999999</v>
      </c>
      <c r="D7691">
        <v>0.10777299999999999</v>
      </c>
      <c r="E7691">
        <v>4.0393999999999999E-2</v>
      </c>
      <c r="F7691" s="16">
        <f>Sinusoidal!I7700-Model!C7691</f>
        <v>-0.12842058754912689</v>
      </c>
      <c r="G7691" s="17">
        <f>Sinusoidal!J7700-Model!D7691</f>
        <v>-0.34385526941015643</v>
      </c>
      <c r="H7691" s="18">
        <f>Sinusoidal!K7700-Model!E7691</f>
        <v>4.1916406416937085E-4</v>
      </c>
      <c r="I7691">
        <v>-0.76483500000000004</v>
      </c>
      <c r="J7691">
        <v>-0.2344</v>
      </c>
      <c r="K7691">
        <v>4.0407999999999999E-2</v>
      </c>
      <c r="L7691">
        <v>8.6681999999999995E-2</v>
      </c>
      <c r="M7691" s="16">
        <f>Sinusoidal!I7700-Model!I7691</f>
        <v>-1.8125875491268317E-3</v>
      </c>
      <c r="N7691" s="17">
        <f>Sinusoidal!J7700-Model!J7691</f>
        <v>-1.6822694101564506E-3</v>
      </c>
      <c r="O7691" s="18">
        <f>Sinusoidal!K7700-Model!K7691</f>
        <v>4.0516406416937073E-4</v>
      </c>
      <c r="P7691" s="18">
        <f>Sinusoidal!L7700-Model!L7691</f>
        <v>6.138739854806563E-5</v>
      </c>
    </row>
    <row r="7692" spans="1:16">
      <c r="A7692">
        <v>2458147.1979149999</v>
      </c>
      <c r="B7692" s="7">
        <f t="shared" si="122"/>
        <v>43128.69791499991</v>
      </c>
      <c r="C7692">
        <v>-0.66668000000000005</v>
      </c>
      <c r="D7692">
        <v>9.9486000000000005E-2</v>
      </c>
      <c r="E7692">
        <v>4.1456E-2</v>
      </c>
      <c r="F7692" s="16">
        <f>Sinusoidal!I7701-Model!C7692</f>
        <v>-0.12708826032649034</v>
      </c>
      <c r="G7692" s="17">
        <f>Sinusoidal!J7701-Model!D7692</f>
        <v>-0.36247757971933581</v>
      </c>
      <c r="H7692" s="18">
        <f>Sinusoidal!K7701-Model!E7692</f>
        <v>-1.7299456320283128E-2</v>
      </c>
      <c r="I7692">
        <v>-0.79200800000000005</v>
      </c>
      <c r="J7692">
        <v>-0.26108500000000001</v>
      </c>
      <c r="K7692">
        <v>2.3910000000000001E-2</v>
      </c>
      <c r="L7692">
        <v>8.5310999999999998E-2</v>
      </c>
      <c r="M7692" s="16">
        <f>Sinusoidal!I7701-Model!I7692</f>
        <v>-1.7602603264903482E-3</v>
      </c>
      <c r="N7692" s="17">
        <f>Sinusoidal!J7701-Model!J7692</f>
        <v>-1.906579719335777E-3</v>
      </c>
      <c r="O7692" s="18">
        <f>Sinusoidal!K7701-Model!K7692</f>
        <v>2.4654367971687144E-4</v>
      </c>
      <c r="P7692" s="18">
        <f>Sinusoidal!L7701-Model!L7692</f>
        <v>9.1161153607452472E-5</v>
      </c>
    </row>
    <row r="7693" spans="1:16">
      <c r="A7693">
        <v>2458147.2013869998</v>
      </c>
      <c r="B7693" s="7">
        <f t="shared" si="122"/>
        <v>43128.701386999805</v>
      </c>
      <c r="C7693">
        <v>-0.69316699999999998</v>
      </c>
      <c r="D7693">
        <v>9.0965000000000004E-2</v>
      </c>
      <c r="E7693">
        <v>4.2405999999999999E-2</v>
      </c>
      <c r="F7693" s="16">
        <f>Sinusoidal!I7702-Model!C7693</f>
        <v>-0.12514897829451832</v>
      </c>
      <c r="G7693" s="17">
        <f>Sinusoidal!J7702-Model!D7693</f>
        <v>-0.38001341773441072</v>
      </c>
      <c r="H7693" s="18">
        <f>Sinusoidal!K7702-Model!E7693</f>
        <v>-3.4984378771384467E-2</v>
      </c>
      <c r="I7693">
        <v>-0.816631</v>
      </c>
      <c r="J7693">
        <v>-0.286941</v>
      </c>
      <c r="K7693">
        <v>7.3379999999999999E-3</v>
      </c>
      <c r="L7693">
        <v>8.3666000000000004E-2</v>
      </c>
      <c r="M7693" s="16">
        <f>Sinusoidal!I7702-Model!I7693</f>
        <v>-1.6849782945183023E-3</v>
      </c>
      <c r="N7693" s="17">
        <f>Sinusoidal!J7702-Model!J7693</f>
        <v>-2.1074177344106992E-3</v>
      </c>
      <c r="O7693" s="18">
        <f>Sinusoidal!K7702-Model!K7693</f>
        <v>8.3621228615535226E-5</v>
      </c>
      <c r="P7693" s="18">
        <f>Sinusoidal!L7702-Model!L7693</f>
        <v>1.1810864557831868E-4</v>
      </c>
    </row>
    <row r="7694" spans="1:16">
      <c r="A7694">
        <v>2458147.2048599999</v>
      </c>
      <c r="B7694" s="7">
        <f t="shared" si="122"/>
        <v>43128.70485999994</v>
      </c>
      <c r="C7694">
        <v>-0.717615</v>
      </c>
      <c r="D7694">
        <v>8.2235000000000003E-2</v>
      </c>
      <c r="E7694">
        <v>4.3242000000000003E-2</v>
      </c>
      <c r="F7694" s="16">
        <f>Sinusoidal!I7703-Model!C7694</f>
        <v>-0.12259617141731827</v>
      </c>
      <c r="G7694" s="17">
        <f>Sinusoidal!J7703-Model!D7694</f>
        <v>-0.39640332169242598</v>
      </c>
      <c r="H7694" s="18">
        <f>Sinusoidal!K7703-Model!E7694</f>
        <v>-5.2579357986910276E-2</v>
      </c>
      <c r="I7694">
        <v>-0.83860699999999999</v>
      </c>
      <c r="J7694">
        <v>-0.31186999999999998</v>
      </c>
      <c r="K7694">
        <v>-9.2449999999999997E-3</v>
      </c>
      <c r="L7694">
        <v>8.1753000000000006E-2</v>
      </c>
      <c r="M7694" s="16">
        <f>Sinusoidal!I7703-Model!I7694</f>
        <v>-1.6041714173182786E-3</v>
      </c>
      <c r="N7694" s="17">
        <f>Sinusoidal!J7703-Model!J7694</f>
        <v>-2.2983216924259975E-3</v>
      </c>
      <c r="O7694" s="18">
        <f>Sinusoidal!K7703-Model!K7694</f>
        <v>-9.2357986910273498E-5</v>
      </c>
      <c r="P7694" s="18">
        <f>Sinusoidal!L7703-Model!L7694</f>
        <v>1.4147469991888928E-4</v>
      </c>
    </row>
    <row r="7695" spans="1:16">
      <c r="A7695">
        <v>2458147.2083319998</v>
      </c>
      <c r="B7695" s="7">
        <f t="shared" si="122"/>
        <v>43128.708331999835</v>
      </c>
      <c r="C7695">
        <v>-0.739954</v>
      </c>
      <c r="D7695">
        <v>7.3320999999999997E-2</v>
      </c>
      <c r="E7695">
        <v>4.3959999999999999E-2</v>
      </c>
      <c r="F7695" s="16">
        <f>Sinusoidal!I7704-Model!C7695</f>
        <v>-0.11942886766781058</v>
      </c>
      <c r="G7695" s="17">
        <f>Sinusoidal!J7704-Model!D7695</f>
        <v>-0.41159086684896984</v>
      </c>
      <c r="H7695" s="18">
        <f>Sinusoidal!K7704-Model!E7695</f>
        <v>-7.0026070685948238E-2</v>
      </c>
      <c r="I7695">
        <v>-0.85787999999999998</v>
      </c>
      <c r="J7695">
        <v>-0.33580900000000002</v>
      </c>
      <c r="K7695">
        <v>-2.5798999999999999E-2</v>
      </c>
      <c r="L7695">
        <v>7.9578999999999997E-2</v>
      </c>
      <c r="M7695" s="16">
        <f>Sinusoidal!I7704-Model!I7695</f>
        <v>-1.5028676678106034E-3</v>
      </c>
      <c r="N7695" s="17">
        <f>Sinusoidal!J7704-Model!J7695</f>
        <v>-2.4608668489698449E-3</v>
      </c>
      <c r="O7695" s="18">
        <f>Sinusoidal!K7704-Model!K7695</f>
        <v>-2.6707068594824732E-4</v>
      </c>
      <c r="P7695" s="18">
        <f>Sinusoidal!L7704-Model!L7695</f>
        <v>1.6038445792357359E-4</v>
      </c>
    </row>
    <row r="7696" spans="1:16">
      <c r="A7696">
        <v>2458147.2118040002</v>
      </c>
      <c r="B7696" s="7">
        <f t="shared" si="122"/>
        <v>43128.711804000195</v>
      </c>
      <c r="C7696">
        <v>-0.76011200000000001</v>
      </c>
      <c r="D7696">
        <v>6.4248E-2</v>
      </c>
      <c r="E7696">
        <v>4.4561999999999997E-2</v>
      </c>
      <c r="F7696" s="16">
        <f>Sinusoidal!I7705-Model!C7696</f>
        <v>-0.11565692307961684</v>
      </c>
      <c r="G7696" s="17">
        <f>Sinusoidal!J7705-Model!D7696</f>
        <v>-0.42552292941194891</v>
      </c>
      <c r="H7696" s="18">
        <f>Sinusoidal!K7705-Model!E7696</f>
        <v>-8.7272291694783288E-2</v>
      </c>
      <c r="I7696">
        <v>-0.87437500000000001</v>
      </c>
      <c r="J7696">
        <v>-0.35866700000000001</v>
      </c>
      <c r="K7696">
        <v>-4.2259999999999999E-2</v>
      </c>
      <c r="L7696">
        <v>7.7150999999999997E-2</v>
      </c>
      <c r="M7696" s="16">
        <f>Sinusoidal!I7705-Model!I7696</f>
        <v>-1.3939230796168323E-3</v>
      </c>
      <c r="N7696" s="17">
        <f>Sinusoidal!J7705-Model!J7696</f>
        <v>-2.6079294119488727E-3</v>
      </c>
      <c r="O7696" s="18">
        <f>Sinusoidal!K7705-Model!K7696</f>
        <v>-4.5029169478328496E-4</v>
      </c>
      <c r="P7696" s="18">
        <f>Sinusoidal!L7705-Model!L7696</f>
        <v>1.7482352242104149E-4</v>
      </c>
    </row>
    <row r="7697" spans="1:16">
      <c r="A7697">
        <v>2458147.2152760001</v>
      </c>
      <c r="B7697" s="7">
        <f t="shared" si="122"/>
        <v>43128.71527600009</v>
      </c>
      <c r="C7697">
        <v>-0.77802400000000005</v>
      </c>
      <c r="D7697">
        <v>5.5042000000000001E-2</v>
      </c>
      <c r="E7697">
        <v>4.5044000000000001E-2</v>
      </c>
      <c r="F7697" s="16">
        <f>Sinusoidal!I7706-Model!C7697</f>
        <v>-0.11129222318323884</v>
      </c>
      <c r="G7697" s="17">
        <f>Sinusoidal!J7706-Model!D7697</f>
        <v>-0.43815093977549446</v>
      </c>
      <c r="H7697" s="18">
        <f>Sinusoidal!K7706-Model!E7697</f>
        <v>-0.1042600697147732</v>
      </c>
      <c r="I7697">
        <v>-0.88804799999999995</v>
      </c>
      <c r="J7697">
        <v>-0.380386</v>
      </c>
      <c r="K7697">
        <v>-5.8587E-2</v>
      </c>
      <c r="L7697">
        <v>7.4477000000000002E-2</v>
      </c>
      <c r="M7697" s="16">
        <f>Sinusoidal!I7706-Model!I7697</f>
        <v>-1.2682231832389368E-3</v>
      </c>
      <c r="N7697" s="17">
        <f>Sinusoidal!J7706-Model!J7697</f>
        <v>-2.7229397754944817E-3</v>
      </c>
      <c r="O7697" s="18">
        <f>Sinusoidal!K7706-Model!K7697</f>
        <v>-6.2906971477320189E-4</v>
      </c>
      <c r="P7697" s="18">
        <f>Sinusoidal!L7706-Model!L7697</f>
        <v>1.8461531433036638E-4</v>
      </c>
    </row>
    <row r="7698" spans="1:16">
      <c r="A7698">
        <v>2458147.218748</v>
      </c>
      <c r="B7698" s="7">
        <f t="shared" si="122"/>
        <v>43128.718747999985</v>
      </c>
      <c r="C7698">
        <v>-0.79362500000000002</v>
      </c>
      <c r="D7698">
        <v>4.5726000000000003E-2</v>
      </c>
      <c r="E7698">
        <v>4.5407000000000003E-2</v>
      </c>
      <c r="F7698" s="16">
        <f>Sinusoidal!I7707-Model!C7698</f>
        <v>-0.1063558551735031</v>
      </c>
      <c r="G7698" s="17">
        <f>Sinusoidal!J7707-Model!D7698</f>
        <v>-0.44942712423297471</v>
      </c>
      <c r="H7698" s="18">
        <f>Sinusoidal!K7707-Model!E7698</f>
        <v>-0.12093690220232456</v>
      </c>
      <c r="I7698">
        <v>-0.89884600000000003</v>
      </c>
      <c r="J7698">
        <v>-0.40088299999999999</v>
      </c>
      <c r="K7698">
        <v>-7.4718999999999994E-2</v>
      </c>
      <c r="L7698">
        <v>7.1567000000000006E-2</v>
      </c>
      <c r="M7698" s="16">
        <f>Sinusoidal!I7707-Model!I7698</f>
        <v>-1.134855173503091E-3</v>
      </c>
      <c r="N7698" s="17">
        <f>Sinusoidal!J7707-Model!J7698</f>
        <v>-2.818124232974728E-3</v>
      </c>
      <c r="O7698" s="18">
        <f>Sinusoidal!K7707-Model!K7698</f>
        <v>-8.1090220232456212E-4</v>
      </c>
      <c r="P7698" s="18">
        <f>Sinusoidal!L7707-Model!L7698</f>
        <v>1.8839571350018347E-4</v>
      </c>
    </row>
    <row r="7699" spans="1:16">
      <c r="A7699">
        <v>2458147.2222210001</v>
      </c>
      <c r="B7699" s="7">
        <f t="shared" si="122"/>
        <v>43128.72222100012</v>
      </c>
      <c r="C7699">
        <v>-0.80684999999999996</v>
      </c>
      <c r="D7699">
        <v>3.6325999999999997E-2</v>
      </c>
      <c r="E7699">
        <v>4.5650000000000003E-2</v>
      </c>
      <c r="F7699" s="16">
        <f>Sinusoidal!I7708-Model!C7699</f>
        <v>-0.10087825025049579</v>
      </c>
      <c r="G7699" s="17">
        <f>Sinusoidal!J7708-Model!D7699</f>
        <v>-0.45931073438604419</v>
      </c>
      <c r="H7699" s="18">
        <f>Sinusoidal!K7708-Model!E7699</f>
        <v>-0.1372489087944207</v>
      </c>
      <c r="I7699">
        <v>-0.90674100000000002</v>
      </c>
      <c r="J7699">
        <v>-0.42010700000000001</v>
      </c>
      <c r="K7699">
        <v>-9.0615000000000001E-2</v>
      </c>
      <c r="L7699">
        <v>6.8428000000000003E-2</v>
      </c>
      <c r="M7699" s="16">
        <f>Sinusoidal!I7708-Model!I7699</f>
        <v>-9.8725025049573034E-4</v>
      </c>
      <c r="N7699" s="17">
        <f>Sinusoidal!J7708-Model!J7699</f>
        <v>-2.8777343860442173E-3</v>
      </c>
      <c r="O7699" s="18">
        <f>Sinusoidal!K7708-Model!K7699</f>
        <v>-9.8390879442068757E-4</v>
      </c>
      <c r="P7699" s="18">
        <f>Sinusoidal!L7708-Model!L7699</f>
        <v>1.8858506598438962E-4</v>
      </c>
    </row>
    <row r="7700" spans="1:16">
      <c r="A7700">
        <v>2458147.225693</v>
      </c>
      <c r="B7700" s="7">
        <f t="shared" si="122"/>
        <v>43128.725693000015</v>
      </c>
      <c r="C7700">
        <v>-0.81764000000000003</v>
      </c>
      <c r="D7700">
        <v>2.6866999999999999E-2</v>
      </c>
      <c r="E7700">
        <v>4.5774000000000002E-2</v>
      </c>
      <c r="F7700" s="16">
        <f>Sinusoidal!I7709-Model!C7700</f>
        <v>-9.4893295672347722E-2</v>
      </c>
      <c r="G7700" s="17">
        <f>Sinusoidal!J7709-Model!D7700</f>
        <v>-0.46776426350575229</v>
      </c>
      <c r="H7700" s="18">
        <f>Sinusoidal!K7709-Model!E7700</f>
        <v>-0.15314500271728793</v>
      </c>
      <c r="I7700">
        <v>-0.91170200000000001</v>
      </c>
      <c r="J7700">
        <v>-0.43798300000000001</v>
      </c>
      <c r="K7700">
        <v>-0.106216</v>
      </c>
      <c r="L7700">
        <v>6.5073000000000006E-2</v>
      </c>
      <c r="M7700" s="16">
        <f>Sinusoidal!I7709-Model!I7700</f>
        <v>-8.3129567234774271E-4</v>
      </c>
      <c r="N7700" s="17">
        <f>Sinusoidal!J7709-Model!J7700</f>
        <v>-2.9142635057523014E-3</v>
      </c>
      <c r="O7700" s="18">
        <f>Sinusoidal!K7709-Model!K7700</f>
        <v>-1.1550027172879118E-3</v>
      </c>
      <c r="P7700" s="18">
        <f>Sinusoidal!L7709-Model!L7700</f>
        <v>1.8235764853027914E-4</v>
      </c>
    </row>
    <row r="7701" spans="1:16">
      <c r="A7701">
        <v>2458147.2291649999</v>
      </c>
      <c r="B7701" s="7">
        <f t="shared" si="122"/>
        <v>43128.72916499991</v>
      </c>
      <c r="C7701">
        <v>-0.82593799999999995</v>
      </c>
      <c r="D7701">
        <v>1.7371000000000001E-2</v>
      </c>
      <c r="E7701">
        <v>4.5777999999999999E-2</v>
      </c>
      <c r="F7701" s="16">
        <f>Sinusoidal!I7710-Model!C7701</f>
        <v>-8.8442416156778947E-2</v>
      </c>
      <c r="G7701" s="17">
        <f>Sinusoidal!J7710-Model!D7701</f>
        <v>-0.47475164914463092</v>
      </c>
      <c r="H7701" s="18">
        <f>Sinusoidal!K7710-Model!E7701</f>
        <v>-0.16857305962278196</v>
      </c>
      <c r="I7701">
        <v>-0.91371400000000003</v>
      </c>
      <c r="J7701">
        <v>-0.45446700000000001</v>
      </c>
      <c r="K7701">
        <v>-0.12148299999999999</v>
      </c>
      <c r="L7701">
        <v>6.1510000000000002E-2</v>
      </c>
      <c r="M7701" s="16">
        <f>Sinusoidal!I7710-Model!I7701</f>
        <v>-6.6641615677887067E-4</v>
      </c>
      <c r="N7701" s="17">
        <f>Sinusoidal!J7710-Model!J7701</f>
        <v>-2.913649144630881E-3</v>
      </c>
      <c r="O7701" s="18">
        <f>Sinusoidal!K7710-Model!K7701</f>
        <v>-1.3120596227819831E-3</v>
      </c>
      <c r="P7701" s="18">
        <f>Sinusoidal!L7710-Model!L7701</f>
        <v>1.726086892237938E-4</v>
      </c>
    </row>
    <row r="7702" spans="1:16">
      <c r="A7702">
        <v>2458147.2326369998</v>
      </c>
      <c r="B7702" s="7">
        <f t="shared" si="122"/>
        <v>43128.732636999805</v>
      </c>
      <c r="C7702">
        <v>-0.83168799999999998</v>
      </c>
      <c r="D7702">
        <v>7.8639999999999995E-3</v>
      </c>
      <c r="E7702">
        <v>4.5664999999999997E-2</v>
      </c>
      <c r="F7702" s="16">
        <f>Sinusoidal!I7711-Model!C7702</f>
        <v>-8.157562436746435E-2</v>
      </c>
      <c r="G7702" s="17">
        <f>Sinusoidal!J7711-Model!D7702</f>
        <v>-0.48024546134271834</v>
      </c>
      <c r="H7702" s="18">
        <f>Sinusoidal!K7711-Model!E7702</f>
        <v>-0.18348608330496946</v>
      </c>
      <c r="I7702">
        <v>-0.91276999999999997</v>
      </c>
      <c r="J7702">
        <v>-0.46949400000000002</v>
      </c>
      <c r="K7702">
        <v>-0.13635700000000001</v>
      </c>
      <c r="L7702">
        <v>5.7754E-2</v>
      </c>
      <c r="M7702" s="16">
        <f>Sinusoidal!I7711-Model!I7702</f>
        <v>-4.9362436746436256E-4</v>
      </c>
      <c r="N7702" s="17">
        <f>Sinusoidal!J7711-Model!J7702</f>
        <v>-2.8874613427183338E-3</v>
      </c>
      <c r="O7702" s="18">
        <f>Sinusoidal!K7711-Model!K7702</f>
        <v>-1.4640833049694435E-3</v>
      </c>
      <c r="P7702" s="18">
        <f>Sinusoidal!L7711-Model!L7702</f>
        <v>1.5591905124542199E-4</v>
      </c>
    </row>
    <row r="7703" spans="1:16">
      <c r="A7703">
        <v>2458147.2361099999</v>
      </c>
      <c r="B7703" s="7">
        <f t="shared" si="122"/>
        <v>43128.73610999994</v>
      </c>
      <c r="C7703">
        <v>-0.834843</v>
      </c>
      <c r="D7703">
        <v>-1.6299999999999999E-3</v>
      </c>
      <c r="E7703">
        <v>4.5434000000000002E-2</v>
      </c>
      <c r="F7703" s="16">
        <f>Sinusoidal!I7712-Model!C7703</f>
        <v>-7.4343540321672563E-2</v>
      </c>
      <c r="G7703" s="17">
        <f>Sinusoidal!J7712-Model!D7703</f>
        <v>-0.48422107581780549</v>
      </c>
      <c r="H7703" s="18">
        <f>Sinusoidal!K7712-Model!E7703</f>
        <v>-0.19783436776004337</v>
      </c>
      <c r="I7703">
        <v>-0.90887200000000001</v>
      </c>
      <c r="J7703">
        <v>-0.48302499999999998</v>
      </c>
      <c r="K7703">
        <v>-0.15080199999999999</v>
      </c>
      <c r="L7703">
        <v>5.3814000000000001E-2</v>
      </c>
      <c r="M7703" s="16">
        <f>Sinusoidal!I7712-Model!I7703</f>
        <v>-3.1454032167255175E-4</v>
      </c>
      <c r="N7703" s="17">
        <f>Sinusoidal!J7712-Model!J7703</f>
        <v>-2.826075817805529E-3</v>
      </c>
      <c r="O7703" s="18">
        <f>Sinusoidal!K7712-Model!K7703</f>
        <v>-1.5983677600433788E-3</v>
      </c>
      <c r="P7703" s="18">
        <f>Sinusoidal!L7712-Model!L7703</f>
        <v>1.3551769414981568E-4</v>
      </c>
    </row>
    <row r="7704" spans="1:16">
      <c r="A7704">
        <v>2458147.2395819998</v>
      </c>
      <c r="B7704" s="7">
        <f t="shared" si="122"/>
        <v>43128.739581999835</v>
      </c>
      <c r="C7704">
        <v>-0.83535599999999999</v>
      </c>
      <c r="D7704">
        <v>-1.1089E-2</v>
      </c>
      <c r="E7704">
        <v>4.5088000000000003E-2</v>
      </c>
      <c r="F7704" s="16">
        <f>Sinusoidal!I7713-Model!C7704</f>
        <v>-6.6806379656159876E-2</v>
      </c>
      <c r="G7704" s="17">
        <f>Sinusoidal!J7713-Model!D7704</f>
        <v>-0.48665683157832329</v>
      </c>
      <c r="H7704" s="18">
        <f>Sinusoidal!K7713-Model!E7704</f>
        <v>-0.21157365506411485</v>
      </c>
      <c r="I7704">
        <v>-0.90203299999999997</v>
      </c>
      <c r="J7704">
        <v>-0.495008</v>
      </c>
      <c r="K7704">
        <v>-0.16476199999999999</v>
      </c>
      <c r="L7704">
        <v>4.9704999999999999E-2</v>
      </c>
      <c r="M7704" s="16">
        <f>Sinusoidal!I7713-Model!I7704</f>
        <v>-1.2937965615988922E-4</v>
      </c>
      <c r="N7704" s="17">
        <f>Sinusoidal!J7713-Model!J7704</f>
        <v>-2.737831578323302E-3</v>
      </c>
      <c r="O7704" s="18">
        <f>Sinusoidal!K7713-Model!K7704</f>
        <v>-1.7236550641148707E-3</v>
      </c>
      <c r="P7704" s="18">
        <f>Sinusoidal!L7713-Model!L7704</f>
        <v>1.092420343739714E-4</v>
      </c>
    </row>
    <row r="7705" spans="1:16">
      <c r="A7705">
        <v>2458147.2430540002</v>
      </c>
      <c r="B7705" s="7">
        <f t="shared" si="122"/>
        <v>43128.743054000195</v>
      </c>
      <c r="C7705">
        <v>-0.83318999999999999</v>
      </c>
      <c r="D7705">
        <v>-2.0487999999999999E-2</v>
      </c>
      <c r="E7705">
        <v>4.4628000000000001E-2</v>
      </c>
      <c r="F7705" s="16">
        <f>Sinusoidal!I7714-Model!C7705</f>
        <v>-5.9023910789457235E-2</v>
      </c>
      <c r="G7705" s="17">
        <f>Sinusoidal!J7714-Model!D7705</f>
        <v>-0.48753917244789075</v>
      </c>
      <c r="H7705" s="18">
        <f>Sinusoidal!K7714-Model!E7705</f>
        <v>-0.22465928855700656</v>
      </c>
      <c r="I7705">
        <v>-0.89227000000000001</v>
      </c>
      <c r="J7705">
        <v>-0.50541199999999997</v>
      </c>
      <c r="K7705">
        <v>-0.178204</v>
      </c>
      <c r="L7705">
        <v>4.5436999999999998E-2</v>
      </c>
      <c r="M7705" s="16">
        <f>Sinusoidal!I7714-Model!I7705</f>
        <v>5.6089210542786816E-5</v>
      </c>
      <c r="N7705" s="17">
        <f>Sinusoidal!J7714-Model!J7705</f>
        <v>-2.615172447890779E-3</v>
      </c>
      <c r="O7705" s="18">
        <f>Sinusoidal!K7714-Model!K7705</f>
        <v>-1.8272885570065622E-3</v>
      </c>
      <c r="P7705" s="18">
        <f>Sinusoidal!L7714-Model!L7705</f>
        <v>8.0496333503404793E-5</v>
      </c>
    </row>
    <row r="7706" spans="1:16">
      <c r="A7706">
        <v>2458147.2465260001</v>
      </c>
      <c r="B7706" s="7">
        <f t="shared" si="122"/>
        <v>43128.74652600009</v>
      </c>
      <c r="C7706">
        <v>-0.82831500000000002</v>
      </c>
      <c r="D7706">
        <v>-2.9805000000000002E-2</v>
      </c>
      <c r="E7706">
        <v>4.4055999999999998E-2</v>
      </c>
      <c r="F7706" s="16">
        <f>Sinusoidal!I7715-Model!C7706</f>
        <v>-5.1058381119319485E-2</v>
      </c>
      <c r="G7706" s="17">
        <f>Sinusoidal!J7715-Model!D7706</f>
        <v>-0.4868567720430293</v>
      </c>
      <c r="H7706" s="18">
        <f>Sinusoidal!K7715-Model!E7706</f>
        <v>-0.23704936083578659</v>
      </c>
      <c r="I7706">
        <v>-0.87961999999999996</v>
      </c>
      <c r="J7706">
        <v>-0.51419400000000004</v>
      </c>
      <c r="K7706">
        <v>-0.191076</v>
      </c>
      <c r="L7706">
        <v>4.1028000000000002E-2</v>
      </c>
      <c r="M7706" s="16">
        <f>Sinusoidal!I7715-Model!I7706</f>
        <v>2.4661888068044924E-4</v>
      </c>
      <c r="N7706" s="17">
        <f>Sinusoidal!J7715-Model!J7706</f>
        <v>-2.4677720430292815E-3</v>
      </c>
      <c r="O7706" s="18">
        <f>Sinusoidal!K7715-Model!K7706</f>
        <v>-1.9173608357866134E-3</v>
      </c>
      <c r="P7706" s="18">
        <f>Sinusoidal!L7715-Model!L7706</f>
        <v>4.5208249102708653E-5</v>
      </c>
    </row>
    <row r="7707" spans="1:16">
      <c r="A7707">
        <v>2458147.249998</v>
      </c>
      <c r="B7707" s="7">
        <f t="shared" si="122"/>
        <v>43128.749997999985</v>
      </c>
      <c r="C7707">
        <v>-0.82070900000000002</v>
      </c>
      <c r="D7707">
        <v>-3.9016000000000002E-2</v>
      </c>
      <c r="E7707">
        <v>4.3374999999999997E-2</v>
      </c>
      <c r="F7707" s="16">
        <f>Sinusoidal!I7716-Model!C7707</f>
        <v>-4.29734124946336E-2</v>
      </c>
      <c r="G7707" s="17">
        <f>Sinusoidal!J7716-Model!D7707</f>
        <v>-0.48460564179872584</v>
      </c>
      <c r="H7707" s="18">
        <f>Sinusoidal!K7716-Model!E7707</f>
        <v>-0.24870485607809881</v>
      </c>
      <c r="I7707">
        <v>-0.864116</v>
      </c>
      <c r="J7707">
        <v>-0.52133300000000005</v>
      </c>
      <c r="K7707">
        <v>-0.203345</v>
      </c>
      <c r="L7707">
        <v>3.6488E-2</v>
      </c>
      <c r="M7707" s="16">
        <f>Sinusoidal!I7716-Model!I7707</f>
        <v>4.3358750536637292E-4</v>
      </c>
      <c r="N7707" s="17">
        <f>Sinusoidal!J7716-Model!J7707</f>
        <v>-2.2886417987257879E-3</v>
      </c>
      <c r="O7707" s="18">
        <f>Sinusoidal!K7716-Model!K7707</f>
        <v>-1.9848560780988123E-3</v>
      </c>
      <c r="P7707" s="18">
        <f>Sinusoidal!L7716-Model!L7707</f>
        <v>7.7836890116506074E-6</v>
      </c>
    </row>
    <row r="7708" spans="1:16">
      <c r="A7708">
        <v>2458147.2534710001</v>
      </c>
      <c r="B7708" s="7">
        <f t="shared" si="122"/>
        <v>43128.75347100012</v>
      </c>
      <c r="C7708">
        <v>-0.81035900000000005</v>
      </c>
      <c r="D7708">
        <v>-4.8098000000000002E-2</v>
      </c>
      <c r="E7708">
        <v>4.2587E-2</v>
      </c>
      <c r="F7708" s="16">
        <f>Sinusoidal!I7717-Model!C7708</f>
        <v>-3.483286630048954E-2</v>
      </c>
      <c r="G7708" s="17">
        <f>Sinusoidal!J7717-Model!D7708</f>
        <v>-0.48078622169180474</v>
      </c>
      <c r="H7708" s="18">
        <f>Sinusoidal!K7717-Model!E7708</f>
        <v>-0.2595877862341171</v>
      </c>
      <c r="I7708">
        <v>-0.84581700000000004</v>
      </c>
      <c r="J7708">
        <v>-0.52679699999999996</v>
      </c>
      <c r="K7708">
        <v>-0.21496499999999999</v>
      </c>
      <c r="L7708">
        <v>3.1834000000000001E-2</v>
      </c>
      <c r="M7708" s="16">
        <f>Sinusoidal!I7717-Model!I7708</f>
        <v>6.251336995104495E-4</v>
      </c>
      <c r="N7708" s="17">
        <f>Sinusoidal!J7717-Model!J7708</f>
        <v>-2.0872216918047526E-3</v>
      </c>
      <c r="O7708" s="18">
        <f>Sinusoidal!K7717-Model!K7708</f>
        <v>-2.0357862341171262E-3</v>
      </c>
      <c r="P7708" s="18">
        <f>Sinusoidal!L7717-Model!L7708</f>
        <v>-3.3939884606627724E-5</v>
      </c>
    </row>
    <row r="7709" spans="1:16">
      <c r="A7709">
        <v>2458147.256943</v>
      </c>
      <c r="B7709" s="7">
        <f t="shared" si="122"/>
        <v>43128.756943000015</v>
      </c>
      <c r="C7709">
        <v>-0.797265</v>
      </c>
      <c r="D7709">
        <v>-5.7028000000000002E-2</v>
      </c>
      <c r="E7709">
        <v>4.1694000000000002E-2</v>
      </c>
      <c r="F7709" s="16">
        <f>Sinusoidal!I7718-Model!C7709</f>
        <v>-2.669667859397884E-2</v>
      </c>
      <c r="G7709" s="17">
        <f>Sinusoidal!J7718-Model!D7709</f>
        <v>-0.47540445336792198</v>
      </c>
      <c r="H7709" s="18">
        <f>Sinusoidal!K7718-Model!E7709</f>
        <v>-0.26966232064546813</v>
      </c>
      <c r="I7709">
        <v>-0.82476799999999995</v>
      </c>
      <c r="J7709">
        <v>-0.53057299999999996</v>
      </c>
      <c r="K7709">
        <v>-0.22590499999999999</v>
      </c>
      <c r="L7709">
        <v>2.7078999999999999E-2</v>
      </c>
      <c r="M7709" s="16">
        <f>Sinusoidal!I7718-Model!I7709</f>
        <v>8.0632140602110436E-4</v>
      </c>
      <c r="N7709" s="17">
        <f>Sinusoidal!J7718-Model!J7709</f>
        <v>-1.8594533679220371E-3</v>
      </c>
      <c r="O7709" s="18">
        <f>Sinusoidal!K7718-Model!K7709</f>
        <v>-2.0633206454681308E-3</v>
      </c>
      <c r="P7709" s="18">
        <f>Sinusoidal!L7718-Model!L7709</f>
        <v>-7.7741550030527296E-5</v>
      </c>
    </row>
    <row r="7710" spans="1:16">
      <c r="A7710">
        <v>2458147.2604149999</v>
      </c>
      <c r="B7710" s="7">
        <f t="shared" si="122"/>
        <v>43128.76041499991</v>
      </c>
      <c r="C7710">
        <v>-0.78143600000000002</v>
      </c>
      <c r="D7710">
        <v>-6.5783999999999995E-2</v>
      </c>
      <c r="E7710">
        <v>4.0701000000000001E-2</v>
      </c>
      <c r="F7710" s="16">
        <f>Sinusoidal!I7719-Model!C7710</f>
        <v>-1.8624665824829023E-2</v>
      </c>
      <c r="G7710" s="17">
        <f>Sinusoidal!J7719-Model!D7710</f>
        <v>-0.46847083543528295</v>
      </c>
      <c r="H7710" s="18">
        <f>Sinusoidal!K7719-Model!E7710</f>
        <v>-0.27889790867120512</v>
      </c>
      <c r="I7710">
        <v>-0.80105199999999999</v>
      </c>
      <c r="J7710">
        <v>-0.53264199999999995</v>
      </c>
      <c r="K7710">
        <v>-0.236125</v>
      </c>
      <c r="L7710">
        <v>2.2239999999999999E-2</v>
      </c>
      <c r="M7710" s="16">
        <f>Sinusoidal!I7719-Model!I7710</f>
        <v>9.9133417517094369E-4</v>
      </c>
      <c r="N7710" s="17">
        <f>Sinusoidal!J7719-Model!J7710</f>
        <v>-1.612835435283011E-3</v>
      </c>
      <c r="O7710" s="18">
        <f>Sinusoidal!K7719-Model!K7710</f>
        <v>-2.0719086712051027E-3</v>
      </c>
      <c r="P7710" s="18">
        <f>Sinusoidal!L7719-Model!L7710</f>
        <v>-1.2506626374796798E-4</v>
      </c>
    </row>
    <row r="7711" spans="1:16">
      <c r="A7711">
        <v>2458147.2638869998</v>
      </c>
      <c r="B7711" s="7">
        <f t="shared" si="122"/>
        <v>43128.763886999805</v>
      </c>
      <c r="C7711">
        <v>-0.76289499999999999</v>
      </c>
      <c r="D7711">
        <v>-7.4343000000000006E-2</v>
      </c>
      <c r="E7711">
        <v>3.9609999999999999E-2</v>
      </c>
      <c r="F7711" s="16">
        <f>Sinusoidal!I7720-Model!C7711</f>
        <v>-1.0671301770699859E-2</v>
      </c>
      <c r="G7711" s="17">
        <f>Sinusoidal!J7720-Model!D7711</f>
        <v>-0.46000246074574863</v>
      </c>
      <c r="H7711" s="18">
        <f>Sinusoidal!K7720-Model!E7711</f>
        <v>-0.28726339492322228</v>
      </c>
      <c r="I7711">
        <v>-0.77472799999999997</v>
      </c>
      <c r="J7711">
        <v>-0.532999</v>
      </c>
      <c r="K7711">
        <v>-0.24559700000000001</v>
      </c>
      <c r="L7711">
        <v>1.7329000000000001E-2</v>
      </c>
      <c r="M7711" s="16">
        <f>Sinusoidal!I7720-Model!I7711</f>
        <v>1.1616982293001232E-3</v>
      </c>
      <c r="N7711" s="17">
        <f>Sinusoidal!J7720-Model!J7711</f>
        <v>-1.3464607457486233E-3</v>
      </c>
      <c r="O7711" s="18">
        <f>Sinusoidal!K7720-Model!K7711</f>
        <v>-2.0563949232222933E-3</v>
      </c>
      <c r="P7711" s="18">
        <f>Sinusoidal!L7720-Model!L7711</f>
        <v>-1.7207528126302746E-4</v>
      </c>
    </row>
    <row r="7712" spans="1:16">
      <c r="A7712">
        <v>2458147.2673599999</v>
      </c>
      <c r="B7712" s="7">
        <f t="shared" si="122"/>
        <v>43128.76735999994</v>
      </c>
      <c r="C7712">
        <v>-0.74167899999999998</v>
      </c>
      <c r="D7712">
        <v>-8.2681000000000004E-2</v>
      </c>
      <c r="E7712">
        <v>3.8425000000000001E-2</v>
      </c>
      <c r="F7712" s="16">
        <f>Sinusoidal!I7721-Model!C7712</f>
        <v>-2.8854664104691619E-3</v>
      </c>
      <c r="G7712" s="17">
        <f>Sinusoidal!J7721-Model!D7712</f>
        <v>-0.45002303554251077</v>
      </c>
      <c r="H7712" s="18">
        <f>Sinusoidal!K7721-Model!E7712</f>
        <v>-0.2947321267375046</v>
      </c>
      <c r="I7712">
        <v>-0.74589799999999995</v>
      </c>
      <c r="J7712">
        <v>-0.53164</v>
      </c>
      <c r="K7712">
        <v>-0.25428499999999998</v>
      </c>
      <c r="L7712">
        <v>1.2366E-2</v>
      </c>
      <c r="M7712" s="16">
        <f>Sinusoidal!I7721-Model!I7712</f>
        <v>1.3335335895308109E-3</v>
      </c>
      <c r="N7712" s="17">
        <f>Sinusoidal!J7721-Model!J7712</f>
        <v>-1.0640355425107773E-3</v>
      </c>
      <c r="O7712" s="18">
        <f>Sinusoidal!K7721-Model!K7712</f>
        <v>-2.0221267375046259E-3</v>
      </c>
      <c r="P7712" s="18">
        <f>Sinusoidal!L7721-Model!L7712</f>
        <v>-2.2269749745892561E-4</v>
      </c>
    </row>
    <row r="7713" spans="1:16">
      <c r="A7713">
        <v>2458147.2708319998</v>
      </c>
      <c r="B7713" s="7">
        <f t="shared" si="122"/>
        <v>43128.770831999835</v>
      </c>
      <c r="C7713">
        <v>-0.71783699999999995</v>
      </c>
      <c r="D7713">
        <v>-9.0777999999999998E-2</v>
      </c>
      <c r="E7713">
        <v>3.7149000000000001E-2</v>
      </c>
      <c r="F7713" s="16">
        <f>Sinusoidal!I7722-Model!C7713</f>
        <v>4.6878324509425084E-3</v>
      </c>
      <c r="G7713" s="17">
        <f>Sinusoidal!J7722-Model!D7713</f>
        <v>-0.43855788041229726</v>
      </c>
      <c r="H7713" s="18">
        <f>Sinusoidal!K7722-Model!E7713</f>
        <v>-0.30127905353304119</v>
      </c>
      <c r="I7713">
        <v>-0.71463699999999997</v>
      </c>
      <c r="J7713">
        <v>-0.52856499999999995</v>
      </c>
      <c r="K7713">
        <v>-0.26216699999999998</v>
      </c>
      <c r="L7713">
        <v>7.3629999999999998E-3</v>
      </c>
      <c r="M7713" s="16">
        <f>Sinusoidal!I7722-Model!I7713</f>
        <v>1.4878324509425278E-3</v>
      </c>
      <c r="N7713" s="17">
        <f>Sinusoidal!J7722-Model!J7713</f>
        <v>-7.7088041229733673E-4</v>
      </c>
      <c r="O7713" s="18">
        <f>Sinusoidal!K7722-Model!K7713</f>
        <v>-1.9630535330412147E-3</v>
      </c>
      <c r="P7713" s="18">
        <f>Sinusoidal!L7722-Model!L7713</f>
        <v>-2.7268154019346146E-4</v>
      </c>
    </row>
    <row r="7714" spans="1:16">
      <c r="A7714">
        <v>2458147.2743040002</v>
      </c>
      <c r="B7714" s="7">
        <f t="shared" si="122"/>
        <v>43128.774304000195</v>
      </c>
      <c r="C7714">
        <v>-0.69142999999999999</v>
      </c>
      <c r="D7714">
        <v>-9.8610000000000003E-2</v>
      </c>
      <c r="E7714">
        <v>3.5786999999999999E-2</v>
      </c>
      <c r="F7714" s="16">
        <f>Sinusoidal!I7723-Model!C7714</f>
        <v>1.2007763903483792E-2</v>
      </c>
      <c r="G7714" s="17">
        <f>Sinusoidal!J7723-Model!D7714</f>
        <v>-0.42564191303899479</v>
      </c>
      <c r="H7714" s="18">
        <f>Sinusoidal!K7723-Model!E7714</f>
        <v>-0.30688381773617662</v>
      </c>
      <c r="I7714">
        <v>-0.68106299999999997</v>
      </c>
      <c r="J7714">
        <v>-0.52378499999999995</v>
      </c>
      <c r="K7714">
        <v>-0.26921099999999998</v>
      </c>
      <c r="L7714">
        <v>2.3379999999999998E-3</v>
      </c>
      <c r="M7714" s="16">
        <f>Sinusoidal!I7723-Model!I7714</f>
        <v>1.6407639034837773E-3</v>
      </c>
      <c r="N7714" s="17">
        <f>Sinusoidal!J7723-Model!J7714</f>
        <v>-4.6691303899482062E-4</v>
      </c>
      <c r="O7714" s="18">
        <f>Sinusoidal!K7723-Model!K7714</f>
        <v>-1.8858177361766315E-3</v>
      </c>
      <c r="P7714" s="18">
        <f>Sinusoidal!L7723-Model!L7714</f>
        <v>-3.2364844819044239E-4</v>
      </c>
    </row>
    <row r="7715" spans="1:16">
      <c r="A7715">
        <v>2458147.2777760001</v>
      </c>
      <c r="B7715" s="7">
        <f t="shared" si="122"/>
        <v>43128.77777600009</v>
      </c>
      <c r="C7715">
        <v>-0.66253600000000001</v>
      </c>
      <c r="D7715">
        <v>-0.106155</v>
      </c>
      <c r="E7715">
        <v>3.4341999999999998E-2</v>
      </c>
      <c r="F7715" s="16">
        <f>Sinusoidal!I7724-Model!C7715</f>
        <v>1.9043004011229936E-2</v>
      </c>
      <c r="G7715" s="17">
        <f>Sinusoidal!J7724-Model!D7715</f>
        <v>-0.41131361281457335</v>
      </c>
      <c r="H7715" s="18">
        <f>Sinusoidal!K7724-Model!E7715</f>
        <v>-0.31152683697577466</v>
      </c>
      <c r="I7715">
        <v>-0.64526499999999998</v>
      </c>
      <c r="J7715">
        <v>-0.51730900000000002</v>
      </c>
      <c r="K7715">
        <v>-0.27539799999999998</v>
      </c>
      <c r="L7715">
        <v>-2.6949999999999999E-3</v>
      </c>
      <c r="M7715" s="16">
        <f>Sinusoidal!I7724-Model!I7715</f>
        <v>1.7720040112298996E-3</v>
      </c>
      <c r="N7715" s="17">
        <f>Sinusoidal!J7724-Model!J7715</f>
        <v>-1.5961281457332888E-4</v>
      </c>
      <c r="O7715" s="18">
        <f>Sinusoidal!K7724-Model!K7715</f>
        <v>-1.7868369757746971E-3</v>
      </c>
      <c r="P7715" s="18">
        <f>Sinusoidal!L7724-Model!L7715</f>
        <v>-3.7314476253425509E-4</v>
      </c>
    </row>
    <row r="7716" spans="1:16">
      <c r="A7716">
        <v>2458147.281248</v>
      </c>
      <c r="B7716" s="7">
        <f t="shared" si="122"/>
        <v>43128.781247999985</v>
      </c>
      <c r="C7716">
        <v>-0.63124199999999997</v>
      </c>
      <c r="D7716">
        <v>-0.11339100000000001</v>
      </c>
      <c r="E7716">
        <v>3.2819000000000001E-2</v>
      </c>
      <c r="F7716" s="16">
        <f>Sinusoidal!I7725-Model!C7716</f>
        <v>2.5764090179521637E-2</v>
      </c>
      <c r="G7716" s="17">
        <f>Sinusoidal!J7725-Model!D7716</f>
        <v>-0.39561696742210295</v>
      </c>
      <c r="H7716" s="18">
        <f>Sinusoidal!K7725-Model!E7716</f>
        <v>-0.31519337728265251</v>
      </c>
      <c r="I7716">
        <v>-0.60738099999999995</v>
      </c>
      <c r="J7716">
        <v>-0.50915999999999995</v>
      </c>
      <c r="K7716">
        <v>-0.28070299999999998</v>
      </c>
      <c r="L7716">
        <v>-7.718E-3</v>
      </c>
      <c r="M7716" s="16">
        <f>Sinusoidal!I7725-Model!I7716</f>
        <v>1.903090179521616E-3</v>
      </c>
      <c r="N7716" s="17">
        <f>Sinusoidal!J7725-Model!J7716</f>
        <v>1.5203257789697666E-4</v>
      </c>
      <c r="O7716" s="18">
        <f>Sinusoidal!K7725-Model!K7716</f>
        <v>-1.6713772826525419E-3</v>
      </c>
      <c r="P7716" s="18">
        <f>Sinusoidal!L7725-Model!L7716</f>
        <v>-4.226958595936409E-4</v>
      </c>
    </row>
    <row r="7717" spans="1:16">
      <c r="A7717">
        <v>2458147.2847210001</v>
      </c>
      <c r="B7717" s="7">
        <f t="shared" si="122"/>
        <v>43128.78472100012</v>
      </c>
      <c r="C7717">
        <v>-0.59765100000000004</v>
      </c>
      <c r="D7717">
        <v>-0.120297</v>
      </c>
      <c r="E7717">
        <v>3.1222E-2</v>
      </c>
      <c r="F7717" s="16">
        <f>Sinusoidal!I7726-Model!C7717</f>
        <v>3.2150798661953028E-2</v>
      </c>
      <c r="G7717" s="17">
        <f>Sinusoidal!J7726-Model!D7717</f>
        <v>-0.37860040156391656</v>
      </c>
      <c r="H7717" s="18">
        <f>Sinusoidal!K7726-Model!E7717</f>
        <v>-0.31787061705614783</v>
      </c>
      <c r="I7717">
        <v>-0.56750800000000001</v>
      </c>
      <c r="J7717">
        <v>-0.499357</v>
      </c>
      <c r="K7717">
        <v>-0.28511300000000001</v>
      </c>
      <c r="L7717">
        <v>-1.2718E-2</v>
      </c>
      <c r="M7717" s="16">
        <f>Sinusoidal!I7726-Model!I7717</f>
        <v>2.0077986619529975E-3</v>
      </c>
      <c r="N7717" s="17">
        <f>Sinusoidal!J7726-Model!J7717</f>
        <v>4.5959843608345263E-4</v>
      </c>
      <c r="O7717" s="18">
        <f>Sinusoidal!K7726-Model!K7717</f>
        <v>-1.5356170561478533E-3</v>
      </c>
      <c r="P7717" s="18">
        <f>Sinusoidal!L7726-Model!L7717</f>
        <v>-4.6885935259531435E-4</v>
      </c>
    </row>
    <row r="7718" spans="1:16">
      <c r="A7718">
        <v>2458147.288193</v>
      </c>
      <c r="B7718" s="7">
        <f t="shared" si="122"/>
        <v>43128.788193000015</v>
      </c>
      <c r="C7718">
        <v>-0.56187399999999998</v>
      </c>
      <c r="D7718">
        <v>-0.12684999999999999</v>
      </c>
      <c r="E7718">
        <v>2.9555000000000001E-2</v>
      </c>
      <c r="F7718" s="16">
        <f>Sinusoidal!I7727-Model!C7718</f>
        <v>3.8184543983287744E-2</v>
      </c>
      <c r="G7718" s="17">
        <f>Sinusoidal!J7727-Model!D7718</f>
        <v>-0.36031968806595605</v>
      </c>
      <c r="H7718" s="18">
        <f>Sinusoidal!K7727-Model!E7718</f>
        <v>-0.31954870159039211</v>
      </c>
      <c r="I7718">
        <v>-0.52580099999999996</v>
      </c>
      <c r="J7718">
        <v>-0.48793500000000001</v>
      </c>
      <c r="K7718">
        <v>-0.28860799999999998</v>
      </c>
      <c r="L7718">
        <v>-1.7676000000000001E-2</v>
      </c>
      <c r="M7718" s="16">
        <f>Sinusoidal!I7727-Model!I7718</f>
        <v>2.1115439832877225E-3</v>
      </c>
      <c r="N7718" s="17">
        <f>Sinusoidal!J7727-Model!J7718</f>
        <v>7.6531193404399955E-4</v>
      </c>
      <c r="O7718" s="18">
        <f>Sinusoidal!K7727-Model!K7718</f>
        <v>-1.385701590392141E-3</v>
      </c>
      <c r="P7718" s="18">
        <f>Sinusoidal!L7727-Model!L7718</f>
        <v>-5.1427838870346174E-4</v>
      </c>
    </row>
    <row r="7719" spans="1:16">
      <c r="A7719">
        <v>2458147.2916649999</v>
      </c>
      <c r="B7719" s="7">
        <f t="shared" si="122"/>
        <v>43128.79166499991</v>
      </c>
      <c r="C7719">
        <v>-0.52403599999999995</v>
      </c>
      <c r="D7719">
        <v>-0.13303000000000001</v>
      </c>
      <c r="E7719">
        <v>2.7824999999999999E-2</v>
      </c>
      <c r="F7719" s="16">
        <f>Sinusoidal!I7728-Model!C7719</f>
        <v>4.3854798983190557E-2</v>
      </c>
      <c r="G7719" s="17">
        <f>Sinusoidal!J7728-Model!D7719</f>
        <v>-0.34083284164657468</v>
      </c>
      <c r="H7719" s="18">
        <f>Sinusoidal!K7728-Model!E7719</f>
        <v>-0.32022378798352852</v>
      </c>
      <c r="I7719">
        <v>-0.48236800000000002</v>
      </c>
      <c r="J7719">
        <v>-0.47492200000000001</v>
      </c>
      <c r="K7719">
        <v>-0.29117900000000002</v>
      </c>
      <c r="L7719">
        <v>-2.2579999999999999E-2</v>
      </c>
      <c r="M7719" s="16">
        <f>Sinusoidal!I7728-Model!I7719</f>
        <v>2.1867989831906298E-3</v>
      </c>
      <c r="N7719" s="17">
        <f>Sinusoidal!J7728-Model!J7719</f>
        <v>1.059158353425349E-3</v>
      </c>
      <c r="O7719" s="18">
        <f>Sinusoidal!K7728-Model!K7719</f>
        <v>-1.2197879835285086E-3</v>
      </c>
      <c r="P7719" s="18">
        <f>Sinusoidal!L7728-Model!L7719</f>
        <v>-5.5473466880056124E-4</v>
      </c>
    </row>
    <row r="7720" spans="1:16">
      <c r="A7720">
        <v>2458147.2951369998</v>
      </c>
      <c r="B7720" s="7">
        <f t="shared" si="122"/>
        <v>43128.795136999805</v>
      </c>
      <c r="C7720">
        <v>-0.48427100000000001</v>
      </c>
      <c r="D7720">
        <v>-0.13881599999999999</v>
      </c>
      <c r="E7720">
        <v>2.6034000000000002E-2</v>
      </c>
      <c r="F7720" s="16">
        <f>Sinusoidal!I7729-Model!C7720</f>
        <v>4.9154534119990545E-2</v>
      </c>
      <c r="G7720" s="17">
        <f>Sinusoidal!J7729-Model!D7720</f>
        <v>-0.32020399569394481</v>
      </c>
      <c r="H7720" s="18">
        <f>Sinusoidal!K7729-Model!E7720</f>
        <v>-0.31989008028438176</v>
      </c>
      <c r="I7720">
        <v>-0.43737799999999999</v>
      </c>
      <c r="J7720">
        <v>-0.46036500000000002</v>
      </c>
      <c r="K7720">
        <v>-0.29281400000000002</v>
      </c>
      <c r="L7720">
        <v>-2.741E-2</v>
      </c>
      <c r="M7720" s="16">
        <f>Sinusoidal!I7729-Model!I7720</f>
        <v>2.261534119990527E-3</v>
      </c>
      <c r="N7720" s="17">
        <f>Sinusoidal!J7729-Model!J7720</f>
        <v>1.3450043060552197E-3</v>
      </c>
      <c r="O7720" s="18">
        <f>Sinusoidal!K7729-Model!K7720</f>
        <v>-1.0420802843817412E-3</v>
      </c>
      <c r="P7720" s="18">
        <f>Sinusoidal!L7729-Model!L7720</f>
        <v>-5.942010182045758E-4</v>
      </c>
    </row>
    <row r="7721" spans="1:16">
      <c r="A7721">
        <v>2458147.2986099999</v>
      </c>
      <c r="B7721" s="7">
        <f t="shared" si="122"/>
        <v>43128.79860999994</v>
      </c>
      <c r="C7721">
        <v>-0.44272</v>
      </c>
      <c r="D7721">
        <v>-0.14418600000000001</v>
      </c>
      <c r="E7721">
        <v>2.4188999999999999E-2</v>
      </c>
      <c r="F7721" s="16">
        <f>Sinusoidal!I7730-Model!C7721</f>
        <v>5.4078674609857991E-2</v>
      </c>
      <c r="G7721" s="17">
        <f>Sinusoidal!J7730-Model!D7721</f>
        <v>-0.29850326245165182</v>
      </c>
      <c r="H7721" s="18">
        <f>Sinusoidal!K7730-Model!E7721</f>
        <v>-0.3185498547625869</v>
      </c>
      <c r="I7721">
        <v>-0.39094600000000002</v>
      </c>
      <c r="J7721">
        <v>-0.44429999999999997</v>
      </c>
      <c r="K7721">
        <v>-0.29350700000000002</v>
      </c>
      <c r="L7721">
        <v>-3.2155000000000003E-2</v>
      </c>
      <c r="M7721" s="16">
        <f>Sinusoidal!I7730-Model!I7721</f>
        <v>2.304674609858004E-3</v>
      </c>
      <c r="N7721" s="17">
        <f>Sinusoidal!J7730-Model!J7721</f>
        <v>1.6107375483481179E-3</v>
      </c>
      <c r="O7721" s="18">
        <f>Sinusoidal!K7730-Model!K7721</f>
        <v>-8.5385476258686976E-4</v>
      </c>
      <c r="P7721" s="18">
        <f>Sinusoidal!L7730-Model!L7721</f>
        <v>-6.2789333783717233E-4</v>
      </c>
    </row>
    <row r="7722" spans="1:16">
      <c r="A7722">
        <v>2458147.3020819998</v>
      </c>
      <c r="B7722" s="7">
        <f t="shared" si="122"/>
        <v>43128.802081999835</v>
      </c>
      <c r="C7722">
        <v>-0.39953499999999997</v>
      </c>
      <c r="D7722">
        <v>-0.149122</v>
      </c>
      <c r="E7722">
        <v>2.2294000000000001E-2</v>
      </c>
      <c r="F7722" s="16">
        <f>Sinusoidal!I7731-Model!C7722</f>
        <v>5.8628573920121108E-2</v>
      </c>
      <c r="G7722" s="17">
        <f>Sinusoidal!J7731-Model!D7722</f>
        <v>-0.27580157706551822</v>
      </c>
      <c r="H7722" s="18">
        <f>Sinusoidal!K7731-Model!E7722</f>
        <v>-0.31620547522029446</v>
      </c>
      <c r="I7722">
        <v>-0.343254</v>
      </c>
      <c r="J7722">
        <v>-0.426788</v>
      </c>
      <c r="K7722">
        <v>-0.29325400000000001</v>
      </c>
      <c r="L7722">
        <v>-3.6797000000000003E-2</v>
      </c>
      <c r="M7722" s="16">
        <f>Sinusoidal!I7731-Model!I7722</f>
        <v>2.3475739201211376E-3</v>
      </c>
      <c r="N7722" s="17">
        <f>Sinusoidal!J7731-Model!J7722</f>
        <v>1.864422934481802E-3</v>
      </c>
      <c r="O7722" s="18">
        <f>Sinusoidal!K7731-Model!K7722</f>
        <v>-6.5747522029446781E-4</v>
      </c>
      <c r="P7722" s="18">
        <f>Sinusoidal!L7731-Model!L7722</f>
        <v>-6.5832176750490329E-4</v>
      </c>
    </row>
    <row r="7723" spans="1:16">
      <c r="A7723">
        <v>2458147.3055540002</v>
      </c>
      <c r="B7723" s="7">
        <f t="shared" si="122"/>
        <v>43128.805554000195</v>
      </c>
      <c r="C7723">
        <v>-0.35487299999999999</v>
      </c>
      <c r="D7723">
        <v>-0.15360399999999999</v>
      </c>
      <c r="E7723">
        <v>2.0355000000000002E-2</v>
      </c>
      <c r="F7723" s="16">
        <f>Sinusoidal!I7732-Model!C7723</f>
        <v>6.2806502081181215E-2</v>
      </c>
      <c r="G7723" s="17">
        <f>Sinusoidal!J7732-Model!D7723</f>
        <v>-0.2521765259974269</v>
      </c>
      <c r="H7723" s="18">
        <f>Sinusoidal!K7732-Model!E7723</f>
        <v>-0.31286439829581003</v>
      </c>
      <c r="I7723">
        <v>-0.29442600000000002</v>
      </c>
      <c r="J7723">
        <v>-0.40787099999999998</v>
      </c>
      <c r="K7723">
        <v>-0.29205500000000001</v>
      </c>
      <c r="L7723">
        <v>-4.1322999999999999E-2</v>
      </c>
      <c r="M7723" s="16">
        <f>Sinusoidal!I7732-Model!I7723</f>
        <v>2.3595020811812417E-3</v>
      </c>
      <c r="N7723" s="17">
        <f>Sinusoidal!J7732-Model!J7723</f>
        <v>2.0904740025731172E-3</v>
      </c>
      <c r="O7723" s="18">
        <f>Sinusoidal!K7732-Model!K7723</f>
        <v>-4.5439829581001012E-4</v>
      </c>
      <c r="P7723" s="18">
        <f>Sinusoidal!L7732-Model!L7723</f>
        <v>-6.8334089537414044E-4</v>
      </c>
    </row>
    <row r="7724" spans="1:16">
      <c r="A7724">
        <v>2458147.3090260001</v>
      </c>
      <c r="B7724" s="7">
        <f t="shared" si="122"/>
        <v>43128.80902600009</v>
      </c>
      <c r="C7724">
        <v>-0.30889699999999998</v>
      </c>
      <c r="D7724">
        <v>-0.157614</v>
      </c>
      <c r="E7724">
        <v>1.8377999999999999E-2</v>
      </c>
      <c r="F7724" s="16">
        <f>Sinusoidal!I7733-Model!C7724</f>
        <v>6.661714723507034E-2</v>
      </c>
      <c r="G7724" s="17">
        <f>Sinusoidal!J7733-Model!D7724</f>
        <v>-0.22770816036202821</v>
      </c>
      <c r="H7724" s="18">
        <f>Sinusoidal!K7733-Model!E7724</f>
        <v>-0.30853716874198955</v>
      </c>
      <c r="I7724">
        <v>-0.24465100000000001</v>
      </c>
      <c r="J7724">
        <v>-0.38762200000000002</v>
      </c>
      <c r="K7724">
        <v>-0.28991099999999997</v>
      </c>
      <c r="L7724">
        <v>-4.5717000000000001E-2</v>
      </c>
      <c r="M7724" s="16">
        <f>Sinusoidal!I7733-Model!I7724</f>
        <v>2.37114723507037E-3</v>
      </c>
      <c r="N7724" s="17">
        <f>Sinusoidal!J7733-Model!J7724</f>
        <v>2.2998396379718122E-3</v>
      </c>
      <c r="O7724" s="18">
        <f>Sinusoidal!K7733-Model!K7724</f>
        <v>-2.4816874198957395E-4</v>
      </c>
      <c r="P7724" s="18">
        <f>Sinusoidal!L7733-Model!L7724</f>
        <v>-7.0419885097963708E-4</v>
      </c>
    </row>
    <row r="7725" spans="1:16">
      <c r="A7725">
        <v>2458147.312498</v>
      </c>
      <c r="B7725" s="7">
        <f t="shared" si="122"/>
        <v>43128.812497999985</v>
      </c>
      <c r="C7725">
        <v>-0.26177499999999998</v>
      </c>
      <c r="D7725">
        <v>-0.161133</v>
      </c>
      <c r="E7725">
        <v>1.6367E-2</v>
      </c>
      <c r="F7725" s="16">
        <f>Sinusoidal!I7734-Model!C7725</f>
        <v>7.006712879451657E-2</v>
      </c>
      <c r="G7725" s="17">
        <f>Sinusoidal!J7734-Model!D7725</f>
        <v>-0.20248179479150233</v>
      </c>
      <c r="H7725" s="18">
        <f>Sinusoidal!K7734-Model!E7725</f>
        <v>-0.30323540469466947</v>
      </c>
      <c r="I7725">
        <v>-0.19405900000000001</v>
      </c>
      <c r="J7725">
        <v>-0.366091</v>
      </c>
      <c r="K7725">
        <v>-0.286827</v>
      </c>
      <c r="L7725">
        <v>-4.9966000000000003E-2</v>
      </c>
      <c r="M7725" s="16">
        <f>Sinusoidal!I7734-Model!I7725</f>
        <v>2.3511287945165993E-3</v>
      </c>
      <c r="N7725" s="17">
        <f>Sinusoidal!J7734-Model!J7725</f>
        <v>2.4762052084976727E-3</v>
      </c>
      <c r="O7725" s="18">
        <f>Sinusoidal!K7734-Model!K7725</f>
        <v>-4.1404694669455733E-5</v>
      </c>
      <c r="P7725" s="18">
        <f>Sinusoidal!L7734-Model!L7725</f>
        <v>-7.1958512258885748E-4</v>
      </c>
    </row>
    <row r="7726" spans="1:16">
      <c r="A7726">
        <v>2458147.3159710001</v>
      </c>
      <c r="B7726" s="7">
        <f t="shared" si="122"/>
        <v>43128.81597100012</v>
      </c>
      <c r="C7726">
        <v>-0.21368000000000001</v>
      </c>
      <c r="D7726">
        <v>-0.16414599999999999</v>
      </c>
      <c r="E7726">
        <v>1.4328E-2</v>
      </c>
      <c r="F7726" s="16">
        <f>Sinusoidal!I7735-Model!C7726</f>
        <v>7.316552054866915E-2</v>
      </c>
      <c r="G7726" s="17">
        <f>Sinusoidal!J7735-Model!D7726</f>
        <v>-0.17658279248056177</v>
      </c>
      <c r="H7726" s="18">
        <f>Sinusoidal!K7735-Model!E7726</f>
        <v>-0.29697577297892525</v>
      </c>
      <c r="I7726">
        <v>-0.142847</v>
      </c>
      <c r="J7726">
        <v>-0.34336100000000003</v>
      </c>
      <c r="K7726">
        <v>-0.28281400000000001</v>
      </c>
      <c r="L7726">
        <v>-5.4056E-2</v>
      </c>
      <c r="M7726" s="16">
        <f>Sinusoidal!I7735-Model!I7726</f>
        <v>2.3325205486691425E-3</v>
      </c>
      <c r="N7726" s="17">
        <f>Sinusoidal!J7735-Model!J7726</f>
        <v>2.6322075194382677E-3</v>
      </c>
      <c r="O7726" s="18">
        <f>Sinusoidal!K7735-Model!K7726</f>
        <v>1.6622702107477183E-4</v>
      </c>
      <c r="P7726" s="18">
        <f>Sinusoidal!L7735-Model!L7726</f>
        <v>-7.2967694388795246E-4</v>
      </c>
    </row>
    <row r="7727" spans="1:16">
      <c r="A7727">
        <v>2458147.319443</v>
      </c>
      <c r="B7727" s="7">
        <f t="shared" si="122"/>
        <v>43128.819443000015</v>
      </c>
      <c r="C7727">
        <v>-0.16478699999999999</v>
      </c>
      <c r="D7727">
        <v>-0.16663600000000001</v>
      </c>
      <c r="E7727">
        <v>1.2267E-2</v>
      </c>
      <c r="F7727" s="16">
        <f>Sinusoidal!I7736-Model!C7727</f>
        <v>7.5921382020814193E-2</v>
      </c>
      <c r="G7727" s="17">
        <f>Sinusoidal!J7736-Model!D7727</f>
        <v>-0.15010233710806453</v>
      </c>
      <c r="H7727" s="18">
        <f>Sinusoidal!K7736-Model!E7727</f>
        <v>-0.28977795453315425</v>
      </c>
      <c r="I7727">
        <v>-9.1148000000000007E-2</v>
      </c>
      <c r="J7727">
        <v>-0.31949</v>
      </c>
      <c r="K7727">
        <v>-0.27787899999999999</v>
      </c>
      <c r="L7727">
        <v>-5.7974999999999999E-2</v>
      </c>
      <c r="M7727" s="16">
        <f>Sinusoidal!I7736-Model!I7727</f>
        <v>2.2823820208142109E-3</v>
      </c>
      <c r="N7727" s="17">
        <f>Sinusoidal!J7736-Model!J7727</f>
        <v>2.751662891935458E-3</v>
      </c>
      <c r="O7727" s="18">
        <f>Sinusoidal!K7736-Model!K7727</f>
        <v>3.6804546684576778E-4</v>
      </c>
      <c r="P7727" s="18">
        <f>Sinusoidal!L7736-Model!L7727</f>
        <v>-7.3318409971272203E-4</v>
      </c>
    </row>
    <row r="7728" spans="1:16">
      <c r="A7728">
        <v>2458147.3229149999</v>
      </c>
      <c r="B7728" s="7">
        <f t="shared" si="122"/>
        <v>43128.82291499991</v>
      </c>
      <c r="C7728">
        <v>-0.115274</v>
      </c>
      <c r="D7728">
        <v>-0.16858899999999999</v>
      </c>
      <c r="E7728">
        <v>1.0189999999999999E-2</v>
      </c>
      <c r="F7728" s="16">
        <f>Sinusoidal!I7737-Model!C7728</f>
        <v>7.8345296354920241E-2</v>
      </c>
      <c r="G7728" s="17">
        <f>Sinusoidal!J7737-Model!D7728</f>
        <v>-0.12313219237487105</v>
      </c>
      <c r="H7728" s="18">
        <f>Sinusoidal!K7737-Model!E7728</f>
        <v>-0.28166460006309813</v>
      </c>
      <c r="I7728">
        <v>-3.9163999999999997E-2</v>
      </c>
      <c r="J7728">
        <v>-0.29456900000000003</v>
      </c>
      <c r="K7728">
        <v>-0.27204</v>
      </c>
      <c r="L7728">
        <v>-6.1707999999999999E-2</v>
      </c>
      <c r="M7728" s="16">
        <f>Sinusoidal!I7737-Model!I7728</f>
        <v>2.2352963549202368E-3</v>
      </c>
      <c r="N7728" s="17">
        <f>Sinusoidal!J7737-Model!J7728</f>
        <v>2.8478076251289841E-3</v>
      </c>
      <c r="O7728" s="18">
        <f>Sinusoidal!K7737-Model!K7728</f>
        <v>5.6539993690185586E-4</v>
      </c>
      <c r="P7728" s="18">
        <f>Sinusoidal!L7737-Model!L7728</f>
        <v>-7.323920055194999E-4</v>
      </c>
    </row>
    <row r="7729" spans="1:16">
      <c r="A7729">
        <v>2458147.3263869998</v>
      </c>
      <c r="B7729" s="7">
        <f t="shared" si="122"/>
        <v>43128.826386999805</v>
      </c>
      <c r="C7729">
        <v>-6.5320000000000003E-2</v>
      </c>
      <c r="D7729">
        <v>-0.169992</v>
      </c>
      <c r="E7729">
        <v>8.1030000000000008E-3</v>
      </c>
      <c r="F7729" s="16">
        <f>Sinusoidal!I7738-Model!C7729</f>
        <v>8.0447912988091841E-2</v>
      </c>
      <c r="G7729" s="17">
        <f>Sinusoidal!J7738-Model!D7729</f>
        <v>-9.5766449937115888E-2</v>
      </c>
      <c r="H7729" s="18">
        <f>Sinusoidal!K7738-Model!E7729</f>
        <v>-0.27266127606949925</v>
      </c>
      <c r="I7729">
        <v>1.2969E-2</v>
      </c>
      <c r="J7729">
        <v>-0.26866400000000001</v>
      </c>
      <c r="K7729">
        <v>-0.26530999999999999</v>
      </c>
      <c r="L7729">
        <v>-6.5245999999999998E-2</v>
      </c>
      <c r="M7729" s="16">
        <f>Sinusoidal!I7738-Model!I7729</f>
        <v>2.1589129880918313E-3</v>
      </c>
      <c r="N7729" s="17">
        <f>Sinusoidal!J7738-Model!J7729</f>
        <v>2.9055500628841213E-3</v>
      </c>
      <c r="O7729" s="18">
        <f>Sinusoidal!K7738-Model!K7729</f>
        <v>7.5172393050076947E-4</v>
      </c>
      <c r="P7729" s="18">
        <f>Sinusoidal!L7738-Model!L7729</f>
        <v>-7.2420292100464079E-4</v>
      </c>
    </row>
    <row r="7730" spans="1:16">
      <c r="A7730">
        <v>2458147.3298599999</v>
      </c>
      <c r="B7730" s="7">
        <f t="shared" si="122"/>
        <v>43128.82985999994</v>
      </c>
      <c r="C7730">
        <v>-1.5103999999999999E-2</v>
      </c>
      <c r="D7730">
        <v>-0.17083400000000001</v>
      </c>
      <c r="E7730">
        <v>6.0109999999999999E-3</v>
      </c>
      <c r="F7730" s="16">
        <f>Sinusoidal!I7739-Model!C7730</f>
        <v>8.2239493349062803E-2</v>
      </c>
      <c r="G7730" s="17">
        <f>Sinusoidal!J7739-Model!D7730</f>
        <v>-6.8100266552352046E-2</v>
      </c>
      <c r="H7730" s="18">
        <f>Sinusoidal!K7739-Model!E7730</f>
        <v>-0.26279540142443381</v>
      </c>
      <c r="I7730">
        <v>6.5048999999999996E-2</v>
      </c>
      <c r="J7730">
        <v>-0.24187400000000001</v>
      </c>
      <c r="K7730">
        <v>-0.257716</v>
      </c>
      <c r="L7730">
        <v>-6.8573999999999996E-2</v>
      </c>
      <c r="M7730" s="16">
        <f>Sinusoidal!I7739-Model!I7730</f>
        <v>2.0864933490628151E-3</v>
      </c>
      <c r="N7730" s="17">
        <f>Sinusoidal!J7739-Model!J7730</f>
        <v>2.9397334476479464E-3</v>
      </c>
      <c r="O7730" s="18">
        <f>Sinusoidal!K7739-Model!K7730</f>
        <v>9.3159857556618375E-4</v>
      </c>
      <c r="P7730" s="18">
        <f>Sinusoidal!L7739-Model!L7730</f>
        <v>-7.1217516422152072E-4</v>
      </c>
    </row>
    <row r="7731" spans="1:16">
      <c r="A7731">
        <v>2458147.3333319998</v>
      </c>
      <c r="B7731" s="7">
        <f t="shared" si="122"/>
        <v>43128.833331999835</v>
      </c>
      <c r="C7731">
        <v>3.5193000000000002E-2</v>
      </c>
      <c r="D7731">
        <v>-0.17110300000000001</v>
      </c>
      <c r="E7731">
        <v>3.921E-3</v>
      </c>
      <c r="F7731" s="16">
        <f>Sinusoidal!I7740-Model!C7731</f>
        <v>8.3732457814863243E-2</v>
      </c>
      <c r="G7731" s="17">
        <f>Sinusoidal!J7740-Model!D7731</f>
        <v>-4.0232591290122133E-2</v>
      </c>
      <c r="H7731" s="18">
        <f>Sinusoidal!K7740-Model!E7731</f>
        <v>-0.25209917470179544</v>
      </c>
      <c r="I7731">
        <v>0.116939</v>
      </c>
      <c r="J7731">
        <v>-0.21426899999999999</v>
      </c>
      <c r="K7731">
        <v>-0.24927299999999999</v>
      </c>
      <c r="L7731">
        <v>-7.1683999999999998E-2</v>
      </c>
      <c r="M7731" s="16">
        <f>Sinusoidal!I7740-Model!I7731</f>
        <v>1.9864578148632434E-3</v>
      </c>
      <c r="N7731" s="17">
        <f>Sinusoidal!J7740-Model!J7731</f>
        <v>2.9334087098778494E-3</v>
      </c>
      <c r="O7731" s="18">
        <f>Sinusoidal!K7740-Model!K7731</f>
        <v>1.0948252982045659E-3</v>
      </c>
      <c r="P7731" s="18">
        <f>Sinusoidal!L7740-Model!L7731</f>
        <v>-6.9356019915588207E-4</v>
      </c>
    </row>
    <row r="7732" spans="1:16">
      <c r="A7732">
        <v>2458147.3368040002</v>
      </c>
      <c r="B7732" s="7">
        <f t="shared" si="122"/>
        <v>43128.836804000195</v>
      </c>
      <c r="C7732">
        <v>8.5392999999999997E-2</v>
      </c>
      <c r="D7732">
        <v>-0.170791</v>
      </c>
      <c r="E7732">
        <v>1.8389999999999999E-3</v>
      </c>
      <c r="F7732" s="16">
        <f>Sinusoidal!I7741-Model!C7732</f>
        <v>8.4936932152263445E-2</v>
      </c>
      <c r="G7732" s="17">
        <f>Sinusoidal!J7741-Model!D7732</f>
        <v>-1.2260883691393054E-2</v>
      </c>
      <c r="H7732" s="18">
        <f>Sinusoidal!K7741-Model!E7732</f>
        <v>-0.24060649249751664</v>
      </c>
      <c r="I7732">
        <v>0.168436</v>
      </c>
      <c r="J7732">
        <v>-0.18595600000000001</v>
      </c>
      <c r="K7732">
        <v>-0.24001400000000001</v>
      </c>
      <c r="L7732">
        <v>-7.4564000000000005E-2</v>
      </c>
      <c r="M7732" s="16">
        <f>Sinusoidal!I7741-Model!I7732</f>
        <v>1.8939321522634389E-3</v>
      </c>
      <c r="N7732" s="17">
        <f>Sinusoidal!J7741-Model!J7732</f>
        <v>2.9041163086069577E-3</v>
      </c>
      <c r="O7732" s="18">
        <f>Sinusoidal!K7741-Model!K7732</f>
        <v>1.2465075024833683E-3</v>
      </c>
      <c r="P7732" s="18">
        <f>Sinusoidal!L7741-Model!L7732</f>
        <v>-6.7033747650419029E-4</v>
      </c>
    </row>
    <row r="7733" spans="1:16">
      <c r="A7733">
        <v>2458147.3402760001</v>
      </c>
      <c r="B7733" s="7">
        <f t="shared" si="122"/>
        <v>43128.84027600009</v>
      </c>
      <c r="C7733">
        <v>0.13531699999999999</v>
      </c>
      <c r="D7733">
        <v>-0.16989199999999999</v>
      </c>
      <c r="E7733">
        <v>-2.3000000000000001E-4</v>
      </c>
      <c r="F7733" s="16">
        <f>Sinusoidal!I7742-Model!C7733</f>
        <v>8.5865291672272553E-2</v>
      </c>
      <c r="G7733" s="17">
        <f>Sinusoidal!J7742-Model!D7733</f>
        <v>1.5717176209308542E-2</v>
      </c>
      <c r="H7733" s="18">
        <f>Sinusoidal!K7742-Model!E7733</f>
        <v>-0.22835285900438654</v>
      </c>
      <c r="I7733">
        <v>0.21940699999999999</v>
      </c>
      <c r="J7733">
        <v>-0.15701000000000001</v>
      </c>
      <c r="K7733">
        <v>-0.229963</v>
      </c>
      <c r="L7733">
        <v>-7.7204999999999996E-2</v>
      </c>
      <c r="M7733" s="16">
        <f>Sinusoidal!I7742-Model!I7733</f>
        <v>1.7752916722725554E-3</v>
      </c>
      <c r="N7733" s="17">
        <f>Sinusoidal!J7742-Model!J7733</f>
        <v>2.8351762093085653E-3</v>
      </c>
      <c r="O7733" s="18">
        <f>Sinusoidal!K7742-Model!K7733</f>
        <v>1.3801409956134547E-3</v>
      </c>
      <c r="P7733" s="18">
        <f>Sinusoidal!L7742-Model!L7733</f>
        <v>-6.4224691469758066E-4</v>
      </c>
    </row>
    <row r="7734" spans="1:16">
      <c r="A7734">
        <v>2458147.343748</v>
      </c>
      <c r="B7734" s="7">
        <f t="shared" si="122"/>
        <v>43128.843747999985</v>
      </c>
      <c r="C7734">
        <v>0.18479100000000001</v>
      </c>
      <c r="D7734">
        <v>-0.168402</v>
      </c>
      <c r="E7734">
        <v>-2.2790000000000002E-3</v>
      </c>
      <c r="F7734" s="16">
        <f>Sinusoidal!I7743-Model!C7734</f>
        <v>8.6526701334827233E-2</v>
      </c>
      <c r="G7734" s="17">
        <f>Sinusoidal!J7743-Model!D7734</f>
        <v>4.3603985059639389E-2</v>
      </c>
      <c r="H7734" s="18">
        <f>Sinusoidal!K7743-Model!E7734</f>
        <v>-0.21537828713440604</v>
      </c>
      <c r="I7734">
        <v>0.269652</v>
      </c>
      <c r="J7734">
        <v>-0.12754399999999999</v>
      </c>
      <c r="K7734">
        <v>-0.21915499999999999</v>
      </c>
      <c r="L7734">
        <v>-7.9599000000000003E-2</v>
      </c>
      <c r="M7734" s="16">
        <f>Sinusoidal!I7743-Model!I7734</f>
        <v>1.6657013348272409E-3</v>
      </c>
      <c r="N7734" s="17">
        <f>Sinusoidal!J7743-Model!J7734</f>
        <v>2.7459850596393831E-3</v>
      </c>
      <c r="O7734" s="18">
        <f>Sinusoidal!K7743-Model!K7734</f>
        <v>1.497712865593942E-3</v>
      </c>
      <c r="P7734" s="18">
        <f>Sinusoidal!L7743-Model!L7734</f>
        <v>-6.0881891594366522E-4</v>
      </c>
    </row>
    <row r="7735" spans="1:16">
      <c r="A7735">
        <v>2458147.3472210001</v>
      </c>
      <c r="B7735" s="7">
        <f t="shared" si="122"/>
        <v>43128.84722100012</v>
      </c>
      <c r="C7735">
        <v>0.23363999999999999</v>
      </c>
      <c r="D7735">
        <v>-0.16631599999999999</v>
      </c>
      <c r="E7735">
        <v>-4.3020000000000003E-3</v>
      </c>
      <c r="F7735" s="16">
        <f>Sinusoidal!I7744-Model!C7735</f>
        <v>8.6933650052127581E-2</v>
      </c>
      <c r="G7735" s="17">
        <f>Sinusoidal!J7744-Model!D7735</f>
        <v>7.1299319599341562E-2</v>
      </c>
      <c r="H7735" s="18">
        <f>Sinusoidal!K7744-Model!E7735</f>
        <v>-0.20172419150932536</v>
      </c>
      <c r="I7735">
        <v>0.31903900000000002</v>
      </c>
      <c r="J7735">
        <v>-9.7636000000000001E-2</v>
      </c>
      <c r="K7735">
        <v>-0.20762</v>
      </c>
      <c r="L7735">
        <v>-8.1737000000000004E-2</v>
      </c>
      <c r="M7735" s="16">
        <f>Sinusoidal!I7744-Model!I7735</f>
        <v>1.5346500521275508E-3</v>
      </c>
      <c r="N7735" s="17">
        <f>Sinusoidal!J7744-Model!J7735</f>
        <v>2.6193195993415713E-3</v>
      </c>
      <c r="O7735" s="18">
        <f>Sinusoidal!K7744-Model!K7735</f>
        <v>1.5938084906746419E-3</v>
      </c>
      <c r="P7735" s="18">
        <f>Sinusoidal!L7744-Model!L7735</f>
        <v>-5.7140181994251582E-4</v>
      </c>
    </row>
    <row r="7736" spans="1:16">
      <c r="A7736">
        <v>2458147.350693</v>
      </c>
      <c r="B7736" s="7">
        <f t="shared" si="122"/>
        <v>43128.850693000015</v>
      </c>
      <c r="C7736">
        <v>0.28169499999999997</v>
      </c>
      <c r="D7736">
        <v>-0.163635</v>
      </c>
      <c r="E7736">
        <v>-6.2919999999999998E-3</v>
      </c>
      <c r="F7736" s="16">
        <f>Sinusoidal!I7745-Model!C7736</f>
        <v>8.7095477459309401E-2</v>
      </c>
      <c r="G7736" s="17">
        <f>Sinusoidal!J7745-Model!D7736</f>
        <v>9.870764532116115E-2</v>
      </c>
      <c r="H7736" s="18">
        <f>Sinusoidal!K7745-Model!E7736</f>
        <v>-0.18743527366610876</v>
      </c>
      <c r="I7736">
        <v>0.36737700000000001</v>
      </c>
      <c r="J7736">
        <v>-6.7403000000000005E-2</v>
      </c>
      <c r="K7736">
        <v>-0.19540099999999999</v>
      </c>
      <c r="L7736">
        <v>-8.3611000000000005E-2</v>
      </c>
      <c r="M7736" s="16">
        <f>Sinusoidal!I7745-Model!I7736</f>
        <v>1.4134774593093646E-3</v>
      </c>
      <c r="N7736" s="17">
        <f>Sinusoidal!J7745-Model!J7736</f>
        <v>2.4756453211611518E-3</v>
      </c>
      <c r="O7736" s="18">
        <f>Sinusoidal!K7745-Model!K7736</f>
        <v>1.6737263338912345E-3</v>
      </c>
      <c r="P7736" s="18">
        <f>Sinusoidal!L7745-Model!L7736</f>
        <v>-5.3118670631774334E-4</v>
      </c>
    </row>
    <row r="7737" spans="1:16">
      <c r="A7737">
        <v>2458147.3541649999</v>
      </c>
      <c r="B7737" s="7">
        <f t="shared" si="122"/>
        <v>43128.85416499991</v>
      </c>
      <c r="C7737">
        <v>0.328789</v>
      </c>
      <c r="D7737">
        <v>-0.160361</v>
      </c>
      <c r="E7737">
        <v>-8.2439999999999996E-3</v>
      </c>
      <c r="F7737" s="16">
        <f>Sinusoidal!I7746-Model!C7737</f>
        <v>8.7022891444169082E-2</v>
      </c>
      <c r="G7737" s="17">
        <f>Sinusoidal!J7746-Model!D7737</f>
        <v>0.12573342938180135</v>
      </c>
      <c r="H7737" s="18">
        <f>Sinusoidal!K7746-Model!E7737</f>
        <v>-0.17255639984960949</v>
      </c>
      <c r="I7737">
        <v>0.41453800000000002</v>
      </c>
      <c r="J7737">
        <v>-3.6926E-2</v>
      </c>
      <c r="K7737">
        <v>-0.182529</v>
      </c>
      <c r="L7737">
        <v>-8.5217000000000001E-2</v>
      </c>
      <c r="M7737" s="16">
        <f>Sinusoidal!I7746-Model!I7737</f>
        <v>1.2738914441690619E-3</v>
      </c>
      <c r="N7737" s="17">
        <f>Sinusoidal!J7746-Model!J7737</f>
        <v>2.2984293818013382E-3</v>
      </c>
      <c r="O7737" s="18">
        <f>Sinusoidal!K7746-Model!K7737</f>
        <v>1.7286001503905024E-3</v>
      </c>
      <c r="P7737" s="18">
        <f>Sinusoidal!L7746-Model!L7737</f>
        <v>-4.8622946533324884E-4</v>
      </c>
    </row>
    <row r="7738" spans="1:16">
      <c r="A7738">
        <v>2458147.3576369998</v>
      </c>
      <c r="B7738" s="7">
        <f t="shared" si="122"/>
        <v>43128.857636999805</v>
      </c>
      <c r="C7738">
        <v>0.37476100000000001</v>
      </c>
      <c r="D7738">
        <v>-0.156497</v>
      </c>
      <c r="E7738">
        <v>-1.0152E-2</v>
      </c>
      <c r="F7738" s="16">
        <f>Sinusoidal!I7747-Model!C7738</f>
        <v>8.67244747593367E-2</v>
      </c>
      <c r="G7738" s="17">
        <f>Sinusoidal!J7747-Model!D7738</f>
        <v>0.15228145674919222</v>
      </c>
      <c r="H7738" s="18">
        <f>Sinusoidal!K7747-Model!E7738</f>
        <v>-0.15713547178836584</v>
      </c>
      <c r="I7738">
        <v>0.460339</v>
      </c>
      <c r="J7738">
        <v>-6.3239999999999998E-3</v>
      </c>
      <c r="K7738">
        <v>-0.16905400000000001</v>
      </c>
      <c r="L7738">
        <v>-8.6546999999999999E-2</v>
      </c>
      <c r="M7738" s="16">
        <f>Sinusoidal!I7747-Model!I7738</f>
        <v>1.1464747593367131E-3</v>
      </c>
      <c r="N7738" s="17">
        <f>Sinusoidal!J7747-Model!J7738</f>
        <v>2.1084567491922125E-3</v>
      </c>
      <c r="O7738" s="18">
        <f>Sinusoidal!K7747-Model!K7738</f>
        <v>1.7665282116341718E-3</v>
      </c>
      <c r="P7738" s="18">
        <f>Sinusoidal!L7747-Model!L7738</f>
        <v>-4.3947006539542255E-4</v>
      </c>
    </row>
    <row r="7739" spans="1:16">
      <c r="A7739">
        <v>2458147.3611099999</v>
      </c>
      <c r="B7739" s="7">
        <f t="shared" si="122"/>
        <v>43128.86110999994</v>
      </c>
      <c r="C7739">
        <v>0.41945300000000002</v>
      </c>
      <c r="D7739">
        <v>-0.15205099999999999</v>
      </c>
      <c r="E7739">
        <v>-1.2009000000000001E-2</v>
      </c>
      <c r="F7739" s="16">
        <f>Sinusoidal!I7748-Model!C7739</f>
        <v>8.6210179074272253E-2</v>
      </c>
      <c r="G7739" s="17">
        <f>Sinusoidal!J7748-Model!D7739</f>
        <v>0.17826114856104025</v>
      </c>
      <c r="H7739" s="18">
        <f>Sinusoidal!K7748-Model!E7739</f>
        <v>-0.14122329087248045</v>
      </c>
      <c r="I7739">
        <v>0.50465899999999997</v>
      </c>
      <c r="J7739">
        <v>2.4320000000000001E-2</v>
      </c>
      <c r="K7739">
        <v>-0.15501000000000001</v>
      </c>
      <c r="L7739">
        <v>-8.7597999999999995E-2</v>
      </c>
      <c r="M7739" s="16">
        <f>Sinusoidal!I7748-Model!I7739</f>
        <v>1.0041790742723045E-3</v>
      </c>
      <c r="N7739" s="17">
        <f>Sinusoidal!J7748-Model!J7739</f>
        <v>1.8901485610402571E-3</v>
      </c>
      <c r="O7739" s="18">
        <f>Sinusoidal!K7748-Model!K7739</f>
        <v>1.7777091275195667E-3</v>
      </c>
      <c r="P7739" s="18">
        <f>Sinusoidal!L7748-Model!L7739</f>
        <v>-3.897489548612687E-4</v>
      </c>
    </row>
    <row r="7740" spans="1:16">
      <c r="A7740">
        <v>2458147.3645819998</v>
      </c>
      <c r="B7740" s="7">
        <f t="shared" si="122"/>
        <v>43128.864581999835</v>
      </c>
      <c r="C7740">
        <v>0.46271400000000001</v>
      </c>
      <c r="D7740">
        <v>-0.14702999999999999</v>
      </c>
      <c r="E7740">
        <v>-1.3809E-2</v>
      </c>
      <c r="F7740" s="16">
        <f>Sinusoidal!I7749-Model!C7740</f>
        <v>8.5487804865261807E-2</v>
      </c>
      <c r="G7740" s="17">
        <f>Sinusoidal!J7749-Model!D7740</f>
        <v>0.20358088166243898</v>
      </c>
      <c r="H7740" s="18">
        <f>Sinusoidal!K7749-Model!E7740</f>
        <v>-0.12487141617397877</v>
      </c>
      <c r="I7740">
        <v>0.54732499999999995</v>
      </c>
      <c r="J7740">
        <v>5.4885999999999997E-2</v>
      </c>
      <c r="K7740">
        <v>-0.14045299999999999</v>
      </c>
      <c r="L7740">
        <v>-8.8364999999999999E-2</v>
      </c>
      <c r="M7740" s="16">
        <f>Sinusoidal!I7749-Model!I7740</f>
        <v>8.7680486526187096E-4</v>
      </c>
      <c r="N7740" s="17">
        <f>Sinusoidal!J7749-Model!J7740</f>
        <v>1.6648816624390064E-3</v>
      </c>
      <c r="O7740" s="18">
        <f>Sinusoidal!K7749-Model!K7740</f>
        <v>1.7725838260212179E-3</v>
      </c>
      <c r="P7740" s="18">
        <f>Sinusoidal!L7749-Model!L7740</f>
        <v>-3.3882054498149405E-4</v>
      </c>
    </row>
    <row r="7741" spans="1:16">
      <c r="A7741">
        <v>2458147.3680540002</v>
      </c>
      <c r="B7741" s="7">
        <f t="shared" si="122"/>
        <v>43128.868054000195</v>
      </c>
      <c r="C7741">
        <v>0.50439699999999998</v>
      </c>
      <c r="D7741">
        <v>-0.14144799999999999</v>
      </c>
      <c r="E7741">
        <v>-1.5547E-2</v>
      </c>
      <c r="F7741" s="16">
        <f>Sinusoidal!I7750-Model!C7741</f>
        <v>8.4566465588736928E-2</v>
      </c>
      <c r="G7741" s="17">
        <f>Sinusoidal!J7750-Model!D7741</f>
        <v>0.22815630828735509</v>
      </c>
      <c r="H7741" s="18">
        <f>Sinusoidal!K7750-Model!E7741</f>
        <v>-0.10813201676960701</v>
      </c>
      <c r="I7741">
        <v>0.58822700000000006</v>
      </c>
      <c r="J7741">
        <v>8.5292000000000007E-2</v>
      </c>
      <c r="K7741">
        <v>-0.12542</v>
      </c>
      <c r="L7741">
        <v>-8.8845999999999994E-2</v>
      </c>
      <c r="M7741" s="16">
        <f>Sinusoidal!I7750-Model!I7741</f>
        <v>7.3646558873685652E-4</v>
      </c>
      <c r="N7741" s="17">
        <f>Sinusoidal!J7750-Model!J7741</f>
        <v>1.4163082873550892E-3</v>
      </c>
      <c r="O7741" s="18">
        <f>Sinusoidal!K7750-Model!K7741</f>
        <v>1.740983230392984E-3</v>
      </c>
      <c r="P7741" s="18">
        <f>Sinusoidal!L7750-Model!L7741</f>
        <v>-2.8636373029788942E-4</v>
      </c>
    </row>
    <row r="7742" spans="1:16">
      <c r="A7742">
        <v>2458147.3715260001</v>
      </c>
      <c r="B7742" s="7">
        <f t="shared" si="122"/>
        <v>43128.87152600009</v>
      </c>
      <c r="C7742">
        <v>0.54436200000000001</v>
      </c>
      <c r="D7742">
        <v>-0.13531799999999999</v>
      </c>
      <c r="E7742">
        <v>-1.7217E-2</v>
      </c>
      <c r="F7742" s="16">
        <f>Sinusoidal!I7751-Model!C7742</f>
        <v>8.345403463260459E-2</v>
      </c>
      <c r="G7742" s="17">
        <f>Sinusoidal!J7751-Model!D7742</f>
        <v>0.25190267484727558</v>
      </c>
      <c r="H7742" s="18">
        <f>Sinusoidal!K7751-Model!E7742</f>
        <v>-9.105971884497302E-2</v>
      </c>
      <c r="I7742">
        <v>0.62720399999999998</v>
      </c>
      <c r="J7742">
        <v>0.11541700000000001</v>
      </c>
      <c r="K7742">
        <v>-0.109971</v>
      </c>
      <c r="L7742">
        <v>-8.9038000000000006E-2</v>
      </c>
      <c r="M7742" s="16">
        <f>Sinusoidal!I7751-Model!I7742</f>
        <v>6.1203463260461888E-4</v>
      </c>
      <c r="N7742" s="17">
        <f>Sinusoidal!J7751-Model!J7742</f>
        <v>1.1676748472755488E-3</v>
      </c>
      <c r="O7742" s="18">
        <f>Sinusoidal!K7751-Model!K7742</f>
        <v>1.6942811550269832E-3</v>
      </c>
      <c r="P7742" s="18">
        <f>Sinusoidal!L7751-Model!L7742</f>
        <v>-2.3398941237359749E-4</v>
      </c>
    </row>
    <row r="7743" spans="1:16">
      <c r="A7743">
        <v>2458147.374998</v>
      </c>
      <c r="B7743" s="7">
        <f t="shared" si="122"/>
        <v>43128.874997999985</v>
      </c>
      <c r="C7743">
        <v>0.58247700000000002</v>
      </c>
      <c r="D7743">
        <v>-0.12865599999999999</v>
      </c>
      <c r="E7743">
        <v>-1.8811999999999999E-2</v>
      </c>
      <c r="F7743" s="16">
        <f>Sinusoidal!I7752-Model!C7743</f>
        <v>8.2156573597321203E-2</v>
      </c>
      <c r="G7743" s="17">
        <f>Sinusoidal!J7752-Model!D7743</f>
        <v>0.27473913879404133</v>
      </c>
      <c r="H7743" s="18">
        <f>Sinusoidal!K7752-Model!E7743</f>
        <v>-7.3711448075460873E-2</v>
      </c>
      <c r="I7743">
        <v>0.66415500000000005</v>
      </c>
      <c r="J7743">
        <v>0.14518</v>
      </c>
      <c r="K7743">
        <v>-9.4145000000000006E-2</v>
      </c>
      <c r="L7743">
        <v>-8.8940000000000005E-2</v>
      </c>
      <c r="M7743" s="16">
        <f>Sinusoidal!I7752-Model!I7743</f>
        <v>4.7857359732117466E-4</v>
      </c>
      <c r="N7743" s="17">
        <f>Sinusoidal!J7752-Model!J7743</f>
        <v>9.0313879404135822E-4</v>
      </c>
      <c r="O7743" s="18">
        <f>Sinusoidal!K7752-Model!K7743</f>
        <v>1.6215519245391385E-3</v>
      </c>
      <c r="P7743" s="18">
        <f>Sinusoidal!L7752-Model!L7743</f>
        <v>-1.8224500247718267E-4</v>
      </c>
    </row>
    <row r="7744" spans="1:16">
      <c r="A7744">
        <v>2458147.3784710001</v>
      </c>
      <c r="B7744" s="7">
        <f t="shared" si="122"/>
        <v>43128.87847100012</v>
      </c>
      <c r="C7744">
        <v>0.618614</v>
      </c>
      <c r="D7744">
        <v>-0.12148299999999999</v>
      </c>
      <c r="E7744">
        <v>-2.0327999999999999E-2</v>
      </c>
      <c r="F7744" s="16">
        <f>Sinusoidal!I7753-Model!C7744</f>
        <v>8.0682740517841633E-2</v>
      </c>
      <c r="G7744" s="17">
        <f>Sinusoidal!J7753-Model!D7744</f>
        <v>0.29659108252929733</v>
      </c>
      <c r="H7744" s="18">
        <f>Sinusoidal!K7753-Model!E7744</f>
        <v>-5.6142267795077097E-2</v>
      </c>
      <c r="I7744">
        <v>0.69893499999999997</v>
      </c>
      <c r="J7744">
        <v>0.17446400000000001</v>
      </c>
      <c r="K7744">
        <v>-7.8006000000000006E-2</v>
      </c>
      <c r="L7744">
        <v>-8.8553000000000007E-2</v>
      </c>
      <c r="M7744" s="16">
        <f>Sinusoidal!I7753-Model!I7744</f>
        <v>3.6174051784165773E-4</v>
      </c>
      <c r="N7744" s="17">
        <f>Sinusoidal!J7753-Model!J7744</f>
        <v>6.4408252929734622E-4</v>
      </c>
      <c r="O7744" s="18">
        <f>Sinusoidal!K7753-Model!K7744</f>
        <v>1.53573220492291E-3</v>
      </c>
      <c r="P7744" s="18">
        <f>Sinusoidal!L7753-Model!L7744</f>
        <v>-1.3061588862256501E-4</v>
      </c>
    </row>
    <row r="7745" spans="1:16">
      <c r="A7745">
        <v>2458147.381943</v>
      </c>
      <c r="B7745" s="7">
        <f t="shared" si="122"/>
        <v>43128.881943000015</v>
      </c>
      <c r="C7745">
        <v>0.65265600000000001</v>
      </c>
      <c r="D7745">
        <v>-0.11382</v>
      </c>
      <c r="E7745">
        <v>-2.1759000000000001E-2</v>
      </c>
      <c r="F7745" s="16">
        <f>Sinusoidal!I7754-Model!C7745</f>
        <v>7.9037176703957934E-2</v>
      </c>
      <c r="G7745" s="17">
        <f>Sinusoidal!J7754-Model!D7745</f>
        <v>0.31738542334360736</v>
      </c>
      <c r="H7745" s="18">
        <f>Sinusoidal!K7754-Model!E7745</f>
        <v>-3.8410213477504174E-2</v>
      </c>
      <c r="I7745">
        <v>0.73145400000000005</v>
      </c>
      <c r="J7745">
        <v>0.20319100000000001</v>
      </c>
      <c r="K7745">
        <v>-6.1596999999999999E-2</v>
      </c>
      <c r="L7745">
        <v>-8.7876999999999997E-2</v>
      </c>
      <c r="M7745" s="16">
        <f>Sinusoidal!I7754-Model!I7745</f>
        <v>2.3917670395789958E-4</v>
      </c>
      <c r="N7745" s="17">
        <f>Sinusoidal!J7754-Model!J7745</f>
        <v>3.7442334360734963E-4</v>
      </c>
      <c r="O7745" s="18">
        <f>Sinusoidal!K7754-Model!K7745</f>
        <v>1.4277865224958247E-3</v>
      </c>
      <c r="P7745" s="18">
        <f>Sinusoidal!L7754-Model!L7745</f>
        <v>-8.0523862212994457E-5</v>
      </c>
    </row>
    <row r="7746" spans="1:16">
      <c r="A7746">
        <v>2458147.3854149999</v>
      </c>
      <c r="B7746" s="7">
        <f t="shared" si="122"/>
        <v>43128.88541499991</v>
      </c>
      <c r="C7746">
        <v>0.68449199999999999</v>
      </c>
      <c r="D7746">
        <v>-0.10569199999999999</v>
      </c>
      <c r="E7746">
        <v>-2.3099000000000001E-2</v>
      </c>
      <c r="F7746" s="16">
        <f>Sinusoidal!I7755-Model!C7746</f>
        <v>7.7225870944710229E-2</v>
      </c>
      <c r="G7746" s="17">
        <f>Sinusoidal!J7755-Model!D7746</f>
        <v>0.33705491838030543</v>
      </c>
      <c r="H7746" s="18">
        <f>Sinusoidal!K7755-Model!E7746</f>
        <v>-2.0574124066012736E-2</v>
      </c>
      <c r="I7746">
        <v>0.76158499999999996</v>
      </c>
      <c r="J7746">
        <v>0.23124500000000001</v>
      </c>
      <c r="K7746">
        <v>-4.4982000000000001E-2</v>
      </c>
      <c r="L7746">
        <v>-8.6914000000000005E-2</v>
      </c>
      <c r="M7746" s="16">
        <f>Sinusoidal!I7755-Model!I7746</f>
        <v>1.3287094471026162E-4</v>
      </c>
      <c r="N7746" s="17">
        <f>Sinusoidal!J7755-Model!J7746</f>
        <v>1.1791838030542068E-4</v>
      </c>
      <c r="O7746" s="18">
        <f>Sinusoidal!K7755-Model!K7746</f>
        <v>1.3088759339872635E-3</v>
      </c>
      <c r="P7746" s="18">
        <f>Sinusoidal!L7755-Model!L7746</f>
        <v>-3.2322509381274567E-5</v>
      </c>
    </row>
    <row r="7747" spans="1:16">
      <c r="A7747">
        <v>2458147.3888869998</v>
      </c>
      <c r="B7747" s="7">
        <f t="shared" si="122"/>
        <v>43128.888886999805</v>
      </c>
      <c r="C7747">
        <v>0.71401800000000004</v>
      </c>
      <c r="D7747">
        <v>-9.7127000000000005E-2</v>
      </c>
      <c r="E7747">
        <v>-2.4344000000000001E-2</v>
      </c>
      <c r="F7747" s="16">
        <f>Sinusoidal!I7756-Model!C7747</f>
        <v>7.525549989607927E-2</v>
      </c>
      <c r="G7747" s="17">
        <f>Sinusoidal!J7756-Model!D7747</f>
        <v>0.35553746363531491</v>
      </c>
      <c r="H7747" s="18">
        <f>Sinusoidal!K7756-Model!E7747</f>
        <v>-2.6914706991206135E-3</v>
      </c>
      <c r="I7747">
        <v>0.78924899999999998</v>
      </c>
      <c r="J7747">
        <v>0.258552</v>
      </c>
      <c r="K7747">
        <v>-2.8205000000000001E-2</v>
      </c>
      <c r="L7747">
        <v>-8.5666000000000006E-2</v>
      </c>
      <c r="M7747" s="16">
        <f>Sinusoidal!I7756-Model!I7747</f>
        <v>2.4499896079333006E-5</v>
      </c>
      <c r="N7747" s="17">
        <f>Sinusoidal!J7756-Model!J7747</f>
        <v>-1.415363646851131E-4</v>
      </c>
      <c r="O7747" s="18">
        <f>Sinusoidal!K7756-Model!K7747</f>
        <v>1.1695293008793864E-3</v>
      </c>
      <c r="P7747" s="18">
        <f>Sinusoidal!L7756-Model!L7747</f>
        <v>1.2710418021741332E-5</v>
      </c>
    </row>
    <row r="7748" spans="1:16">
      <c r="A7748">
        <v>2458147.3923599999</v>
      </c>
      <c r="B7748" s="7">
        <f t="shared" ref="B7748:B7811" si="123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6">
        <f>Sinusoidal!I7757-Model!C7748</f>
        <v>7.3130743549219002E-2</v>
      </c>
      <c r="G7748" s="17">
        <f>Sinusoidal!J7757-Model!D7748</f>
        <v>0.37277238602428336</v>
      </c>
      <c r="H7748" s="18">
        <f>Sinusoidal!K7757-Model!E7748</f>
        <v>1.5178816613135755E-2</v>
      </c>
      <c r="I7748">
        <v>0.81433800000000001</v>
      </c>
      <c r="J7748">
        <v>0.28500300000000001</v>
      </c>
      <c r="K7748">
        <v>-1.1334E-2</v>
      </c>
      <c r="L7748">
        <v>-8.4138000000000004E-2</v>
      </c>
      <c r="M7748" s="16">
        <f>Sinusoidal!I7757-Model!I7748</f>
        <v>-6.7256450780983634E-5</v>
      </c>
      <c r="N7748" s="17">
        <f>Sinusoidal!J7757-Model!J7748</f>
        <v>-3.8261397571665023E-4</v>
      </c>
      <c r="O7748" s="18">
        <f>Sinusoidal!K7757-Model!K7748</f>
        <v>1.0238166131357543E-3</v>
      </c>
      <c r="P7748" s="18">
        <f>Sinusoidal!L7757-Model!L7748</f>
        <v>5.5383627076618924E-5</v>
      </c>
    </row>
    <row r="7749" spans="1:16">
      <c r="A7749">
        <v>2458147.3958319998</v>
      </c>
      <c r="B7749" s="7">
        <f t="shared" si="123"/>
        <v>43128.895831999835</v>
      </c>
      <c r="C7749">
        <v>0.76577300000000004</v>
      </c>
      <c r="D7749">
        <v>-7.8800999999999996E-2</v>
      </c>
      <c r="E7749">
        <v>-2.6529E-2</v>
      </c>
      <c r="F7749" s="16">
        <f>Sinusoidal!I7758-Model!C7749</f>
        <v>7.0855574756146456E-2</v>
      </c>
      <c r="G7749" s="17">
        <f>Sinusoidal!J7758-Model!D7749</f>
        <v>0.38870872756986063</v>
      </c>
      <c r="H7749" s="18">
        <f>Sinusoidal!K7758-Model!E7749</f>
        <v>3.2977523800238134E-2</v>
      </c>
      <c r="I7749">
        <v>0.83678799999999998</v>
      </c>
      <c r="J7749">
        <v>0.310527</v>
      </c>
      <c r="K7749">
        <v>5.5859999999999998E-3</v>
      </c>
      <c r="L7749">
        <v>-8.2333000000000003E-2</v>
      </c>
      <c r="M7749" s="16">
        <f>Sinusoidal!I7758-Model!I7749</f>
        <v>-1.5942524385348378E-4</v>
      </c>
      <c r="N7749" s="17">
        <f>Sinusoidal!J7758-Model!J7749</f>
        <v>-6.1927243013937261E-4</v>
      </c>
      <c r="O7749" s="18">
        <f>Sinusoidal!K7758-Model!K7749</f>
        <v>8.6252380023813142E-4</v>
      </c>
      <c r="P7749" s="18">
        <f>Sinusoidal!L7758-Model!L7749</f>
        <v>9.3605869631196992E-5</v>
      </c>
    </row>
    <row r="7750" spans="1:16">
      <c r="A7750">
        <v>2458147.3993040002</v>
      </c>
      <c r="B7750" s="7">
        <f t="shared" si="123"/>
        <v>43128.899304000195</v>
      </c>
      <c r="C7750">
        <v>0.78784100000000001</v>
      </c>
      <c r="D7750">
        <v>-6.9106000000000001E-2</v>
      </c>
      <c r="E7750">
        <v>-2.7459999999999998E-2</v>
      </c>
      <c r="F7750" s="16">
        <f>Sinusoidal!I7759-Model!C7750</f>
        <v>6.8433521874734726E-2</v>
      </c>
      <c r="G7750" s="17">
        <f>Sinusoidal!J7759-Model!D7750</f>
        <v>0.4032965207882655</v>
      </c>
      <c r="H7750" s="18">
        <f>Sinusoidal!K7759-Model!E7750</f>
        <v>5.0646328463089044E-2</v>
      </c>
      <c r="I7750">
        <v>0.85651100000000002</v>
      </c>
      <c r="J7750">
        <v>0.33502399999999999</v>
      </c>
      <c r="K7750">
        <v>2.2488000000000001E-2</v>
      </c>
      <c r="L7750">
        <v>-8.0257999999999996E-2</v>
      </c>
      <c r="M7750" s="16">
        <f>Sinusoidal!I7759-Model!I7750</f>
        <v>-2.3647812526528256E-4</v>
      </c>
      <c r="N7750" s="17">
        <f>Sinusoidal!J7759-Model!J7750</f>
        <v>-8.3347921173448913E-4</v>
      </c>
      <c r="O7750" s="18">
        <f>Sinusoidal!K7759-Model!K7750</f>
        <v>6.9832846308904781E-4</v>
      </c>
      <c r="P7750" s="18">
        <f>Sinusoidal!L7759-Model!L7750</f>
        <v>1.2840244530028244E-4</v>
      </c>
    </row>
    <row r="7751" spans="1:16">
      <c r="A7751">
        <v>2458147.4027760001</v>
      </c>
      <c r="B7751" s="7">
        <f t="shared" si="123"/>
        <v>43128.90277600009</v>
      </c>
      <c r="C7751">
        <v>0.80727499999999996</v>
      </c>
      <c r="D7751">
        <v>-5.9103000000000003E-2</v>
      </c>
      <c r="E7751">
        <v>-2.8278000000000001E-2</v>
      </c>
      <c r="F7751" s="16">
        <f>Sinusoidal!I7760-Model!C7751</f>
        <v>6.5869903681297193E-2</v>
      </c>
      <c r="G7751" s="17">
        <f>Sinusoidal!J7760-Model!D7751</f>
        <v>0.41649305438208539</v>
      </c>
      <c r="H7751" s="18">
        <f>Sinusoidal!K7760-Model!E7751</f>
        <v>6.8126975956888061E-2</v>
      </c>
      <c r="I7751">
        <v>0.87345600000000001</v>
      </c>
      <c r="J7751">
        <v>0.358427</v>
      </c>
      <c r="K7751">
        <v>3.9327000000000001E-2</v>
      </c>
      <c r="L7751">
        <v>-7.7919000000000002E-2</v>
      </c>
      <c r="M7751" s="16">
        <f>Sinusoidal!I7760-Model!I7751</f>
        <v>-3.1109631870285259E-4</v>
      </c>
      <c r="N7751" s="17">
        <f>Sinusoidal!J7760-Model!J7751</f>
        <v>-1.0369456179146197E-3</v>
      </c>
      <c r="O7751" s="18">
        <f>Sinusoidal!K7760-Model!K7751</f>
        <v>5.2197595688805581E-4</v>
      </c>
      <c r="P7751" s="18">
        <f>Sinusoidal!L7760-Model!L7751</f>
        <v>1.5893456810732454E-4</v>
      </c>
    </row>
    <row r="7752" spans="1:16">
      <c r="A7752">
        <v>2458147.406248</v>
      </c>
      <c r="B7752" s="7">
        <f t="shared" si="123"/>
        <v>43128.906247999985</v>
      </c>
      <c r="C7752">
        <v>0.82401800000000003</v>
      </c>
      <c r="D7752">
        <v>-4.8830999999999999E-2</v>
      </c>
      <c r="E7752">
        <v>-2.8979999999999999E-2</v>
      </c>
      <c r="F7752" s="16">
        <f>Sinusoidal!I7761-Model!C7752</f>
        <v>6.3167035789743364E-2</v>
      </c>
      <c r="G7752" s="17">
        <f>Sinusoidal!J7761-Model!D7752</f>
        <v>0.42826212837856442</v>
      </c>
      <c r="H7752" s="18">
        <f>Sinusoidal!K7761-Model!E7752</f>
        <v>8.536245525453709E-2</v>
      </c>
      <c r="I7752">
        <v>0.88755700000000004</v>
      </c>
      <c r="J7752">
        <v>0.38064500000000001</v>
      </c>
      <c r="K7752">
        <v>5.6034E-2</v>
      </c>
      <c r="L7752">
        <v>-7.5323000000000001E-2</v>
      </c>
      <c r="M7752" s="16">
        <f>Sinusoidal!I7761-Model!I7752</f>
        <v>-3.7196421025664783E-4</v>
      </c>
      <c r="N7752" s="17">
        <f>Sinusoidal!J7761-Model!J7752</f>
        <v>-1.2138716214356027E-3</v>
      </c>
      <c r="O7752" s="18">
        <f>Sinusoidal!K7761-Model!K7752</f>
        <v>3.4845525453708337E-4</v>
      </c>
      <c r="P7752" s="18">
        <f>Sinusoidal!L7761-Model!L7752</f>
        <v>1.8452153402556681E-4</v>
      </c>
    </row>
    <row r="7753" spans="1:16">
      <c r="A7753">
        <v>2458147.4097210001</v>
      </c>
      <c r="B7753" s="7">
        <f t="shared" si="123"/>
        <v>43128.90972100012</v>
      </c>
      <c r="C7753">
        <v>0.83802100000000002</v>
      </c>
      <c r="D7753">
        <v>-3.8327E-2</v>
      </c>
      <c r="E7753">
        <v>-2.9562000000000001E-2</v>
      </c>
      <c r="F7753" s="16">
        <f>Sinusoidal!I7762-Model!C7753</f>
        <v>6.0328407907945136E-2</v>
      </c>
      <c r="G7753" s="17">
        <f>Sinusoidal!J7762-Model!D7753</f>
        <v>0.43856929788611243</v>
      </c>
      <c r="H7753" s="18">
        <f>Sinusoidal!K7762-Model!E7753</f>
        <v>0.10229517402037148</v>
      </c>
      <c r="I7753">
        <v>0.89877799999999997</v>
      </c>
      <c r="J7753">
        <v>0.40161799999999998</v>
      </c>
      <c r="K7753">
        <v>7.2566000000000005E-2</v>
      </c>
      <c r="L7753">
        <v>-7.2478000000000001E-2</v>
      </c>
      <c r="M7753" s="16">
        <f>Sinusoidal!I7762-Model!I7753</f>
        <v>-4.2859209205481363E-4</v>
      </c>
      <c r="N7753" s="17">
        <f>Sinusoidal!J7762-Model!J7753</f>
        <v>-1.3757021138875447E-3</v>
      </c>
      <c r="O7753" s="18">
        <f>Sinusoidal!K7762-Model!K7753</f>
        <v>1.6717402037147444E-4</v>
      </c>
      <c r="P7753" s="18">
        <f>Sinusoidal!L7762-Model!L7753</f>
        <v>2.0466561755382029E-4</v>
      </c>
    </row>
    <row r="7754" spans="1:16">
      <c r="A7754">
        <v>2458147.413193</v>
      </c>
      <c r="B7754" s="7">
        <f t="shared" si="123"/>
        <v>43128.913193000015</v>
      </c>
      <c r="C7754">
        <v>0.84924500000000003</v>
      </c>
      <c r="D7754">
        <v>-2.7633000000000001E-2</v>
      </c>
      <c r="E7754">
        <v>-3.0020999999999999E-2</v>
      </c>
      <c r="F7754" s="16">
        <f>Sinusoidal!I7763-Model!C7754</f>
        <v>5.7356831356683791E-2</v>
      </c>
      <c r="G7754" s="17">
        <f>Sinusoidal!J7763-Model!D7754</f>
        <v>0.44738910467873827</v>
      </c>
      <c r="H7754" s="18">
        <f>Sinusoidal!K7763-Model!E7754</f>
        <v>0.11886913232657842</v>
      </c>
      <c r="I7754">
        <v>0.90707599999999999</v>
      </c>
      <c r="J7754">
        <v>0.42126400000000003</v>
      </c>
      <c r="K7754">
        <v>8.8855000000000003E-2</v>
      </c>
      <c r="L7754">
        <v>-6.9393999999999997E-2</v>
      </c>
      <c r="M7754" s="16">
        <f>Sinusoidal!I7763-Model!I7754</f>
        <v>-4.7416864331617514E-4</v>
      </c>
      <c r="N7754" s="17">
        <f>Sinusoidal!J7763-Model!J7754</f>
        <v>-1.5078953212617763E-3</v>
      </c>
      <c r="O7754" s="18">
        <f>Sinusoidal!K7763-Model!K7754</f>
        <v>-6.8676734215900037E-6</v>
      </c>
      <c r="P7754" s="18">
        <f>Sinusoidal!L7763-Model!L7754</f>
        <v>2.2007961659600839E-4</v>
      </c>
    </row>
    <row r="7755" spans="1:16">
      <c r="A7755">
        <v>2458147.4166649999</v>
      </c>
      <c r="B7755" s="7">
        <f t="shared" si="123"/>
        <v>43128.91666499991</v>
      </c>
      <c r="C7755">
        <v>0.85766100000000001</v>
      </c>
      <c r="D7755">
        <v>-1.6788999999999998E-2</v>
      </c>
      <c r="E7755">
        <v>-3.0356000000000001E-2</v>
      </c>
      <c r="F7755" s="16">
        <f>Sinusoidal!I7764-Model!C7755</f>
        <v>5.4254556373257934E-2</v>
      </c>
      <c r="G7755" s="17">
        <f>Sinusoidal!J7764-Model!D7755</f>
        <v>0.45469829585813587</v>
      </c>
      <c r="H7755" s="18">
        <f>Sinusoidal!K7764-Model!E7755</f>
        <v>0.13503109444950831</v>
      </c>
      <c r="I7755">
        <v>0.91242999999999996</v>
      </c>
      <c r="J7755">
        <v>0.43952999999999998</v>
      </c>
      <c r="K7755">
        <v>0.10485800000000001</v>
      </c>
      <c r="L7755">
        <v>-6.608E-2</v>
      </c>
      <c r="M7755" s="16">
        <f>Sinusoidal!I7764-Model!I7755</f>
        <v>-5.1444362674202271E-4</v>
      </c>
      <c r="N7755" s="17">
        <f>Sinusoidal!J7764-Model!J7755</f>
        <v>-1.6207041418641044E-3</v>
      </c>
      <c r="O7755" s="18">
        <f>Sinusoidal!K7764-Model!K7755</f>
        <v>-1.8290555049170487E-4</v>
      </c>
      <c r="P7755" s="18">
        <f>Sinusoidal!L7764-Model!L7755</f>
        <v>2.2971695640715273E-4</v>
      </c>
    </row>
    <row r="7756" spans="1:16">
      <c r="A7756">
        <v>2458147.4201369998</v>
      </c>
      <c r="B7756" s="7">
        <f t="shared" si="123"/>
        <v>43128.920136999805</v>
      </c>
      <c r="C7756">
        <v>0.86324999999999996</v>
      </c>
      <c r="D7756">
        <v>-5.8389999999999996E-3</v>
      </c>
      <c r="E7756">
        <v>-3.0563E-2</v>
      </c>
      <c r="F7756" s="16">
        <f>Sinusoidal!I7765-Model!C7756</f>
        <v>5.1023358819323961E-2</v>
      </c>
      <c r="G7756" s="17">
        <f>Sinusoidal!J7765-Model!D7756</f>
        <v>0.46048202888441658</v>
      </c>
      <c r="H7756" s="18">
        <f>Sinusoidal!K7765-Model!E7756</f>
        <v>0.1507257581888575</v>
      </c>
      <c r="I7756">
        <v>0.91481900000000005</v>
      </c>
      <c r="J7756">
        <v>0.456345</v>
      </c>
      <c r="K7756">
        <v>0.12051199999999999</v>
      </c>
      <c r="L7756">
        <v>-6.2548000000000006E-2</v>
      </c>
   